" t="s">
        <v>27</v>
      </c>
      <c r="M2378" s="1">
        <f t="shared" si="0"/>
        <v>51</v>
      </c>
      <c r="N2378" s="8" t="b">
        <f t="shared" si="260"/>
        <v>0</v>
      </c>
      <c r="O2378" t="b">
        <f t="shared" si="261"/>
        <v>0</v>
      </c>
      <c r="P2378" t="b">
        <f t="shared" si="262"/>
        <v>1</v>
      </c>
      <c r="Q2378" t="b">
        <f t="shared" si="263"/>
        <v>1</v>
      </c>
      <c r="R2378">
        <f t="shared" si="264"/>
        <v>0</v>
      </c>
      <c r="S2378" s="95">
        <f t="shared" si="265"/>
        <v>42169</v>
      </c>
      <c r="T2378" s="96">
        <f t="shared" si="266"/>
        <v>59.678431372549021</v>
      </c>
      <c r="U2378" t="str">
        <f>VLOOKUP(H2378, Table2_ContractType!$A$2:$B$4, 2,TRUE)</f>
        <v>1 Year</v>
      </c>
      <c r="V2378" t="str">
        <f>VLOOKUP(F2378, Table3_PhoneService!$A$2:B2420, 2, TRUE)</f>
        <v>Two or More Lines</v>
      </c>
      <c r="W2378" t="str">
        <f>VLOOKUP(G2378,Table4_InternetService!$A$2:$B$4, 2, FALSE)</f>
        <v>DSL</v>
      </c>
    </row>
    <row r="2379" spans="1:23" ht="15.75" customHeight="1" x14ac:dyDescent="0.2">
      <c r="A2379" s="3" t="s">
        <v>2423</v>
      </c>
      <c r="B2379" s="3" t="s">
        <v>24</v>
      </c>
      <c r="C2379" s="3">
        <v>1</v>
      </c>
      <c r="D2379" s="3" t="s">
        <v>25</v>
      </c>
      <c r="E2379" s="3" t="s">
        <v>27</v>
      </c>
      <c r="F2379" s="3">
        <v>2</v>
      </c>
      <c r="G2379" s="3">
        <v>1</v>
      </c>
      <c r="H2379" s="3">
        <v>0</v>
      </c>
      <c r="I2379" s="3" t="s">
        <v>26</v>
      </c>
      <c r="J2379" s="4">
        <v>63.55</v>
      </c>
      <c r="K2379" s="4">
        <v>1381.8</v>
      </c>
      <c r="L2379" s="3" t="s">
        <v>27</v>
      </c>
      <c r="M2379" s="1">
        <f t="shared" si="0"/>
        <v>22</v>
      </c>
      <c r="N2379" s="8" t="b">
        <f t="shared" si="260"/>
        <v>1</v>
      </c>
      <c r="O2379" t="b">
        <f t="shared" si="261"/>
        <v>0</v>
      </c>
      <c r="P2379" t="b">
        <f t="shared" si="262"/>
        <v>1</v>
      </c>
      <c r="Q2379" t="b">
        <f t="shared" si="263"/>
        <v>1</v>
      </c>
      <c r="R2379">
        <f t="shared" si="264"/>
        <v>1</v>
      </c>
      <c r="S2379" s="95">
        <f t="shared" si="265"/>
        <v>43039</v>
      </c>
      <c r="T2379" s="96">
        <f t="shared" si="266"/>
        <v>62.809090909090905</v>
      </c>
      <c r="U2379" t="str">
        <f>VLOOKUP(H2379, Table2_ContractType!$A$2:$B$4, 2,TRUE)</f>
        <v>Month-to-Month</v>
      </c>
      <c r="V2379" t="str">
        <f>VLOOKUP(F2379, Table3_PhoneService!$A$2:B2421, 2, TRUE)</f>
        <v>Two or More Lines</v>
      </c>
      <c r="W2379" t="str">
        <f>VLOOKUP(G2379,Table4_InternetService!$A$2:$B$4, 2, FALSE)</f>
        <v>DSL</v>
      </c>
    </row>
    <row r="2380" spans="1:23" ht="15.75" customHeight="1" x14ac:dyDescent="0.2">
      <c r="A2380" s="3" t="s">
        <v>2424</v>
      </c>
      <c r="B2380" s="3" t="s">
        <v>24</v>
      </c>
      <c r="C2380" s="3">
        <v>0</v>
      </c>
      <c r="D2380" s="3" t="s">
        <v>25</v>
      </c>
      <c r="E2380" s="3" t="s">
        <v>25</v>
      </c>
      <c r="F2380" s="3">
        <v>2</v>
      </c>
      <c r="G2380" s="3">
        <v>2</v>
      </c>
      <c r="H2380" s="3">
        <v>0</v>
      </c>
      <c r="I2380" s="3" t="s">
        <v>31</v>
      </c>
      <c r="J2380" s="4">
        <v>80.75</v>
      </c>
      <c r="K2380" s="4">
        <v>4116.8999999999996</v>
      </c>
      <c r="L2380" s="3" t="s">
        <v>27</v>
      </c>
      <c r="M2380" s="1">
        <f t="shared" si="0"/>
        <v>51</v>
      </c>
      <c r="N2380" s="8" t="b">
        <f t="shared" si="260"/>
        <v>1</v>
      </c>
      <c r="O2380" t="b">
        <f t="shared" si="261"/>
        <v>0</v>
      </c>
      <c r="P2380" t="b">
        <f t="shared" si="262"/>
        <v>1</v>
      </c>
      <c r="Q2380" t="b">
        <f t="shared" si="263"/>
        <v>1</v>
      </c>
      <c r="R2380">
        <f t="shared" si="264"/>
        <v>3</v>
      </c>
      <c r="S2380" s="95">
        <f t="shared" si="265"/>
        <v>42169</v>
      </c>
      <c r="T2380" s="96">
        <f t="shared" si="266"/>
        <v>80.723529411764702</v>
      </c>
      <c r="U2380" t="str">
        <f>VLOOKUP(H2380, Table2_ContractType!$A$2:$B$4, 2,TRUE)</f>
        <v>Month-to-Month</v>
      </c>
      <c r="V2380" t="str">
        <f>VLOOKUP(F2380, Table3_PhoneService!$A$2:B2422, 2, TRUE)</f>
        <v>Two or More Lines</v>
      </c>
      <c r="W2380" t="str">
        <f>VLOOKUP(G2380,Table4_InternetService!$A$2:$B$4, 2, FALSE)</f>
        <v>Fiber Optic</v>
      </c>
    </row>
    <row r="2381" spans="1:23" ht="15.75" customHeight="1" x14ac:dyDescent="0.2">
      <c r="A2381" s="3" t="s">
        <v>2425</v>
      </c>
      <c r="B2381" s="3" t="s">
        <v>24</v>
      </c>
      <c r="C2381" s="3">
        <v>0</v>
      </c>
      <c r="D2381" s="3" t="s">
        <v>25</v>
      </c>
      <c r="E2381" s="3" t="s">
        <v>25</v>
      </c>
      <c r="F2381" s="3">
        <v>2</v>
      </c>
      <c r="G2381" s="3">
        <v>2</v>
      </c>
      <c r="H2381" s="3">
        <v>2</v>
      </c>
      <c r="I2381" s="3" t="s">
        <v>37</v>
      </c>
      <c r="J2381" s="4">
        <v>109</v>
      </c>
      <c r="K2381" s="4">
        <v>7661.8</v>
      </c>
      <c r="L2381" s="3" t="s">
        <v>27</v>
      </c>
      <c r="M2381" s="1">
        <f t="shared" si="0"/>
        <v>70</v>
      </c>
      <c r="N2381" s="8" t="b">
        <f t="shared" si="260"/>
        <v>1</v>
      </c>
      <c r="O2381" t="b">
        <f t="shared" si="261"/>
        <v>0</v>
      </c>
      <c r="P2381" t="b">
        <f t="shared" si="262"/>
        <v>1</v>
      </c>
      <c r="Q2381" t="b">
        <f t="shared" si="263"/>
        <v>1</v>
      </c>
      <c r="R2381">
        <f t="shared" si="264"/>
        <v>3</v>
      </c>
      <c r="S2381" s="95">
        <f t="shared" si="265"/>
        <v>41599</v>
      </c>
      <c r="T2381" s="96">
        <f t="shared" si="266"/>
        <v>109.45428571428572</v>
      </c>
      <c r="U2381" t="str">
        <f>VLOOKUP(H2381, Table2_ContractType!$A$2:$B$4, 2,TRUE)</f>
        <v>2 Year</v>
      </c>
      <c r="V2381" t="str">
        <f>VLOOKUP(F2381, Table3_PhoneService!$A$2:B2423, 2, TRUE)</f>
        <v>Two or More Lines</v>
      </c>
      <c r="W2381" t="str">
        <f>VLOOKUP(G2381,Table4_InternetService!$A$2:$B$4, 2, FALSE)</f>
        <v>Fiber Optic</v>
      </c>
    </row>
    <row r="2382" spans="1:23" ht="15.75" customHeight="1" x14ac:dyDescent="0.2">
      <c r="A2382" s="3" t="s">
        <v>2426</v>
      </c>
      <c r="B2382" s="3" t="s">
        <v>29</v>
      </c>
      <c r="C2382" s="3">
        <v>0</v>
      </c>
      <c r="D2382" s="3" t="s">
        <v>27</v>
      </c>
      <c r="E2382" s="3" t="s">
        <v>25</v>
      </c>
      <c r="F2382" s="3">
        <v>1</v>
      </c>
      <c r="G2382" s="3">
        <v>0</v>
      </c>
      <c r="H2382" s="3">
        <v>0</v>
      </c>
      <c r="I2382" s="3" t="s">
        <v>26</v>
      </c>
      <c r="J2382" s="4">
        <v>20.05</v>
      </c>
      <c r="K2382" s="4">
        <v>75.45</v>
      </c>
      <c r="L2382" s="3" t="s">
        <v>27</v>
      </c>
      <c r="M2382" s="1">
        <f t="shared" si="0"/>
        <v>4</v>
      </c>
      <c r="N2382" s="8" t="b">
        <f t="shared" si="260"/>
        <v>0</v>
      </c>
      <c r="O2382" t="b">
        <f t="shared" si="261"/>
        <v>0</v>
      </c>
      <c r="P2382" t="b">
        <f t="shared" si="262"/>
        <v>1</v>
      </c>
      <c r="Q2382" t="b">
        <f t="shared" si="263"/>
        <v>0</v>
      </c>
      <c r="R2382" t="b">
        <f t="shared" si="264"/>
        <v>0</v>
      </c>
      <c r="S2382" s="95">
        <f t="shared" si="265"/>
        <v>43579</v>
      </c>
      <c r="T2382" s="96">
        <f t="shared" si="266"/>
        <v>18.862500000000001</v>
      </c>
      <c r="U2382" t="str">
        <f>VLOOKUP(H2382, Table2_ContractType!$A$2:$B$4, 2,TRUE)</f>
        <v>Month-to-Month</v>
      </c>
      <c r="V2382" t="str">
        <f>VLOOKUP(F2382, Table3_PhoneService!$A$2:B2424, 2, TRUE)</f>
        <v>One Line</v>
      </c>
      <c r="W2382" t="str">
        <f>VLOOKUP(G2382,Table4_InternetService!$A$2:$B$4, 2, FALSE)</f>
        <v>No Internet Service</v>
      </c>
    </row>
    <row r="2383" spans="1:23" ht="15.75" customHeight="1" x14ac:dyDescent="0.2">
      <c r="A2383" s="3" t="s">
        <v>2427</v>
      </c>
      <c r="B2383" s="3" t="s">
        <v>24</v>
      </c>
      <c r="C2383" s="3">
        <v>0</v>
      </c>
      <c r="D2383" s="3" t="s">
        <v>25</v>
      </c>
      <c r="E2383" s="3" t="s">
        <v>25</v>
      </c>
      <c r="F2383" s="3">
        <v>2</v>
      </c>
      <c r="G2383" s="3">
        <v>2</v>
      </c>
      <c r="H2383" s="3">
        <v>1</v>
      </c>
      <c r="I2383" s="3" t="s">
        <v>31</v>
      </c>
      <c r="J2383" s="4">
        <v>94.4</v>
      </c>
      <c r="K2383" s="4">
        <v>4295.3500000000004</v>
      </c>
      <c r="L2383" s="3" t="s">
        <v>27</v>
      </c>
      <c r="M2383" s="1">
        <f t="shared" si="0"/>
        <v>46</v>
      </c>
      <c r="N2383" s="8" t="b">
        <f t="shared" si="260"/>
        <v>1</v>
      </c>
      <c r="O2383" t="b">
        <f t="shared" si="261"/>
        <v>0</v>
      </c>
      <c r="P2383" t="b">
        <f t="shared" si="262"/>
        <v>1</v>
      </c>
      <c r="Q2383" t="b">
        <f t="shared" si="263"/>
        <v>1</v>
      </c>
      <c r="R2383">
        <f t="shared" si="264"/>
        <v>3</v>
      </c>
      <c r="S2383" s="95">
        <f t="shared" si="265"/>
        <v>42319</v>
      </c>
      <c r="T2383" s="96">
        <f t="shared" si="266"/>
        <v>93.377173913043492</v>
      </c>
      <c r="U2383" t="str">
        <f>VLOOKUP(H2383, Table2_ContractType!$A$2:$B$4, 2,TRUE)</f>
        <v>1 Year</v>
      </c>
      <c r="V2383" t="str">
        <f>VLOOKUP(F2383, Table3_PhoneService!$A$2:B2425, 2, TRUE)</f>
        <v>Two or More Lines</v>
      </c>
      <c r="W2383" t="str">
        <f>VLOOKUP(G2383,Table4_InternetService!$A$2:$B$4, 2, FALSE)</f>
        <v>Fiber Optic</v>
      </c>
    </row>
    <row r="2384" spans="1:23" ht="15.75" customHeight="1" x14ac:dyDescent="0.2">
      <c r="A2384" s="3" t="s">
        <v>2428</v>
      </c>
      <c r="B2384" s="3" t="s">
        <v>24</v>
      </c>
      <c r="C2384" s="3">
        <v>0</v>
      </c>
      <c r="D2384" s="3" t="s">
        <v>27</v>
      </c>
      <c r="E2384" s="3" t="s">
        <v>27</v>
      </c>
      <c r="F2384" s="3">
        <v>1</v>
      </c>
      <c r="G2384" s="3">
        <v>1</v>
      </c>
      <c r="H2384" s="3">
        <v>2</v>
      </c>
      <c r="I2384" s="3" t="s">
        <v>26</v>
      </c>
      <c r="J2384" s="4">
        <v>79.2</v>
      </c>
      <c r="K2384" s="4">
        <v>2497.1999999999998</v>
      </c>
      <c r="L2384" s="3" t="s">
        <v>27</v>
      </c>
      <c r="M2384" s="1">
        <f t="shared" si="0"/>
        <v>32</v>
      </c>
      <c r="N2384" s="8" t="b">
        <f t="shared" si="260"/>
        <v>1</v>
      </c>
      <c r="O2384" t="b">
        <f t="shared" si="261"/>
        <v>0</v>
      </c>
      <c r="P2384" t="b">
        <f t="shared" si="262"/>
        <v>1</v>
      </c>
      <c r="Q2384" t="b">
        <f t="shared" si="263"/>
        <v>1</v>
      </c>
      <c r="R2384">
        <f t="shared" si="264"/>
        <v>0</v>
      </c>
      <c r="S2384" s="95">
        <f t="shared" si="265"/>
        <v>42739</v>
      </c>
      <c r="T2384" s="96">
        <f t="shared" si="266"/>
        <v>78.037499999999994</v>
      </c>
      <c r="U2384" t="str">
        <f>VLOOKUP(H2384, Table2_ContractType!$A$2:$B$4, 2,TRUE)</f>
        <v>2 Year</v>
      </c>
      <c r="V2384" t="str">
        <f>VLOOKUP(F2384, Table3_PhoneService!$A$2:B2426, 2, TRUE)</f>
        <v>One Line</v>
      </c>
      <c r="W2384" t="str">
        <f>VLOOKUP(G2384,Table4_InternetService!$A$2:$B$4, 2, FALSE)</f>
        <v>DSL</v>
      </c>
    </row>
    <row r="2385" spans="1:23" ht="15.75" customHeight="1" x14ac:dyDescent="0.2">
      <c r="A2385" s="3" t="s">
        <v>2429</v>
      </c>
      <c r="B2385" s="3" t="s">
        <v>24</v>
      </c>
      <c r="C2385" s="3">
        <v>1</v>
      </c>
      <c r="D2385" s="3" t="s">
        <v>25</v>
      </c>
      <c r="E2385" s="3" t="s">
        <v>27</v>
      </c>
      <c r="F2385" s="3">
        <v>1</v>
      </c>
      <c r="G2385" s="3">
        <v>2</v>
      </c>
      <c r="H2385" s="3">
        <v>0</v>
      </c>
      <c r="I2385" s="3" t="s">
        <v>37</v>
      </c>
      <c r="J2385" s="4">
        <v>74.599999999999994</v>
      </c>
      <c r="K2385" s="4">
        <v>239.05</v>
      </c>
      <c r="L2385" s="3" t="s">
        <v>27</v>
      </c>
      <c r="M2385" s="1">
        <f t="shared" si="0"/>
        <v>3</v>
      </c>
      <c r="N2385" s="8" t="b">
        <f t="shared" si="260"/>
        <v>1</v>
      </c>
      <c r="O2385" t="b">
        <f t="shared" si="261"/>
        <v>0</v>
      </c>
      <c r="P2385" t="b">
        <f t="shared" si="262"/>
        <v>1</v>
      </c>
      <c r="Q2385" t="b">
        <f t="shared" si="263"/>
        <v>1</v>
      </c>
      <c r="R2385">
        <f t="shared" si="264"/>
        <v>1</v>
      </c>
      <c r="S2385" s="95">
        <f t="shared" si="265"/>
        <v>43609</v>
      </c>
      <c r="T2385" s="96">
        <f t="shared" si="266"/>
        <v>79.683333333333337</v>
      </c>
      <c r="U2385" t="str">
        <f>VLOOKUP(H2385, Table2_ContractType!$A$2:$B$4, 2,TRUE)</f>
        <v>Month-to-Month</v>
      </c>
      <c r="V2385" t="str">
        <f>VLOOKUP(F2385, Table3_PhoneService!$A$2:B2427, 2, TRUE)</f>
        <v>One Line</v>
      </c>
      <c r="W2385" t="str">
        <f>VLOOKUP(G2385,Table4_InternetService!$A$2:$B$4, 2, FALSE)</f>
        <v>Fiber Optic</v>
      </c>
    </row>
    <row r="2386" spans="1:23" ht="15.75" customHeight="1" x14ac:dyDescent="0.2">
      <c r="A2386" s="3" t="s">
        <v>2430</v>
      </c>
      <c r="B2386" s="3" t="s">
        <v>29</v>
      </c>
      <c r="C2386" s="3">
        <v>1</v>
      </c>
      <c r="D2386" s="3" t="s">
        <v>27</v>
      </c>
      <c r="E2386" s="3" t="s">
        <v>27</v>
      </c>
      <c r="F2386" s="3">
        <v>1</v>
      </c>
      <c r="G2386" s="3">
        <v>1</v>
      </c>
      <c r="H2386" s="3">
        <v>0</v>
      </c>
      <c r="I2386" s="3" t="s">
        <v>37</v>
      </c>
      <c r="J2386" s="4">
        <v>45.25</v>
      </c>
      <c r="K2386" s="4">
        <v>45.25</v>
      </c>
      <c r="L2386" s="3" t="s">
        <v>27</v>
      </c>
      <c r="M2386" s="1">
        <f t="shared" si="0"/>
        <v>1</v>
      </c>
      <c r="N2386" s="8" t="b">
        <f t="shared" si="260"/>
        <v>0</v>
      </c>
      <c r="O2386" t="b">
        <f t="shared" si="261"/>
        <v>0</v>
      </c>
      <c r="P2386" t="b">
        <f t="shared" si="262"/>
        <v>1</v>
      </c>
      <c r="Q2386" t="b">
        <f t="shared" si="263"/>
        <v>1</v>
      </c>
      <c r="R2386">
        <f t="shared" si="264"/>
        <v>0</v>
      </c>
      <c r="S2386" s="95">
        <f t="shared" si="265"/>
        <v>43669</v>
      </c>
      <c r="T2386" s="96">
        <f t="shared" si="266"/>
        <v>45.25</v>
      </c>
      <c r="U2386" t="str">
        <f>VLOOKUP(H2386, Table2_ContractType!$A$2:$B$4, 2,TRUE)</f>
        <v>Month-to-Month</v>
      </c>
      <c r="V2386" t="str">
        <f>VLOOKUP(F2386, Table3_PhoneService!$A$2:B2428, 2, TRUE)</f>
        <v>One Line</v>
      </c>
      <c r="W2386" t="str">
        <f>VLOOKUP(G2386,Table4_InternetService!$A$2:$B$4, 2, FALSE)</f>
        <v>DSL</v>
      </c>
    </row>
    <row r="2387" spans="1:23" ht="15.75" customHeight="1" x14ac:dyDescent="0.2">
      <c r="A2387" s="3" t="s">
        <v>2431</v>
      </c>
      <c r="B2387" s="3" t="s">
        <v>29</v>
      </c>
      <c r="C2387" s="3">
        <v>0</v>
      </c>
      <c r="D2387" s="3" t="s">
        <v>27</v>
      </c>
      <c r="E2387" s="3" t="s">
        <v>27</v>
      </c>
      <c r="F2387" s="3">
        <v>2</v>
      </c>
      <c r="G2387" s="3">
        <v>1</v>
      </c>
      <c r="H2387" s="3">
        <v>0</v>
      </c>
      <c r="I2387" s="3" t="s">
        <v>37</v>
      </c>
      <c r="J2387" s="4">
        <v>55.7</v>
      </c>
      <c r="K2387" s="4">
        <v>2237.5500000000002</v>
      </c>
      <c r="L2387" s="3" t="s">
        <v>27</v>
      </c>
      <c r="M2387" s="1">
        <f t="shared" si="0"/>
        <v>40</v>
      </c>
      <c r="N2387" s="8" t="b">
        <f t="shared" si="260"/>
        <v>0</v>
      </c>
      <c r="O2387" t="b">
        <f t="shared" si="261"/>
        <v>0</v>
      </c>
      <c r="P2387" t="b">
        <f t="shared" si="262"/>
        <v>1</v>
      </c>
      <c r="Q2387" t="b">
        <f t="shared" si="263"/>
        <v>1</v>
      </c>
      <c r="R2387">
        <f t="shared" si="264"/>
        <v>0</v>
      </c>
      <c r="S2387" s="95">
        <f t="shared" si="265"/>
        <v>42499</v>
      </c>
      <c r="T2387" s="96">
        <f t="shared" si="266"/>
        <v>55.938750000000006</v>
      </c>
      <c r="U2387" t="str">
        <f>VLOOKUP(H2387, Table2_ContractType!$A$2:$B$4, 2,TRUE)</f>
        <v>Month-to-Month</v>
      </c>
      <c r="V2387" t="str">
        <f>VLOOKUP(F2387, Table3_PhoneService!$A$2:B2429, 2, TRUE)</f>
        <v>Two or More Lines</v>
      </c>
      <c r="W2387" t="str">
        <f>VLOOKUP(G2387,Table4_InternetService!$A$2:$B$4, 2, FALSE)</f>
        <v>DSL</v>
      </c>
    </row>
    <row r="2388" spans="1:23" ht="15.75" customHeight="1" x14ac:dyDescent="0.2">
      <c r="A2388" s="3" t="s">
        <v>2432</v>
      </c>
      <c r="B2388" s="3" t="s">
        <v>29</v>
      </c>
      <c r="C2388" s="3">
        <v>0</v>
      </c>
      <c r="D2388" s="3" t="s">
        <v>25</v>
      </c>
      <c r="E2388" s="3" t="s">
        <v>25</v>
      </c>
      <c r="F2388" s="3">
        <v>2</v>
      </c>
      <c r="G2388" s="3">
        <v>2</v>
      </c>
      <c r="H2388" s="3">
        <v>0</v>
      </c>
      <c r="I2388" s="3" t="s">
        <v>37</v>
      </c>
      <c r="J2388" s="4">
        <v>103.75</v>
      </c>
      <c r="K2388" s="4">
        <v>5969.95</v>
      </c>
      <c r="L2388" s="3" t="s">
        <v>27</v>
      </c>
      <c r="M2388" s="1">
        <f t="shared" si="0"/>
        <v>58</v>
      </c>
      <c r="N2388" s="8" t="b">
        <f t="shared" si="260"/>
        <v>0</v>
      </c>
      <c r="O2388" t="b">
        <f t="shared" si="261"/>
        <v>0</v>
      </c>
      <c r="P2388" t="b">
        <f t="shared" si="262"/>
        <v>1</v>
      </c>
      <c r="Q2388" t="b">
        <f t="shared" si="263"/>
        <v>1</v>
      </c>
      <c r="R2388">
        <f t="shared" si="264"/>
        <v>3</v>
      </c>
      <c r="S2388" s="95">
        <f t="shared" si="265"/>
        <v>41959</v>
      </c>
      <c r="T2388" s="96">
        <f t="shared" si="266"/>
        <v>102.9301724137931</v>
      </c>
      <c r="U2388" t="str">
        <f>VLOOKUP(H2388, Table2_ContractType!$A$2:$B$4, 2,TRUE)</f>
        <v>Month-to-Month</v>
      </c>
      <c r="V2388" t="str">
        <f>VLOOKUP(F2388, Table3_PhoneService!$A$2:B2430, 2, TRUE)</f>
        <v>Two or More Lines</v>
      </c>
      <c r="W2388" t="str">
        <f>VLOOKUP(G2388,Table4_InternetService!$A$2:$B$4, 2, FALSE)</f>
        <v>Fiber Optic</v>
      </c>
    </row>
    <row r="2389" spans="1:23" ht="15.75" customHeight="1" x14ac:dyDescent="0.2">
      <c r="A2389" s="3" t="s">
        <v>2433</v>
      </c>
      <c r="B2389" s="3" t="s">
        <v>24</v>
      </c>
      <c r="C2389" s="3">
        <v>0</v>
      </c>
      <c r="D2389" s="3" t="s">
        <v>25</v>
      </c>
      <c r="E2389" s="3" t="s">
        <v>25</v>
      </c>
      <c r="F2389" s="3">
        <v>1</v>
      </c>
      <c r="G2389" s="3">
        <v>1</v>
      </c>
      <c r="H2389" s="3">
        <v>0</v>
      </c>
      <c r="I2389" s="3" t="s">
        <v>26</v>
      </c>
      <c r="J2389" s="4">
        <v>65.7</v>
      </c>
      <c r="K2389" s="4">
        <v>134.35</v>
      </c>
      <c r="L2389" s="3" t="s">
        <v>25</v>
      </c>
      <c r="M2389" s="1">
        <f t="shared" si="0"/>
        <v>2</v>
      </c>
      <c r="N2389" s="8" t="b">
        <f t="shared" si="260"/>
        <v>1</v>
      </c>
      <c r="O2389" t="b">
        <f t="shared" si="261"/>
        <v>1</v>
      </c>
      <c r="P2389" t="b">
        <f t="shared" si="262"/>
        <v>1</v>
      </c>
      <c r="Q2389" t="b">
        <f t="shared" si="263"/>
        <v>1</v>
      </c>
      <c r="R2389">
        <f t="shared" si="264"/>
        <v>3</v>
      </c>
      <c r="S2389" s="95">
        <f t="shared" si="265"/>
        <v>43639</v>
      </c>
      <c r="T2389" s="96">
        <f t="shared" si="266"/>
        <v>67.174999999999997</v>
      </c>
      <c r="U2389" t="str">
        <f>VLOOKUP(H2389, Table2_ContractType!$A$2:$B$4, 2,TRUE)</f>
        <v>Month-to-Month</v>
      </c>
      <c r="V2389" t="str">
        <f>VLOOKUP(F2389, Table3_PhoneService!$A$2:B2431, 2, TRUE)</f>
        <v>One Line</v>
      </c>
      <c r="W2389" t="str">
        <f>VLOOKUP(G2389,Table4_InternetService!$A$2:$B$4, 2, FALSE)</f>
        <v>DSL</v>
      </c>
    </row>
    <row r="2390" spans="1:23" ht="15.75" customHeight="1" x14ac:dyDescent="0.2">
      <c r="A2390" s="3" t="s">
        <v>2434</v>
      </c>
      <c r="B2390" s="3" t="s">
        <v>29</v>
      </c>
      <c r="C2390" s="3">
        <v>0</v>
      </c>
      <c r="D2390" s="3" t="s">
        <v>27</v>
      </c>
      <c r="E2390" s="3" t="s">
        <v>27</v>
      </c>
      <c r="F2390" s="3">
        <v>0</v>
      </c>
      <c r="G2390" s="3">
        <v>1</v>
      </c>
      <c r="H2390" s="3">
        <v>1</v>
      </c>
      <c r="I2390" s="3" t="s">
        <v>26</v>
      </c>
      <c r="J2390" s="4">
        <v>24.85</v>
      </c>
      <c r="K2390" s="4">
        <v>788.05</v>
      </c>
      <c r="L2390" s="3" t="s">
        <v>27</v>
      </c>
      <c r="M2390" s="1">
        <f t="shared" si="0"/>
        <v>32</v>
      </c>
      <c r="N2390" s="8" t="b">
        <f t="shared" si="260"/>
        <v>0</v>
      </c>
      <c r="O2390" t="b">
        <f t="shared" si="261"/>
        <v>0</v>
      </c>
      <c r="P2390" t="b">
        <f t="shared" si="262"/>
        <v>0</v>
      </c>
      <c r="Q2390" t="b">
        <f t="shared" si="263"/>
        <v>1</v>
      </c>
      <c r="R2390">
        <f t="shared" si="264"/>
        <v>0</v>
      </c>
      <c r="S2390" s="95">
        <f t="shared" si="265"/>
        <v>42739</v>
      </c>
      <c r="T2390" s="96">
        <f t="shared" si="266"/>
        <v>24.626562499999999</v>
      </c>
      <c r="U2390" t="str">
        <f>VLOOKUP(H2390, Table2_ContractType!$A$2:$B$4, 2,TRUE)</f>
        <v>1 Year</v>
      </c>
      <c r="V2390" t="str">
        <f>VLOOKUP(F2390, Table3_PhoneService!$A$2:B2432, 2, TRUE)</f>
        <v>No Phone Service</v>
      </c>
      <c r="W2390" t="str">
        <f>VLOOKUP(G2390,Table4_InternetService!$A$2:$B$4, 2, FALSE)</f>
        <v>DSL</v>
      </c>
    </row>
    <row r="2391" spans="1:23" ht="15.75" customHeight="1" x14ac:dyDescent="0.2">
      <c r="A2391" s="3" t="s">
        <v>2435</v>
      </c>
      <c r="B2391" s="3" t="s">
        <v>24</v>
      </c>
      <c r="C2391" s="3">
        <v>1</v>
      </c>
      <c r="D2391" s="3" t="s">
        <v>25</v>
      </c>
      <c r="E2391" s="3" t="s">
        <v>27</v>
      </c>
      <c r="F2391" s="3">
        <v>2</v>
      </c>
      <c r="G2391" s="3">
        <v>2</v>
      </c>
      <c r="H2391" s="3">
        <v>0</v>
      </c>
      <c r="I2391" s="3" t="s">
        <v>37</v>
      </c>
      <c r="J2391" s="4">
        <v>105.25</v>
      </c>
      <c r="K2391" s="4">
        <v>6786.4</v>
      </c>
      <c r="L2391" s="3" t="s">
        <v>25</v>
      </c>
      <c r="M2391" s="1">
        <f t="shared" si="0"/>
        <v>64</v>
      </c>
      <c r="N2391" s="8" t="b">
        <f t="shared" si="260"/>
        <v>1</v>
      </c>
      <c r="O2391" t="b">
        <f t="shared" si="261"/>
        <v>1</v>
      </c>
      <c r="P2391" t="b">
        <f t="shared" si="262"/>
        <v>1</v>
      </c>
      <c r="Q2391" t="b">
        <f t="shared" si="263"/>
        <v>1</v>
      </c>
      <c r="R2391">
        <f t="shared" si="264"/>
        <v>1</v>
      </c>
      <c r="S2391" s="95">
        <f t="shared" si="265"/>
        <v>41779</v>
      </c>
      <c r="T2391" s="96">
        <f t="shared" si="266"/>
        <v>106.03749999999999</v>
      </c>
      <c r="U2391" t="str">
        <f>VLOOKUP(H2391, Table2_ContractType!$A$2:$B$4, 2,TRUE)</f>
        <v>Month-to-Month</v>
      </c>
      <c r="V2391" t="str">
        <f>VLOOKUP(F2391, Table3_PhoneService!$A$2:B2433, 2, TRUE)</f>
        <v>Two or More Lines</v>
      </c>
      <c r="W2391" t="str">
        <f>VLOOKUP(G2391,Table4_InternetService!$A$2:$B$4, 2, FALSE)</f>
        <v>Fiber Optic</v>
      </c>
    </row>
    <row r="2392" spans="1:23" ht="15.75" customHeight="1" x14ac:dyDescent="0.2">
      <c r="A2392" s="3" t="s">
        <v>2436</v>
      </c>
      <c r="B2392" s="3" t="s">
        <v>24</v>
      </c>
      <c r="C2392" s="3">
        <v>0</v>
      </c>
      <c r="D2392" s="3" t="s">
        <v>27</v>
      </c>
      <c r="E2392" s="3" t="s">
        <v>27</v>
      </c>
      <c r="F2392" s="3">
        <v>2</v>
      </c>
      <c r="G2392" s="3">
        <v>2</v>
      </c>
      <c r="H2392" s="3">
        <v>0</v>
      </c>
      <c r="I2392" s="3" t="s">
        <v>31</v>
      </c>
      <c r="J2392" s="4">
        <v>79.55</v>
      </c>
      <c r="K2392" s="4">
        <v>151.75</v>
      </c>
      <c r="L2392" s="3" t="s">
        <v>27</v>
      </c>
      <c r="M2392" s="1">
        <f t="shared" si="0"/>
        <v>2</v>
      </c>
      <c r="N2392" s="8" t="b">
        <f t="shared" si="260"/>
        <v>1</v>
      </c>
      <c r="O2392" t="b">
        <f t="shared" si="261"/>
        <v>0</v>
      </c>
      <c r="P2392" t="b">
        <f t="shared" si="262"/>
        <v>1</v>
      </c>
      <c r="Q2392" t="b">
        <f t="shared" si="263"/>
        <v>1</v>
      </c>
      <c r="R2392">
        <f t="shared" si="264"/>
        <v>0</v>
      </c>
      <c r="S2392" s="95">
        <f t="shared" si="265"/>
        <v>43639</v>
      </c>
      <c r="T2392" s="96">
        <f t="shared" si="266"/>
        <v>75.875</v>
      </c>
      <c r="U2392" t="str">
        <f>VLOOKUP(H2392, Table2_ContractType!$A$2:$B$4, 2,TRUE)</f>
        <v>Month-to-Month</v>
      </c>
      <c r="V2392" t="str">
        <f>VLOOKUP(F2392, Table3_PhoneService!$A$2:B2434, 2, TRUE)</f>
        <v>Two or More Lines</v>
      </c>
      <c r="W2392" t="str">
        <f>VLOOKUP(G2392,Table4_InternetService!$A$2:$B$4, 2, FALSE)</f>
        <v>Fiber Optic</v>
      </c>
    </row>
    <row r="2393" spans="1:23" ht="15.75" customHeight="1" x14ac:dyDescent="0.2">
      <c r="A2393" s="3" t="s">
        <v>2437</v>
      </c>
      <c r="B2393" s="3" t="s">
        <v>29</v>
      </c>
      <c r="C2393" s="3">
        <v>1</v>
      </c>
      <c r="D2393" s="3" t="s">
        <v>27</v>
      </c>
      <c r="E2393" s="3" t="s">
        <v>27</v>
      </c>
      <c r="F2393" s="3">
        <v>1</v>
      </c>
      <c r="G2393" s="3">
        <v>2</v>
      </c>
      <c r="H2393" s="3">
        <v>0</v>
      </c>
      <c r="I2393" s="3" t="s">
        <v>26</v>
      </c>
      <c r="J2393" s="4">
        <v>71.45</v>
      </c>
      <c r="K2393" s="4">
        <v>371.6</v>
      </c>
      <c r="L2393" s="3" t="s">
        <v>27</v>
      </c>
      <c r="M2393" s="1">
        <f t="shared" si="0"/>
        <v>5</v>
      </c>
      <c r="N2393" s="8" t="b">
        <f t="shared" si="260"/>
        <v>0</v>
      </c>
      <c r="O2393" t="b">
        <f t="shared" si="261"/>
        <v>0</v>
      </c>
      <c r="P2393" t="b">
        <f t="shared" si="262"/>
        <v>1</v>
      </c>
      <c r="Q2393" t="b">
        <f t="shared" si="263"/>
        <v>1</v>
      </c>
      <c r="R2393">
        <f t="shared" si="264"/>
        <v>0</v>
      </c>
      <c r="S2393" s="95">
        <f t="shared" si="265"/>
        <v>43549</v>
      </c>
      <c r="T2393" s="96">
        <f t="shared" si="266"/>
        <v>74.320000000000007</v>
      </c>
      <c r="U2393" t="str">
        <f>VLOOKUP(H2393, Table2_ContractType!$A$2:$B$4, 2,TRUE)</f>
        <v>Month-to-Month</v>
      </c>
      <c r="V2393" t="str">
        <f>VLOOKUP(F2393, Table3_PhoneService!$A$2:B2435, 2, TRUE)</f>
        <v>One Line</v>
      </c>
      <c r="W2393" t="str">
        <f>VLOOKUP(G2393,Table4_InternetService!$A$2:$B$4, 2, FALSE)</f>
        <v>Fiber Optic</v>
      </c>
    </row>
    <row r="2394" spans="1:23" ht="15.75" customHeight="1" x14ac:dyDescent="0.2">
      <c r="A2394" s="3" t="s">
        <v>2438</v>
      </c>
      <c r="B2394" s="3" t="s">
        <v>29</v>
      </c>
      <c r="C2394" s="3">
        <v>0</v>
      </c>
      <c r="D2394" s="3" t="s">
        <v>27</v>
      </c>
      <c r="E2394" s="3" t="s">
        <v>27</v>
      </c>
      <c r="F2394" s="3">
        <v>2</v>
      </c>
      <c r="G2394" s="3">
        <v>2</v>
      </c>
      <c r="H2394" s="3">
        <v>0</v>
      </c>
      <c r="I2394" s="3" t="s">
        <v>31</v>
      </c>
      <c r="J2394" s="4">
        <v>79.45</v>
      </c>
      <c r="K2394" s="4">
        <v>145.15</v>
      </c>
      <c r="L2394" s="3" t="s">
        <v>27</v>
      </c>
      <c r="M2394" s="1">
        <f t="shared" si="0"/>
        <v>2</v>
      </c>
      <c r="N2394" s="8" t="b">
        <f t="shared" si="260"/>
        <v>0</v>
      </c>
      <c r="O2394" t="b">
        <f t="shared" si="261"/>
        <v>0</v>
      </c>
      <c r="P2394" t="b">
        <f t="shared" si="262"/>
        <v>1</v>
      </c>
      <c r="Q2394" t="b">
        <f t="shared" si="263"/>
        <v>1</v>
      </c>
      <c r="R2394">
        <f t="shared" si="264"/>
        <v>0</v>
      </c>
      <c r="S2394" s="95">
        <f t="shared" si="265"/>
        <v>43639</v>
      </c>
      <c r="T2394" s="96">
        <f t="shared" si="266"/>
        <v>72.575000000000003</v>
      </c>
      <c r="U2394" t="str">
        <f>VLOOKUP(H2394, Table2_ContractType!$A$2:$B$4, 2,TRUE)</f>
        <v>Month-to-Month</v>
      </c>
      <c r="V2394" t="str">
        <f>VLOOKUP(F2394, Table3_PhoneService!$A$2:B2436, 2, TRUE)</f>
        <v>Two or More Lines</v>
      </c>
      <c r="W2394" t="str">
        <f>VLOOKUP(G2394,Table4_InternetService!$A$2:$B$4, 2, FALSE)</f>
        <v>Fiber Optic</v>
      </c>
    </row>
    <row r="2395" spans="1:23" ht="15.75" customHeight="1" x14ac:dyDescent="0.2">
      <c r="A2395" s="3" t="s">
        <v>2439</v>
      </c>
      <c r="B2395" s="3" t="s">
        <v>29</v>
      </c>
      <c r="C2395" s="3">
        <v>0</v>
      </c>
      <c r="D2395" s="3" t="s">
        <v>25</v>
      </c>
      <c r="E2395" s="3" t="s">
        <v>25</v>
      </c>
      <c r="F2395" s="3">
        <v>1</v>
      </c>
      <c r="G2395" s="3">
        <v>2</v>
      </c>
      <c r="H2395" s="3">
        <v>0</v>
      </c>
      <c r="I2395" s="3" t="s">
        <v>31</v>
      </c>
      <c r="J2395" s="4">
        <v>71</v>
      </c>
      <c r="K2395" s="4">
        <v>71</v>
      </c>
      <c r="L2395" s="3" t="s">
        <v>25</v>
      </c>
      <c r="M2395" s="1">
        <f t="shared" si="0"/>
        <v>1</v>
      </c>
      <c r="N2395" s="8" t="b">
        <f t="shared" si="260"/>
        <v>0</v>
      </c>
      <c r="O2395" t="b">
        <f t="shared" si="261"/>
        <v>1</v>
      </c>
      <c r="P2395" t="b">
        <f t="shared" si="262"/>
        <v>1</v>
      </c>
      <c r="Q2395" t="b">
        <f t="shared" si="263"/>
        <v>1</v>
      </c>
      <c r="R2395">
        <f t="shared" si="264"/>
        <v>3</v>
      </c>
      <c r="S2395" s="95">
        <f t="shared" si="265"/>
        <v>43669</v>
      </c>
      <c r="T2395" s="96">
        <f t="shared" si="266"/>
        <v>71</v>
      </c>
      <c r="U2395" t="str">
        <f>VLOOKUP(H2395, Table2_ContractType!$A$2:$B$4, 2,TRUE)</f>
        <v>Month-to-Month</v>
      </c>
      <c r="V2395" t="str">
        <f>VLOOKUP(F2395, Table3_PhoneService!$A$2:B2437, 2, TRUE)</f>
        <v>One Line</v>
      </c>
      <c r="W2395" t="str">
        <f>VLOOKUP(G2395,Table4_InternetService!$A$2:$B$4, 2, FALSE)</f>
        <v>Fiber Optic</v>
      </c>
    </row>
    <row r="2396" spans="1:23" ht="15.75" customHeight="1" x14ac:dyDescent="0.2">
      <c r="A2396" s="3" t="s">
        <v>2440</v>
      </c>
      <c r="B2396" s="3" t="s">
        <v>29</v>
      </c>
      <c r="C2396" s="3">
        <v>0</v>
      </c>
      <c r="D2396" s="3" t="s">
        <v>25</v>
      </c>
      <c r="E2396" s="3" t="s">
        <v>27</v>
      </c>
      <c r="F2396" s="3">
        <v>1</v>
      </c>
      <c r="G2396" s="3">
        <v>1</v>
      </c>
      <c r="H2396" s="3">
        <v>1</v>
      </c>
      <c r="I2396" s="3" t="s">
        <v>26</v>
      </c>
      <c r="J2396" s="4">
        <v>54.35</v>
      </c>
      <c r="K2396" s="4">
        <v>1426.45</v>
      </c>
      <c r="L2396" s="3" t="s">
        <v>27</v>
      </c>
      <c r="M2396" s="1">
        <f t="shared" si="0"/>
        <v>26</v>
      </c>
      <c r="N2396" s="8" t="b">
        <f t="shared" si="260"/>
        <v>0</v>
      </c>
      <c r="O2396" t="b">
        <f t="shared" si="261"/>
        <v>0</v>
      </c>
      <c r="P2396" t="b">
        <f t="shared" si="262"/>
        <v>1</v>
      </c>
      <c r="Q2396" t="b">
        <f t="shared" si="263"/>
        <v>1</v>
      </c>
      <c r="R2396">
        <f t="shared" si="264"/>
        <v>1</v>
      </c>
      <c r="S2396" s="95">
        <f t="shared" si="265"/>
        <v>42919</v>
      </c>
      <c r="T2396" s="96">
        <f t="shared" si="266"/>
        <v>54.863461538461543</v>
      </c>
      <c r="U2396" t="str">
        <f>VLOOKUP(H2396, Table2_ContractType!$A$2:$B$4, 2,TRUE)</f>
        <v>1 Year</v>
      </c>
      <c r="V2396" t="str">
        <f>VLOOKUP(F2396, Table3_PhoneService!$A$2:B2438, 2, TRUE)</f>
        <v>One Line</v>
      </c>
      <c r="W2396" t="str">
        <f>VLOOKUP(G2396,Table4_InternetService!$A$2:$B$4, 2, FALSE)</f>
        <v>DSL</v>
      </c>
    </row>
    <row r="2397" spans="1:23" ht="15.75" customHeight="1" x14ac:dyDescent="0.2">
      <c r="A2397" s="3" t="s">
        <v>2441</v>
      </c>
      <c r="B2397" s="3" t="s">
        <v>24</v>
      </c>
      <c r="C2397" s="3">
        <v>0</v>
      </c>
      <c r="D2397" s="3" t="s">
        <v>25</v>
      </c>
      <c r="E2397" s="3" t="s">
        <v>25</v>
      </c>
      <c r="F2397" s="3">
        <v>1</v>
      </c>
      <c r="G2397" s="3">
        <v>0</v>
      </c>
      <c r="H2397" s="3">
        <v>1</v>
      </c>
      <c r="I2397" s="3" t="s">
        <v>26</v>
      </c>
      <c r="J2397" s="4">
        <v>19.5</v>
      </c>
      <c r="K2397" s="4">
        <v>272</v>
      </c>
      <c r="L2397" s="3" t="s">
        <v>27</v>
      </c>
      <c r="M2397" s="1">
        <f t="shared" si="0"/>
        <v>14</v>
      </c>
      <c r="N2397" s="8" t="b">
        <f t="shared" si="260"/>
        <v>1</v>
      </c>
      <c r="O2397" t="b">
        <f t="shared" si="261"/>
        <v>0</v>
      </c>
      <c r="P2397" t="b">
        <f t="shared" si="262"/>
        <v>1</v>
      </c>
      <c r="Q2397" t="b">
        <f t="shared" si="263"/>
        <v>0</v>
      </c>
      <c r="R2397">
        <f t="shared" si="264"/>
        <v>3</v>
      </c>
      <c r="S2397" s="95">
        <f t="shared" si="265"/>
        <v>43279</v>
      </c>
      <c r="T2397" s="96">
        <f t="shared" si="266"/>
        <v>19.428571428571427</v>
      </c>
      <c r="U2397" t="str">
        <f>VLOOKUP(H2397, Table2_ContractType!$A$2:$B$4, 2,TRUE)</f>
        <v>1 Year</v>
      </c>
      <c r="V2397" t="str">
        <f>VLOOKUP(F2397, Table3_PhoneService!$A$2:B2439, 2, TRUE)</f>
        <v>One Line</v>
      </c>
      <c r="W2397" t="str">
        <f>VLOOKUP(G2397,Table4_InternetService!$A$2:$B$4, 2, FALSE)</f>
        <v>No Internet Service</v>
      </c>
    </row>
    <row r="2398" spans="1:23" ht="15.75" customHeight="1" x14ac:dyDescent="0.2">
      <c r="A2398" s="3" t="s">
        <v>2442</v>
      </c>
      <c r="B2398" s="3" t="s">
        <v>29</v>
      </c>
      <c r="C2398" s="3">
        <v>1</v>
      </c>
      <c r="D2398" s="3" t="s">
        <v>25</v>
      </c>
      <c r="E2398" s="3" t="s">
        <v>27</v>
      </c>
      <c r="F2398" s="3">
        <v>2</v>
      </c>
      <c r="G2398" s="3">
        <v>2</v>
      </c>
      <c r="H2398" s="3">
        <v>1</v>
      </c>
      <c r="I2398" s="3" t="s">
        <v>31</v>
      </c>
      <c r="J2398" s="4">
        <v>108.85</v>
      </c>
      <c r="K2398" s="4">
        <v>6287.25</v>
      </c>
      <c r="L2398" s="3" t="s">
        <v>25</v>
      </c>
      <c r="M2398" s="1">
        <f t="shared" si="0"/>
        <v>58</v>
      </c>
      <c r="N2398" s="8" t="b">
        <f t="shared" si="260"/>
        <v>0</v>
      </c>
      <c r="O2398" t="b">
        <f t="shared" si="261"/>
        <v>1</v>
      </c>
      <c r="P2398" t="b">
        <f t="shared" si="262"/>
        <v>1</v>
      </c>
      <c r="Q2398" t="b">
        <f t="shared" si="263"/>
        <v>1</v>
      </c>
      <c r="R2398">
        <f t="shared" si="264"/>
        <v>1</v>
      </c>
      <c r="S2398" s="95">
        <f t="shared" si="265"/>
        <v>41959</v>
      </c>
      <c r="T2398" s="96">
        <f t="shared" si="266"/>
        <v>108.40086206896552</v>
      </c>
      <c r="U2398" t="str">
        <f>VLOOKUP(H2398, Table2_ContractType!$A$2:$B$4, 2,TRUE)</f>
        <v>1 Year</v>
      </c>
      <c r="V2398" t="str">
        <f>VLOOKUP(F2398, Table3_PhoneService!$A$2:B2440, 2, TRUE)</f>
        <v>Two or More Lines</v>
      </c>
      <c r="W2398" t="str">
        <f>VLOOKUP(G2398,Table4_InternetService!$A$2:$B$4, 2, FALSE)</f>
        <v>Fiber Optic</v>
      </c>
    </row>
    <row r="2399" spans="1:23" ht="15.75" customHeight="1" x14ac:dyDescent="0.2">
      <c r="A2399" s="3" t="s">
        <v>2443</v>
      </c>
      <c r="B2399" s="3" t="s">
        <v>29</v>
      </c>
      <c r="C2399" s="3">
        <v>0</v>
      </c>
      <c r="D2399" s="3" t="s">
        <v>27</v>
      </c>
      <c r="E2399" s="3" t="s">
        <v>27</v>
      </c>
      <c r="F2399" s="3">
        <v>2</v>
      </c>
      <c r="G2399" s="3">
        <v>1</v>
      </c>
      <c r="H2399" s="3">
        <v>0</v>
      </c>
      <c r="I2399" s="3" t="s">
        <v>31</v>
      </c>
      <c r="J2399" s="4">
        <v>51.55</v>
      </c>
      <c r="K2399" s="4">
        <v>765.5</v>
      </c>
      <c r="L2399" s="3" t="s">
        <v>25</v>
      </c>
      <c r="M2399" s="1">
        <f t="shared" si="0"/>
        <v>15</v>
      </c>
      <c r="N2399" s="8" t="b">
        <f t="shared" si="260"/>
        <v>0</v>
      </c>
      <c r="O2399" t="b">
        <f t="shared" si="261"/>
        <v>1</v>
      </c>
      <c r="P2399" t="b">
        <f t="shared" si="262"/>
        <v>1</v>
      </c>
      <c r="Q2399" t="b">
        <f t="shared" si="263"/>
        <v>1</v>
      </c>
      <c r="R2399">
        <f t="shared" si="264"/>
        <v>0</v>
      </c>
      <c r="S2399" s="95">
        <f t="shared" si="265"/>
        <v>43249</v>
      </c>
      <c r="T2399" s="96">
        <f t="shared" si="266"/>
        <v>51.033333333333331</v>
      </c>
      <c r="U2399" t="str">
        <f>VLOOKUP(H2399, Table2_ContractType!$A$2:$B$4, 2,TRUE)</f>
        <v>Month-to-Month</v>
      </c>
      <c r="V2399" t="str">
        <f>VLOOKUP(F2399, Table3_PhoneService!$A$2:B2441, 2, TRUE)</f>
        <v>Two or More Lines</v>
      </c>
      <c r="W2399" t="str">
        <f>VLOOKUP(G2399,Table4_InternetService!$A$2:$B$4, 2, FALSE)</f>
        <v>DSL</v>
      </c>
    </row>
    <row r="2400" spans="1:23" ht="15.75" customHeight="1" x14ac:dyDescent="0.2">
      <c r="A2400" s="3" t="s">
        <v>2444</v>
      </c>
      <c r="B2400" s="3" t="s">
        <v>24</v>
      </c>
      <c r="C2400" s="3">
        <v>0</v>
      </c>
      <c r="D2400" s="3" t="s">
        <v>25</v>
      </c>
      <c r="E2400" s="3" t="s">
        <v>27</v>
      </c>
      <c r="F2400" s="3">
        <v>2</v>
      </c>
      <c r="G2400" s="3">
        <v>2</v>
      </c>
      <c r="H2400" s="3">
        <v>0</v>
      </c>
      <c r="I2400" s="3" t="s">
        <v>31</v>
      </c>
      <c r="J2400" s="4">
        <v>89.1</v>
      </c>
      <c r="K2400" s="4">
        <v>1620.8</v>
      </c>
      <c r="L2400" s="3" t="s">
        <v>27</v>
      </c>
      <c r="M2400" s="1">
        <f t="shared" si="0"/>
        <v>18</v>
      </c>
      <c r="N2400" s="8" t="b">
        <f t="shared" si="260"/>
        <v>1</v>
      </c>
      <c r="O2400" t="b">
        <f t="shared" si="261"/>
        <v>0</v>
      </c>
      <c r="P2400" t="b">
        <f t="shared" si="262"/>
        <v>1</v>
      </c>
      <c r="Q2400" t="b">
        <f t="shared" si="263"/>
        <v>1</v>
      </c>
      <c r="R2400">
        <f t="shared" si="264"/>
        <v>1</v>
      </c>
      <c r="S2400" s="95">
        <f t="shared" si="265"/>
        <v>43159</v>
      </c>
      <c r="T2400" s="96">
        <f t="shared" si="266"/>
        <v>90.044444444444437</v>
      </c>
      <c r="U2400" t="str">
        <f>VLOOKUP(H2400, Table2_ContractType!$A$2:$B$4, 2,TRUE)</f>
        <v>Month-to-Month</v>
      </c>
      <c r="V2400" t="str">
        <f>VLOOKUP(F2400, Table3_PhoneService!$A$2:B2442, 2, TRUE)</f>
        <v>Two or More Lines</v>
      </c>
      <c r="W2400" t="str">
        <f>VLOOKUP(G2400,Table4_InternetService!$A$2:$B$4, 2, FALSE)</f>
        <v>Fiber Optic</v>
      </c>
    </row>
    <row r="2401" spans="1:23" ht="15.75" customHeight="1" x14ac:dyDescent="0.2">
      <c r="A2401" s="3" t="s">
        <v>2445</v>
      </c>
      <c r="B2401" s="3" t="s">
        <v>29</v>
      </c>
      <c r="C2401" s="3">
        <v>0</v>
      </c>
      <c r="D2401" s="3" t="s">
        <v>27</v>
      </c>
      <c r="E2401" s="3" t="s">
        <v>27</v>
      </c>
      <c r="F2401" s="3">
        <v>2</v>
      </c>
      <c r="G2401" s="3">
        <v>2</v>
      </c>
      <c r="H2401" s="3">
        <v>2</v>
      </c>
      <c r="I2401" s="3" t="s">
        <v>31</v>
      </c>
      <c r="J2401" s="4">
        <v>89.55</v>
      </c>
      <c r="K2401" s="4">
        <v>5231.2</v>
      </c>
      <c r="L2401" s="3" t="s">
        <v>27</v>
      </c>
      <c r="M2401" s="1">
        <f t="shared" si="0"/>
        <v>58</v>
      </c>
      <c r="N2401" s="8" t="b">
        <f t="shared" si="260"/>
        <v>0</v>
      </c>
      <c r="O2401" t="b">
        <f t="shared" si="261"/>
        <v>0</v>
      </c>
      <c r="P2401" t="b">
        <f t="shared" si="262"/>
        <v>1</v>
      </c>
      <c r="Q2401" t="b">
        <f t="shared" si="263"/>
        <v>1</v>
      </c>
      <c r="R2401">
        <f t="shared" si="264"/>
        <v>0</v>
      </c>
      <c r="S2401" s="95">
        <f t="shared" si="265"/>
        <v>41959</v>
      </c>
      <c r="T2401" s="96">
        <f t="shared" si="266"/>
        <v>90.193103448275863</v>
      </c>
      <c r="U2401" t="str">
        <f>VLOOKUP(H2401, Table2_ContractType!$A$2:$B$4, 2,TRUE)</f>
        <v>2 Year</v>
      </c>
      <c r="V2401" t="str">
        <f>VLOOKUP(F2401, Table3_PhoneService!$A$2:B2443, 2, TRUE)</f>
        <v>Two or More Lines</v>
      </c>
      <c r="W2401" t="str">
        <f>VLOOKUP(G2401,Table4_InternetService!$A$2:$B$4, 2, FALSE)</f>
        <v>Fiber Optic</v>
      </c>
    </row>
    <row r="2402" spans="1:23" ht="15.75" customHeight="1" x14ac:dyDescent="0.2">
      <c r="A2402" s="3" t="s">
        <v>2446</v>
      </c>
      <c r="B2402" s="3" t="s">
        <v>29</v>
      </c>
      <c r="C2402" s="3">
        <v>0</v>
      </c>
      <c r="D2402" s="3" t="s">
        <v>27</v>
      </c>
      <c r="E2402" s="3" t="s">
        <v>27</v>
      </c>
      <c r="F2402" s="3">
        <v>1</v>
      </c>
      <c r="G2402" s="3">
        <v>2</v>
      </c>
      <c r="H2402" s="3">
        <v>0</v>
      </c>
      <c r="I2402" s="3" t="s">
        <v>31</v>
      </c>
      <c r="J2402" s="4">
        <v>69.349999999999994</v>
      </c>
      <c r="K2402" s="4">
        <v>69.349999999999994</v>
      </c>
      <c r="L2402" s="3" t="s">
        <v>25</v>
      </c>
      <c r="M2402" s="1">
        <f t="shared" si="0"/>
        <v>1</v>
      </c>
      <c r="N2402" s="8" t="b">
        <f t="shared" si="260"/>
        <v>0</v>
      </c>
      <c r="O2402" t="b">
        <f t="shared" si="261"/>
        <v>1</v>
      </c>
      <c r="P2402" t="b">
        <f t="shared" si="262"/>
        <v>1</v>
      </c>
      <c r="Q2402" t="b">
        <f t="shared" si="263"/>
        <v>1</v>
      </c>
      <c r="R2402">
        <f t="shared" si="264"/>
        <v>0</v>
      </c>
      <c r="S2402" s="95">
        <f t="shared" si="265"/>
        <v>43669</v>
      </c>
      <c r="T2402" s="96">
        <f t="shared" si="266"/>
        <v>69.349999999999994</v>
      </c>
      <c r="U2402" t="str">
        <f>VLOOKUP(H2402, Table2_ContractType!$A$2:$B$4, 2,TRUE)</f>
        <v>Month-to-Month</v>
      </c>
      <c r="V2402" t="str">
        <f>VLOOKUP(F2402, Table3_PhoneService!$A$2:B2444, 2, TRUE)</f>
        <v>One Line</v>
      </c>
      <c r="W2402" t="str">
        <f>VLOOKUP(G2402,Table4_InternetService!$A$2:$B$4, 2, FALSE)</f>
        <v>Fiber Optic</v>
      </c>
    </row>
    <row r="2403" spans="1:23" ht="15.75" customHeight="1" x14ac:dyDescent="0.2">
      <c r="A2403" s="3" t="s">
        <v>2447</v>
      </c>
      <c r="B2403" s="3" t="s">
        <v>24</v>
      </c>
      <c r="C2403" s="3">
        <v>0</v>
      </c>
      <c r="D2403" s="3" t="s">
        <v>27</v>
      </c>
      <c r="E2403" s="3" t="s">
        <v>27</v>
      </c>
      <c r="F2403" s="3">
        <v>1</v>
      </c>
      <c r="G2403" s="3">
        <v>1</v>
      </c>
      <c r="H2403" s="3">
        <v>2</v>
      </c>
      <c r="I2403" s="3" t="s">
        <v>35</v>
      </c>
      <c r="J2403" s="4">
        <v>77.349999999999994</v>
      </c>
      <c r="K2403" s="4">
        <v>5550.1</v>
      </c>
      <c r="L2403" s="3" t="s">
        <v>27</v>
      </c>
      <c r="M2403" s="1">
        <f t="shared" si="0"/>
        <v>72</v>
      </c>
      <c r="N2403" s="8" t="b">
        <f t="shared" si="260"/>
        <v>1</v>
      </c>
      <c r="O2403" t="b">
        <f t="shared" si="261"/>
        <v>0</v>
      </c>
      <c r="P2403" t="b">
        <f t="shared" si="262"/>
        <v>1</v>
      </c>
      <c r="Q2403" t="b">
        <f t="shared" si="263"/>
        <v>1</v>
      </c>
      <c r="R2403">
        <f t="shared" si="264"/>
        <v>0</v>
      </c>
      <c r="S2403" s="95">
        <f t="shared" si="265"/>
        <v>41539</v>
      </c>
      <c r="T2403" s="96">
        <f t="shared" si="266"/>
        <v>77.084722222222226</v>
      </c>
      <c r="U2403" t="str">
        <f>VLOOKUP(H2403, Table2_ContractType!$A$2:$B$4, 2,TRUE)</f>
        <v>2 Year</v>
      </c>
      <c r="V2403" t="str">
        <f>VLOOKUP(F2403, Table3_PhoneService!$A$2:B2445, 2, TRUE)</f>
        <v>One Line</v>
      </c>
      <c r="W2403" t="str">
        <f>VLOOKUP(G2403,Table4_InternetService!$A$2:$B$4, 2, FALSE)</f>
        <v>DSL</v>
      </c>
    </row>
    <row r="2404" spans="1:23" ht="15.75" customHeight="1" x14ac:dyDescent="0.2">
      <c r="A2404" s="3" t="s">
        <v>2448</v>
      </c>
      <c r="B2404" s="3" t="s">
        <v>29</v>
      </c>
      <c r="C2404" s="3">
        <v>0</v>
      </c>
      <c r="D2404" s="3" t="s">
        <v>27</v>
      </c>
      <c r="E2404" s="3" t="s">
        <v>27</v>
      </c>
      <c r="F2404" s="3">
        <v>0</v>
      </c>
      <c r="G2404" s="3">
        <v>1</v>
      </c>
      <c r="H2404" s="3">
        <v>0</v>
      </c>
      <c r="I2404" s="3" t="s">
        <v>26</v>
      </c>
      <c r="J2404" s="4">
        <v>24.4</v>
      </c>
      <c r="K2404" s="4">
        <v>24.4</v>
      </c>
      <c r="L2404" s="3" t="s">
        <v>27</v>
      </c>
      <c r="M2404" s="1">
        <f t="shared" si="0"/>
        <v>1</v>
      </c>
      <c r="N2404" s="8" t="b">
        <f t="shared" si="260"/>
        <v>0</v>
      </c>
      <c r="O2404" t="b">
        <f t="shared" si="261"/>
        <v>0</v>
      </c>
      <c r="P2404" t="b">
        <f t="shared" si="262"/>
        <v>0</v>
      </c>
      <c r="Q2404" t="b">
        <f t="shared" si="263"/>
        <v>1</v>
      </c>
      <c r="R2404">
        <f t="shared" si="264"/>
        <v>0</v>
      </c>
      <c r="S2404" s="95">
        <f t="shared" si="265"/>
        <v>43669</v>
      </c>
      <c r="T2404" s="96">
        <f t="shared" si="266"/>
        <v>24.4</v>
      </c>
      <c r="U2404" t="str">
        <f>VLOOKUP(H2404, Table2_ContractType!$A$2:$B$4, 2,TRUE)</f>
        <v>Month-to-Month</v>
      </c>
      <c r="V2404" t="str">
        <f>VLOOKUP(F2404, Table3_PhoneService!$A$2:B2446, 2, TRUE)</f>
        <v>No Phone Service</v>
      </c>
      <c r="W2404" t="str">
        <f>VLOOKUP(G2404,Table4_InternetService!$A$2:$B$4, 2, FALSE)</f>
        <v>DSL</v>
      </c>
    </row>
    <row r="2405" spans="1:23" ht="15.75" customHeight="1" x14ac:dyDescent="0.2">
      <c r="A2405" s="3" t="s">
        <v>2449</v>
      </c>
      <c r="B2405" s="3" t="s">
        <v>24</v>
      </c>
      <c r="C2405" s="3">
        <v>0</v>
      </c>
      <c r="D2405" s="3" t="s">
        <v>27</v>
      </c>
      <c r="E2405" s="3" t="s">
        <v>27</v>
      </c>
      <c r="F2405" s="3">
        <v>1</v>
      </c>
      <c r="G2405" s="3">
        <v>2</v>
      </c>
      <c r="H2405" s="3">
        <v>0</v>
      </c>
      <c r="I2405" s="3" t="s">
        <v>26</v>
      </c>
      <c r="J2405" s="4">
        <v>99.95</v>
      </c>
      <c r="K2405" s="4">
        <v>547.65</v>
      </c>
      <c r="L2405" s="3" t="s">
        <v>25</v>
      </c>
      <c r="M2405" s="1">
        <f t="shared" si="0"/>
        <v>5</v>
      </c>
      <c r="N2405" s="8" t="b">
        <f t="shared" si="260"/>
        <v>1</v>
      </c>
      <c r="O2405" t="b">
        <f t="shared" si="261"/>
        <v>1</v>
      </c>
      <c r="P2405" t="b">
        <f t="shared" si="262"/>
        <v>1</v>
      </c>
      <c r="Q2405" t="b">
        <f t="shared" si="263"/>
        <v>1</v>
      </c>
      <c r="R2405">
        <f t="shared" si="264"/>
        <v>0</v>
      </c>
      <c r="S2405" s="95">
        <f t="shared" si="265"/>
        <v>43549</v>
      </c>
      <c r="T2405" s="96">
        <f t="shared" si="266"/>
        <v>109.53</v>
      </c>
      <c r="U2405" t="str">
        <f>VLOOKUP(H2405, Table2_ContractType!$A$2:$B$4, 2,TRUE)</f>
        <v>Month-to-Month</v>
      </c>
      <c r="V2405" t="str">
        <f>VLOOKUP(F2405, Table3_PhoneService!$A$2:B2447, 2, TRUE)</f>
        <v>One Line</v>
      </c>
      <c r="W2405" t="str">
        <f>VLOOKUP(G2405,Table4_InternetService!$A$2:$B$4, 2, FALSE)</f>
        <v>Fiber Optic</v>
      </c>
    </row>
    <row r="2406" spans="1:23" ht="15.75" customHeight="1" x14ac:dyDescent="0.2">
      <c r="A2406" s="3" t="s">
        <v>2450</v>
      </c>
      <c r="B2406" s="3" t="s">
        <v>24</v>
      </c>
      <c r="C2406" s="3">
        <v>0</v>
      </c>
      <c r="D2406" s="3" t="s">
        <v>25</v>
      </c>
      <c r="E2406" s="3" t="s">
        <v>25</v>
      </c>
      <c r="F2406" s="3">
        <v>0</v>
      </c>
      <c r="G2406" s="3">
        <v>1</v>
      </c>
      <c r="H2406" s="3">
        <v>1</v>
      </c>
      <c r="I2406" s="3" t="s">
        <v>35</v>
      </c>
      <c r="J2406" s="4">
        <v>60.4</v>
      </c>
      <c r="K2406" s="4">
        <v>2640.55</v>
      </c>
      <c r="L2406" s="3" t="s">
        <v>27</v>
      </c>
      <c r="M2406" s="1">
        <f t="shared" si="0"/>
        <v>44</v>
      </c>
      <c r="N2406" s="8" t="b">
        <f t="shared" si="260"/>
        <v>1</v>
      </c>
      <c r="O2406" t="b">
        <f t="shared" si="261"/>
        <v>0</v>
      </c>
      <c r="P2406" t="b">
        <f t="shared" si="262"/>
        <v>0</v>
      </c>
      <c r="Q2406" t="b">
        <f t="shared" si="263"/>
        <v>1</v>
      </c>
      <c r="R2406">
        <f t="shared" si="264"/>
        <v>3</v>
      </c>
      <c r="S2406" s="95">
        <f t="shared" si="265"/>
        <v>42379</v>
      </c>
      <c r="T2406" s="96">
        <f t="shared" si="266"/>
        <v>60.012500000000003</v>
      </c>
      <c r="U2406" t="str">
        <f>VLOOKUP(H2406, Table2_ContractType!$A$2:$B$4, 2,TRUE)</f>
        <v>1 Year</v>
      </c>
      <c r="V2406" t="str">
        <f>VLOOKUP(F2406, Table3_PhoneService!$A$2:B2448, 2, TRUE)</f>
        <v>No Phone Service</v>
      </c>
      <c r="W2406" t="str">
        <f>VLOOKUP(G2406,Table4_InternetService!$A$2:$B$4, 2, FALSE)</f>
        <v>DSL</v>
      </c>
    </row>
    <row r="2407" spans="1:23" ht="15.75" customHeight="1" x14ac:dyDescent="0.2">
      <c r="A2407" s="3" t="s">
        <v>2451</v>
      </c>
      <c r="B2407" s="3" t="s">
        <v>29</v>
      </c>
      <c r="C2407" s="3">
        <v>0</v>
      </c>
      <c r="D2407" s="3" t="s">
        <v>27</v>
      </c>
      <c r="E2407" s="3" t="s">
        <v>27</v>
      </c>
      <c r="F2407" s="3">
        <v>2</v>
      </c>
      <c r="G2407" s="3">
        <v>1</v>
      </c>
      <c r="H2407" s="3">
        <v>1</v>
      </c>
      <c r="I2407" s="3" t="s">
        <v>35</v>
      </c>
      <c r="J2407" s="4">
        <v>76.900000000000006</v>
      </c>
      <c r="K2407" s="4">
        <v>5023</v>
      </c>
      <c r="L2407" s="3" t="s">
        <v>27</v>
      </c>
      <c r="M2407" s="1">
        <f t="shared" si="0"/>
        <v>65</v>
      </c>
      <c r="N2407" s="8" t="b">
        <f t="shared" si="260"/>
        <v>0</v>
      </c>
      <c r="O2407" t="b">
        <f t="shared" si="261"/>
        <v>0</v>
      </c>
      <c r="P2407" t="b">
        <f t="shared" si="262"/>
        <v>1</v>
      </c>
      <c r="Q2407" t="b">
        <f t="shared" si="263"/>
        <v>1</v>
      </c>
      <c r="R2407">
        <f t="shared" si="264"/>
        <v>0</v>
      </c>
      <c r="S2407" s="95">
        <f t="shared" si="265"/>
        <v>41749</v>
      </c>
      <c r="T2407" s="96">
        <f t="shared" si="266"/>
        <v>77.276923076923083</v>
      </c>
      <c r="U2407" t="str">
        <f>VLOOKUP(H2407, Table2_ContractType!$A$2:$B$4, 2,TRUE)</f>
        <v>1 Year</v>
      </c>
      <c r="V2407" t="str">
        <f>VLOOKUP(F2407, Table3_PhoneService!$A$2:B2449, 2, TRUE)</f>
        <v>Two or More Lines</v>
      </c>
      <c r="W2407" t="str">
        <f>VLOOKUP(G2407,Table4_InternetService!$A$2:$B$4, 2, FALSE)</f>
        <v>DSL</v>
      </c>
    </row>
    <row r="2408" spans="1:23" ht="15.75" customHeight="1" x14ac:dyDescent="0.2">
      <c r="A2408" s="3" t="s">
        <v>2452</v>
      </c>
      <c r="B2408" s="3" t="s">
        <v>29</v>
      </c>
      <c r="C2408" s="3">
        <v>1</v>
      </c>
      <c r="D2408" s="3" t="s">
        <v>25</v>
      </c>
      <c r="E2408" s="3" t="s">
        <v>27</v>
      </c>
      <c r="F2408" s="3">
        <v>0</v>
      </c>
      <c r="G2408" s="3">
        <v>1</v>
      </c>
      <c r="H2408" s="3">
        <v>0</v>
      </c>
      <c r="I2408" s="3" t="s">
        <v>31</v>
      </c>
      <c r="J2408" s="4">
        <v>45.3</v>
      </c>
      <c r="K2408" s="4">
        <v>2651.2</v>
      </c>
      <c r="L2408" s="3" t="s">
        <v>25</v>
      </c>
      <c r="M2408" s="1">
        <f t="shared" si="0"/>
        <v>59</v>
      </c>
      <c r="N2408" s="8" t="b">
        <f t="shared" si="260"/>
        <v>0</v>
      </c>
      <c r="O2408" t="b">
        <f t="shared" si="261"/>
        <v>1</v>
      </c>
      <c r="P2408" t="b">
        <f t="shared" si="262"/>
        <v>0</v>
      </c>
      <c r="Q2408" t="b">
        <f t="shared" si="263"/>
        <v>1</v>
      </c>
      <c r="R2408">
        <f t="shared" si="264"/>
        <v>1</v>
      </c>
      <c r="S2408" s="95">
        <f t="shared" si="265"/>
        <v>41929</v>
      </c>
      <c r="T2408" s="96">
        <f t="shared" si="266"/>
        <v>44.93559322033898</v>
      </c>
      <c r="U2408" t="str">
        <f>VLOOKUP(H2408, Table2_ContractType!$A$2:$B$4, 2,TRUE)</f>
        <v>Month-to-Month</v>
      </c>
      <c r="V2408" t="str">
        <f>VLOOKUP(F2408, Table3_PhoneService!$A$2:B2450, 2, TRUE)</f>
        <v>No Phone Service</v>
      </c>
      <c r="W2408" t="str">
        <f>VLOOKUP(G2408,Table4_InternetService!$A$2:$B$4, 2, FALSE)</f>
        <v>DSL</v>
      </c>
    </row>
    <row r="2409" spans="1:23" ht="15.75" customHeight="1" x14ac:dyDescent="0.2">
      <c r="A2409" s="3" t="s">
        <v>2453</v>
      </c>
      <c r="B2409" s="3" t="s">
        <v>24</v>
      </c>
      <c r="C2409" s="3">
        <v>0</v>
      </c>
      <c r="D2409" s="3" t="s">
        <v>27</v>
      </c>
      <c r="E2409" s="3" t="s">
        <v>27</v>
      </c>
      <c r="F2409" s="3">
        <v>1</v>
      </c>
      <c r="G2409" s="3">
        <v>1</v>
      </c>
      <c r="H2409" s="3">
        <v>0</v>
      </c>
      <c r="I2409" s="3" t="s">
        <v>35</v>
      </c>
      <c r="J2409" s="4">
        <v>55.5</v>
      </c>
      <c r="K2409" s="4">
        <v>227.35</v>
      </c>
      <c r="L2409" s="3" t="s">
        <v>27</v>
      </c>
      <c r="M2409" s="1">
        <f t="shared" si="0"/>
        <v>4</v>
      </c>
      <c r="N2409" s="8" t="b">
        <f t="shared" si="260"/>
        <v>1</v>
      </c>
      <c r="O2409" t="b">
        <f t="shared" si="261"/>
        <v>0</v>
      </c>
      <c r="P2409" t="b">
        <f t="shared" si="262"/>
        <v>1</v>
      </c>
      <c r="Q2409" t="b">
        <f t="shared" si="263"/>
        <v>1</v>
      </c>
      <c r="R2409">
        <f t="shared" si="264"/>
        <v>0</v>
      </c>
      <c r="S2409" s="95">
        <f t="shared" si="265"/>
        <v>43579</v>
      </c>
      <c r="T2409" s="96">
        <f t="shared" si="266"/>
        <v>56.837499999999999</v>
      </c>
      <c r="U2409" t="str">
        <f>VLOOKUP(H2409, Table2_ContractType!$A$2:$B$4, 2,TRUE)</f>
        <v>Month-to-Month</v>
      </c>
      <c r="V2409" t="str">
        <f>VLOOKUP(F2409, Table3_PhoneService!$A$2:B2451, 2, TRUE)</f>
        <v>One Line</v>
      </c>
      <c r="W2409" t="str">
        <f>VLOOKUP(G2409,Table4_InternetService!$A$2:$B$4, 2, FALSE)</f>
        <v>DSL</v>
      </c>
    </row>
    <row r="2410" spans="1:23" ht="15.75" customHeight="1" x14ac:dyDescent="0.2">
      <c r="A2410" s="3" t="s">
        <v>2454</v>
      </c>
      <c r="B2410" s="3" t="s">
        <v>29</v>
      </c>
      <c r="C2410" s="3">
        <v>0</v>
      </c>
      <c r="D2410" s="3" t="s">
        <v>27</v>
      </c>
      <c r="E2410" s="3" t="s">
        <v>27</v>
      </c>
      <c r="F2410" s="3">
        <v>1</v>
      </c>
      <c r="G2410" s="3">
        <v>1</v>
      </c>
      <c r="H2410" s="3">
        <v>0</v>
      </c>
      <c r="I2410" s="3" t="s">
        <v>35</v>
      </c>
      <c r="J2410" s="4">
        <v>45.2</v>
      </c>
      <c r="K2410" s="4">
        <v>2065.15</v>
      </c>
      <c r="L2410" s="3" t="s">
        <v>27</v>
      </c>
      <c r="M2410" s="1">
        <f t="shared" si="0"/>
        <v>46</v>
      </c>
      <c r="N2410" s="8" t="b">
        <f t="shared" si="260"/>
        <v>0</v>
      </c>
      <c r="O2410" t="b">
        <f t="shared" si="261"/>
        <v>0</v>
      </c>
      <c r="P2410" t="b">
        <f t="shared" si="262"/>
        <v>1</v>
      </c>
      <c r="Q2410" t="b">
        <f t="shared" si="263"/>
        <v>1</v>
      </c>
      <c r="R2410">
        <f t="shared" si="264"/>
        <v>0</v>
      </c>
      <c r="S2410" s="95">
        <f t="shared" si="265"/>
        <v>42319</v>
      </c>
      <c r="T2410" s="96">
        <f t="shared" si="266"/>
        <v>44.894565217391303</v>
      </c>
      <c r="U2410" t="str">
        <f>VLOOKUP(H2410, Table2_ContractType!$A$2:$B$4, 2,TRUE)</f>
        <v>Month-to-Month</v>
      </c>
      <c r="V2410" t="str">
        <f>VLOOKUP(F2410, Table3_PhoneService!$A$2:B2452, 2, TRUE)</f>
        <v>One Line</v>
      </c>
      <c r="W2410" t="str">
        <f>VLOOKUP(G2410,Table4_InternetService!$A$2:$B$4, 2, FALSE)</f>
        <v>DSL</v>
      </c>
    </row>
    <row r="2411" spans="1:23" ht="15.75" customHeight="1" x14ac:dyDescent="0.2">
      <c r="A2411" s="3" t="s">
        <v>2455</v>
      </c>
      <c r="B2411" s="3" t="s">
        <v>24</v>
      </c>
      <c r="C2411" s="3">
        <v>0</v>
      </c>
      <c r="D2411" s="3" t="s">
        <v>25</v>
      </c>
      <c r="E2411" s="3" t="s">
        <v>25</v>
      </c>
      <c r="F2411" s="3">
        <v>1</v>
      </c>
      <c r="G2411" s="3">
        <v>0</v>
      </c>
      <c r="H2411" s="3">
        <v>2</v>
      </c>
      <c r="I2411" s="3" t="s">
        <v>35</v>
      </c>
      <c r="J2411" s="4">
        <v>19.7</v>
      </c>
      <c r="K2411" s="4">
        <v>730.4</v>
      </c>
      <c r="L2411" s="3" t="s">
        <v>27</v>
      </c>
      <c r="M2411" s="1">
        <f t="shared" si="0"/>
        <v>37</v>
      </c>
      <c r="N2411" s="8" t="b">
        <f t="shared" si="260"/>
        <v>1</v>
      </c>
      <c r="O2411" t="b">
        <f t="shared" si="261"/>
        <v>0</v>
      </c>
      <c r="P2411" t="b">
        <f t="shared" si="262"/>
        <v>1</v>
      </c>
      <c r="Q2411" t="b">
        <f t="shared" si="263"/>
        <v>0</v>
      </c>
      <c r="R2411">
        <f t="shared" si="264"/>
        <v>3</v>
      </c>
      <c r="S2411" s="95">
        <f t="shared" si="265"/>
        <v>42589</v>
      </c>
      <c r="T2411" s="96">
        <f t="shared" si="266"/>
        <v>19.74054054054054</v>
      </c>
      <c r="U2411" t="str">
        <f>VLOOKUP(H2411, Table2_ContractType!$A$2:$B$4, 2,TRUE)</f>
        <v>2 Year</v>
      </c>
      <c r="V2411" t="str">
        <f>VLOOKUP(F2411, Table3_PhoneService!$A$2:B2453, 2, TRUE)</f>
        <v>One Line</v>
      </c>
      <c r="W2411" t="str">
        <f>VLOOKUP(G2411,Table4_InternetService!$A$2:$B$4, 2, FALSE)</f>
        <v>No Internet Service</v>
      </c>
    </row>
    <row r="2412" spans="1:23" ht="15.75" customHeight="1" x14ac:dyDescent="0.2">
      <c r="A2412" s="3" t="s">
        <v>2456</v>
      </c>
      <c r="B2412" s="3" t="s">
        <v>29</v>
      </c>
      <c r="C2412" s="3">
        <v>1</v>
      </c>
      <c r="D2412" s="3" t="s">
        <v>27</v>
      </c>
      <c r="E2412" s="3" t="s">
        <v>27</v>
      </c>
      <c r="F2412" s="3">
        <v>2</v>
      </c>
      <c r="G2412" s="3">
        <v>2</v>
      </c>
      <c r="H2412" s="3">
        <v>0</v>
      </c>
      <c r="I2412" s="3" t="s">
        <v>35</v>
      </c>
      <c r="J2412" s="4">
        <v>86.05</v>
      </c>
      <c r="K2412" s="4">
        <v>3865.6</v>
      </c>
      <c r="L2412" s="3" t="s">
        <v>27</v>
      </c>
      <c r="M2412" s="1">
        <f t="shared" si="0"/>
        <v>45</v>
      </c>
      <c r="N2412" s="8" t="b">
        <f t="shared" si="260"/>
        <v>0</v>
      </c>
      <c r="O2412" t="b">
        <f t="shared" si="261"/>
        <v>0</v>
      </c>
      <c r="P2412" t="b">
        <f t="shared" si="262"/>
        <v>1</v>
      </c>
      <c r="Q2412" t="b">
        <f t="shared" si="263"/>
        <v>1</v>
      </c>
      <c r="R2412">
        <f t="shared" si="264"/>
        <v>0</v>
      </c>
      <c r="S2412" s="95">
        <f t="shared" si="265"/>
        <v>42349</v>
      </c>
      <c r="T2412" s="96">
        <f t="shared" si="266"/>
        <v>85.902222222222221</v>
      </c>
      <c r="U2412" t="str">
        <f>VLOOKUP(H2412, Table2_ContractType!$A$2:$B$4, 2,TRUE)</f>
        <v>Month-to-Month</v>
      </c>
      <c r="V2412" t="str">
        <f>VLOOKUP(F2412, Table3_PhoneService!$A$2:B2454, 2, TRUE)</f>
        <v>Two or More Lines</v>
      </c>
      <c r="W2412" t="str">
        <f>VLOOKUP(G2412,Table4_InternetService!$A$2:$B$4, 2, FALSE)</f>
        <v>Fiber Optic</v>
      </c>
    </row>
    <row r="2413" spans="1:23" ht="15.75" customHeight="1" x14ac:dyDescent="0.2">
      <c r="A2413" s="3" t="s">
        <v>2457</v>
      </c>
      <c r="B2413" s="3" t="s">
        <v>29</v>
      </c>
      <c r="C2413" s="3">
        <v>0</v>
      </c>
      <c r="D2413" s="3" t="s">
        <v>25</v>
      </c>
      <c r="E2413" s="3" t="s">
        <v>27</v>
      </c>
      <c r="F2413" s="3">
        <v>1</v>
      </c>
      <c r="G2413" s="3">
        <v>0</v>
      </c>
      <c r="H2413" s="3">
        <v>1</v>
      </c>
      <c r="I2413" s="3" t="s">
        <v>37</v>
      </c>
      <c r="J2413" s="4">
        <v>20.95</v>
      </c>
      <c r="K2413" s="4">
        <v>495.15</v>
      </c>
      <c r="L2413" s="3" t="s">
        <v>27</v>
      </c>
      <c r="M2413" s="1">
        <f t="shared" si="0"/>
        <v>24</v>
      </c>
      <c r="N2413" s="8" t="b">
        <f t="shared" si="260"/>
        <v>0</v>
      </c>
      <c r="O2413" t="b">
        <f t="shared" si="261"/>
        <v>0</v>
      </c>
      <c r="P2413" t="b">
        <f t="shared" si="262"/>
        <v>1</v>
      </c>
      <c r="Q2413" t="b">
        <f t="shared" si="263"/>
        <v>0</v>
      </c>
      <c r="R2413">
        <f t="shared" si="264"/>
        <v>1</v>
      </c>
      <c r="S2413" s="95">
        <f t="shared" si="265"/>
        <v>42979</v>
      </c>
      <c r="T2413" s="96">
        <f t="shared" si="266"/>
        <v>20.631249999999998</v>
      </c>
      <c r="U2413" t="str">
        <f>VLOOKUP(H2413, Table2_ContractType!$A$2:$B$4, 2,TRUE)</f>
        <v>1 Year</v>
      </c>
      <c r="V2413" t="str">
        <f>VLOOKUP(F2413, Table3_PhoneService!$A$2:B2455, 2, TRUE)</f>
        <v>One Line</v>
      </c>
      <c r="W2413" t="str">
        <f>VLOOKUP(G2413,Table4_InternetService!$A$2:$B$4, 2, FALSE)</f>
        <v>No Internet Service</v>
      </c>
    </row>
    <row r="2414" spans="1:23" ht="15.75" customHeight="1" x14ac:dyDescent="0.2">
      <c r="A2414" s="3" t="s">
        <v>2458</v>
      </c>
      <c r="B2414" s="3" t="s">
        <v>24</v>
      </c>
      <c r="C2414" s="3">
        <v>1</v>
      </c>
      <c r="D2414" s="3" t="s">
        <v>25</v>
      </c>
      <c r="E2414" s="3" t="s">
        <v>27</v>
      </c>
      <c r="F2414" s="3">
        <v>2</v>
      </c>
      <c r="G2414" s="3">
        <v>2</v>
      </c>
      <c r="H2414" s="3">
        <v>0</v>
      </c>
      <c r="I2414" s="3" t="s">
        <v>31</v>
      </c>
      <c r="J2414" s="4">
        <v>94.95</v>
      </c>
      <c r="K2414" s="4">
        <v>1760.25</v>
      </c>
      <c r="L2414" s="3" t="s">
        <v>27</v>
      </c>
      <c r="M2414" s="1">
        <f t="shared" si="0"/>
        <v>19</v>
      </c>
      <c r="N2414" s="8" t="b">
        <f t="shared" si="260"/>
        <v>1</v>
      </c>
      <c r="O2414" t="b">
        <f t="shared" si="261"/>
        <v>0</v>
      </c>
      <c r="P2414" t="b">
        <f t="shared" si="262"/>
        <v>1</v>
      </c>
      <c r="Q2414" t="b">
        <f t="shared" si="263"/>
        <v>1</v>
      </c>
      <c r="R2414">
        <f t="shared" si="264"/>
        <v>1</v>
      </c>
      <c r="S2414" s="95">
        <f t="shared" si="265"/>
        <v>43129</v>
      </c>
      <c r="T2414" s="96">
        <f t="shared" si="266"/>
        <v>92.64473684210526</v>
      </c>
      <c r="U2414" t="str">
        <f>VLOOKUP(H2414, Table2_ContractType!$A$2:$B$4, 2,TRUE)</f>
        <v>Month-to-Month</v>
      </c>
      <c r="V2414" t="str">
        <f>VLOOKUP(F2414, Table3_PhoneService!$A$2:B2456, 2, TRUE)</f>
        <v>Two or More Lines</v>
      </c>
      <c r="W2414" t="str">
        <f>VLOOKUP(G2414,Table4_InternetService!$A$2:$B$4, 2, FALSE)</f>
        <v>Fiber Optic</v>
      </c>
    </row>
    <row r="2415" spans="1:23" ht="15.75" customHeight="1" x14ac:dyDescent="0.2">
      <c r="A2415" s="3" t="s">
        <v>2459</v>
      </c>
      <c r="B2415" s="3" t="s">
        <v>29</v>
      </c>
      <c r="C2415" s="3">
        <v>0</v>
      </c>
      <c r="D2415" s="3" t="s">
        <v>27</v>
      </c>
      <c r="E2415" s="3" t="s">
        <v>27</v>
      </c>
      <c r="F2415" s="3">
        <v>2</v>
      </c>
      <c r="G2415" s="3">
        <v>2</v>
      </c>
      <c r="H2415" s="3">
        <v>0</v>
      </c>
      <c r="I2415" s="3" t="s">
        <v>37</v>
      </c>
      <c r="J2415" s="4">
        <v>74.599999999999994</v>
      </c>
      <c r="K2415" s="4">
        <v>3720.35</v>
      </c>
      <c r="L2415" s="3" t="s">
        <v>27</v>
      </c>
      <c r="M2415" s="1">
        <f t="shared" si="0"/>
        <v>50</v>
      </c>
      <c r="N2415" s="8" t="b">
        <f t="shared" si="260"/>
        <v>0</v>
      </c>
      <c r="O2415" t="b">
        <f t="shared" si="261"/>
        <v>0</v>
      </c>
      <c r="P2415" t="b">
        <f t="shared" si="262"/>
        <v>1</v>
      </c>
      <c r="Q2415" t="b">
        <f t="shared" si="263"/>
        <v>1</v>
      </c>
      <c r="R2415">
        <f t="shared" si="264"/>
        <v>0</v>
      </c>
      <c r="S2415" s="95">
        <f t="shared" si="265"/>
        <v>42199</v>
      </c>
      <c r="T2415" s="96">
        <f t="shared" si="266"/>
        <v>74.406999999999996</v>
      </c>
      <c r="U2415" t="str">
        <f>VLOOKUP(H2415, Table2_ContractType!$A$2:$B$4, 2,TRUE)</f>
        <v>Month-to-Month</v>
      </c>
      <c r="V2415" t="str">
        <f>VLOOKUP(F2415, Table3_PhoneService!$A$2:B2457, 2, TRUE)</f>
        <v>Two or More Lines</v>
      </c>
      <c r="W2415" t="str">
        <f>VLOOKUP(G2415,Table4_InternetService!$A$2:$B$4, 2, FALSE)</f>
        <v>Fiber Optic</v>
      </c>
    </row>
    <row r="2416" spans="1:23" ht="15.75" customHeight="1" x14ac:dyDescent="0.2">
      <c r="A2416" s="3" t="s">
        <v>2460</v>
      </c>
      <c r="B2416" s="3" t="s">
        <v>29</v>
      </c>
      <c r="C2416" s="3">
        <v>0</v>
      </c>
      <c r="D2416" s="3" t="s">
        <v>27</v>
      </c>
      <c r="E2416" s="3" t="s">
        <v>27</v>
      </c>
      <c r="F2416" s="3">
        <v>1</v>
      </c>
      <c r="G2416" s="3">
        <v>2</v>
      </c>
      <c r="H2416" s="3">
        <v>0</v>
      </c>
      <c r="I2416" s="3" t="s">
        <v>31</v>
      </c>
      <c r="J2416" s="4">
        <v>69.099999999999994</v>
      </c>
      <c r="K2416" s="4">
        <v>435</v>
      </c>
      <c r="L2416" s="3" t="s">
        <v>27</v>
      </c>
      <c r="M2416" s="1">
        <f t="shared" si="0"/>
        <v>6</v>
      </c>
      <c r="N2416" s="8" t="b">
        <f t="shared" si="260"/>
        <v>0</v>
      </c>
      <c r="O2416" t="b">
        <f t="shared" si="261"/>
        <v>0</v>
      </c>
      <c r="P2416" t="b">
        <f t="shared" si="262"/>
        <v>1</v>
      </c>
      <c r="Q2416" t="b">
        <f t="shared" si="263"/>
        <v>1</v>
      </c>
      <c r="R2416">
        <f t="shared" si="264"/>
        <v>0</v>
      </c>
      <c r="S2416" s="95">
        <f t="shared" si="265"/>
        <v>43519</v>
      </c>
      <c r="T2416" s="96">
        <f t="shared" si="266"/>
        <v>72.5</v>
      </c>
      <c r="U2416" t="str">
        <f>VLOOKUP(H2416, Table2_ContractType!$A$2:$B$4, 2,TRUE)</f>
        <v>Month-to-Month</v>
      </c>
      <c r="V2416" t="str">
        <f>VLOOKUP(F2416, Table3_PhoneService!$A$2:B2458, 2, TRUE)</f>
        <v>One Line</v>
      </c>
      <c r="W2416" t="str">
        <f>VLOOKUP(G2416,Table4_InternetService!$A$2:$B$4, 2, FALSE)</f>
        <v>Fiber Optic</v>
      </c>
    </row>
    <row r="2417" spans="1:23" ht="15.75" customHeight="1" x14ac:dyDescent="0.2">
      <c r="A2417" s="3" t="s">
        <v>2461</v>
      </c>
      <c r="B2417" s="3" t="s">
        <v>29</v>
      </c>
      <c r="C2417" s="3">
        <v>1</v>
      </c>
      <c r="D2417" s="3" t="s">
        <v>27</v>
      </c>
      <c r="E2417" s="3" t="s">
        <v>27</v>
      </c>
      <c r="F2417" s="3">
        <v>1</v>
      </c>
      <c r="G2417" s="3">
        <v>0</v>
      </c>
      <c r="H2417" s="3">
        <v>2</v>
      </c>
      <c r="I2417" s="3" t="s">
        <v>35</v>
      </c>
      <c r="J2417" s="4">
        <v>20</v>
      </c>
      <c r="K2417" s="4">
        <v>1396</v>
      </c>
      <c r="L2417" s="3" t="s">
        <v>27</v>
      </c>
      <c r="M2417" s="1">
        <f t="shared" si="0"/>
        <v>70</v>
      </c>
      <c r="N2417" s="8" t="b">
        <f t="shared" si="260"/>
        <v>0</v>
      </c>
      <c r="O2417" t="b">
        <f t="shared" si="261"/>
        <v>0</v>
      </c>
      <c r="P2417" t="b">
        <f t="shared" si="262"/>
        <v>1</v>
      </c>
      <c r="Q2417" t="b">
        <f t="shared" si="263"/>
        <v>0</v>
      </c>
      <c r="R2417">
        <f t="shared" si="264"/>
        <v>0</v>
      </c>
      <c r="S2417" s="95">
        <f t="shared" si="265"/>
        <v>41599</v>
      </c>
      <c r="T2417" s="96">
        <f t="shared" si="266"/>
        <v>19.942857142857143</v>
      </c>
      <c r="U2417" t="str">
        <f>VLOOKUP(H2417, Table2_ContractType!$A$2:$B$4, 2,TRUE)</f>
        <v>2 Year</v>
      </c>
      <c r="V2417" t="str">
        <f>VLOOKUP(F2417, Table3_PhoneService!$A$2:B2459, 2, TRUE)</f>
        <v>One Line</v>
      </c>
      <c r="W2417" t="str">
        <f>VLOOKUP(G2417,Table4_InternetService!$A$2:$B$4, 2, FALSE)</f>
        <v>No Internet Service</v>
      </c>
    </row>
    <row r="2418" spans="1:23" ht="15.75" customHeight="1" x14ac:dyDescent="0.2">
      <c r="A2418" s="3" t="s">
        <v>2462</v>
      </c>
      <c r="B2418" s="3" t="s">
        <v>24</v>
      </c>
      <c r="C2418" s="3">
        <v>0</v>
      </c>
      <c r="D2418" s="3" t="s">
        <v>25</v>
      </c>
      <c r="E2418" s="3" t="s">
        <v>25</v>
      </c>
      <c r="F2418" s="3">
        <v>1</v>
      </c>
      <c r="G2418" s="3">
        <v>0</v>
      </c>
      <c r="H2418" s="3">
        <v>2</v>
      </c>
      <c r="I2418" s="3" t="s">
        <v>35</v>
      </c>
      <c r="J2418" s="4">
        <v>20.3</v>
      </c>
      <c r="K2418" s="4">
        <v>1160.75</v>
      </c>
      <c r="L2418" s="3" t="s">
        <v>27</v>
      </c>
      <c r="M2418" s="1">
        <f t="shared" si="0"/>
        <v>57</v>
      </c>
      <c r="N2418" s="8" t="b">
        <f t="shared" si="260"/>
        <v>1</v>
      </c>
      <c r="O2418" t="b">
        <f t="shared" si="261"/>
        <v>0</v>
      </c>
      <c r="P2418" t="b">
        <f t="shared" si="262"/>
        <v>1</v>
      </c>
      <c r="Q2418" t="b">
        <f t="shared" si="263"/>
        <v>0</v>
      </c>
      <c r="R2418">
        <f t="shared" si="264"/>
        <v>3</v>
      </c>
      <c r="S2418" s="95">
        <f t="shared" si="265"/>
        <v>41989</v>
      </c>
      <c r="T2418" s="96">
        <f t="shared" si="266"/>
        <v>20.364035087719298</v>
      </c>
      <c r="U2418" t="str">
        <f>VLOOKUP(H2418, Table2_ContractType!$A$2:$B$4, 2,TRUE)</f>
        <v>2 Year</v>
      </c>
      <c r="V2418" t="str">
        <f>VLOOKUP(F2418, Table3_PhoneService!$A$2:B2460, 2, TRUE)</f>
        <v>One Line</v>
      </c>
      <c r="W2418" t="str">
        <f>VLOOKUP(G2418,Table4_InternetService!$A$2:$B$4, 2, FALSE)</f>
        <v>No Internet Service</v>
      </c>
    </row>
    <row r="2419" spans="1:23" ht="15.75" customHeight="1" x14ac:dyDescent="0.2">
      <c r="A2419" s="3" t="s">
        <v>2463</v>
      </c>
      <c r="B2419" s="3" t="s">
        <v>29</v>
      </c>
      <c r="C2419" s="3">
        <v>0</v>
      </c>
      <c r="D2419" s="3" t="s">
        <v>27</v>
      </c>
      <c r="E2419" s="3" t="s">
        <v>27</v>
      </c>
      <c r="F2419" s="3">
        <v>1</v>
      </c>
      <c r="G2419" s="3">
        <v>0</v>
      </c>
      <c r="H2419" s="3">
        <v>2</v>
      </c>
      <c r="I2419" s="3" t="s">
        <v>26</v>
      </c>
      <c r="J2419" s="4">
        <v>20.75</v>
      </c>
      <c r="K2419" s="4">
        <v>499.4</v>
      </c>
      <c r="L2419" s="3" t="s">
        <v>27</v>
      </c>
      <c r="M2419" s="1">
        <f t="shared" si="0"/>
        <v>24</v>
      </c>
      <c r="N2419" s="8" t="b">
        <f t="shared" si="260"/>
        <v>0</v>
      </c>
      <c r="O2419" t="b">
        <f t="shared" si="261"/>
        <v>0</v>
      </c>
      <c r="P2419" t="b">
        <f t="shared" si="262"/>
        <v>1</v>
      </c>
      <c r="Q2419" t="b">
        <f t="shared" si="263"/>
        <v>0</v>
      </c>
      <c r="R2419">
        <f t="shared" si="264"/>
        <v>0</v>
      </c>
      <c r="S2419" s="95">
        <f t="shared" si="265"/>
        <v>42979</v>
      </c>
      <c r="T2419" s="96">
        <f t="shared" si="266"/>
        <v>20.808333333333334</v>
      </c>
      <c r="U2419" t="str">
        <f>VLOOKUP(H2419, Table2_ContractType!$A$2:$B$4, 2,TRUE)</f>
        <v>2 Year</v>
      </c>
      <c r="V2419" t="str">
        <f>VLOOKUP(F2419, Table3_PhoneService!$A$2:B2461, 2, TRUE)</f>
        <v>One Line</v>
      </c>
      <c r="W2419" t="str">
        <f>VLOOKUP(G2419,Table4_InternetService!$A$2:$B$4, 2, FALSE)</f>
        <v>No Internet Service</v>
      </c>
    </row>
    <row r="2420" spans="1:23" ht="15.75" customHeight="1" x14ac:dyDescent="0.2">
      <c r="A2420" s="3" t="s">
        <v>2464</v>
      </c>
      <c r="B2420" s="3" t="s">
        <v>29</v>
      </c>
      <c r="C2420" s="3">
        <v>0</v>
      </c>
      <c r="D2420" s="3" t="s">
        <v>25</v>
      </c>
      <c r="E2420" s="3" t="s">
        <v>25</v>
      </c>
      <c r="F2420" s="3">
        <v>2</v>
      </c>
      <c r="G2420" s="3">
        <v>0</v>
      </c>
      <c r="H2420" s="3">
        <v>2</v>
      </c>
      <c r="I2420" s="3" t="s">
        <v>26</v>
      </c>
      <c r="J2420" s="4">
        <v>24.2</v>
      </c>
      <c r="K2420" s="4">
        <v>609.04999999999995</v>
      </c>
      <c r="L2420" s="3" t="s">
        <v>27</v>
      </c>
      <c r="M2420" s="1">
        <f t="shared" si="0"/>
        <v>25</v>
      </c>
      <c r="N2420" s="8" t="b">
        <f t="shared" si="260"/>
        <v>0</v>
      </c>
      <c r="O2420" t="b">
        <f t="shared" si="261"/>
        <v>0</v>
      </c>
      <c r="P2420" t="b">
        <f t="shared" si="262"/>
        <v>1</v>
      </c>
      <c r="Q2420" t="b">
        <f t="shared" si="263"/>
        <v>0</v>
      </c>
      <c r="R2420">
        <f t="shared" si="264"/>
        <v>3</v>
      </c>
      <c r="S2420" s="95">
        <f t="shared" si="265"/>
        <v>42949</v>
      </c>
      <c r="T2420" s="96">
        <f t="shared" si="266"/>
        <v>24.361999999999998</v>
      </c>
      <c r="U2420" t="str">
        <f>VLOOKUP(H2420, Table2_ContractType!$A$2:$B$4, 2,TRUE)</f>
        <v>2 Year</v>
      </c>
      <c r="V2420" t="str">
        <f>VLOOKUP(F2420, Table3_PhoneService!$A$2:B2462, 2, TRUE)</f>
        <v>Two or More Lines</v>
      </c>
      <c r="W2420" t="str">
        <f>VLOOKUP(G2420,Table4_InternetService!$A$2:$B$4, 2, FALSE)</f>
        <v>No Internet Service</v>
      </c>
    </row>
    <row r="2421" spans="1:23" ht="15.75" customHeight="1" x14ac:dyDescent="0.2">
      <c r="A2421" s="3" t="s">
        <v>2465</v>
      </c>
      <c r="B2421" s="3" t="s">
        <v>24</v>
      </c>
      <c r="C2421" s="3">
        <v>0</v>
      </c>
      <c r="D2421" s="3" t="s">
        <v>27</v>
      </c>
      <c r="E2421" s="3" t="s">
        <v>27</v>
      </c>
      <c r="F2421" s="3">
        <v>2</v>
      </c>
      <c r="G2421" s="3">
        <v>2</v>
      </c>
      <c r="H2421" s="3">
        <v>0</v>
      </c>
      <c r="I2421" s="3" t="s">
        <v>31</v>
      </c>
      <c r="J2421" s="4">
        <v>89.75</v>
      </c>
      <c r="K2421" s="4">
        <v>552.65</v>
      </c>
      <c r="L2421" s="3" t="s">
        <v>27</v>
      </c>
      <c r="M2421" s="1">
        <f t="shared" si="0"/>
        <v>6</v>
      </c>
      <c r="N2421" s="8" t="b">
        <f t="shared" si="260"/>
        <v>1</v>
      </c>
      <c r="O2421" t="b">
        <f t="shared" si="261"/>
        <v>0</v>
      </c>
      <c r="P2421" t="b">
        <f t="shared" si="262"/>
        <v>1</v>
      </c>
      <c r="Q2421" t="b">
        <f t="shared" si="263"/>
        <v>1</v>
      </c>
      <c r="R2421">
        <f t="shared" si="264"/>
        <v>0</v>
      </c>
      <c r="S2421" s="95">
        <f t="shared" si="265"/>
        <v>43519</v>
      </c>
      <c r="T2421" s="96">
        <f t="shared" si="266"/>
        <v>92.108333333333334</v>
      </c>
      <c r="U2421" t="str">
        <f>VLOOKUP(H2421, Table2_ContractType!$A$2:$B$4, 2,TRUE)</f>
        <v>Month-to-Month</v>
      </c>
      <c r="V2421" t="str">
        <f>VLOOKUP(F2421, Table3_PhoneService!$A$2:B2463, 2, TRUE)</f>
        <v>Two or More Lines</v>
      </c>
      <c r="W2421" t="str">
        <f>VLOOKUP(G2421,Table4_InternetService!$A$2:$B$4, 2, FALSE)</f>
        <v>Fiber Optic</v>
      </c>
    </row>
    <row r="2422" spans="1:23" ht="15.75" customHeight="1" x14ac:dyDescent="0.2">
      <c r="A2422" s="3" t="s">
        <v>2466</v>
      </c>
      <c r="B2422" s="3" t="s">
        <v>29</v>
      </c>
      <c r="C2422" s="3">
        <v>0</v>
      </c>
      <c r="D2422" s="3" t="s">
        <v>25</v>
      </c>
      <c r="E2422" s="3" t="s">
        <v>25</v>
      </c>
      <c r="F2422" s="3">
        <v>1</v>
      </c>
      <c r="G2422" s="3">
        <v>1</v>
      </c>
      <c r="H2422" s="3">
        <v>0</v>
      </c>
      <c r="I2422" s="3" t="s">
        <v>26</v>
      </c>
      <c r="J2422" s="4">
        <v>69.5</v>
      </c>
      <c r="K2422" s="4">
        <v>1071.4000000000001</v>
      </c>
      <c r="L2422" s="3" t="s">
        <v>27</v>
      </c>
      <c r="M2422" s="1">
        <f t="shared" si="0"/>
        <v>15</v>
      </c>
      <c r="N2422" s="8" t="b">
        <f t="shared" si="260"/>
        <v>0</v>
      </c>
      <c r="O2422" t="b">
        <f t="shared" si="261"/>
        <v>0</v>
      </c>
      <c r="P2422" t="b">
        <f t="shared" si="262"/>
        <v>1</v>
      </c>
      <c r="Q2422" t="b">
        <f t="shared" si="263"/>
        <v>1</v>
      </c>
      <c r="R2422">
        <f t="shared" si="264"/>
        <v>3</v>
      </c>
      <c r="S2422" s="95">
        <f t="shared" si="265"/>
        <v>43249</v>
      </c>
      <c r="T2422" s="96">
        <f t="shared" si="266"/>
        <v>71.426666666666677</v>
      </c>
      <c r="U2422" t="str">
        <f>VLOOKUP(H2422, Table2_ContractType!$A$2:$B$4, 2,TRUE)</f>
        <v>Month-to-Month</v>
      </c>
      <c r="V2422" t="str">
        <f>VLOOKUP(F2422, Table3_PhoneService!$A$2:B2464, 2, TRUE)</f>
        <v>One Line</v>
      </c>
      <c r="W2422" t="str">
        <f>VLOOKUP(G2422,Table4_InternetService!$A$2:$B$4, 2, FALSE)</f>
        <v>DSL</v>
      </c>
    </row>
    <row r="2423" spans="1:23" ht="15.75" customHeight="1" x14ac:dyDescent="0.2">
      <c r="A2423" s="3" t="s">
        <v>2467</v>
      </c>
      <c r="B2423" s="3" t="s">
        <v>29</v>
      </c>
      <c r="C2423" s="3">
        <v>0</v>
      </c>
      <c r="D2423" s="3" t="s">
        <v>27</v>
      </c>
      <c r="E2423" s="3" t="s">
        <v>27</v>
      </c>
      <c r="F2423" s="3">
        <v>2</v>
      </c>
      <c r="G2423" s="3">
        <v>2</v>
      </c>
      <c r="H2423" s="3">
        <v>0</v>
      </c>
      <c r="I2423" s="3" t="s">
        <v>35</v>
      </c>
      <c r="J2423" s="4">
        <v>92.4</v>
      </c>
      <c r="K2423" s="4">
        <v>2349.8000000000002</v>
      </c>
      <c r="L2423" s="3" t="s">
        <v>27</v>
      </c>
      <c r="M2423" s="1">
        <f t="shared" si="0"/>
        <v>25</v>
      </c>
      <c r="N2423" s="8" t="b">
        <f t="shared" si="260"/>
        <v>0</v>
      </c>
      <c r="O2423" t="b">
        <f t="shared" si="261"/>
        <v>0</v>
      </c>
      <c r="P2423" t="b">
        <f t="shared" si="262"/>
        <v>1</v>
      </c>
      <c r="Q2423" t="b">
        <f t="shared" si="263"/>
        <v>1</v>
      </c>
      <c r="R2423">
        <f t="shared" si="264"/>
        <v>0</v>
      </c>
      <c r="S2423" s="95">
        <f t="shared" si="265"/>
        <v>42949</v>
      </c>
      <c r="T2423" s="96">
        <f t="shared" si="266"/>
        <v>93.992000000000004</v>
      </c>
      <c r="U2423" t="str">
        <f>VLOOKUP(H2423, Table2_ContractType!$A$2:$B$4, 2,TRUE)</f>
        <v>Month-to-Month</v>
      </c>
      <c r="V2423" t="str">
        <f>VLOOKUP(F2423, Table3_PhoneService!$A$2:B2465, 2, TRUE)</f>
        <v>Two or More Lines</v>
      </c>
      <c r="W2423" t="str">
        <f>VLOOKUP(G2423,Table4_InternetService!$A$2:$B$4, 2, FALSE)</f>
        <v>Fiber Optic</v>
      </c>
    </row>
    <row r="2424" spans="1:23" ht="15.75" customHeight="1" x14ac:dyDescent="0.2">
      <c r="A2424" s="3" t="s">
        <v>2468</v>
      </c>
      <c r="B2424" s="3" t="s">
        <v>29</v>
      </c>
      <c r="C2424" s="3">
        <v>0</v>
      </c>
      <c r="D2424" s="3" t="s">
        <v>27</v>
      </c>
      <c r="E2424" s="3" t="s">
        <v>25</v>
      </c>
      <c r="F2424" s="3">
        <v>2</v>
      </c>
      <c r="G2424" s="3">
        <v>1</v>
      </c>
      <c r="H2424" s="3">
        <v>0</v>
      </c>
      <c r="I2424" s="3" t="s">
        <v>31</v>
      </c>
      <c r="J2424" s="4">
        <v>69.099999999999994</v>
      </c>
      <c r="K2424" s="4">
        <v>1083.7</v>
      </c>
      <c r="L2424" s="3" t="s">
        <v>27</v>
      </c>
      <c r="M2424" s="1">
        <f t="shared" si="0"/>
        <v>16</v>
      </c>
      <c r="N2424" s="8" t="b">
        <f t="shared" si="260"/>
        <v>0</v>
      </c>
      <c r="O2424" t="b">
        <f t="shared" si="261"/>
        <v>0</v>
      </c>
      <c r="P2424" t="b">
        <f t="shared" si="262"/>
        <v>1</v>
      </c>
      <c r="Q2424" t="b">
        <f t="shared" si="263"/>
        <v>1</v>
      </c>
      <c r="R2424">
        <f t="shared" si="264"/>
        <v>2</v>
      </c>
      <c r="S2424" s="95">
        <f t="shared" si="265"/>
        <v>43219</v>
      </c>
      <c r="T2424" s="96">
        <f t="shared" si="266"/>
        <v>67.731250000000003</v>
      </c>
      <c r="U2424" t="str">
        <f>VLOOKUP(H2424, Table2_ContractType!$A$2:$B$4, 2,TRUE)</f>
        <v>Month-to-Month</v>
      </c>
      <c r="V2424" t="str">
        <f>VLOOKUP(F2424, Table3_PhoneService!$A$2:B2466, 2, TRUE)</f>
        <v>Two or More Lines</v>
      </c>
      <c r="W2424" t="str">
        <f>VLOOKUP(G2424,Table4_InternetService!$A$2:$B$4, 2, FALSE)</f>
        <v>DSL</v>
      </c>
    </row>
    <row r="2425" spans="1:23" ht="15.75" customHeight="1" x14ac:dyDescent="0.2">
      <c r="A2425" s="3" t="s">
        <v>2469</v>
      </c>
      <c r="B2425" s="3" t="s">
        <v>24</v>
      </c>
      <c r="C2425" s="3">
        <v>0</v>
      </c>
      <c r="D2425" s="3" t="s">
        <v>25</v>
      </c>
      <c r="E2425" s="3" t="s">
        <v>25</v>
      </c>
      <c r="F2425" s="3">
        <v>2</v>
      </c>
      <c r="G2425" s="3">
        <v>1</v>
      </c>
      <c r="H2425" s="3">
        <v>1</v>
      </c>
      <c r="I2425" s="3" t="s">
        <v>31</v>
      </c>
      <c r="J2425" s="4">
        <v>70.3</v>
      </c>
      <c r="K2425" s="4">
        <v>676.15</v>
      </c>
      <c r="L2425" s="3" t="s">
        <v>27</v>
      </c>
      <c r="M2425" s="1">
        <f t="shared" si="0"/>
        <v>10</v>
      </c>
      <c r="N2425" s="8" t="b">
        <f t="shared" si="260"/>
        <v>1</v>
      </c>
      <c r="O2425" t="b">
        <f t="shared" si="261"/>
        <v>0</v>
      </c>
      <c r="P2425" t="b">
        <f t="shared" si="262"/>
        <v>1</v>
      </c>
      <c r="Q2425" t="b">
        <f t="shared" si="263"/>
        <v>1</v>
      </c>
      <c r="R2425">
        <f t="shared" si="264"/>
        <v>3</v>
      </c>
      <c r="S2425" s="95">
        <f t="shared" si="265"/>
        <v>43399</v>
      </c>
      <c r="T2425" s="96">
        <f t="shared" si="266"/>
        <v>67.614999999999995</v>
      </c>
      <c r="U2425" t="str">
        <f>VLOOKUP(H2425, Table2_ContractType!$A$2:$B$4, 2,TRUE)</f>
        <v>1 Year</v>
      </c>
      <c r="V2425" t="str">
        <f>VLOOKUP(F2425, Table3_PhoneService!$A$2:B2467, 2, TRUE)</f>
        <v>Two or More Lines</v>
      </c>
      <c r="W2425" t="str">
        <f>VLOOKUP(G2425,Table4_InternetService!$A$2:$B$4, 2, FALSE)</f>
        <v>DSL</v>
      </c>
    </row>
    <row r="2426" spans="1:23" ht="15.75" customHeight="1" x14ac:dyDescent="0.2">
      <c r="A2426" s="3" t="s">
        <v>2470</v>
      </c>
      <c r="B2426" s="3" t="s">
        <v>29</v>
      </c>
      <c r="C2426" s="3">
        <v>0</v>
      </c>
      <c r="D2426" s="3" t="s">
        <v>27</v>
      </c>
      <c r="E2426" s="3" t="s">
        <v>25</v>
      </c>
      <c r="F2426" s="3">
        <v>1</v>
      </c>
      <c r="G2426" s="3">
        <v>1</v>
      </c>
      <c r="H2426" s="3">
        <v>0</v>
      </c>
      <c r="I2426" s="3" t="s">
        <v>26</v>
      </c>
      <c r="J2426" s="4">
        <v>45.65</v>
      </c>
      <c r="K2426" s="4">
        <v>985.05</v>
      </c>
      <c r="L2426" s="3" t="s">
        <v>27</v>
      </c>
      <c r="M2426" s="1">
        <f t="shared" si="0"/>
        <v>22</v>
      </c>
      <c r="N2426" s="8" t="b">
        <f t="shared" si="260"/>
        <v>0</v>
      </c>
      <c r="O2426" t="b">
        <f t="shared" si="261"/>
        <v>0</v>
      </c>
      <c r="P2426" t="b">
        <f t="shared" si="262"/>
        <v>1</v>
      </c>
      <c r="Q2426" t="b">
        <f t="shared" si="263"/>
        <v>1</v>
      </c>
      <c r="R2426">
        <f t="shared" si="264"/>
        <v>2</v>
      </c>
      <c r="S2426" s="95">
        <f t="shared" si="265"/>
        <v>43039</v>
      </c>
      <c r="T2426" s="96">
        <f t="shared" si="266"/>
        <v>44.774999999999999</v>
      </c>
      <c r="U2426" t="str">
        <f>VLOOKUP(H2426, Table2_ContractType!$A$2:$B$4, 2,TRUE)</f>
        <v>Month-to-Month</v>
      </c>
      <c r="V2426" t="str">
        <f>VLOOKUP(F2426, Table3_PhoneService!$A$2:B2468, 2, TRUE)</f>
        <v>One Line</v>
      </c>
      <c r="W2426" t="str">
        <f>VLOOKUP(G2426,Table4_InternetService!$A$2:$B$4, 2, FALSE)</f>
        <v>DSL</v>
      </c>
    </row>
    <row r="2427" spans="1:23" ht="15.75" customHeight="1" x14ac:dyDescent="0.2">
      <c r="A2427" s="3" t="s">
        <v>2471</v>
      </c>
      <c r="B2427" s="3" t="s">
        <v>24</v>
      </c>
      <c r="C2427" s="3">
        <v>0</v>
      </c>
      <c r="D2427" s="3" t="s">
        <v>25</v>
      </c>
      <c r="E2427" s="3" t="s">
        <v>25</v>
      </c>
      <c r="F2427" s="3">
        <v>2</v>
      </c>
      <c r="G2427" s="3">
        <v>1</v>
      </c>
      <c r="H2427" s="3">
        <v>2</v>
      </c>
      <c r="I2427" s="3" t="s">
        <v>35</v>
      </c>
      <c r="J2427" s="4">
        <v>74</v>
      </c>
      <c r="K2427" s="4">
        <v>4868.3999999999996</v>
      </c>
      <c r="L2427" s="3" t="s">
        <v>27</v>
      </c>
      <c r="M2427" s="1">
        <f t="shared" si="0"/>
        <v>66</v>
      </c>
      <c r="N2427" s="8" t="b">
        <f t="shared" si="260"/>
        <v>1</v>
      </c>
      <c r="O2427" t="b">
        <f t="shared" si="261"/>
        <v>0</v>
      </c>
      <c r="P2427" t="b">
        <f t="shared" si="262"/>
        <v>1</v>
      </c>
      <c r="Q2427" t="b">
        <f t="shared" si="263"/>
        <v>1</v>
      </c>
      <c r="R2427">
        <f t="shared" si="264"/>
        <v>3</v>
      </c>
      <c r="S2427" s="95">
        <f t="shared" si="265"/>
        <v>41719</v>
      </c>
      <c r="T2427" s="96">
        <f t="shared" si="266"/>
        <v>73.763636363636351</v>
      </c>
      <c r="U2427" t="str">
        <f>VLOOKUP(H2427, Table2_ContractType!$A$2:$B$4, 2,TRUE)</f>
        <v>2 Year</v>
      </c>
      <c r="V2427" t="str">
        <f>VLOOKUP(F2427, Table3_PhoneService!$A$2:B2469, 2, TRUE)</f>
        <v>Two or More Lines</v>
      </c>
      <c r="W2427" t="str">
        <f>VLOOKUP(G2427,Table4_InternetService!$A$2:$B$4, 2, FALSE)</f>
        <v>DSL</v>
      </c>
    </row>
    <row r="2428" spans="1:23" ht="15.75" customHeight="1" x14ac:dyDescent="0.2">
      <c r="A2428" s="3" t="s">
        <v>2472</v>
      </c>
      <c r="B2428" s="3" t="s">
        <v>29</v>
      </c>
      <c r="C2428" s="3">
        <v>0</v>
      </c>
      <c r="D2428" s="3" t="s">
        <v>25</v>
      </c>
      <c r="E2428" s="3" t="s">
        <v>25</v>
      </c>
      <c r="F2428" s="3">
        <v>0</v>
      </c>
      <c r="G2428" s="3">
        <v>1</v>
      </c>
      <c r="H2428" s="3">
        <v>0</v>
      </c>
      <c r="I2428" s="3" t="s">
        <v>26</v>
      </c>
      <c r="J2428" s="4">
        <v>34.950000000000003</v>
      </c>
      <c r="K2428" s="4">
        <v>610.20000000000005</v>
      </c>
      <c r="L2428" s="3" t="s">
        <v>27</v>
      </c>
      <c r="M2428" s="1">
        <f t="shared" si="0"/>
        <v>17</v>
      </c>
      <c r="N2428" s="8" t="b">
        <f t="shared" si="260"/>
        <v>0</v>
      </c>
      <c r="O2428" t="b">
        <f t="shared" si="261"/>
        <v>0</v>
      </c>
      <c r="P2428" t="b">
        <f t="shared" si="262"/>
        <v>0</v>
      </c>
      <c r="Q2428" t="b">
        <f t="shared" si="263"/>
        <v>1</v>
      </c>
      <c r="R2428">
        <f t="shared" si="264"/>
        <v>3</v>
      </c>
      <c r="S2428" s="95">
        <f t="shared" si="265"/>
        <v>43189</v>
      </c>
      <c r="T2428" s="96">
        <f t="shared" si="266"/>
        <v>35.894117647058827</v>
      </c>
      <c r="U2428" t="str">
        <f>VLOOKUP(H2428, Table2_ContractType!$A$2:$B$4, 2,TRUE)</f>
        <v>Month-to-Month</v>
      </c>
      <c r="V2428" t="str">
        <f>VLOOKUP(F2428, Table3_PhoneService!$A$2:B2470, 2, TRUE)</f>
        <v>No Phone Service</v>
      </c>
      <c r="W2428" t="str">
        <f>VLOOKUP(G2428,Table4_InternetService!$A$2:$B$4, 2, FALSE)</f>
        <v>DSL</v>
      </c>
    </row>
    <row r="2429" spans="1:23" ht="15.75" customHeight="1" x14ac:dyDescent="0.2">
      <c r="A2429" s="3" t="s">
        <v>2473</v>
      </c>
      <c r="B2429" s="3" t="s">
        <v>29</v>
      </c>
      <c r="C2429" s="3">
        <v>0</v>
      </c>
      <c r="D2429" s="3" t="s">
        <v>25</v>
      </c>
      <c r="E2429" s="3" t="s">
        <v>25</v>
      </c>
      <c r="F2429" s="3">
        <v>2</v>
      </c>
      <c r="G2429" s="3">
        <v>0</v>
      </c>
      <c r="H2429" s="3">
        <v>2</v>
      </c>
      <c r="I2429" s="3" t="s">
        <v>35</v>
      </c>
      <c r="J2429" s="4">
        <v>25.25</v>
      </c>
      <c r="K2429" s="4">
        <v>1006.9</v>
      </c>
      <c r="L2429" s="3" t="s">
        <v>27</v>
      </c>
      <c r="M2429" s="1">
        <f t="shared" si="0"/>
        <v>40</v>
      </c>
      <c r="N2429" s="8" t="b">
        <f t="shared" si="260"/>
        <v>0</v>
      </c>
      <c r="O2429" t="b">
        <f t="shared" si="261"/>
        <v>0</v>
      </c>
      <c r="P2429" t="b">
        <f t="shared" si="262"/>
        <v>1</v>
      </c>
      <c r="Q2429" t="b">
        <f t="shared" si="263"/>
        <v>0</v>
      </c>
      <c r="R2429">
        <f t="shared" si="264"/>
        <v>3</v>
      </c>
      <c r="S2429" s="95">
        <f t="shared" si="265"/>
        <v>42499</v>
      </c>
      <c r="T2429" s="96">
        <f t="shared" si="266"/>
        <v>25.172499999999999</v>
      </c>
      <c r="U2429" t="str">
        <f>VLOOKUP(H2429, Table2_ContractType!$A$2:$B$4, 2,TRUE)</f>
        <v>2 Year</v>
      </c>
      <c r="V2429" t="str">
        <f>VLOOKUP(F2429, Table3_PhoneService!$A$2:B2471, 2, TRUE)</f>
        <v>Two or More Lines</v>
      </c>
      <c r="W2429" t="str">
        <f>VLOOKUP(G2429,Table4_InternetService!$A$2:$B$4, 2, FALSE)</f>
        <v>No Internet Service</v>
      </c>
    </row>
    <row r="2430" spans="1:23" ht="15.75" customHeight="1" x14ac:dyDescent="0.2">
      <c r="A2430" s="3" t="s">
        <v>2474</v>
      </c>
      <c r="B2430" s="3" t="s">
        <v>24</v>
      </c>
      <c r="C2430" s="3">
        <v>0</v>
      </c>
      <c r="D2430" s="3" t="s">
        <v>25</v>
      </c>
      <c r="E2430" s="3" t="s">
        <v>27</v>
      </c>
      <c r="F2430" s="3">
        <v>2</v>
      </c>
      <c r="G2430" s="3">
        <v>2</v>
      </c>
      <c r="H2430" s="3">
        <v>0</v>
      </c>
      <c r="I2430" s="3" t="s">
        <v>31</v>
      </c>
      <c r="J2430" s="4">
        <v>100</v>
      </c>
      <c r="K2430" s="4">
        <v>1534.75</v>
      </c>
      <c r="L2430" s="3" t="s">
        <v>25</v>
      </c>
      <c r="M2430" s="1">
        <f t="shared" si="0"/>
        <v>15</v>
      </c>
      <c r="N2430" s="8" t="b">
        <f t="shared" si="260"/>
        <v>1</v>
      </c>
      <c r="O2430" t="b">
        <f t="shared" si="261"/>
        <v>1</v>
      </c>
      <c r="P2430" t="b">
        <f t="shared" si="262"/>
        <v>1</v>
      </c>
      <c r="Q2430" t="b">
        <f t="shared" si="263"/>
        <v>1</v>
      </c>
      <c r="R2430">
        <f t="shared" si="264"/>
        <v>1</v>
      </c>
      <c r="S2430" s="95">
        <f t="shared" si="265"/>
        <v>43249</v>
      </c>
      <c r="T2430" s="96">
        <f t="shared" si="266"/>
        <v>102.31666666666666</v>
      </c>
      <c r="U2430" t="str">
        <f>VLOOKUP(H2430, Table2_ContractType!$A$2:$B$4, 2,TRUE)</f>
        <v>Month-to-Month</v>
      </c>
      <c r="V2430" t="str">
        <f>VLOOKUP(F2430, Table3_PhoneService!$A$2:B2472, 2, TRUE)</f>
        <v>Two or More Lines</v>
      </c>
      <c r="W2430" t="str">
        <f>VLOOKUP(G2430,Table4_InternetService!$A$2:$B$4, 2, FALSE)</f>
        <v>Fiber Optic</v>
      </c>
    </row>
    <row r="2431" spans="1:23" ht="15.75" customHeight="1" x14ac:dyDescent="0.2">
      <c r="A2431" s="3" t="s">
        <v>2475</v>
      </c>
      <c r="B2431" s="3" t="s">
        <v>29</v>
      </c>
      <c r="C2431" s="3">
        <v>0</v>
      </c>
      <c r="D2431" s="3" t="s">
        <v>25</v>
      </c>
      <c r="E2431" s="3" t="s">
        <v>27</v>
      </c>
      <c r="F2431" s="3">
        <v>0</v>
      </c>
      <c r="G2431" s="3">
        <v>1</v>
      </c>
      <c r="H2431" s="3">
        <v>2</v>
      </c>
      <c r="I2431" s="3" t="s">
        <v>37</v>
      </c>
      <c r="J2431" s="4">
        <v>57.5</v>
      </c>
      <c r="K2431" s="4">
        <v>3265.95</v>
      </c>
      <c r="L2431" s="3" t="s">
        <v>27</v>
      </c>
      <c r="M2431" s="1">
        <f t="shared" si="0"/>
        <v>57</v>
      </c>
      <c r="N2431" s="8" t="b">
        <f t="shared" si="260"/>
        <v>0</v>
      </c>
      <c r="O2431" t="b">
        <f t="shared" si="261"/>
        <v>0</v>
      </c>
      <c r="P2431" t="b">
        <f t="shared" si="262"/>
        <v>0</v>
      </c>
      <c r="Q2431" t="b">
        <f t="shared" si="263"/>
        <v>1</v>
      </c>
      <c r="R2431">
        <f t="shared" si="264"/>
        <v>1</v>
      </c>
      <c r="S2431" s="95">
        <f t="shared" si="265"/>
        <v>41989</v>
      </c>
      <c r="T2431" s="96">
        <f t="shared" si="266"/>
        <v>57.297368421052632</v>
      </c>
      <c r="U2431" t="str">
        <f>VLOOKUP(H2431, Table2_ContractType!$A$2:$B$4, 2,TRUE)</f>
        <v>2 Year</v>
      </c>
      <c r="V2431" t="str">
        <f>VLOOKUP(F2431, Table3_PhoneService!$A$2:B2473, 2, TRUE)</f>
        <v>No Phone Service</v>
      </c>
      <c r="W2431" t="str">
        <f>VLOOKUP(G2431,Table4_InternetService!$A$2:$B$4, 2, FALSE)</f>
        <v>DSL</v>
      </c>
    </row>
    <row r="2432" spans="1:23" ht="15.75" customHeight="1" x14ac:dyDescent="0.2">
      <c r="A2432" s="3" t="s">
        <v>2476</v>
      </c>
      <c r="B2432" s="3" t="s">
        <v>29</v>
      </c>
      <c r="C2432" s="3">
        <v>0</v>
      </c>
      <c r="D2432" s="3" t="s">
        <v>25</v>
      </c>
      <c r="E2432" s="3" t="s">
        <v>27</v>
      </c>
      <c r="F2432" s="3">
        <v>2</v>
      </c>
      <c r="G2432" s="3">
        <v>2</v>
      </c>
      <c r="H2432" s="3">
        <v>0</v>
      </c>
      <c r="I2432" s="3" t="s">
        <v>31</v>
      </c>
      <c r="J2432" s="4">
        <v>80.25</v>
      </c>
      <c r="K2432" s="4">
        <v>3439</v>
      </c>
      <c r="L2432" s="3" t="s">
        <v>27</v>
      </c>
      <c r="M2432" s="1">
        <f t="shared" si="0"/>
        <v>43</v>
      </c>
      <c r="N2432" s="8" t="b">
        <f t="shared" si="260"/>
        <v>0</v>
      </c>
      <c r="O2432" t="b">
        <f t="shared" si="261"/>
        <v>0</v>
      </c>
      <c r="P2432" t="b">
        <f t="shared" si="262"/>
        <v>1</v>
      </c>
      <c r="Q2432" t="b">
        <f t="shared" si="263"/>
        <v>1</v>
      </c>
      <c r="R2432">
        <f t="shared" si="264"/>
        <v>1</v>
      </c>
      <c r="S2432" s="95">
        <f t="shared" si="265"/>
        <v>42409</v>
      </c>
      <c r="T2432" s="96">
        <f t="shared" si="266"/>
        <v>79.976744186046517</v>
      </c>
      <c r="U2432" t="str">
        <f>VLOOKUP(H2432, Table2_ContractType!$A$2:$B$4, 2,TRUE)</f>
        <v>Month-to-Month</v>
      </c>
      <c r="V2432" t="str">
        <f>VLOOKUP(F2432, Table3_PhoneService!$A$2:B2474, 2, TRUE)</f>
        <v>Two or More Lines</v>
      </c>
      <c r="W2432" t="str">
        <f>VLOOKUP(G2432,Table4_InternetService!$A$2:$B$4, 2, FALSE)</f>
        <v>Fiber Optic</v>
      </c>
    </row>
    <row r="2433" spans="1:23" ht="15.75" customHeight="1" x14ac:dyDescent="0.2">
      <c r="A2433" s="3" t="s">
        <v>2477</v>
      </c>
      <c r="B2433" s="3" t="s">
        <v>24</v>
      </c>
      <c r="C2433" s="3">
        <v>0</v>
      </c>
      <c r="D2433" s="3" t="s">
        <v>27</v>
      </c>
      <c r="E2433" s="3" t="s">
        <v>27</v>
      </c>
      <c r="F2433" s="3">
        <v>1</v>
      </c>
      <c r="G2433" s="3">
        <v>1</v>
      </c>
      <c r="H2433" s="3">
        <v>1</v>
      </c>
      <c r="I2433" s="3" t="s">
        <v>26</v>
      </c>
      <c r="J2433" s="4">
        <v>54.3</v>
      </c>
      <c r="K2433" s="4">
        <v>1546.3</v>
      </c>
      <c r="L2433" s="3" t="s">
        <v>27</v>
      </c>
      <c r="M2433" s="1">
        <f t="shared" si="0"/>
        <v>28</v>
      </c>
      <c r="N2433" s="8" t="b">
        <f t="shared" si="260"/>
        <v>1</v>
      </c>
      <c r="O2433" t="b">
        <f t="shared" si="261"/>
        <v>0</v>
      </c>
      <c r="P2433" t="b">
        <f t="shared" si="262"/>
        <v>1</v>
      </c>
      <c r="Q2433" t="b">
        <f t="shared" si="263"/>
        <v>1</v>
      </c>
      <c r="R2433">
        <f t="shared" si="264"/>
        <v>0</v>
      </c>
      <c r="S2433" s="95">
        <f t="shared" si="265"/>
        <v>42859</v>
      </c>
      <c r="T2433" s="96">
        <f t="shared" si="266"/>
        <v>55.225000000000001</v>
      </c>
      <c r="U2433" t="str">
        <f>VLOOKUP(H2433, Table2_ContractType!$A$2:$B$4, 2,TRUE)</f>
        <v>1 Year</v>
      </c>
      <c r="V2433" t="str">
        <f>VLOOKUP(F2433, Table3_PhoneService!$A$2:B2475, 2, TRUE)</f>
        <v>One Line</v>
      </c>
      <c r="W2433" t="str">
        <f>VLOOKUP(G2433,Table4_InternetService!$A$2:$B$4, 2, FALSE)</f>
        <v>DSL</v>
      </c>
    </row>
    <row r="2434" spans="1:23" ht="15.75" customHeight="1" x14ac:dyDescent="0.2">
      <c r="A2434" s="3" t="s">
        <v>2478</v>
      </c>
      <c r="B2434" s="3" t="s">
        <v>24</v>
      </c>
      <c r="C2434" s="3">
        <v>0</v>
      </c>
      <c r="D2434" s="3" t="s">
        <v>25</v>
      </c>
      <c r="E2434" s="3" t="s">
        <v>25</v>
      </c>
      <c r="F2434" s="3">
        <v>2</v>
      </c>
      <c r="G2434" s="3">
        <v>1</v>
      </c>
      <c r="H2434" s="3">
        <v>2</v>
      </c>
      <c r="I2434" s="3" t="s">
        <v>37</v>
      </c>
      <c r="J2434" s="4">
        <v>79.7</v>
      </c>
      <c r="K2434" s="4">
        <v>5743.3</v>
      </c>
      <c r="L2434" s="3" t="s">
        <v>27</v>
      </c>
      <c r="M2434" s="1">
        <f t="shared" si="0"/>
        <v>72</v>
      </c>
      <c r="N2434" s="8" t="b">
        <f t="shared" si="260"/>
        <v>1</v>
      </c>
      <c r="O2434" t="b">
        <f t="shared" si="261"/>
        <v>0</v>
      </c>
      <c r="P2434" t="b">
        <f t="shared" si="262"/>
        <v>1</v>
      </c>
      <c r="Q2434" t="b">
        <f t="shared" si="263"/>
        <v>1</v>
      </c>
      <c r="R2434">
        <f t="shared" si="264"/>
        <v>3</v>
      </c>
      <c r="S2434" s="95">
        <f t="shared" si="265"/>
        <v>41539</v>
      </c>
      <c r="T2434" s="96">
        <f t="shared" si="266"/>
        <v>79.768055555555563</v>
      </c>
      <c r="U2434" t="str">
        <f>VLOOKUP(H2434, Table2_ContractType!$A$2:$B$4, 2,TRUE)</f>
        <v>2 Year</v>
      </c>
      <c r="V2434" t="str">
        <f>VLOOKUP(F2434, Table3_PhoneService!$A$2:B2476, 2, TRUE)</f>
        <v>Two or More Lines</v>
      </c>
      <c r="W2434" t="str">
        <f>VLOOKUP(G2434,Table4_InternetService!$A$2:$B$4, 2, FALSE)</f>
        <v>DSL</v>
      </c>
    </row>
    <row r="2435" spans="1:23" ht="15.75" customHeight="1" x14ac:dyDescent="0.2">
      <c r="A2435" s="3" t="s">
        <v>2479</v>
      </c>
      <c r="B2435" s="3" t="s">
        <v>29</v>
      </c>
      <c r="C2435" s="3">
        <v>0</v>
      </c>
      <c r="D2435" s="3" t="s">
        <v>27</v>
      </c>
      <c r="E2435" s="3" t="s">
        <v>25</v>
      </c>
      <c r="F2435" s="3">
        <v>2</v>
      </c>
      <c r="G2435" s="3">
        <v>0</v>
      </c>
      <c r="H2435" s="3">
        <v>0</v>
      </c>
      <c r="I2435" s="3" t="s">
        <v>26</v>
      </c>
      <c r="J2435" s="4">
        <v>24.7</v>
      </c>
      <c r="K2435" s="4">
        <v>467.15</v>
      </c>
      <c r="L2435" s="3" t="s">
        <v>27</v>
      </c>
      <c r="M2435" s="1">
        <f t="shared" si="0"/>
        <v>19</v>
      </c>
      <c r="N2435" s="8" t="b">
        <f t="shared" ref="N2435:N2498" si="267">IF(B2435="Female", TRUE, FALSE)</f>
        <v>0</v>
      </c>
      <c r="O2435" t="b">
        <f t="shared" ref="O2435:O2498" si="268">IF(L2435="Yes", TRUE, FALSE)</f>
        <v>0</v>
      </c>
      <c r="P2435" t="b">
        <f t="shared" ref="P2435:P2498" si="269">IF(F2435&gt;=1, TRUE, FALSE)</f>
        <v>1</v>
      </c>
      <c r="Q2435" t="b">
        <f t="shared" ref="Q2435:Q2498" si="270">IF(G2435&gt;=1, TRUE, FALSE)</f>
        <v>0</v>
      </c>
      <c r="R2435" t="b">
        <f t="shared" ref="R2435:R2498" si="271">IF(AND(D2435="No",E2435="No"),0,IF(AND(D2435="Yes",E2435="No"),1,IF(AND(D2435="No",E2435="Yes",Q2435),2,IF(AND(D2435="Yes",E2435="Yes"),3))))</f>
        <v>0</v>
      </c>
      <c r="S2435" s="95">
        <f t="shared" ref="S2435:S2498" si="272">DATE(2019, 8, 22)- (M2435*30)</f>
        <v>43129</v>
      </c>
      <c r="T2435" s="96">
        <f t="shared" ref="T2435:T2498" si="273">(K2435/M2435)</f>
        <v>24.586842105263155</v>
      </c>
      <c r="U2435" t="str">
        <f>VLOOKUP(H2435, Table2_ContractType!$A$2:$B$4, 2,TRUE)</f>
        <v>Month-to-Month</v>
      </c>
      <c r="V2435" t="str">
        <f>VLOOKUP(F2435, Table3_PhoneService!$A$2:B2477, 2, TRUE)</f>
        <v>Two or More Lines</v>
      </c>
      <c r="W2435" t="str">
        <f>VLOOKUP(G2435,Table4_InternetService!$A$2:$B$4, 2, FALSE)</f>
        <v>No Internet Service</v>
      </c>
    </row>
    <row r="2436" spans="1:23" ht="15.75" customHeight="1" x14ac:dyDescent="0.2">
      <c r="A2436" s="3" t="s">
        <v>2480</v>
      </c>
      <c r="B2436" s="3" t="s">
        <v>24</v>
      </c>
      <c r="C2436" s="3">
        <v>0</v>
      </c>
      <c r="D2436" s="3" t="s">
        <v>27</v>
      </c>
      <c r="E2436" s="3" t="s">
        <v>27</v>
      </c>
      <c r="F2436" s="3">
        <v>1</v>
      </c>
      <c r="G2436" s="3">
        <v>0</v>
      </c>
      <c r="H2436" s="3">
        <v>1</v>
      </c>
      <c r="I2436" s="3" t="s">
        <v>26</v>
      </c>
      <c r="J2436" s="4">
        <v>19.55</v>
      </c>
      <c r="K2436" s="4">
        <v>620.75</v>
      </c>
      <c r="L2436" s="3" t="s">
        <v>27</v>
      </c>
      <c r="M2436" s="1">
        <f t="shared" si="0"/>
        <v>32</v>
      </c>
      <c r="N2436" s="8" t="b">
        <f t="shared" si="267"/>
        <v>1</v>
      </c>
      <c r="O2436" t="b">
        <f t="shared" si="268"/>
        <v>0</v>
      </c>
      <c r="P2436" t="b">
        <f t="shared" si="269"/>
        <v>1</v>
      </c>
      <c r="Q2436" t="b">
        <f t="shared" si="270"/>
        <v>0</v>
      </c>
      <c r="R2436">
        <f t="shared" si="271"/>
        <v>0</v>
      </c>
      <c r="S2436" s="95">
        <f t="shared" si="272"/>
        <v>42739</v>
      </c>
      <c r="T2436" s="96">
        <f t="shared" si="273"/>
        <v>19.3984375</v>
      </c>
      <c r="U2436" t="str">
        <f>VLOOKUP(H2436, Table2_ContractType!$A$2:$B$4, 2,TRUE)</f>
        <v>1 Year</v>
      </c>
      <c r="V2436" t="str">
        <f>VLOOKUP(F2436, Table3_PhoneService!$A$2:B2478, 2, TRUE)</f>
        <v>One Line</v>
      </c>
      <c r="W2436" t="str">
        <f>VLOOKUP(G2436,Table4_InternetService!$A$2:$B$4, 2, FALSE)</f>
        <v>No Internet Service</v>
      </c>
    </row>
    <row r="2437" spans="1:23" ht="15.75" customHeight="1" x14ac:dyDescent="0.2">
      <c r="A2437" s="3" t="s">
        <v>2481</v>
      </c>
      <c r="B2437" s="3" t="s">
        <v>24</v>
      </c>
      <c r="C2437" s="3">
        <v>0</v>
      </c>
      <c r="D2437" s="3" t="s">
        <v>25</v>
      </c>
      <c r="E2437" s="3" t="s">
        <v>25</v>
      </c>
      <c r="F2437" s="3">
        <v>1</v>
      </c>
      <c r="G2437" s="3">
        <v>1</v>
      </c>
      <c r="H2437" s="3">
        <v>1</v>
      </c>
      <c r="I2437" s="3" t="s">
        <v>35</v>
      </c>
      <c r="J2437" s="4">
        <v>74.099999999999994</v>
      </c>
      <c r="K2437" s="4">
        <v>5222.3</v>
      </c>
      <c r="L2437" s="3" t="s">
        <v>27</v>
      </c>
      <c r="M2437" s="1">
        <f t="shared" si="0"/>
        <v>70</v>
      </c>
      <c r="N2437" s="8" t="b">
        <f t="shared" si="267"/>
        <v>1</v>
      </c>
      <c r="O2437" t="b">
        <f t="shared" si="268"/>
        <v>0</v>
      </c>
      <c r="P2437" t="b">
        <f t="shared" si="269"/>
        <v>1</v>
      </c>
      <c r="Q2437" t="b">
        <f t="shared" si="270"/>
        <v>1</v>
      </c>
      <c r="R2437">
        <f t="shared" si="271"/>
        <v>3</v>
      </c>
      <c r="S2437" s="95">
        <f t="shared" si="272"/>
        <v>41599</v>
      </c>
      <c r="T2437" s="96">
        <f t="shared" si="273"/>
        <v>74.604285714285723</v>
      </c>
      <c r="U2437" t="str">
        <f>VLOOKUP(H2437, Table2_ContractType!$A$2:$B$4, 2,TRUE)</f>
        <v>1 Year</v>
      </c>
      <c r="V2437" t="str">
        <f>VLOOKUP(F2437, Table3_PhoneService!$A$2:B2479, 2, TRUE)</f>
        <v>One Line</v>
      </c>
      <c r="W2437" t="str">
        <f>VLOOKUP(G2437,Table4_InternetService!$A$2:$B$4, 2, FALSE)</f>
        <v>DSL</v>
      </c>
    </row>
    <row r="2438" spans="1:23" ht="15.75" customHeight="1" x14ac:dyDescent="0.2">
      <c r="A2438" s="3" t="s">
        <v>2482</v>
      </c>
      <c r="B2438" s="3" t="s">
        <v>29</v>
      </c>
      <c r="C2438" s="3">
        <v>1</v>
      </c>
      <c r="D2438" s="3" t="s">
        <v>27</v>
      </c>
      <c r="E2438" s="3" t="s">
        <v>27</v>
      </c>
      <c r="F2438" s="3">
        <v>1</v>
      </c>
      <c r="G2438" s="3">
        <v>2</v>
      </c>
      <c r="H2438" s="3">
        <v>0</v>
      </c>
      <c r="I2438" s="3" t="s">
        <v>31</v>
      </c>
      <c r="J2438" s="4">
        <v>74.5</v>
      </c>
      <c r="K2438" s="4">
        <v>606.54999999999995</v>
      </c>
      <c r="L2438" s="3" t="s">
        <v>25</v>
      </c>
      <c r="M2438" s="1">
        <f t="shared" si="0"/>
        <v>8</v>
      </c>
      <c r="N2438" s="8" t="b">
        <f t="shared" si="267"/>
        <v>0</v>
      </c>
      <c r="O2438" t="b">
        <f t="shared" si="268"/>
        <v>1</v>
      </c>
      <c r="P2438" t="b">
        <f t="shared" si="269"/>
        <v>1</v>
      </c>
      <c r="Q2438" t="b">
        <f t="shared" si="270"/>
        <v>1</v>
      </c>
      <c r="R2438">
        <f t="shared" si="271"/>
        <v>0</v>
      </c>
      <c r="S2438" s="95">
        <f t="shared" si="272"/>
        <v>43459</v>
      </c>
      <c r="T2438" s="96">
        <f t="shared" si="273"/>
        <v>75.818749999999994</v>
      </c>
      <c r="U2438" t="str">
        <f>VLOOKUP(H2438, Table2_ContractType!$A$2:$B$4, 2,TRUE)</f>
        <v>Month-to-Month</v>
      </c>
      <c r="V2438" t="str">
        <f>VLOOKUP(F2438, Table3_PhoneService!$A$2:B2480, 2, TRUE)</f>
        <v>One Line</v>
      </c>
      <c r="W2438" t="str">
        <f>VLOOKUP(G2438,Table4_InternetService!$A$2:$B$4, 2, FALSE)</f>
        <v>Fiber Optic</v>
      </c>
    </row>
    <row r="2439" spans="1:23" ht="15.75" customHeight="1" x14ac:dyDescent="0.2">
      <c r="A2439" s="3" t="s">
        <v>2483</v>
      </c>
      <c r="B2439" s="3" t="s">
        <v>24</v>
      </c>
      <c r="C2439" s="3">
        <v>0</v>
      </c>
      <c r="D2439" s="3" t="s">
        <v>25</v>
      </c>
      <c r="E2439" s="3" t="s">
        <v>27</v>
      </c>
      <c r="F2439" s="3">
        <v>2</v>
      </c>
      <c r="G2439" s="3">
        <v>2</v>
      </c>
      <c r="H2439" s="3">
        <v>0</v>
      </c>
      <c r="I2439" s="3" t="s">
        <v>31</v>
      </c>
      <c r="J2439" s="4">
        <v>84.05</v>
      </c>
      <c r="K2439" s="4">
        <v>134.05000000000001</v>
      </c>
      <c r="L2439" s="3" t="s">
        <v>27</v>
      </c>
      <c r="M2439" s="1">
        <f t="shared" si="0"/>
        <v>2</v>
      </c>
      <c r="N2439" s="8" t="b">
        <f t="shared" si="267"/>
        <v>1</v>
      </c>
      <c r="O2439" t="b">
        <f t="shared" si="268"/>
        <v>0</v>
      </c>
      <c r="P2439" t="b">
        <f t="shared" si="269"/>
        <v>1</v>
      </c>
      <c r="Q2439" t="b">
        <f t="shared" si="270"/>
        <v>1</v>
      </c>
      <c r="R2439">
        <f t="shared" si="271"/>
        <v>1</v>
      </c>
      <c r="S2439" s="95">
        <f t="shared" si="272"/>
        <v>43639</v>
      </c>
      <c r="T2439" s="96">
        <f t="shared" si="273"/>
        <v>67.025000000000006</v>
      </c>
      <c r="U2439" t="str">
        <f>VLOOKUP(H2439, Table2_ContractType!$A$2:$B$4, 2,TRUE)</f>
        <v>Month-to-Month</v>
      </c>
      <c r="V2439" t="str">
        <f>VLOOKUP(F2439, Table3_PhoneService!$A$2:B2481, 2, TRUE)</f>
        <v>Two or More Lines</v>
      </c>
      <c r="W2439" t="str">
        <f>VLOOKUP(G2439,Table4_InternetService!$A$2:$B$4, 2, FALSE)</f>
        <v>Fiber Optic</v>
      </c>
    </row>
    <row r="2440" spans="1:23" ht="15.75" customHeight="1" x14ac:dyDescent="0.2">
      <c r="A2440" s="3" t="s">
        <v>2484</v>
      </c>
      <c r="B2440" s="3" t="s">
        <v>24</v>
      </c>
      <c r="C2440" s="3">
        <v>0</v>
      </c>
      <c r="D2440" s="3" t="s">
        <v>27</v>
      </c>
      <c r="E2440" s="3" t="s">
        <v>27</v>
      </c>
      <c r="F2440" s="3">
        <v>1</v>
      </c>
      <c r="G2440" s="3">
        <v>1</v>
      </c>
      <c r="H2440" s="3">
        <v>1</v>
      </c>
      <c r="I2440" s="3" t="s">
        <v>35</v>
      </c>
      <c r="J2440" s="4">
        <v>60.25</v>
      </c>
      <c r="K2440" s="4">
        <v>3282.75</v>
      </c>
      <c r="L2440" s="3" t="s">
        <v>27</v>
      </c>
      <c r="M2440" s="1">
        <f t="shared" si="0"/>
        <v>54</v>
      </c>
      <c r="N2440" s="8" t="b">
        <f t="shared" si="267"/>
        <v>1</v>
      </c>
      <c r="O2440" t="b">
        <f t="shared" si="268"/>
        <v>0</v>
      </c>
      <c r="P2440" t="b">
        <f t="shared" si="269"/>
        <v>1</v>
      </c>
      <c r="Q2440" t="b">
        <f t="shared" si="270"/>
        <v>1</v>
      </c>
      <c r="R2440">
        <f t="shared" si="271"/>
        <v>0</v>
      </c>
      <c r="S2440" s="95">
        <f t="shared" si="272"/>
        <v>42079</v>
      </c>
      <c r="T2440" s="96">
        <f t="shared" si="273"/>
        <v>60.791666666666664</v>
      </c>
      <c r="U2440" t="str">
        <f>VLOOKUP(H2440, Table2_ContractType!$A$2:$B$4, 2,TRUE)</f>
        <v>1 Year</v>
      </c>
      <c r="V2440" t="str">
        <f>VLOOKUP(F2440, Table3_PhoneService!$A$2:B2482, 2, TRUE)</f>
        <v>One Line</v>
      </c>
      <c r="W2440" t="str">
        <f>VLOOKUP(G2440,Table4_InternetService!$A$2:$B$4, 2, FALSE)</f>
        <v>DSL</v>
      </c>
    </row>
    <row r="2441" spans="1:23" ht="15.75" customHeight="1" x14ac:dyDescent="0.2">
      <c r="A2441" s="3" t="s">
        <v>2485</v>
      </c>
      <c r="B2441" s="3" t="s">
        <v>29</v>
      </c>
      <c r="C2441" s="3">
        <v>0</v>
      </c>
      <c r="D2441" s="3" t="s">
        <v>27</v>
      </c>
      <c r="E2441" s="3" t="s">
        <v>27</v>
      </c>
      <c r="F2441" s="3">
        <v>1</v>
      </c>
      <c r="G2441" s="3">
        <v>2</v>
      </c>
      <c r="H2441" s="3">
        <v>0</v>
      </c>
      <c r="I2441" s="3" t="s">
        <v>31</v>
      </c>
      <c r="J2441" s="4">
        <v>70.05</v>
      </c>
      <c r="K2441" s="4">
        <v>70.05</v>
      </c>
      <c r="L2441" s="3" t="s">
        <v>25</v>
      </c>
      <c r="M2441" s="1">
        <f t="shared" si="0"/>
        <v>1</v>
      </c>
      <c r="N2441" s="8" t="b">
        <f t="shared" si="267"/>
        <v>0</v>
      </c>
      <c r="O2441" t="b">
        <f t="shared" si="268"/>
        <v>1</v>
      </c>
      <c r="P2441" t="b">
        <f t="shared" si="269"/>
        <v>1</v>
      </c>
      <c r="Q2441" t="b">
        <f t="shared" si="270"/>
        <v>1</v>
      </c>
      <c r="R2441">
        <f t="shared" si="271"/>
        <v>0</v>
      </c>
      <c r="S2441" s="95">
        <f t="shared" si="272"/>
        <v>43669</v>
      </c>
      <c r="T2441" s="96">
        <f t="shared" si="273"/>
        <v>70.05</v>
      </c>
      <c r="U2441" t="str">
        <f>VLOOKUP(H2441, Table2_ContractType!$A$2:$B$4, 2,TRUE)</f>
        <v>Month-to-Month</v>
      </c>
      <c r="V2441" t="str">
        <f>VLOOKUP(F2441, Table3_PhoneService!$A$2:B2483, 2, TRUE)</f>
        <v>One Line</v>
      </c>
      <c r="W2441" t="str">
        <f>VLOOKUP(G2441,Table4_InternetService!$A$2:$B$4, 2, FALSE)</f>
        <v>Fiber Optic</v>
      </c>
    </row>
    <row r="2442" spans="1:23" ht="15.75" customHeight="1" x14ac:dyDescent="0.2">
      <c r="A2442" s="3" t="s">
        <v>2486</v>
      </c>
      <c r="B2442" s="3" t="s">
        <v>29</v>
      </c>
      <c r="C2442" s="3">
        <v>0</v>
      </c>
      <c r="D2442" s="3" t="s">
        <v>25</v>
      </c>
      <c r="E2442" s="3" t="s">
        <v>27</v>
      </c>
      <c r="F2442" s="3">
        <v>1</v>
      </c>
      <c r="G2442" s="3">
        <v>2</v>
      </c>
      <c r="H2442" s="3">
        <v>0</v>
      </c>
      <c r="I2442" s="3" t="s">
        <v>31</v>
      </c>
      <c r="J2442" s="4">
        <v>70.5</v>
      </c>
      <c r="K2442" s="4">
        <v>294.2</v>
      </c>
      <c r="L2442" s="3" t="s">
        <v>27</v>
      </c>
      <c r="M2442" s="1">
        <f t="shared" si="0"/>
        <v>4</v>
      </c>
      <c r="N2442" s="8" t="b">
        <f t="shared" si="267"/>
        <v>0</v>
      </c>
      <c r="O2442" t="b">
        <f t="shared" si="268"/>
        <v>0</v>
      </c>
      <c r="P2442" t="b">
        <f t="shared" si="269"/>
        <v>1</v>
      </c>
      <c r="Q2442" t="b">
        <f t="shared" si="270"/>
        <v>1</v>
      </c>
      <c r="R2442">
        <f t="shared" si="271"/>
        <v>1</v>
      </c>
      <c r="S2442" s="95">
        <f t="shared" si="272"/>
        <v>43579</v>
      </c>
      <c r="T2442" s="96">
        <f t="shared" si="273"/>
        <v>73.55</v>
      </c>
      <c r="U2442" t="str">
        <f>VLOOKUP(H2442, Table2_ContractType!$A$2:$B$4, 2,TRUE)</f>
        <v>Month-to-Month</v>
      </c>
      <c r="V2442" t="str">
        <f>VLOOKUP(F2442, Table3_PhoneService!$A$2:B2484, 2, TRUE)</f>
        <v>One Line</v>
      </c>
      <c r="W2442" t="str">
        <f>VLOOKUP(G2442,Table4_InternetService!$A$2:$B$4, 2, FALSE)</f>
        <v>Fiber Optic</v>
      </c>
    </row>
    <row r="2443" spans="1:23" ht="15.75" customHeight="1" x14ac:dyDescent="0.2">
      <c r="A2443" s="3" t="s">
        <v>2487</v>
      </c>
      <c r="B2443" s="3" t="s">
        <v>29</v>
      </c>
      <c r="C2443" s="3">
        <v>0</v>
      </c>
      <c r="D2443" s="3" t="s">
        <v>25</v>
      </c>
      <c r="E2443" s="3" t="s">
        <v>25</v>
      </c>
      <c r="F2443" s="3">
        <v>1</v>
      </c>
      <c r="G2443" s="3">
        <v>0</v>
      </c>
      <c r="H2443" s="3">
        <v>2</v>
      </c>
      <c r="I2443" s="3" t="s">
        <v>26</v>
      </c>
      <c r="J2443" s="4">
        <v>19.149999999999999</v>
      </c>
      <c r="K2443" s="4">
        <v>1177.05</v>
      </c>
      <c r="L2443" s="3" t="s">
        <v>27</v>
      </c>
      <c r="M2443" s="1">
        <f t="shared" si="0"/>
        <v>61</v>
      </c>
      <c r="N2443" s="8" t="b">
        <f t="shared" si="267"/>
        <v>0</v>
      </c>
      <c r="O2443" t="b">
        <f t="shared" si="268"/>
        <v>0</v>
      </c>
      <c r="P2443" t="b">
        <f t="shared" si="269"/>
        <v>1</v>
      </c>
      <c r="Q2443" t="b">
        <f t="shared" si="270"/>
        <v>0</v>
      </c>
      <c r="R2443">
        <f t="shared" si="271"/>
        <v>3</v>
      </c>
      <c r="S2443" s="95">
        <f t="shared" si="272"/>
        <v>41869</v>
      </c>
      <c r="T2443" s="96">
        <f t="shared" si="273"/>
        <v>19.295901639344262</v>
      </c>
      <c r="U2443" t="str">
        <f>VLOOKUP(H2443, Table2_ContractType!$A$2:$B$4, 2,TRUE)</f>
        <v>2 Year</v>
      </c>
      <c r="V2443" t="str">
        <f>VLOOKUP(F2443, Table3_PhoneService!$A$2:B2485, 2, TRUE)</f>
        <v>One Line</v>
      </c>
      <c r="W2443" t="str">
        <f>VLOOKUP(G2443,Table4_InternetService!$A$2:$B$4, 2, FALSE)</f>
        <v>No Internet Service</v>
      </c>
    </row>
    <row r="2444" spans="1:23" ht="15.75" customHeight="1" x14ac:dyDescent="0.2">
      <c r="A2444" s="3" t="s">
        <v>2488</v>
      </c>
      <c r="B2444" s="3" t="s">
        <v>29</v>
      </c>
      <c r="C2444" s="3">
        <v>0</v>
      </c>
      <c r="D2444" s="3" t="s">
        <v>25</v>
      </c>
      <c r="E2444" s="3" t="s">
        <v>25</v>
      </c>
      <c r="F2444" s="3">
        <v>2</v>
      </c>
      <c r="G2444" s="3">
        <v>1</v>
      </c>
      <c r="H2444" s="3">
        <v>2</v>
      </c>
      <c r="I2444" s="3" t="s">
        <v>35</v>
      </c>
      <c r="J2444" s="4">
        <v>70.8</v>
      </c>
      <c r="K2444" s="4">
        <v>4859.95</v>
      </c>
      <c r="L2444" s="3" t="s">
        <v>27</v>
      </c>
      <c r="M2444" s="1">
        <f t="shared" si="0"/>
        <v>69</v>
      </c>
      <c r="N2444" s="8" t="b">
        <f t="shared" si="267"/>
        <v>0</v>
      </c>
      <c r="O2444" t="b">
        <f t="shared" si="268"/>
        <v>0</v>
      </c>
      <c r="P2444" t="b">
        <f t="shared" si="269"/>
        <v>1</v>
      </c>
      <c r="Q2444" t="b">
        <f t="shared" si="270"/>
        <v>1</v>
      </c>
      <c r="R2444">
        <f t="shared" si="271"/>
        <v>3</v>
      </c>
      <c r="S2444" s="95">
        <f t="shared" si="272"/>
        <v>41629</v>
      </c>
      <c r="T2444" s="96">
        <f t="shared" si="273"/>
        <v>70.434057971014497</v>
      </c>
      <c r="U2444" t="str">
        <f>VLOOKUP(H2444, Table2_ContractType!$A$2:$B$4, 2,TRUE)</f>
        <v>2 Year</v>
      </c>
      <c r="V2444" t="str">
        <f>VLOOKUP(F2444, Table3_PhoneService!$A$2:B2486, 2, TRUE)</f>
        <v>Two or More Lines</v>
      </c>
      <c r="W2444" t="str">
        <f>VLOOKUP(G2444,Table4_InternetService!$A$2:$B$4, 2, FALSE)</f>
        <v>DSL</v>
      </c>
    </row>
    <row r="2445" spans="1:23" ht="15.75" customHeight="1" x14ac:dyDescent="0.2">
      <c r="A2445" s="3" t="s">
        <v>2489</v>
      </c>
      <c r="B2445" s="3" t="s">
        <v>24</v>
      </c>
      <c r="C2445" s="3">
        <v>1</v>
      </c>
      <c r="D2445" s="3" t="s">
        <v>27</v>
      </c>
      <c r="E2445" s="3" t="s">
        <v>27</v>
      </c>
      <c r="F2445" s="3">
        <v>1</v>
      </c>
      <c r="G2445" s="3">
        <v>2</v>
      </c>
      <c r="H2445" s="3">
        <v>0</v>
      </c>
      <c r="I2445" s="3" t="s">
        <v>26</v>
      </c>
      <c r="J2445" s="4">
        <v>96.3</v>
      </c>
      <c r="K2445" s="4">
        <v>1426.75</v>
      </c>
      <c r="L2445" s="3" t="s">
        <v>25</v>
      </c>
      <c r="M2445" s="1">
        <f t="shared" si="0"/>
        <v>15</v>
      </c>
      <c r="N2445" s="8" t="b">
        <f t="shared" si="267"/>
        <v>1</v>
      </c>
      <c r="O2445" t="b">
        <f t="shared" si="268"/>
        <v>1</v>
      </c>
      <c r="P2445" t="b">
        <f t="shared" si="269"/>
        <v>1</v>
      </c>
      <c r="Q2445" t="b">
        <f t="shared" si="270"/>
        <v>1</v>
      </c>
      <c r="R2445">
        <f t="shared" si="271"/>
        <v>0</v>
      </c>
      <c r="S2445" s="95">
        <f t="shared" si="272"/>
        <v>43249</v>
      </c>
      <c r="T2445" s="96">
        <f t="shared" si="273"/>
        <v>95.11666666666666</v>
      </c>
      <c r="U2445" t="str">
        <f>VLOOKUP(H2445, Table2_ContractType!$A$2:$B$4, 2,TRUE)</f>
        <v>Month-to-Month</v>
      </c>
      <c r="V2445" t="str">
        <f>VLOOKUP(F2445, Table3_PhoneService!$A$2:B2487, 2, TRUE)</f>
        <v>One Line</v>
      </c>
      <c r="W2445" t="str">
        <f>VLOOKUP(G2445,Table4_InternetService!$A$2:$B$4, 2, FALSE)</f>
        <v>Fiber Optic</v>
      </c>
    </row>
    <row r="2446" spans="1:23" ht="15.75" customHeight="1" x14ac:dyDescent="0.2">
      <c r="A2446" s="3" t="s">
        <v>2490</v>
      </c>
      <c r="B2446" s="3" t="s">
        <v>24</v>
      </c>
      <c r="C2446" s="3">
        <v>0</v>
      </c>
      <c r="D2446" s="3" t="s">
        <v>25</v>
      </c>
      <c r="E2446" s="3" t="s">
        <v>27</v>
      </c>
      <c r="F2446" s="3">
        <v>2</v>
      </c>
      <c r="G2446" s="3">
        <v>2</v>
      </c>
      <c r="H2446" s="3">
        <v>0</v>
      </c>
      <c r="I2446" s="3" t="s">
        <v>31</v>
      </c>
      <c r="J2446" s="4">
        <v>80.45</v>
      </c>
      <c r="K2446" s="4">
        <v>3398.9</v>
      </c>
      <c r="L2446" s="3" t="s">
        <v>27</v>
      </c>
      <c r="M2446" s="1">
        <f t="shared" si="0"/>
        <v>42</v>
      </c>
      <c r="N2446" s="8" t="b">
        <f t="shared" si="267"/>
        <v>1</v>
      </c>
      <c r="O2446" t="b">
        <f t="shared" si="268"/>
        <v>0</v>
      </c>
      <c r="P2446" t="b">
        <f t="shared" si="269"/>
        <v>1</v>
      </c>
      <c r="Q2446" t="b">
        <f t="shared" si="270"/>
        <v>1</v>
      </c>
      <c r="R2446">
        <f t="shared" si="271"/>
        <v>1</v>
      </c>
      <c r="S2446" s="95">
        <f t="shared" si="272"/>
        <v>42439</v>
      </c>
      <c r="T2446" s="96">
        <f t="shared" si="273"/>
        <v>80.926190476190484</v>
      </c>
      <c r="U2446" t="str">
        <f>VLOOKUP(H2446, Table2_ContractType!$A$2:$B$4, 2,TRUE)</f>
        <v>Month-to-Month</v>
      </c>
      <c r="V2446" t="str">
        <f>VLOOKUP(F2446, Table3_PhoneService!$A$2:B2488, 2, TRUE)</f>
        <v>Two or More Lines</v>
      </c>
      <c r="W2446" t="str">
        <f>VLOOKUP(G2446,Table4_InternetService!$A$2:$B$4, 2, FALSE)</f>
        <v>Fiber Optic</v>
      </c>
    </row>
    <row r="2447" spans="1:23" ht="15.75" customHeight="1" x14ac:dyDescent="0.2">
      <c r="A2447" s="3" t="s">
        <v>2491</v>
      </c>
      <c r="B2447" s="3" t="s">
        <v>29</v>
      </c>
      <c r="C2447" s="3">
        <v>0</v>
      </c>
      <c r="D2447" s="3" t="s">
        <v>25</v>
      </c>
      <c r="E2447" s="3" t="s">
        <v>25</v>
      </c>
      <c r="F2447" s="3">
        <v>1</v>
      </c>
      <c r="G2447" s="3">
        <v>0</v>
      </c>
      <c r="H2447" s="3">
        <v>0</v>
      </c>
      <c r="I2447" s="3" t="s">
        <v>37</v>
      </c>
      <c r="J2447" s="4">
        <v>19.95</v>
      </c>
      <c r="K2447" s="4">
        <v>19.95</v>
      </c>
      <c r="L2447" s="3" t="s">
        <v>25</v>
      </c>
      <c r="M2447" s="1">
        <f t="shared" si="0"/>
        <v>1</v>
      </c>
      <c r="N2447" s="8" t="b">
        <f t="shared" si="267"/>
        <v>0</v>
      </c>
      <c r="O2447" t="b">
        <f t="shared" si="268"/>
        <v>1</v>
      </c>
      <c r="P2447" t="b">
        <f t="shared" si="269"/>
        <v>1</v>
      </c>
      <c r="Q2447" t="b">
        <f t="shared" si="270"/>
        <v>0</v>
      </c>
      <c r="R2447">
        <f t="shared" si="271"/>
        <v>3</v>
      </c>
      <c r="S2447" s="95">
        <f t="shared" si="272"/>
        <v>43669</v>
      </c>
      <c r="T2447" s="96">
        <f t="shared" si="273"/>
        <v>19.95</v>
      </c>
      <c r="U2447" t="str">
        <f>VLOOKUP(H2447, Table2_ContractType!$A$2:$B$4, 2,TRUE)</f>
        <v>Month-to-Month</v>
      </c>
      <c r="V2447" t="str">
        <f>VLOOKUP(F2447, Table3_PhoneService!$A$2:B2489, 2, TRUE)</f>
        <v>One Line</v>
      </c>
      <c r="W2447" t="str">
        <f>VLOOKUP(G2447,Table4_InternetService!$A$2:$B$4, 2, FALSE)</f>
        <v>No Internet Service</v>
      </c>
    </row>
    <row r="2448" spans="1:23" ht="15.75" customHeight="1" x14ac:dyDescent="0.2">
      <c r="A2448" s="3" t="s">
        <v>2492</v>
      </c>
      <c r="B2448" s="3" t="s">
        <v>29</v>
      </c>
      <c r="C2448" s="3">
        <v>0</v>
      </c>
      <c r="D2448" s="3" t="s">
        <v>27</v>
      </c>
      <c r="E2448" s="3" t="s">
        <v>27</v>
      </c>
      <c r="F2448" s="3">
        <v>2</v>
      </c>
      <c r="G2448" s="3">
        <v>0</v>
      </c>
      <c r="H2448" s="3">
        <v>1</v>
      </c>
      <c r="I2448" s="3" t="s">
        <v>37</v>
      </c>
      <c r="J2448" s="4">
        <v>26.2</v>
      </c>
      <c r="K2448" s="4">
        <v>954.9</v>
      </c>
      <c r="L2448" s="3" t="s">
        <v>27</v>
      </c>
      <c r="M2448" s="1">
        <f t="shared" si="0"/>
        <v>36</v>
      </c>
      <c r="N2448" s="8" t="b">
        <f t="shared" si="267"/>
        <v>0</v>
      </c>
      <c r="O2448" t="b">
        <f t="shared" si="268"/>
        <v>0</v>
      </c>
      <c r="P2448" t="b">
        <f t="shared" si="269"/>
        <v>1</v>
      </c>
      <c r="Q2448" t="b">
        <f t="shared" si="270"/>
        <v>0</v>
      </c>
      <c r="R2448">
        <f t="shared" si="271"/>
        <v>0</v>
      </c>
      <c r="S2448" s="95">
        <f t="shared" si="272"/>
        <v>42619</v>
      </c>
      <c r="T2448" s="96">
        <f t="shared" si="273"/>
        <v>26.524999999999999</v>
      </c>
      <c r="U2448" t="str">
        <f>VLOOKUP(H2448, Table2_ContractType!$A$2:$B$4, 2,TRUE)</f>
        <v>1 Year</v>
      </c>
      <c r="V2448" t="str">
        <f>VLOOKUP(F2448, Table3_PhoneService!$A$2:B2490, 2, TRUE)</f>
        <v>Two or More Lines</v>
      </c>
      <c r="W2448" t="str">
        <f>VLOOKUP(G2448,Table4_InternetService!$A$2:$B$4, 2, FALSE)</f>
        <v>No Internet Service</v>
      </c>
    </row>
    <row r="2449" spans="1:23" ht="15.75" customHeight="1" x14ac:dyDescent="0.2">
      <c r="A2449" s="3" t="s">
        <v>2493</v>
      </c>
      <c r="B2449" s="3" t="s">
        <v>29</v>
      </c>
      <c r="C2449" s="3">
        <v>0</v>
      </c>
      <c r="D2449" s="3" t="s">
        <v>27</v>
      </c>
      <c r="E2449" s="3" t="s">
        <v>25</v>
      </c>
      <c r="F2449" s="3">
        <v>1</v>
      </c>
      <c r="G2449" s="3">
        <v>0</v>
      </c>
      <c r="H2449" s="3">
        <v>2</v>
      </c>
      <c r="I2449" s="3" t="s">
        <v>26</v>
      </c>
      <c r="J2449" s="4">
        <v>19.95</v>
      </c>
      <c r="K2449" s="4">
        <v>1189.9000000000001</v>
      </c>
      <c r="L2449" s="3" t="s">
        <v>27</v>
      </c>
      <c r="M2449" s="1">
        <f t="shared" si="0"/>
        <v>60</v>
      </c>
      <c r="N2449" s="8" t="b">
        <f t="shared" si="267"/>
        <v>0</v>
      </c>
      <c r="O2449" t="b">
        <f t="shared" si="268"/>
        <v>0</v>
      </c>
      <c r="P2449" t="b">
        <f t="shared" si="269"/>
        <v>1</v>
      </c>
      <c r="Q2449" t="b">
        <f t="shared" si="270"/>
        <v>0</v>
      </c>
      <c r="R2449" t="b">
        <f t="shared" si="271"/>
        <v>0</v>
      </c>
      <c r="S2449" s="95">
        <f t="shared" si="272"/>
        <v>41899</v>
      </c>
      <c r="T2449" s="96">
        <f t="shared" si="273"/>
        <v>19.831666666666667</v>
      </c>
      <c r="U2449" t="str">
        <f>VLOOKUP(H2449, Table2_ContractType!$A$2:$B$4, 2,TRUE)</f>
        <v>2 Year</v>
      </c>
      <c r="V2449" t="str">
        <f>VLOOKUP(F2449, Table3_PhoneService!$A$2:B2491, 2, TRUE)</f>
        <v>One Line</v>
      </c>
      <c r="W2449" t="str">
        <f>VLOOKUP(G2449,Table4_InternetService!$A$2:$B$4, 2, FALSE)</f>
        <v>No Internet Service</v>
      </c>
    </row>
    <row r="2450" spans="1:23" ht="15.75" customHeight="1" x14ac:dyDescent="0.2">
      <c r="A2450" s="3" t="s">
        <v>2494</v>
      </c>
      <c r="B2450" s="3" t="s">
        <v>24</v>
      </c>
      <c r="C2450" s="3">
        <v>0</v>
      </c>
      <c r="D2450" s="3" t="s">
        <v>27</v>
      </c>
      <c r="E2450" s="3" t="s">
        <v>27</v>
      </c>
      <c r="F2450" s="3">
        <v>2</v>
      </c>
      <c r="G2450" s="3">
        <v>2</v>
      </c>
      <c r="H2450" s="3">
        <v>2</v>
      </c>
      <c r="I2450" s="3" t="s">
        <v>26</v>
      </c>
      <c r="J2450" s="4">
        <v>111.3</v>
      </c>
      <c r="K2450" s="4">
        <v>7985.9</v>
      </c>
      <c r="L2450" s="3" t="s">
        <v>27</v>
      </c>
      <c r="M2450" s="1">
        <f t="shared" si="0"/>
        <v>72</v>
      </c>
      <c r="N2450" s="8" t="b">
        <f t="shared" si="267"/>
        <v>1</v>
      </c>
      <c r="O2450" t="b">
        <f t="shared" si="268"/>
        <v>0</v>
      </c>
      <c r="P2450" t="b">
        <f t="shared" si="269"/>
        <v>1</v>
      </c>
      <c r="Q2450" t="b">
        <f t="shared" si="270"/>
        <v>1</v>
      </c>
      <c r="R2450">
        <f t="shared" si="271"/>
        <v>0</v>
      </c>
      <c r="S2450" s="95">
        <f t="shared" si="272"/>
        <v>41539</v>
      </c>
      <c r="T2450" s="96">
        <f t="shared" si="273"/>
        <v>110.91527777777777</v>
      </c>
      <c r="U2450" t="str">
        <f>VLOOKUP(H2450, Table2_ContractType!$A$2:$B$4, 2,TRUE)</f>
        <v>2 Year</v>
      </c>
      <c r="V2450" t="str">
        <f>VLOOKUP(F2450, Table3_PhoneService!$A$2:B2492, 2, TRUE)</f>
        <v>Two or More Lines</v>
      </c>
      <c r="W2450" t="str">
        <f>VLOOKUP(G2450,Table4_InternetService!$A$2:$B$4, 2, FALSE)</f>
        <v>Fiber Optic</v>
      </c>
    </row>
    <row r="2451" spans="1:23" ht="15.75" customHeight="1" x14ac:dyDescent="0.2">
      <c r="A2451" s="3" t="s">
        <v>2495</v>
      </c>
      <c r="B2451" s="3" t="s">
        <v>24</v>
      </c>
      <c r="C2451" s="3">
        <v>0</v>
      </c>
      <c r="D2451" s="3" t="s">
        <v>25</v>
      </c>
      <c r="E2451" s="3" t="s">
        <v>25</v>
      </c>
      <c r="F2451" s="3">
        <v>2</v>
      </c>
      <c r="G2451" s="3">
        <v>1</v>
      </c>
      <c r="H2451" s="3">
        <v>2</v>
      </c>
      <c r="I2451" s="3" t="s">
        <v>35</v>
      </c>
      <c r="J2451" s="4">
        <v>90.55</v>
      </c>
      <c r="K2451" s="4">
        <v>6239.05</v>
      </c>
      <c r="L2451" s="3" t="s">
        <v>27</v>
      </c>
      <c r="M2451" s="1">
        <f t="shared" si="0"/>
        <v>69</v>
      </c>
      <c r="N2451" s="8" t="b">
        <f t="shared" si="267"/>
        <v>1</v>
      </c>
      <c r="O2451" t="b">
        <f t="shared" si="268"/>
        <v>0</v>
      </c>
      <c r="P2451" t="b">
        <f t="shared" si="269"/>
        <v>1</v>
      </c>
      <c r="Q2451" t="b">
        <f t="shared" si="270"/>
        <v>1</v>
      </c>
      <c r="R2451">
        <f t="shared" si="271"/>
        <v>3</v>
      </c>
      <c r="S2451" s="95">
        <f t="shared" si="272"/>
        <v>41629</v>
      </c>
      <c r="T2451" s="96">
        <f t="shared" si="273"/>
        <v>90.421014492753628</v>
      </c>
      <c r="U2451" t="str">
        <f>VLOOKUP(H2451, Table2_ContractType!$A$2:$B$4, 2,TRUE)</f>
        <v>2 Year</v>
      </c>
      <c r="V2451" t="str">
        <f>VLOOKUP(F2451, Table3_PhoneService!$A$2:B2493, 2, TRUE)</f>
        <v>Two or More Lines</v>
      </c>
      <c r="W2451" t="str">
        <f>VLOOKUP(G2451,Table4_InternetService!$A$2:$B$4, 2, FALSE)</f>
        <v>DSL</v>
      </c>
    </row>
    <row r="2452" spans="1:23" ht="15.75" customHeight="1" x14ac:dyDescent="0.2">
      <c r="A2452" s="3" t="s">
        <v>2496</v>
      </c>
      <c r="B2452" s="3" t="s">
        <v>29</v>
      </c>
      <c r="C2452" s="3">
        <v>1</v>
      </c>
      <c r="D2452" s="3" t="s">
        <v>27</v>
      </c>
      <c r="E2452" s="3" t="s">
        <v>27</v>
      </c>
      <c r="F2452" s="3">
        <v>1</v>
      </c>
      <c r="G2452" s="3">
        <v>2</v>
      </c>
      <c r="H2452" s="3">
        <v>0</v>
      </c>
      <c r="I2452" s="3" t="s">
        <v>35</v>
      </c>
      <c r="J2452" s="4">
        <v>70</v>
      </c>
      <c r="K2452" s="4">
        <v>1732.6</v>
      </c>
      <c r="L2452" s="3" t="s">
        <v>27</v>
      </c>
      <c r="M2452" s="1">
        <f t="shared" si="0"/>
        <v>25</v>
      </c>
      <c r="N2452" s="8" t="b">
        <f t="shared" si="267"/>
        <v>0</v>
      </c>
      <c r="O2452" t="b">
        <f t="shared" si="268"/>
        <v>0</v>
      </c>
      <c r="P2452" t="b">
        <f t="shared" si="269"/>
        <v>1</v>
      </c>
      <c r="Q2452" t="b">
        <f t="shared" si="270"/>
        <v>1</v>
      </c>
      <c r="R2452">
        <f t="shared" si="271"/>
        <v>0</v>
      </c>
      <c r="S2452" s="95">
        <f t="shared" si="272"/>
        <v>42949</v>
      </c>
      <c r="T2452" s="96">
        <f t="shared" si="273"/>
        <v>69.304000000000002</v>
      </c>
      <c r="U2452" t="str">
        <f>VLOOKUP(H2452, Table2_ContractType!$A$2:$B$4, 2,TRUE)</f>
        <v>Month-to-Month</v>
      </c>
      <c r="V2452" t="str">
        <f>VLOOKUP(F2452, Table3_PhoneService!$A$2:B2494, 2, TRUE)</f>
        <v>One Line</v>
      </c>
      <c r="W2452" t="str">
        <f>VLOOKUP(G2452,Table4_InternetService!$A$2:$B$4, 2, FALSE)</f>
        <v>Fiber Optic</v>
      </c>
    </row>
    <row r="2453" spans="1:23" ht="15.75" customHeight="1" x14ac:dyDescent="0.2">
      <c r="A2453" s="3" t="s">
        <v>2497</v>
      </c>
      <c r="B2453" s="3" t="s">
        <v>29</v>
      </c>
      <c r="C2453" s="3">
        <v>0</v>
      </c>
      <c r="D2453" s="3" t="s">
        <v>27</v>
      </c>
      <c r="E2453" s="3" t="s">
        <v>27</v>
      </c>
      <c r="F2453" s="3">
        <v>1</v>
      </c>
      <c r="G2453" s="3">
        <v>2</v>
      </c>
      <c r="H2453" s="3">
        <v>1</v>
      </c>
      <c r="I2453" s="3" t="s">
        <v>35</v>
      </c>
      <c r="J2453" s="4">
        <v>99.95</v>
      </c>
      <c r="K2453" s="4">
        <v>2292.75</v>
      </c>
      <c r="L2453" s="3" t="s">
        <v>27</v>
      </c>
      <c r="M2453" s="1">
        <f t="shared" si="0"/>
        <v>23</v>
      </c>
      <c r="N2453" s="8" t="b">
        <f t="shared" si="267"/>
        <v>0</v>
      </c>
      <c r="O2453" t="b">
        <f t="shared" si="268"/>
        <v>0</v>
      </c>
      <c r="P2453" t="b">
        <f t="shared" si="269"/>
        <v>1</v>
      </c>
      <c r="Q2453" t="b">
        <f t="shared" si="270"/>
        <v>1</v>
      </c>
      <c r="R2453">
        <f t="shared" si="271"/>
        <v>0</v>
      </c>
      <c r="S2453" s="95">
        <f t="shared" si="272"/>
        <v>43009</v>
      </c>
      <c r="T2453" s="96">
        <f t="shared" si="273"/>
        <v>99.684782608695656</v>
      </c>
      <c r="U2453" t="str">
        <f>VLOOKUP(H2453, Table2_ContractType!$A$2:$B$4, 2,TRUE)</f>
        <v>1 Year</v>
      </c>
      <c r="V2453" t="str">
        <f>VLOOKUP(F2453, Table3_PhoneService!$A$2:B2495, 2, TRUE)</f>
        <v>One Line</v>
      </c>
      <c r="W2453" t="str">
        <f>VLOOKUP(G2453,Table4_InternetService!$A$2:$B$4, 2, FALSE)</f>
        <v>Fiber Optic</v>
      </c>
    </row>
    <row r="2454" spans="1:23" ht="15.75" customHeight="1" x14ac:dyDescent="0.2">
      <c r="A2454" s="3" t="s">
        <v>2498</v>
      </c>
      <c r="B2454" s="3" t="s">
        <v>29</v>
      </c>
      <c r="C2454" s="3">
        <v>0</v>
      </c>
      <c r="D2454" s="3" t="s">
        <v>25</v>
      </c>
      <c r="E2454" s="3" t="s">
        <v>25</v>
      </c>
      <c r="F2454" s="3">
        <v>0</v>
      </c>
      <c r="G2454" s="3">
        <v>1</v>
      </c>
      <c r="H2454" s="3">
        <v>2</v>
      </c>
      <c r="I2454" s="3" t="s">
        <v>35</v>
      </c>
      <c r="J2454" s="4">
        <v>38.5</v>
      </c>
      <c r="K2454" s="4">
        <v>2763</v>
      </c>
      <c r="L2454" s="3" t="s">
        <v>27</v>
      </c>
      <c r="M2454" s="1">
        <f t="shared" si="0"/>
        <v>72</v>
      </c>
      <c r="N2454" s="8" t="b">
        <f t="shared" si="267"/>
        <v>0</v>
      </c>
      <c r="O2454" t="b">
        <f t="shared" si="268"/>
        <v>0</v>
      </c>
      <c r="P2454" t="b">
        <f t="shared" si="269"/>
        <v>0</v>
      </c>
      <c r="Q2454" t="b">
        <f t="shared" si="270"/>
        <v>1</v>
      </c>
      <c r="R2454">
        <f t="shared" si="271"/>
        <v>3</v>
      </c>
      <c r="S2454" s="95">
        <f t="shared" si="272"/>
        <v>41539</v>
      </c>
      <c r="T2454" s="96">
        <f t="shared" si="273"/>
        <v>38.375</v>
      </c>
      <c r="U2454" t="str">
        <f>VLOOKUP(H2454, Table2_ContractType!$A$2:$B$4, 2,TRUE)</f>
        <v>2 Year</v>
      </c>
      <c r="V2454" t="str">
        <f>VLOOKUP(F2454, Table3_PhoneService!$A$2:B2496, 2, TRUE)</f>
        <v>No Phone Service</v>
      </c>
      <c r="W2454" t="str">
        <f>VLOOKUP(G2454,Table4_InternetService!$A$2:$B$4, 2, FALSE)</f>
        <v>DSL</v>
      </c>
    </row>
    <row r="2455" spans="1:23" ht="15.75" customHeight="1" x14ac:dyDescent="0.2">
      <c r="A2455" s="3" t="s">
        <v>2499</v>
      </c>
      <c r="B2455" s="3" t="s">
        <v>24</v>
      </c>
      <c r="C2455" s="3">
        <v>0</v>
      </c>
      <c r="D2455" s="3" t="s">
        <v>25</v>
      </c>
      <c r="E2455" s="3" t="s">
        <v>27</v>
      </c>
      <c r="F2455" s="3">
        <v>2</v>
      </c>
      <c r="G2455" s="3">
        <v>1</v>
      </c>
      <c r="H2455" s="3">
        <v>2</v>
      </c>
      <c r="I2455" s="3" t="s">
        <v>35</v>
      </c>
      <c r="J2455" s="4">
        <v>65.3</v>
      </c>
      <c r="K2455" s="4">
        <v>4759.75</v>
      </c>
      <c r="L2455" s="3" t="s">
        <v>25</v>
      </c>
      <c r="M2455" s="1">
        <f t="shared" si="0"/>
        <v>73</v>
      </c>
      <c r="N2455" s="8" t="b">
        <f t="shared" si="267"/>
        <v>1</v>
      </c>
      <c r="O2455" t="b">
        <f t="shared" si="268"/>
        <v>1</v>
      </c>
      <c r="P2455" t="b">
        <f t="shared" si="269"/>
        <v>1</v>
      </c>
      <c r="Q2455" t="b">
        <f t="shared" si="270"/>
        <v>1</v>
      </c>
      <c r="R2455">
        <f t="shared" si="271"/>
        <v>1</v>
      </c>
      <c r="S2455" s="95">
        <f t="shared" si="272"/>
        <v>41509</v>
      </c>
      <c r="T2455" s="96">
        <f t="shared" si="273"/>
        <v>65.202054794520549</v>
      </c>
      <c r="U2455" t="str">
        <f>VLOOKUP(H2455, Table2_ContractType!$A$2:$B$4, 2,TRUE)</f>
        <v>2 Year</v>
      </c>
      <c r="V2455" t="str">
        <f>VLOOKUP(F2455, Table3_PhoneService!$A$2:B2497, 2, TRUE)</f>
        <v>Two or More Lines</v>
      </c>
      <c r="W2455" t="str">
        <f>VLOOKUP(G2455,Table4_InternetService!$A$2:$B$4, 2, FALSE)</f>
        <v>DSL</v>
      </c>
    </row>
    <row r="2456" spans="1:23" ht="15.75" customHeight="1" x14ac:dyDescent="0.2">
      <c r="A2456" s="3" t="s">
        <v>2500</v>
      </c>
      <c r="B2456" s="3" t="s">
        <v>29</v>
      </c>
      <c r="C2456" s="3">
        <v>1</v>
      </c>
      <c r="D2456" s="3" t="s">
        <v>25</v>
      </c>
      <c r="E2456" s="3" t="s">
        <v>27</v>
      </c>
      <c r="F2456" s="3">
        <v>2</v>
      </c>
      <c r="G2456" s="3">
        <v>2</v>
      </c>
      <c r="H2456" s="3">
        <v>2</v>
      </c>
      <c r="I2456" s="3" t="s">
        <v>37</v>
      </c>
      <c r="J2456" s="4">
        <v>109.55</v>
      </c>
      <c r="K2456" s="4">
        <v>7920.7</v>
      </c>
      <c r="L2456" s="3" t="s">
        <v>27</v>
      </c>
      <c r="M2456" s="1">
        <f t="shared" si="0"/>
        <v>72</v>
      </c>
      <c r="N2456" s="8" t="b">
        <f t="shared" si="267"/>
        <v>0</v>
      </c>
      <c r="O2456" t="b">
        <f t="shared" si="268"/>
        <v>0</v>
      </c>
      <c r="P2456" t="b">
        <f t="shared" si="269"/>
        <v>1</v>
      </c>
      <c r="Q2456" t="b">
        <f t="shared" si="270"/>
        <v>1</v>
      </c>
      <c r="R2456">
        <f t="shared" si="271"/>
        <v>1</v>
      </c>
      <c r="S2456" s="95">
        <f t="shared" si="272"/>
        <v>41539</v>
      </c>
      <c r="T2456" s="96">
        <f t="shared" si="273"/>
        <v>110.00972222222222</v>
      </c>
      <c r="U2456" t="str">
        <f>VLOOKUP(H2456, Table2_ContractType!$A$2:$B$4, 2,TRUE)</f>
        <v>2 Year</v>
      </c>
      <c r="V2456" t="str">
        <f>VLOOKUP(F2456, Table3_PhoneService!$A$2:B2498, 2, TRUE)</f>
        <v>Two or More Lines</v>
      </c>
      <c r="W2456" t="str">
        <f>VLOOKUP(G2456,Table4_InternetService!$A$2:$B$4, 2, FALSE)</f>
        <v>Fiber Optic</v>
      </c>
    </row>
    <row r="2457" spans="1:23" ht="15.75" customHeight="1" x14ac:dyDescent="0.2">
      <c r="A2457" s="3" t="s">
        <v>2501</v>
      </c>
      <c r="B2457" s="3" t="s">
        <v>24</v>
      </c>
      <c r="C2457" s="3">
        <v>0</v>
      </c>
      <c r="D2457" s="3" t="s">
        <v>25</v>
      </c>
      <c r="E2457" s="3" t="s">
        <v>27</v>
      </c>
      <c r="F2457" s="3">
        <v>1</v>
      </c>
      <c r="G2457" s="3">
        <v>1</v>
      </c>
      <c r="H2457" s="3">
        <v>0</v>
      </c>
      <c r="I2457" s="3" t="s">
        <v>26</v>
      </c>
      <c r="J2457" s="4">
        <v>55.3</v>
      </c>
      <c r="K2457" s="4">
        <v>55.3</v>
      </c>
      <c r="L2457" s="3" t="s">
        <v>27</v>
      </c>
      <c r="M2457" s="1">
        <f t="shared" si="0"/>
        <v>1</v>
      </c>
      <c r="N2457" s="8" t="b">
        <f t="shared" si="267"/>
        <v>1</v>
      </c>
      <c r="O2457" t="b">
        <f t="shared" si="268"/>
        <v>0</v>
      </c>
      <c r="P2457" t="b">
        <f t="shared" si="269"/>
        <v>1</v>
      </c>
      <c r="Q2457" t="b">
        <f t="shared" si="270"/>
        <v>1</v>
      </c>
      <c r="R2457">
        <f t="shared" si="271"/>
        <v>1</v>
      </c>
      <c r="S2457" s="95">
        <f t="shared" si="272"/>
        <v>43669</v>
      </c>
      <c r="T2457" s="96">
        <f t="shared" si="273"/>
        <v>55.3</v>
      </c>
      <c r="U2457" t="str">
        <f>VLOOKUP(H2457, Table2_ContractType!$A$2:$B$4, 2,TRUE)</f>
        <v>Month-to-Month</v>
      </c>
      <c r="V2457" t="str">
        <f>VLOOKUP(F2457, Table3_PhoneService!$A$2:B2499, 2, TRUE)</f>
        <v>One Line</v>
      </c>
      <c r="W2457" t="str">
        <f>VLOOKUP(G2457,Table4_InternetService!$A$2:$B$4, 2, FALSE)</f>
        <v>DSL</v>
      </c>
    </row>
    <row r="2458" spans="1:23" ht="15.75" customHeight="1" x14ac:dyDescent="0.2">
      <c r="A2458" s="3" t="s">
        <v>2502</v>
      </c>
      <c r="B2458" s="3" t="s">
        <v>24</v>
      </c>
      <c r="C2458" s="3">
        <v>0</v>
      </c>
      <c r="D2458" s="3" t="s">
        <v>25</v>
      </c>
      <c r="E2458" s="3" t="s">
        <v>27</v>
      </c>
      <c r="F2458" s="3">
        <v>2</v>
      </c>
      <c r="G2458" s="3">
        <v>2</v>
      </c>
      <c r="H2458" s="3">
        <v>0</v>
      </c>
      <c r="I2458" s="3" t="s">
        <v>31</v>
      </c>
      <c r="J2458" s="4">
        <v>75.849999999999994</v>
      </c>
      <c r="K2458" s="4">
        <v>256.60000000000002</v>
      </c>
      <c r="L2458" s="3" t="s">
        <v>25</v>
      </c>
      <c r="M2458" s="1">
        <f t="shared" si="0"/>
        <v>3</v>
      </c>
      <c r="N2458" s="8" t="b">
        <f t="shared" si="267"/>
        <v>1</v>
      </c>
      <c r="O2458" t="b">
        <f t="shared" si="268"/>
        <v>1</v>
      </c>
      <c r="P2458" t="b">
        <f t="shared" si="269"/>
        <v>1</v>
      </c>
      <c r="Q2458" t="b">
        <f t="shared" si="270"/>
        <v>1</v>
      </c>
      <c r="R2458">
        <f t="shared" si="271"/>
        <v>1</v>
      </c>
      <c r="S2458" s="95">
        <f t="shared" si="272"/>
        <v>43609</v>
      </c>
      <c r="T2458" s="96">
        <f t="shared" si="273"/>
        <v>85.533333333333346</v>
      </c>
      <c r="U2458" t="str">
        <f>VLOOKUP(H2458, Table2_ContractType!$A$2:$B$4, 2,TRUE)</f>
        <v>Month-to-Month</v>
      </c>
      <c r="V2458" t="str">
        <f>VLOOKUP(F2458, Table3_PhoneService!$A$2:B2500, 2, TRUE)</f>
        <v>Two or More Lines</v>
      </c>
      <c r="W2458" t="str">
        <f>VLOOKUP(G2458,Table4_InternetService!$A$2:$B$4, 2, FALSE)</f>
        <v>Fiber Optic</v>
      </c>
    </row>
    <row r="2459" spans="1:23" ht="15.75" customHeight="1" x14ac:dyDescent="0.2">
      <c r="A2459" s="3" t="s">
        <v>2503</v>
      </c>
      <c r="B2459" s="3" t="s">
        <v>29</v>
      </c>
      <c r="C2459" s="3">
        <v>0</v>
      </c>
      <c r="D2459" s="3" t="s">
        <v>25</v>
      </c>
      <c r="E2459" s="3" t="s">
        <v>25</v>
      </c>
      <c r="F2459" s="3">
        <v>2</v>
      </c>
      <c r="G2459" s="3">
        <v>2</v>
      </c>
      <c r="H2459" s="3">
        <v>2</v>
      </c>
      <c r="I2459" s="3" t="s">
        <v>35</v>
      </c>
      <c r="J2459" s="4">
        <v>112.6</v>
      </c>
      <c r="K2459" s="4">
        <v>8126.65</v>
      </c>
      <c r="L2459" s="3" t="s">
        <v>27</v>
      </c>
      <c r="M2459" s="1">
        <f t="shared" si="0"/>
        <v>72</v>
      </c>
      <c r="N2459" s="8" t="b">
        <f t="shared" si="267"/>
        <v>0</v>
      </c>
      <c r="O2459" t="b">
        <f t="shared" si="268"/>
        <v>0</v>
      </c>
      <c r="P2459" t="b">
        <f t="shared" si="269"/>
        <v>1</v>
      </c>
      <c r="Q2459" t="b">
        <f t="shared" si="270"/>
        <v>1</v>
      </c>
      <c r="R2459">
        <f t="shared" si="271"/>
        <v>3</v>
      </c>
      <c r="S2459" s="95">
        <f t="shared" si="272"/>
        <v>41539</v>
      </c>
      <c r="T2459" s="96">
        <f t="shared" si="273"/>
        <v>112.87013888888889</v>
      </c>
      <c r="U2459" t="str">
        <f>VLOOKUP(H2459, Table2_ContractType!$A$2:$B$4, 2,TRUE)</f>
        <v>2 Year</v>
      </c>
      <c r="V2459" t="str">
        <f>VLOOKUP(F2459, Table3_PhoneService!$A$2:B2501, 2, TRUE)</f>
        <v>Two or More Lines</v>
      </c>
      <c r="W2459" t="str">
        <f>VLOOKUP(G2459,Table4_InternetService!$A$2:$B$4, 2, FALSE)</f>
        <v>Fiber Optic</v>
      </c>
    </row>
    <row r="2460" spans="1:23" ht="15.75" customHeight="1" x14ac:dyDescent="0.2">
      <c r="A2460" s="3" t="s">
        <v>2504</v>
      </c>
      <c r="B2460" s="3" t="s">
        <v>29</v>
      </c>
      <c r="C2460" s="3">
        <v>0</v>
      </c>
      <c r="D2460" s="3" t="s">
        <v>27</v>
      </c>
      <c r="E2460" s="3" t="s">
        <v>27</v>
      </c>
      <c r="F2460" s="3">
        <v>2</v>
      </c>
      <c r="G2460" s="3">
        <v>0</v>
      </c>
      <c r="H2460" s="3">
        <v>2</v>
      </c>
      <c r="I2460" s="3" t="s">
        <v>37</v>
      </c>
      <c r="J2460" s="4">
        <v>26.1</v>
      </c>
      <c r="K2460" s="4">
        <v>980.35</v>
      </c>
      <c r="L2460" s="3" t="s">
        <v>27</v>
      </c>
      <c r="M2460" s="1">
        <f t="shared" si="0"/>
        <v>38</v>
      </c>
      <c r="N2460" s="8" t="b">
        <f t="shared" si="267"/>
        <v>0</v>
      </c>
      <c r="O2460" t="b">
        <f t="shared" si="268"/>
        <v>0</v>
      </c>
      <c r="P2460" t="b">
        <f t="shared" si="269"/>
        <v>1</v>
      </c>
      <c r="Q2460" t="b">
        <f t="shared" si="270"/>
        <v>0</v>
      </c>
      <c r="R2460">
        <f t="shared" si="271"/>
        <v>0</v>
      </c>
      <c r="S2460" s="95">
        <f t="shared" si="272"/>
        <v>42559</v>
      </c>
      <c r="T2460" s="96">
        <f t="shared" si="273"/>
        <v>25.798684210526318</v>
      </c>
      <c r="U2460" t="str">
        <f>VLOOKUP(H2460, Table2_ContractType!$A$2:$B$4, 2,TRUE)</f>
        <v>2 Year</v>
      </c>
      <c r="V2460" t="str">
        <f>VLOOKUP(F2460, Table3_PhoneService!$A$2:B2502, 2, TRUE)</f>
        <v>Two or More Lines</v>
      </c>
      <c r="W2460" t="str">
        <f>VLOOKUP(G2460,Table4_InternetService!$A$2:$B$4, 2, FALSE)</f>
        <v>No Internet Service</v>
      </c>
    </row>
    <row r="2461" spans="1:23" ht="15.75" customHeight="1" x14ac:dyDescent="0.2">
      <c r="A2461" s="3" t="s">
        <v>2505</v>
      </c>
      <c r="B2461" s="3" t="s">
        <v>29</v>
      </c>
      <c r="C2461" s="3">
        <v>0</v>
      </c>
      <c r="D2461" s="3" t="s">
        <v>27</v>
      </c>
      <c r="E2461" s="3" t="s">
        <v>27</v>
      </c>
      <c r="F2461" s="3">
        <v>1</v>
      </c>
      <c r="G2461" s="3">
        <v>1</v>
      </c>
      <c r="H2461" s="3">
        <v>0</v>
      </c>
      <c r="I2461" s="3" t="s">
        <v>26</v>
      </c>
      <c r="J2461" s="4">
        <v>49.7</v>
      </c>
      <c r="K2461" s="4">
        <v>1167.8</v>
      </c>
      <c r="L2461" s="3" t="s">
        <v>27</v>
      </c>
      <c r="M2461" s="1">
        <f t="shared" si="0"/>
        <v>23</v>
      </c>
      <c r="N2461" s="8" t="b">
        <f t="shared" si="267"/>
        <v>0</v>
      </c>
      <c r="O2461" t="b">
        <f t="shared" si="268"/>
        <v>0</v>
      </c>
      <c r="P2461" t="b">
        <f t="shared" si="269"/>
        <v>1</v>
      </c>
      <c r="Q2461" t="b">
        <f t="shared" si="270"/>
        <v>1</v>
      </c>
      <c r="R2461">
        <f t="shared" si="271"/>
        <v>0</v>
      </c>
      <c r="S2461" s="95">
        <f t="shared" si="272"/>
        <v>43009</v>
      </c>
      <c r="T2461" s="96">
        <f t="shared" si="273"/>
        <v>50.77391304347826</v>
      </c>
      <c r="U2461" t="str">
        <f>VLOOKUP(H2461, Table2_ContractType!$A$2:$B$4, 2,TRUE)</f>
        <v>Month-to-Month</v>
      </c>
      <c r="V2461" t="str">
        <f>VLOOKUP(F2461, Table3_PhoneService!$A$2:B2503, 2, TRUE)</f>
        <v>One Line</v>
      </c>
      <c r="W2461" t="str">
        <f>VLOOKUP(G2461,Table4_InternetService!$A$2:$B$4, 2, FALSE)</f>
        <v>DSL</v>
      </c>
    </row>
    <row r="2462" spans="1:23" ht="15.75" customHeight="1" x14ac:dyDescent="0.2">
      <c r="A2462" s="3" t="s">
        <v>2506</v>
      </c>
      <c r="B2462" s="3" t="s">
        <v>24</v>
      </c>
      <c r="C2462" s="3">
        <v>0</v>
      </c>
      <c r="D2462" s="3" t="s">
        <v>27</v>
      </c>
      <c r="E2462" s="3" t="s">
        <v>27</v>
      </c>
      <c r="F2462" s="3">
        <v>1</v>
      </c>
      <c r="G2462" s="3">
        <v>1</v>
      </c>
      <c r="H2462" s="3">
        <v>0</v>
      </c>
      <c r="I2462" s="3" t="s">
        <v>31</v>
      </c>
      <c r="J2462" s="4">
        <v>64.75</v>
      </c>
      <c r="K2462" s="4">
        <v>2345.1999999999998</v>
      </c>
      <c r="L2462" s="3" t="s">
        <v>25</v>
      </c>
      <c r="M2462" s="1">
        <f t="shared" si="0"/>
        <v>36</v>
      </c>
      <c r="N2462" s="8" t="b">
        <f t="shared" si="267"/>
        <v>1</v>
      </c>
      <c r="O2462" t="b">
        <f t="shared" si="268"/>
        <v>1</v>
      </c>
      <c r="P2462" t="b">
        <f t="shared" si="269"/>
        <v>1</v>
      </c>
      <c r="Q2462" t="b">
        <f t="shared" si="270"/>
        <v>1</v>
      </c>
      <c r="R2462">
        <f t="shared" si="271"/>
        <v>0</v>
      </c>
      <c r="S2462" s="95">
        <f t="shared" si="272"/>
        <v>42619</v>
      </c>
      <c r="T2462" s="96">
        <f t="shared" si="273"/>
        <v>65.144444444444446</v>
      </c>
      <c r="U2462" t="str">
        <f>VLOOKUP(H2462, Table2_ContractType!$A$2:$B$4, 2,TRUE)</f>
        <v>Month-to-Month</v>
      </c>
      <c r="V2462" t="str">
        <f>VLOOKUP(F2462, Table3_PhoneService!$A$2:B2504, 2, TRUE)</f>
        <v>One Line</v>
      </c>
      <c r="W2462" t="str">
        <f>VLOOKUP(G2462,Table4_InternetService!$A$2:$B$4, 2, FALSE)</f>
        <v>DSL</v>
      </c>
    </row>
    <row r="2463" spans="1:23" ht="15.75" customHeight="1" x14ac:dyDescent="0.2">
      <c r="A2463" s="3" t="s">
        <v>2507</v>
      </c>
      <c r="B2463" s="3" t="s">
        <v>24</v>
      </c>
      <c r="C2463" s="3">
        <v>0</v>
      </c>
      <c r="D2463" s="3" t="s">
        <v>25</v>
      </c>
      <c r="E2463" s="3" t="s">
        <v>27</v>
      </c>
      <c r="F2463" s="3">
        <v>1</v>
      </c>
      <c r="G2463" s="3">
        <v>2</v>
      </c>
      <c r="H2463" s="3">
        <v>0</v>
      </c>
      <c r="I2463" s="3" t="s">
        <v>37</v>
      </c>
      <c r="J2463" s="4">
        <v>75.5</v>
      </c>
      <c r="K2463" s="4">
        <v>2324.6999999999998</v>
      </c>
      <c r="L2463" s="3" t="s">
        <v>27</v>
      </c>
      <c r="M2463" s="1">
        <f t="shared" si="0"/>
        <v>31</v>
      </c>
      <c r="N2463" s="8" t="b">
        <f t="shared" si="267"/>
        <v>1</v>
      </c>
      <c r="O2463" t="b">
        <f t="shared" si="268"/>
        <v>0</v>
      </c>
      <c r="P2463" t="b">
        <f t="shared" si="269"/>
        <v>1</v>
      </c>
      <c r="Q2463" t="b">
        <f t="shared" si="270"/>
        <v>1</v>
      </c>
      <c r="R2463">
        <f t="shared" si="271"/>
        <v>1</v>
      </c>
      <c r="S2463" s="95">
        <f t="shared" si="272"/>
        <v>42769</v>
      </c>
      <c r="T2463" s="96">
        <f t="shared" si="273"/>
        <v>74.990322580645156</v>
      </c>
      <c r="U2463" t="str">
        <f>VLOOKUP(H2463, Table2_ContractType!$A$2:$B$4, 2,TRUE)</f>
        <v>Month-to-Month</v>
      </c>
      <c r="V2463" t="str">
        <f>VLOOKUP(F2463, Table3_PhoneService!$A$2:B2505, 2, TRUE)</f>
        <v>One Line</v>
      </c>
      <c r="W2463" t="str">
        <f>VLOOKUP(G2463,Table4_InternetService!$A$2:$B$4, 2, FALSE)</f>
        <v>Fiber Optic</v>
      </c>
    </row>
    <row r="2464" spans="1:23" ht="15.75" customHeight="1" x14ac:dyDescent="0.2">
      <c r="A2464" s="3" t="s">
        <v>2508</v>
      </c>
      <c r="B2464" s="3" t="s">
        <v>29</v>
      </c>
      <c r="C2464" s="3">
        <v>1</v>
      </c>
      <c r="D2464" s="3" t="s">
        <v>27</v>
      </c>
      <c r="E2464" s="3" t="s">
        <v>27</v>
      </c>
      <c r="F2464" s="3">
        <v>1</v>
      </c>
      <c r="G2464" s="3">
        <v>0</v>
      </c>
      <c r="H2464" s="3">
        <v>1</v>
      </c>
      <c r="I2464" s="3" t="s">
        <v>35</v>
      </c>
      <c r="J2464" s="4">
        <v>19.3</v>
      </c>
      <c r="K2464" s="4">
        <v>504.2</v>
      </c>
      <c r="L2464" s="3" t="s">
        <v>27</v>
      </c>
      <c r="M2464" s="1">
        <f t="shared" si="0"/>
        <v>26</v>
      </c>
      <c r="N2464" s="8" t="b">
        <f t="shared" si="267"/>
        <v>0</v>
      </c>
      <c r="O2464" t="b">
        <f t="shared" si="268"/>
        <v>0</v>
      </c>
      <c r="P2464" t="b">
        <f t="shared" si="269"/>
        <v>1</v>
      </c>
      <c r="Q2464" t="b">
        <f t="shared" si="270"/>
        <v>0</v>
      </c>
      <c r="R2464">
        <f t="shared" si="271"/>
        <v>0</v>
      </c>
      <c r="S2464" s="95">
        <f t="shared" si="272"/>
        <v>42919</v>
      </c>
      <c r="T2464" s="96">
        <f t="shared" si="273"/>
        <v>19.392307692307693</v>
      </c>
      <c r="U2464" t="str">
        <f>VLOOKUP(H2464, Table2_ContractType!$A$2:$B$4, 2,TRUE)</f>
        <v>1 Year</v>
      </c>
      <c r="V2464" t="str">
        <f>VLOOKUP(F2464, Table3_PhoneService!$A$2:B2506, 2, TRUE)</f>
        <v>One Line</v>
      </c>
      <c r="W2464" t="str">
        <f>VLOOKUP(G2464,Table4_InternetService!$A$2:$B$4, 2, FALSE)</f>
        <v>No Internet Service</v>
      </c>
    </row>
    <row r="2465" spans="1:23" ht="15.75" customHeight="1" x14ac:dyDescent="0.2">
      <c r="A2465" s="3" t="s">
        <v>2509</v>
      </c>
      <c r="B2465" s="3" t="s">
        <v>24</v>
      </c>
      <c r="C2465" s="3">
        <v>0</v>
      </c>
      <c r="D2465" s="3" t="s">
        <v>25</v>
      </c>
      <c r="E2465" s="3" t="s">
        <v>25</v>
      </c>
      <c r="F2465" s="3">
        <v>1</v>
      </c>
      <c r="G2465" s="3">
        <v>1</v>
      </c>
      <c r="H2465" s="3">
        <v>1</v>
      </c>
      <c r="I2465" s="3" t="s">
        <v>37</v>
      </c>
      <c r="J2465" s="4">
        <v>69.5</v>
      </c>
      <c r="K2465" s="4">
        <v>1498.2</v>
      </c>
      <c r="L2465" s="3" t="s">
        <v>25</v>
      </c>
      <c r="M2465" s="1">
        <f t="shared" si="0"/>
        <v>22</v>
      </c>
      <c r="N2465" s="8" t="b">
        <f t="shared" si="267"/>
        <v>1</v>
      </c>
      <c r="O2465" t="b">
        <f t="shared" si="268"/>
        <v>1</v>
      </c>
      <c r="P2465" t="b">
        <f t="shared" si="269"/>
        <v>1</v>
      </c>
      <c r="Q2465" t="b">
        <f t="shared" si="270"/>
        <v>1</v>
      </c>
      <c r="R2465">
        <f t="shared" si="271"/>
        <v>3</v>
      </c>
      <c r="S2465" s="95">
        <f t="shared" si="272"/>
        <v>43039</v>
      </c>
      <c r="T2465" s="96">
        <f t="shared" si="273"/>
        <v>68.100000000000009</v>
      </c>
      <c r="U2465" t="str">
        <f>VLOOKUP(H2465, Table2_ContractType!$A$2:$B$4, 2,TRUE)</f>
        <v>1 Year</v>
      </c>
      <c r="V2465" t="str">
        <f>VLOOKUP(F2465, Table3_PhoneService!$A$2:B2507, 2, TRUE)</f>
        <v>One Line</v>
      </c>
      <c r="W2465" t="str">
        <f>VLOOKUP(G2465,Table4_InternetService!$A$2:$B$4, 2, FALSE)</f>
        <v>DSL</v>
      </c>
    </row>
    <row r="2466" spans="1:23" ht="15.75" customHeight="1" x14ac:dyDescent="0.2">
      <c r="A2466" s="3" t="s">
        <v>2510</v>
      </c>
      <c r="B2466" s="3" t="s">
        <v>24</v>
      </c>
      <c r="C2466" s="3">
        <v>0</v>
      </c>
      <c r="D2466" s="3" t="s">
        <v>25</v>
      </c>
      <c r="E2466" s="3" t="s">
        <v>25</v>
      </c>
      <c r="F2466" s="3">
        <v>2</v>
      </c>
      <c r="G2466" s="3">
        <v>2</v>
      </c>
      <c r="H2466" s="3">
        <v>0</v>
      </c>
      <c r="I2466" s="3" t="s">
        <v>37</v>
      </c>
      <c r="J2466" s="4">
        <v>99.3</v>
      </c>
      <c r="K2466" s="4">
        <v>4209.95</v>
      </c>
      <c r="L2466" s="3" t="s">
        <v>27</v>
      </c>
      <c r="M2466" s="1">
        <f t="shared" si="0"/>
        <v>42</v>
      </c>
      <c r="N2466" s="8" t="b">
        <f t="shared" si="267"/>
        <v>1</v>
      </c>
      <c r="O2466" t="b">
        <f t="shared" si="268"/>
        <v>0</v>
      </c>
      <c r="P2466" t="b">
        <f t="shared" si="269"/>
        <v>1</v>
      </c>
      <c r="Q2466" t="b">
        <f t="shared" si="270"/>
        <v>1</v>
      </c>
      <c r="R2466">
        <f t="shared" si="271"/>
        <v>3</v>
      </c>
      <c r="S2466" s="95">
        <f t="shared" si="272"/>
        <v>42439</v>
      </c>
      <c r="T2466" s="96">
        <f t="shared" si="273"/>
        <v>100.23690476190475</v>
      </c>
      <c r="U2466" t="str">
        <f>VLOOKUP(H2466, Table2_ContractType!$A$2:$B$4, 2,TRUE)</f>
        <v>Month-to-Month</v>
      </c>
      <c r="V2466" t="str">
        <f>VLOOKUP(F2466, Table3_PhoneService!$A$2:B2508, 2, TRUE)</f>
        <v>Two or More Lines</v>
      </c>
      <c r="W2466" t="str">
        <f>VLOOKUP(G2466,Table4_InternetService!$A$2:$B$4, 2, FALSE)</f>
        <v>Fiber Optic</v>
      </c>
    </row>
    <row r="2467" spans="1:23" ht="15.75" customHeight="1" x14ac:dyDescent="0.2">
      <c r="A2467" s="3" t="s">
        <v>2511</v>
      </c>
      <c r="B2467" s="3" t="s">
        <v>24</v>
      </c>
      <c r="C2467" s="3">
        <v>0</v>
      </c>
      <c r="D2467" s="3" t="s">
        <v>27</v>
      </c>
      <c r="E2467" s="3" t="s">
        <v>27</v>
      </c>
      <c r="F2467" s="3">
        <v>1</v>
      </c>
      <c r="G2467" s="3">
        <v>0</v>
      </c>
      <c r="H2467" s="3">
        <v>2</v>
      </c>
      <c r="I2467" s="3" t="s">
        <v>26</v>
      </c>
      <c r="J2467" s="4">
        <v>19.399999999999999</v>
      </c>
      <c r="K2467" s="4">
        <v>358.05</v>
      </c>
      <c r="L2467" s="3" t="s">
        <v>27</v>
      </c>
      <c r="M2467" s="1">
        <f t="shared" si="0"/>
        <v>18</v>
      </c>
      <c r="N2467" s="8" t="b">
        <f t="shared" si="267"/>
        <v>1</v>
      </c>
      <c r="O2467" t="b">
        <f t="shared" si="268"/>
        <v>0</v>
      </c>
      <c r="P2467" t="b">
        <f t="shared" si="269"/>
        <v>1</v>
      </c>
      <c r="Q2467" t="b">
        <f t="shared" si="270"/>
        <v>0</v>
      </c>
      <c r="R2467">
        <f t="shared" si="271"/>
        <v>0</v>
      </c>
      <c r="S2467" s="95">
        <f t="shared" si="272"/>
        <v>43159</v>
      </c>
      <c r="T2467" s="96">
        <f t="shared" si="273"/>
        <v>19.891666666666666</v>
      </c>
      <c r="U2467" t="str">
        <f>VLOOKUP(H2467, Table2_ContractType!$A$2:$B$4, 2,TRUE)</f>
        <v>2 Year</v>
      </c>
      <c r="V2467" t="str">
        <f>VLOOKUP(F2467, Table3_PhoneService!$A$2:B2509, 2, TRUE)</f>
        <v>One Line</v>
      </c>
      <c r="W2467" t="str">
        <f>VLOOKUP(G2467,Table4_InternetService!$A$2:$B$4, 2, FALSE)</f>
        <v>No Internet Service</v>
      </c>
    </row>
    <row r="2468" spans="1:23" ht="15.75" customHeight="1" x14ac:dyDescent="0.2">
      <c r="A2468" s="3" t="s">
        <v>2512</v>
      </c>
      <c r="B2468" s="3" t="s">
        <v>29</v>
      </c>
      <c r="C2468" s="3">
        <v>1</v>
      </c>
      <c r="D2468" s="3" t="s">
        <v>25</v>
      </c>
      <c r="E2468" s="3" t="s">
        <v>27</v>
      </c>
      <c r="F2468" s="3">
        <v>0</v>
      </c>
      <c r="G2468" s="3">
        <v>1</v>
      </c>
      <c r="H2468" s="3">
        <v>0</v>
      </c>
      <c r="I2468" s="3" t="s">
        <v>37</v>
      </c>
      <c r="J2468" s="4">
        <v>52.3</v>
      </c>
      <c r="K2468" s="4">
        <v>3765.05</v>
      </c>
      <c r="L2468" s="3" t="s">
        <v>27</v>
      </c>
      <c r="M2468" s="1">
        <f t="shared" si="0"/>
        <v>72</v>
      </c>
      <c r="N2468" s="8" t="b">
        <f t="shared" si="267"/>
        <v>0</v>
      </c>
      <c r="O2468" t="b">
        <f t="shared" si="268"/>
        <v>0</v>
      </c>
      <c r="P2468" t="b">
        <f t="shared" si="269"/>
        <v>0</v>
      </c>
      <c r="Q2468" t="b">
        <f t="shared" si="270"/>
        <v>1</v>
      </c>
      <c r="R2468">
        <f t="shared" si="271"/>
        <v>1</v>
      </c>
      <c r="S2468" s="95">
        <f t="shared" si="272"/>
        <v>41539</v>
      </c>
      <c r="T2468" s="96">
        <f t="shared" si="273"/>
        <v>52.292361111111113</v>
      </c>
      <c r="U2468" t="str">
        <f>VLOOKUP(H2468, Table2_ContractType!$A$2:$B$4, 2,TRUE)</f>
        <v>Month-to-Month</v>
      </c>
      <c r="V2468" t="str">
        <f>VLOOKUP(F2468, Table3_PhoneService!$A$2:B2510, 2, TRUE)</f>
        <v>No Phone Service</v>
      </c>
      <c r="W2468" t="str">
        <f>VLOOKUP(G2468,Table4_InternetService!$A$2:$B$4, 2, FALSE)</f>
        <v>DSL</v>
      </c>
    </row>
    <row r="2469" spans="1:23" ht="15.75" customHeight="1" x14ac:dyDescent="0.2">
      <c r="A2469" s="3" t="s">
        <v>2513</v>
      </c>
      <c r="B2469" s="3" t="s">
        <v>24</v>
      </c>
      <c r="C2469" s="3">
        <v>0</v>
      </c>
      <c r="D2469" s="3" t="s">
        <v>27</v>
      </c>
      <c r="E2469" s="3" t="s">
        <v>27</v>
      </c>
      <c r="F2469" s="3">
        <v>1</v>
      </c>
      <c r="G2469" s="3">
        <v>0</v>
      </c>
      <c r="H2469" s="3">
        <v>0</v>
      </c>
      <c r="I2469" s="3" t="s">
        <v>26</v>
      </c>
      <c r="J2469" s="4">
        <v>20.65</v>
      </c>
      <c r="K2469" s="4">
        <v>155.9</v>
      </c>
      <c r="L2469" s="3" t="s">
        <v>27</v>
      </c>
      <c r="M2469" s="1">
        <f t="shared" si="0"/>
        <v>8</v>
      </c>
      <c r="N2469" s="8" t="b">
        <f t="shared" si="267"/>
        <v>1</v>
      </c>
      <c r="O2469" t="b">
        <f t="shared" si="268"/>
        <v>0</v>
      </c>
      <c r="P2469" t="b">
        <f t="shared" si="269"/>
        <v>1</v>
      </c>
      <c r="Q2469" t="b">
        <f t="shared" si="270"/>
        <v>0</v>
      </c>
      <c r="R2469">
        <f t="shared" si="271"/>
        <v>0</v>
      </c>
      <c r="S2469" s="95">
        <f t="shared" si="272"/>
        <v>43459</v>
      </c>
      <c r="T2469" s="96">
        <f t="shared" si="273"/>
        <v>19.487500000000001</v>
      </c>
      <c r="U2469" t="str">
        <f>VLOOKUP(H2469, Table2_ContractType!$A$2:$B$4, 2,TRUE)</f>
        <v>Month-to-Month</v>
      </c>
      <c r="V2469" t="str">
        <f>VLOOKUP(F2469, Table3_PhoneService!$A$2:B2511, 2, TRUE)</f>
        <v>One Line</v>
      </c>
      <c r="W2469" t="str">
        <f>VLOOKUP(G2469,Table4_InternetService!$A$2:$B$4, 2, FALSE)</f>
        <v>No Internet Service</v>
      </c>
    </row>
    <row r="2470" spans="1:23" ht="15.75" customHeight="1" x14ac:dyDescent="0.2">
      <c r="A2470" s="3" t="s">
        <v>2514</v>
      </c>
      <c r="B2470" s="3" t="s">
        <v>24</v>
      </c>
      <c r="C2470" s="3">
        <v>0</v>
      </c>
      <c r="D2470" s="3" t="s">
        <v>25</v>
      </c>
      <c r="E2470" s="3" t="s">
        <v>25</v>
      </c>
      <c r="F2470" s="3">
        <v>1</v>
      </c>
      <c r="G2470" s="3">
        <v>0</v>
      </c>
      <c r="H2470" s="3">
        <v>0</v>
      </c>
      <c r="I2470" s="3" t="s">
        <v>26</v>
      </c>
      <c r="J2470" s="4">
        <v>19.899999999999999</v>
      </c>
      <c r="K2470" s="4">
        <v>400.3</v>
      </c>
      <c r="L2470" s="3" t="s">
        <v>27</v>
      </c>
      <c r="M2470" s="1">
        <f t="shared" si="0"/>
        <v>20</v>
      </c>
      <c r="N2470" s="8" t="b">
        <f t="shared" si="267"/>
        <v>1</v>
      </c>
      <c r="O2470" t="b">
        <f t="shared" si="268"/>
        <v>0</v>
      </c>
      <c r="P2470" t="b">
        <f t="shared" si="269"/>
        <v>1</v>
      </c>
      <c r="Q2470" t="b">
        <f t="shared" si="270"/>
        <v>0</v>
      </c>
      <c r="R2470">
        <f t="shared" si="271"/>
        <v>3</v>
      </c>
      <c r="S2470" s="95">
        <f t="shared" si="272"/>
        <v>43099</v>
      </c>
      <c r="T2470" s="96">
        <f t="shared" si="273"/>
        <v>20.015000000000001</v>
      </c>
      <c r="U2470" t="str">
        <f>VLOOKUP(H2470, Table2_ContractType!$A$2:$B$4, 2,TRUE)</f>
        <v>Month-to-Month</v>
      </c>
      <c r="V2470" t="str">
        <f>VLOOKUP(F2470, Table3_PhoneService!$A$2:B2512, 2, TRUE)</f>
        <v>One Line</v>
      </c>
      <c r="W2470" t="str">
        <f>VLOOKUP(G2470,Table4_InternetService!$A$2:$B$4, 2, FALSE)</f>
        <v>No Internet Service</v>
      </c>
    </row>
    <row r="2471" spans="1:23" ht="15.75" customHeight="1" x14ac:dyDescent="0.2">
      <c r="A2471" s="3" t="s">
        <v>2515</v>
      </c>
      <c r="B2471" s="3" t="s">
        <v>29</v>
      </c>
      <c r="C2471" s="3">
        <v>0</v>
      </c>
      <c r="D2471" s="3" t="s">
        <v>25</v>
      </c>
      <c r="E2471" s="3" t="s">
        <v>27</v>
      </c>
      <c r="F2471" s="3">
        <v>1</v>
      </c>
      <c r="G2471" s="3">
        <v>1</v>
      </c>
      <c r="H2471" s="3">
        <v>2</v>
      </c>
      <c r="I2471" s="3" t="s">
        <v>37</v>
      </c>
      <c r="J2471" s="4">
        <v>70.95</v>
      </c>
      <c r="K2471" s="4">
        <v>4741.45</v>
      </c>
      <c r="L2471" s="3" t="s">
        <v>27</v>
      </c>
      <c r="M2471" s="1">
        <f t="shared" si="0"/>
        <v>67</v>
      </c>
      <c r="N2471" s="8" t="b">
        <f t="shared" si="267"/>
        <v>0</v>
      </c>
      <c r="O2471" t="b">
        <f t="shared" si="268"/>
        <v>0</v>
      </c>
      <c r="P2471" t="b">
        <f t="shared" si="269"/>
        <v>1</v>
      </c>
      <c r="Q2471" t="b">
        <f t="shared" si="270"/>
        <v>1</v>
      </c>
      <c r="R2471">
        <f t="shared" si="271"/>
        <v>1</v>
      </c>
      <c r="S2471" s="95">
        <f t="shared" si="272"/>
        <v>41689</v>
      </c>
      <c r="T2471" s="96">
        <f t="shared" si="273"/>
        <v>70.767910447761196</v>
      </c>
      <c r="U2471" t="str">
        <f>VLOOKUP(H2471, Table2_ContractType!$A$2:$B$4, 2,TRUE)</f>
        <v>2 Year</v>
      </c>
      <c r="V2471" t="str">
        <f>VLOOKUP(F2471, Table3_PhoneService!$A$2:B2513, 2, TRUE)</f>
        <v>One Line</v>
      </c>
      <c r="W2471" t="str">
        <f>VLOOKUP(G2471,Table4_InternetService!$A$2:$B$4, 2, FALSE)</f>
        <v>DSL</v>
      </c>
    </row>
    <row r="2472" spans="1:23" ht="15.75" customHeight="1" x14ac:dyDescent="0.2">
      <c r="A2472" s="3" t="s">
        <v>2516</v>
      </c>
      <c r="B2472" s="3" t="s">
        <v>29</v>
      </c>
      <c r="C2472" s="3">
        <v>1</v>
      </c>
      <c r="D2472" s="3" t="s">
        <v>25</v>
      </c>
      <c r="E2472" s="3" t="s">
        <v>27</v>
      </c>
      <c r="F2472" s="3">
        <v>2</v>
      </c>
      <c r="G2472" s="3">
        <v>2</v>
      </c>
      <c r="H2472" s="3">
        <v>0</v>
      </c>
      <c r="I2472" s="3" t="s">
        <v>31</v>
      </c>
      <c r="J2472" s="4">
        <v>85.3</v>
      </c>
      <c r="K2472" s="4">
        <v>2661.1</v>
      </c>
      <c r="L2472" s="3" t="s">
        <v>25</v>
      </c>
      <c r="M2472" s="1">
        <f t="shared" si="0"/>
        <v>31</v>
      </c>
      <c r="N2472" s="8" t="b">
        <f t="shared" si="267"/>
        <v>0</v>
      </c>
      <c r="O2472" t="b">
        <f t="shared" si="268"/>
        <v>1</v>
      </c>
      <c r="P2472" t="b">
        <f t="shared" si="269"/>
        <v>1</v>
      </c>
      <c r="Q2472" t="b">
        <f t="shared" si="270"/>
        <v>1</v>
      </c>
      <c r="R2472">
        <f t="shared" si="271"/>
        <v>1</v>
      </c>
      <c r="S2472" s="95">
        <f t="shared" si="272"/>
        <v>42769</v>
      </c>
      <c r="T2472" s="96">
        <f t="shared" si="273"/>
        <v>85.841935483870969</v>
      </c>
      <c r="U2472" t="str">
        <f>VLOOKUP(H2472, Table2_ContractType!$A$2:$B$4, 2,TRUE)</f>
        <v>Month-to-Month</v>
      </c>
      <c r="V2472" t="str">
        <f>VLOOKUP(F2472, Table3_PhoneService!$A$2:B2514, 2, TRUE)</f>
        <v>Two or More Lines</v>
      </c>
      <c r="W2472" t="str">
        <f>VLOOKUP(G2472,Table4_InternetService!$A$2:$B$4, 2, FALSE)</f>
        <v>Fiber Optic</v>
      </c>
    </row>
    <row r="2473" spans="1:23" ht="15.75" customHeight="1" x14ac:dyDescent="0.2">
      <c r="A2473" s="3" t="s">
        <v>2517</v>
      </c>
      <c r="B2473" s="3" t="s">
        <v>24</v>
      </c>
      <c r="C2473" s="3">
        <v>0</v>
      </c>
      <c r="D2473" s="3" t="s">
        <v>25</v>
      </c>
      <c r="E2473" s="3" t="s">
        <v>27</v>
      </c>
      <c r="F2473" s="3">
        <v>2</v>
      </c>
      <c r="G2473" s="3">
        <v>2</v>
      </c>
      <c r="H2473" s="3">
        <v>0</v>
      </c>
      <c r="I2473" s="3" t="s">
        <v>35</v>
      </c>
      <c r="J2473" s="4">
        <v>77.75</v>
      </c>
      <c r="K2473" s="4">
        <v>4266.3999999999996</v>
      </c>
      <c r="L2473" s="3" t="s">
        <v>27</v>
      </c>
      <c r="M2473" s="1">
        <f t="shared" si="0"/>
        <v>55</v>
      </c>
      <c r="N2473" s="8" t="b">
        <f t="shared" si="267"/>
        <v>1</v>
      </c>
      <c r="O2473" t="b">
        <f t="shared" si="268"/>
        <v>0</v>
      </c>
      <c r="P2473" t="b">
        <f t="shared" si="269"/>
        <v>1</v>
      </c>
      <c r="Q2473" t="b">
        <f t="shared" si="270"/>
        <v>1</v>
      </c>
      <c r="R2473">
        <f t="shared" si="271"/>
        <v>1</v>
      </c>
      <c r="S2473" s="95">
        <f t="shared" si="272"/>
        <v>42049</v>
      </c>
      <c r="T2473" s="96">
        <f t="shared" si="273"/>
        <v>77.570909090909083</v>
      </c>
      <c r="U2473" t="str">
        <f>VLOOKUP(H2473, Table2_ContractType!$A$2:$B$4, 2,TRUE)</f>
        <v>Month-to-Month</v>
      </c>
      <c r="V2473" t="str">
        <f>VLOOKUP(F2473, Table3_PhoneService!$A$2:B2515, 2, TRUE)</f>
        <v>Two or More Lines</v>
      </c>
      <c r="W2473" t="str">
        <f>VLOOKUP(G2473,Table4_InternetService!$A$2:$B$4, 2, FALSE)</f>
        <v>Fiber Optic</v>
      </c>
    </row>
    <row r="2474" spans="1:23" ht="15.75" customHeight="1" x14ac:dyDescent="0.2">
      <c r="A2474" s="3" t="s">
        <v>2518</v>
      </c>
      <c r="B2474" s="3" t="s">
        <v>24</v>
      </c>
      <c r="C2474" s="3">
        <v>1</v>
      </c>
      <c r="D2474" s="3" t="s">
        <v>25</v>
      </c>
      <c r="E2474" s="3" t="s">
        <v>27</v>
      </c>
      <c r="F2474" s="3">
        <v>2</v>
      </c>
      <c r="G2474" s="3">
        <v>1</v>
      </c>
      <c r="H2474" s="3">
        <v>0</v>
      </c>
      <c r="I2474" s="3" t="s">
        <v>35</v>
      </c>
      <c r="J2474" s="4">
        <v>67.45</v>
      </c>
      <c r="K2474" s="4">
        <v>3252</v>
      </c>
      <c r="L2474" s="3" t="s">
        <v>27</v>
      </c>
      <c r="M2474" s="1">
        <f t="shared" si="0"/>
        <v>48</v>
      </c>
      <c r="N2474" s="8" t="b">
        <f t="shared" si="267"/>
        <v>1</v>
      </c>
      <c r="O2474" t="b">
        <f t="shared" si="268"/>
        <v>0</v>
      </c>
      <c r="P2474" t="b">
        <f t="shared" si="269"/>
        <v>1</v>
      </c>
      <c r="Q2474" t="b">
        <f t="shared" si="270"/>
        <v>1</v>
      </c>
      <c r="R2474">
        <f t="shared" si="271"/>
        <v>1</v>
      </c>
      <c r="S2474" s="95">
        <f t="shared" si="272"/>
        <v>42259</v>
      </c>
      <c r="T2474" s="96">
        <f t="shared" si="273"/>
        <v>67.75</v>
      </c>
      <c r="U2474" t="str">
        <f>VLOOKUP(H2474, Table2_ContractType!$A$2:$B$4, 2,TRUE)</f>
        <v>Month-to-Month</v>
      </c>
      <c r="V2474" t="str">
        <f>VLOOKUP(F2474, Table3_PhoneService!$A$2:B2516, 2, TRUE)</f>
        <v>Two or More Lines</v>
      </c>
      <c r="W2474" t="str">
        <f>VLOOKUP(G2474,Table4_InternetService!$A$2:$B$4, 2, FALSE)</f>
        <v>DSL</v>
      </c>
    </row>
    <row r="2475" spans="1:23" ht="15.75" customHeight="1" x14ac:dyDescent="0.2">
      <c r="A2475" s="3" t="s">
        <v>2519</v>
      </c>
      <c r="B2475" s="3" t="s">
        <v>29</v>
      </c>
      <c r="C2475" s="3">
        <v>0</v>
      </c>
      <c r="D2475" s="3" t="s">
        <v>27</v>
      </c>
      <c r="E2475" s="3" t="s">
        <v>27</v>
      </c>
      <c r="F2475" s="3">
        <v>0</v>
      </c>
      <c r="G2475" s="3">
        <v>1</v>
      </c>
      <c r="H2475" s="3">
        <v>0</v>
      </c>
      <c r="I2475" s="3" t="s">
        <v>31</v>
      </c>
      <c r="J2475" s="4">
        <v>29.6</v>
      </c>
      <c r="K2475" s="4">
        <v>79.45</v>
      </c>
      <c r="L2475" s="3" t="s">
        <v>25</v>
      </c>
      <c r="M2475" s="1">
        <f t="shared" si="0"/>
        <v>3</v>
      </c>
      <c r="N2475" s="8" t="b">
        <f t="shared" si="267"/>
        <v>0</v>
      </c>
      <c r="O2475" t="b">
        <f t="shared" si="268"/>
        <v>1</v>
      </c>
      <c r="P2475" t="b">
        <f t="shared" si="269"/>
        <v>0</v>
      </c>
      <c r="Q2475" t="b">
        <f t="shared" si="270"/>
        <v>1</v>
      </c>
      <c r="R2475">
        <f t="shared" si="271"/>
        <v>0</v>
      </c>
      <c r="S2475" s="95">
        <f t="shared" si="272"/>
        <v>43609</v>
      </c>
      <c r="T2475" s="96">
        <f t="shared" si="273"/>
        <v>26.483333333333334</v>
      </c>
      <c r="U2475" t="str">
        <f>VLOOKUP(H2475, Table2_ContractType!$A$2:$B$4, 2,TRUE)</f>
        <v>Month-to-Month</v>
      </c>
      <c r="V2475" t="str">
        <f>VLOOKUP(F2475, Table3_PhoneService!$A$2:B2517, 2, TRUE)</f>
        <v>No Phone Service</v>
      </c>
      <c r="W2475" t="str">
        <f>VLOOKUP(G2475,Table4_InternetService!$A$2:$B$4, 2, FALSE)</f>
        <v>DSL</v>
      </c>
    </row>
    <row r="2476" spans="1:23" ht="15.75" customHeight="1" x14ac:dyDescent="0.2">
      <c r="A2476" s="3" t="s">
        <v>2520</v>
      </c>
      <c r="B2476" s="3" t="s">
        <v>24</v>
      </c>
      <c r="C2476" s="3">
        <v>0</v>
      </c>
      <c r="D2476" s="3" t="s">
        <v>27</v>
      </c>
      <c r="E2476" s="3" t="s">
        <v>27</v>
      </c>
      <c r="F2476" s="3">
        <v>1</v>
      </c>
      <c r="G2476" s="3">
        <v>2</v>
      </c>
      <c r="H2476" s="3">
        <v>0</v>
      </c>
      <c r="I2476" s="3" t="s">
        <v>31</v>
      </c>
      <c r="J2476" s="4">
        <v>86.2</v>
      </c>
      <c r="K2476" s="4">
        <v>1270.2</v>
      </c>
      <c r="L2476" s="3" t="s">
        <v>25</v>
      </c>
      <c r="M2476" s="1">
        <f t="shared" si="0"/>
        <v>15</v>
      </c>
      <c r="N2476" s="8" t="b">
        <f t="shared" si="267"/>
        <v>1</v>
      </c>
      <c r="O2476" t="b">
        <f t="shared" si="268"/>
        <v>1</v>
      </c>
      <c r="P2476" t="b">
        <f t="shared" si="269"/>
        <v>1</v>
      </c>
      <c r="Q2476" t="b">
        <f t="shared" si="270"/>
        <v>1</v>
      </c>
      <c r="R2476">
        <f t="shared" si="271"/>
        <v>0</v>
      </c>
      <c r="S2476" s="95">
        <f t="shared" si="272"/>
        <v>43249</v>
      </c>
      <c r="T2476" s="96">
        <f t="shared" si="273"/>
        <v>84.68</v>
      </c>
      <c r="U2476" t="str">
        <f>VLOOKUP(H2476, Table2_ContractType!$A$2:$B$4, 2,TRUE)</f>
        <v>Month-to-Month</v>
      </c>
      <c r="V2476" t="str">
        <f>VLOOKUP(F2476, Table3_PhoneService!$A$2:B2518, 2, TRUE)</f>
        <v>One Line</v>
      </c>
      <c r="W2476" t="str">
        <f>VLOOKUP(G2476,Table4_InternetService!$A$2:$B$4, 2, FALSE)</f>
        <v>Fiber Optic</v>
      </c>
    </row>
    <row r="2477" spans="1:23" ht="15.75" customHeight="1" x14ac:dyDescent="0.2">
      <c r="A2477" s="3" t="s">
        <v>2521</v>
      </c>
      <c r="B2477" s="3" t="s">
        <v>24</v>
      </c>
      <c r="C2477" s="3">
        <v>0</v>
      </c>
      <c r="D2477" s="3" t="s">
        <v>25</v>
      </c>
      <c r="E2477" s="3" t="s">
        <v>25</v>
      </c>
      <c r="F2477" s="3">
        <v>2</v>
      </c>
      <c r="G2477" s="3">
        <v>2</v>
      </c>
      <c r="H2477" s="3">
        <v>0</v>
      </c>
      <c r="I2477" s="3" t="s">
        <v>31</v>
      </c>
      <c r="J2477" s="4">
        <v>85.1</v>
      </c>
      <c r="K2477" s="4">
        <v>4600.95</v>
      </c>
      <c r="L2477" s="3" t="s">
        <v>27</v>
      </c>
      <c r="M2477" s="1">
        <f t="shared" si="0"/>
        <v>54</v>
      </c>
      <c r="N2477" s="8" t="b">
        <f t="shared" si="267"/>
        <v>1</v>
      </c>
      <c r="O2477" t="b">
        <f t="shared" si="268"/>
        <v>0</v>
      </c>
      <c r="P2477" t="b">
        <f t="shared" si="269"/>
        <v>1</v>
      </c>
      <c r="Q2477" t="b">
        <f t="shared" si="270"/>
        <v>1</v>
      </c>
      <c r="R2477">
        <f t="shared" si="271"/>
        <v>3</v>
      </c>
      <c r="S2477" s="95">
        <f t="shared" si="272"/>
        <v>42079</v>
      </c>
      <c r="T2477" s="96">
        <f t="shared" si="273"/>
        <v>85.202777777777769</v>
      </c>
      <c r="U2477" t="str">
        <f>VLOOKUP(H2477, Table2_ContractType!$A$2:$B$4, 2,TRUE)</f>
        <v>Month-to-Month</v>
      </c>
      <c r="V2477" t="str">
        <f>VLOOKUP(F2477, Table3_PhoneService!$A$2:B2519, 2, TRUE)</f>
        <v>Two or More Lines</v>
      </c>
      <c r="W2477" t="str">
        <f>VLOOKUP(G2477,Table4_InternetService!$A$2:$B$4, 2, FALSE)</f>
        <v>Fiber Optic</v>
      </c>
    </row>
    <row r="2478" spans="1:23" ht="15.75" customHeight="1" x14ac:dyDescent="0.2">
      <c r="A2478" s="3" t="s">
        <v>2522</v>
      </c>
      <c r="B2478" s="3" t="s">
        <v>24</v>
      </c>
      <c r="C2478" s="3">
        <v>0</v>
      </c>
      <c r="D2478" s="3" t="s">
        <v>25</v>
      </c>
      <c r="E2478" s="3" t="s">
        <v>25</v>
      </c>
      <c r="F2478" s="3">
        <v>2</v>
      </c>
      <c r="G2478" s="3">
        <v>1</v>
      </c>
      <c r="H2478" s="3">
        <v>2</v>
      </c>
      <c r="I2478" s="3" t="s">
        <v>35</v>
      </c>
      <c r="J2478" s="4">
        <v>83.6</v>
      </c>
      <c r="K2478" s="4">
        <v>5959.3</v>
      </c>
      <c r="L2478" s="3" t="s">
        <v>27</v>
      </c>
      <c r="M2478" s="1">
        <f t="shared" si="0"/>
        <v>71</v>
      </c>
      <c r="N2478" s="8" t="b">
        <f t="shared" si="267"/>
        <v>1</v>
      </c>
      <c r="O2478" t="b">
        <f t="shared" si="268"/>
        <v>0</v>
      </c>
      <c r="P2478" t="b">
        <f t="shared" si="269"/>
        <v>1</v>
      </c>
      <c r="Q2478" t="b">
        <f t="shared" si="270"/>
        <v>1</v>
      </c>
      <c r="R2478">
        <f t="shared" si="271"/>
        <v>3</v>
      </c>
      <c r="S2478" s="95">
        <f t="shared" si="272"/>
        <v>41569</v>
      </c>
      <c r="T2478" s="96">
        <f t="shared" si="273"/>
        <v>83.933802816901405</v>
      </c>
      <c r="U2478" t="str">
        <f>VLOOKUP(H2478, Table2_ContractType!$A$2:$B$4, 2,TRUE)</f>
        <v>2 Year</v>
      </c>
      <c r="V2478" t="str">
        <f>VLOOKUP(F2478, Table3_PhoneService!$A$2:B2520, 2, TRUE)</f>
        <v>Two or More Lines</v>
      </c>
      <c r="W2478" t="str">
        <f>VLOOKUP(G2478,Table4_InternetService!$A$2:$B$4, 2, FALSE)</f>
        <v>DSL</v>
      </c>
    </row>
    <row r="2479" spans="1:23" ht="15.75" customHeight="1" x14ac:dyDescent="0.2">
      <c r="A2479" s="3" t="s">
        <v>2523</v>
      </c>
      <c r="B2479" s="3" t="s">
        <v>24</v>
      </c>
      <c r="C2479" s="3">
        <v>0</v>
      </c>
      <c r="D2479" s="3" t="s">
        <v>25</v>
      </c>
      <c r="E2479" s="3" t="s">
        <v>25</v>
      </c>
      <c r="F2479" s="3">
        <v>2</v>
      </c>
      <c r="G2479" s="3">
        <v>2</v>
      </c>
      <c r="H2479" s="3">
        <v>0</v>
      </c>
      <c r="I2479" s="3" t="s">
        <v>31</v>
      </c>
      <c r="J2479" s="4">
        <v>98.35</v>
      </c>
      <c r="K2479" s="4">
        <v>4889.2</v>
      </c>
      <c r="L2479" s="3" t="s">
        <v>27</v>
      </c>
      <c r="M2479" s="1">
        <f t="shared" si="0"/>
        <v>50</v>
      </c>
      <c r="N2479" s="8" t="b">
        <f t="shared" si="267"/>
        <v>1</v>
      </c>
      <c r="O2479" t="b">
        <f t="shared" si="268"/>
        <v>0</v>
      </c>
      <c r="P2479" t="b">
        <f t="shared" si="269"/>
        <v>1</v>
      </c>
      <c r="Q2479" t="b">
        <f t="shared" si="270"/>
        <v>1</v>
      </c>
      <c r="R2479">
        <f t="shared" si="271"/>
        <v>3</v>
      </c>
      <c r="S2479" s="95">
        <f t="shared" si="272"/>
        <v>42199</v>
      </c>
      <c r="T2479" s="96">
        <f t="shared" si="273"/>
        <v>97.783999999999992</v>
      </c>
      <c r="U2479" t="str">
        <f>VLOOKUP(H2479, Table2_ContractType!$A$2:$B$4, 2,TRUE)</f>
        <v>Month-to-Month</v>
      </c>
      <c r="V2479" t="str">
        <f>VLOOKUP(F2479, Table3_PhoneService!$A$2:B2521, 2, TRUE)</f>
        <v>Two or More Lines</v>
      </c>
      <c r="W2479" t="str">
        <f>VLOOKUP(G2479,Table4_InternetService!$A$2:$B$4, 2, FALSE)</f>
        <v>Fiber Optic</v>
      </c>
    </row>
    <row r="2480" spans="1:23" ht="15.75" customHeight="1" x14ac:dyDescent="0.2">
      <c r="A2480" s="3" t="s">
        <v>2524</v>
      </c>
      <c r="B2480" s="3" t="s">
        <v>29</v>
      </c>
      <c r="C2480" s="3">
        <v>0</v>
      </c>
      <c r="D2480" s="3" t="s">
        <v>27</v>
      </c>
      <c r="E2480" s="3" t="s">
        <v>27</v>
      </c>
      <c r="F2480" s="3">
        <v>1</v>
      </c>
      <c r="G2480" s="3">
        <v>0</v>
      </c>
      <c r="H2480" s="3">
        <v>2</v>
      </c>
      <c r="I2480" s="3" t="s">
        <v>26</v>
      </c>
      <c r="J2480" s="4">
        <v>19.45</v>
      </c>
      <c r="K2480" s="4">
        <v>165.35</v>
      </c>
      <c r="L2480" s="3" t="s">
        <v>27</v>
      </c>
      <c r="M2480" s="1">
        <f t="shared" si="0"/>
        <v>9</v>
      </c>
      <c r="N2480" s="8" t="b">
        <f t="shared" si="267"/>
        <v>0</v>
      </c>
      <c r="O2480" t="b">
        <f t="shared" si="268"/>
        <v>0</v>
      </c>
      <c r="P2480" t="b">
        <f t="shared" si="269"/>
        <v>1</v>
      </c>
      <c r="Q2480" t="b">
        <f t="shared" si="270"/>
        <v>0</v>
      </c>
      <c r="R2480">
        <f t="shared" si="271"/>
        <v>0</v>
      </c>
      <c r="S2480" s="95">
        <f t="shared" si="272"/>
        <v>43429</v>
      </c>
      <c r="T2480" s="96">
        <f t="shared" si="273"/>
        <v>18.37222222222222</v>
      </c>
      <c r="U2480" t="str">
        <f>VLOOKUP(H2480, Table2_ContractType!$A$2:$B$4, 2,TRUE)</f>
        <v>2 Year</v>
      </c>
      <c r="V2480" t="str">
        <f>VLOOKUP(F2480, Table3_PhoneService!$A$2:B2522, 2, TRUE)</f>
        <v>One Line</v>
      </c>
      <c r="W2480" t="str">
        <f>VLOOKUP(G2480,Table4_InternetService!$A$2:$B$4, 2, FALSE)</f>
        <v>No Internet Service</v>
      </c>
    </row>
    <row r="2481" spans="1:23" ht="15.75" customHeight="1" x14ac:dyDescent="0.2">
      <c r="A2481" s="3" t="s">
        <v>2525</v>
      </c>
      <c r="B2481" s="3" t="s">
        <v>24</v>
      </c>
      <c r="C2481" s="3">
        <v>0</v>
      </c>
      <c r="D2481" s="3" t="s">
        <v>25</v>
      </c>
      <c r="E2481" s="3" t="s">
        <v>27</v>
      </c>
      <c r="F2481" s="3">
        <v>2</v>
      </c>
      <c r="G2481" s="3">
        <v>0</v>
      </c>
      <c r="H2481" s="3">
        <v>1</v>
      </c>
      <c r="I2481" s="3" t="s">
        <v>31</v>
      </c>
      <c r="J2481" s="4">
        <v>26.9</v>
      </c>
      <c r="K2481" s="4">
        <v>1250.8499999999999</v>
      </c>
      <c r="L2481" s="3" t="s">
        <v>27</v>
      </c>
      <c r="M2481" s="1">
        <f t="shared" si="0"/>
        <v>47</v>
      </c>
      <c r="N2481" s="8" t="b">
        <f t="shared" si="267"/>
        <v>1</v>
      </c>
      <c r="O2481" t="b">
        <f t="shared" si="268"/>
        <v>0</v>
      </c>
      <c r="P2481" t="b">
        <f t="shared" si="269"/>
        <v>1</v>
      </c>
      <c r="Q2481" t="b">
        <f t="shared" si="270"/>
        <v>0</v>
      </c>
      <c r="R2481">
        <f t="shared" si="271"/>
        <v>1</v>
      </c>
      <c r="S2481" s="95">
        <f t="shared" si="272"/>
        <v>42289</v>
      </c>
      <c r="T2481" s="96">
        <f t="shared" si="273"/>
        <v>26.613829787234042</v>
      </c>
      <c r="U2481" t="str">
        <f>VLOOKUP(H2481, Table2_ContractType!$A$2:$B$4, 2,TRUE)</f>
        <v>1 Year</v>
      </c>
      <c r="V2481" t="str">
        <f>VLOOKUP(F2481, Table3_PhoneService!$A$2:B2523, 2, TRUE)</f>
        <v>Two or More Lines</v>
      </c>
      <c r="W2481" t="str">
        <f>VLOOKUP(G2481,Table4_InternetService!$A$2:$B$4, 2, FALSE)</f>
        <v>No Internet Service</v>
      </c>
    </row>
    <row r="2482" spans="1:23" ht="15.75" customHeight="1" x14ac:dyDescent="0.2">
      <c r="A2482" s="3" t="s">
        <v>2526</v>
      </c>
      <c r="B2482" s="3" t="s">
        <v>29</v>
      </c>
      <c r="C2482" s="3">
        <v>0</v>
      </c>
      <c r="D2482" s="3" t="s">
        <v>25</v>
      </c>
      <c r="E2482" s="3" t="s">
        <v>25</v>
      </c>
      <c r="F2482" s="3">
        <v>2</v>
      </c>
      <c r="G2482" s="3">
        <v>0</v>
      </c>
      <c r="H2482" s="3">
        <v>2</v>
      </c>
      <c r="I2482" s="3" t="s">
        <v>37</v>
      </c>
      <c r="J2482" s="4">
        <v>24</v>
      </c>
      <c r="K2482" s="4">
        <v>269.64999999999998</v>
      </c>
      <c r="L2482" s="3" t="s">
        <v>27</v>
      </c>
      <c r="M2482" s="1">
        <f t="shared" si="0"/>
        <v>11</v>
      </c>
      <c r="N2482" s="8" t="b">
        <f t="shared" si="267"/>
        <v>0</v>
      </c>
      <c r="O2482" t="b">
        <f t="shared" si="268"/>
        <v>0</v>
      </c>
      <c r="P2482" t="b">
        <f t="shared" si="269"/>
        <v>1</v>
      </c>
      <c r="Q2482" t="b">
        <f t="shared" si="270"/>
        <v>0</v>
      </c>
      <c r="R2482">
        <f t="shared" si="271"/>
        <v>3</v>
      </c>
      <c r="S2482" s="95">
        <f t="shared" si="272"/>
        <v>43369</v>
      </c>
      <c r="T2482" s="96">
        <f t="shared" si="273"/>
        <v>24.513636363636362</v>
      </c>
      <c r="U2482" t="str">
        <f>VLOOKUP(H2482, Table2_ContractType!$A$2:$B$4, 2,TRUE)</f>
        <v>2 Year</v>
      </c>
      <c r="V2482" t="str">
        <f>VLOOKUP(F2482, Table3_PhoneService!$A$2:B2524, 2, TRUE)</f>
        <v>Two or More Lines</v>
      </c>
      <c r="W2482" t="str">
        <f>VLOOKUP(G2482,Table4_InternetService!$A$2:$B$4, 2, FALSE)</f>
        <v>No Internet Service</v>
      </c>
    </row>
    <row r="2483" spans="1:23" ht="15.75" customHeight="1" x14ac:dyDescent="0.2">
      <c r="A2483" s="3" t="s">
        <v>2527</v>
      </c>
      <c r="B2483" s="3" t="s">
        <v>24</v>
      </c>
      <c r="C2483" s="3">
        <v>0</v>
      </c>
      <c r="D2483" s="3" t="s">
        <v>27</v>
      </c>
      <c r="E2483" s="3" t="s">
        <v>27</v>
      </c>
      <c r="F2483" s="3">
        <v>2</v>
      </c>
      <c r="G2483" s="3">
        <v>2</v>
      </c>
      <c r="H2483" s="3">
        <v>0</v>
      </c>
      <c r="I2483" s="3" t="s">
        <v>31</v>
      </c>
      <c r="J2483" s="4">
        <v>83.35</v>
      </c>
      <c r="K2483" s="4">
        <v>2757.85</v>
      </c>
      <c r="L2483" s="3" t="s">
        <v>25</v>
      </c>
      <c r="M2483" s="1">
        <f t="shared" si="0"/>
        <v>33</v>
      </c>
      <c r="N2483" s="8" t="b">
        <f t="shared" si="267"/>
        <v>1</v>
      </c>
      <c r="O2483" t="b">
        <f t="shared" si="268"/>
        <v>1</v>
      </c>
      <c r="P2483" t="b">
        <f t="shared" si="269"/>
        <v>1</v>
      </c>
      <c r="Q2483" t="b">
        <f t="shared" si="270"/>
        <v>1</v>
      </c>
      <c r="R2483">
        <f t="shared" si="271"/>
        <v>0</v>
      </c>
      <c r="S2483" s="95">
        <f t="shared" si="272"/>
        <v>42709</v>
      </c>
      <c r="T2483" s="96">
        <f t="shared" si="273"/>
        <v>83.571212121212113</v>
      </c>
      <c r="U2483" t="str">
        <f>VLOOKUP(H2483, Table2_ContractType!$A$2:$B$4, 2,TRUE)</f>
        <v>Month-to-Month</v>
      </c>
      <c r="V2483" t="str">
        <f>VLOOKUP(F2483, Table3_PhoneService!$A$2:B2525, 2, TRUE)</f>
        <v>Two or More Lines</v>
      </c>
      <c r="W2483" t="str">
        <f>VLOOKUP(G2483,Table4_InternetService!$A$2:$B$4, 2, FALSE)</f>
        <v>Fiber Optic</v>
      </c>
    </row>
    <row r="2484" spans="1:23" ht="15.75" customHeight="1" x14ac:dyDescent="0.2">
      <c r="A2484" s="3" t="s">
        <v>2528</v>
      </c>
      <c r="B2484" s="3" t="s">
        <v>29</v>
      </c>
      <c r="C2484" s="3">
        <v>0</v>
      </c>
      <c r="D2484" s="3" t="s">
        <v>25</v>
      </c>
      <c r="E2484" s="3" t="s">
        <v>25</v>
      </c>
      <c r="F2484" s="3">
        <v>0</v>
      </c>
      <c r="G2484" s="3">
        <v>1</v>
      </c>
      <c r="H2484" s="3">
        <v>1</v>
      </c>
      <c r="I2484" s="3" t="s">
        <v>37</v>
      </c>
      <c r="J2484" s="4">
        <v>30.4</v>
      </c>
      <c r="K2484" s="4">
        <v>938.65</v>
      </c>
      <c r="L2484" s="3" t="s">
        <v>27</v>
      </c>
      <c r="M2484" s="1">
        <f t="shared" si="0"/>
        <v>31</v>
      </c>
      <c r="N2484" s="8" t="b">
        <f t="shared" si="267"/>
        <v>0</v>
      </c>
      <c r="O2484" t="b">
        <f t="shared" si="268"/>
        <v>0</v>
      </c>
      <c r="P2484" t="b">
        <f t="shared" si="269"/>
        <v>0</v>
      </c>
      <c r="Q2484" t="b">
        <f t="shared" si="270"/>
        <v>1</v>
      </c>
      <c r="R2484">
        <f t="shared" si="271"/>
        <v>3</v>
      </c>
      <c r="S2484" s="95">
        <f t="shared" si="272"/>
        <v>42769</v>
      </c>
      <c r="T2484" s="96">
        <f t="shared" si="273"/>
        <v>30.279032258064515</v>
      </c>
      <c r="U2484" t="str">
        <f>VLOOKUP(H2484, Table2_ContractType!$A$2:$B$4, 2,TRUE)</f>
        <v>1 Year</v>
      </c>
      <c r="V2484" t="str">
        <f>VLOOKUP(F2484, Table3_PhoneService!$A$2:B2526, 2, TRUE)</f>
        <v>No Phone Service</v>
      </c>
      <c r="W2484" t="str">
        <f>VLOOKUP(G2484,Table4_InternetService!$A$2:$B$4, 2, FALSE)</f>
        <v>DSL</v>
      </c>
    </row>
    <row r="2485" spans="1:23" ht="15.75" customHeight="1" x14ac:dyDescent="0.2">
      <c r="A2485" s="3" t="s">
        <v>2529</v>
      </c>
      <c r="B2485" s="3" t="s">
        <v>29</v>
      </c>
      <c r="C2485" s="3">
        <v>1</v>
      </c>
      <c r="D2485" s="3" t="s">
        <v>27</v>
      </c>
      <c r="E2485" s="3" t="s">
        <v>27</v>
      </c>
      <c r="F2485" s="3">
        <v>2</v>
      </c>
      <c r="G2485" s="3">
        <v>2</v>
      </c>
      <c r="H2485" s="3">
        <v>0</v>
      </c>
      <c r="I2485" s="3" t="s">
        <v>31</v>
      </c>
      <c r="J2485" s="4">
        <v>74.400000000000006</v>
      </c>
      <c r="K2485" s="4">
        <v>74.400000000000006</v>
      </c>
      <c r="L2485" s="3" t="s">
        <v>25</v>
      </c>
      <c r="M2485" s="1">
        <f t="shared" si="0"/>
        <v>1</v>
      </c>
      <c r="N2485" s="8" t="b">
        <f t="shared" si="267"/>
        <v>0</v>
      </c>
      <c r="O2485" t="b">
        <f t="shared" si="268"/>
        <v>1</v>
      </c>
      <c r="P2485" t="b">
        <f t="shared" si="269"/>
        <v>1</v>
      </c>
      <c r="Q2485" t="b">
        <f t="shared" si="270"/>
        <v>1</v>
      </c>
      <c r="R2485">
        <f t="shared" si="271"/>
        <v>0</v>
      </c>
      <c r="S2485" s="95">
        <f t="shared" si="272"/>
        <v>43669</v>
      </c>
      <c r="T2485" s="96">
        <f t="shared" si="273"/>
        <v>74.400000000000006</v>
      </c>
      <c r="U2485" t="str">
        <f>VLOOKUP(H2485, Table2_ContractType!$A$2:$B$4, 2,TRUE)</f>
        <v>Month-to-Month</v>
      </c>
      <c r="V2485" t="str">
        <f>VLOOKUP(F2485, Table3_PhoneService!$A$2:B2527, 2, TRUE)</f>
        <v>Two or More Lines</v>
      </c>
      <c r="W2485" t="str">
        <f>VLOOKUP(G2485,Table4_InternetService!$A$2:$B$4, 2, FALSE)</f>
        <v>Fiber Optic</v>
      </c>
    </row>
    <row r="2486" spans="1:23" ht="15.75" customHeight="1" x14ac:dyDescent="0.2">
      <c r="A2486" s="3" t="s">
        <v>2530</v>
      </c>
      <c r="B2486" s="3" t="s">
        <v>29</v>
      </c>
      <c r="C2486" s="3">
        <v>0</v>
      </c>
      <c r="D2486" s="3" t="s">
        <v>25</v>
      </c>
      <c r="E2486" s="3" t="s">
        <v>25</v>
      </c>
      <c r="F2486" s="3">
        <v>2</v>
      </c>
      <c r="G2486" s="3">
        <v>2</v>
      </c>
      <c r="H2486" s="3">
        <v>2</v>
      </c>
      <c r="I2486" s="3" t="s">
        <v>37</v>
      </c>
      <c r="J2486" s="4">
        <v>104.8</v>
      </c>
      <c r="K2486" s="4">
        <v>6597.25</v>
      </c>
      <c r="L2486" s="3" t="s">
        <v>27</v>
      </c>
      <c r="M2486" s="1">
        <f t="shared" si="0"/>
        <v>63</v>
      </c>
      <c r="N2486" s="8" t="b">
        <f t="shared" si="267"/>
        <v>0</v>
      </c>
      <c r="O2486" t="b">
        <f t="shared" si="268"/>
        <v>0</v>
      </c>
      <c r="P2486" t="b">
        <f t="shared" si="269"/>
        <v>1</v>
      </c>
      <c r="Q2486" t="b">
        <f t="shared" si="270"/>
        <v>1</v>
      </c>
      <c r="R2486">
        <f t="shared" si="271"/>
        <v>3</v>
      </c>
      <c r="S2486" s="95">
        <f t="shared" si="272"/>
        <v>41809</v>
      </c>
      <c r="T2486" s="96">
        <f t="shared" si="273"/>
        <v>104.71825396825396</v>
      </c>
      <c r="U2486" t="str">
        <f>VLOOKUP(H2486, Table2_ContractType!$A$2:$B$4, 2,TRUE)</f>
        <v>2 Year</v>
      </c>
      <c r="V2486" t="str">
        <f>VLOOKUP(F2486, Table3_PhoneService!$A$2:B2528, 2, TRUE)</f>
        <v>Two or More Lines</v>
      </c>
      <c r="W2486" t="str">
        <f>VLOOKUP(G2486,Table4_InternetService!$A$2:$B$4, 2, FALSE)</f>
        <v>Fiber Optic</v>
      </c>
    </row>
    <row r="2487" spans="1:23" ht="15.75" customHeight="1" x14ac:dyDescent="0.2">
      <c r="A2487" s="3" t="s">
        <v>2531</v>
      </c>
      <c r="B2487" s="3" t="s">
        <v>24</v>
      </c>
      <c r="C2487" s="3">
        <v>0</v>
      </c>
      <c r="D2487" s="3" t="s">
        <v>25</v>
      </c>
      <c r="E2487" s="3" t="s">
        <v>27</v>
      </c>
      <c r="F2487" s="3">
        <v>1</v>
      </c>
      <c r="G2487" s="3">
        <v>0</v>
      </c>
      <c r="H2487" s="3">
        <v>1</v>
      </c>
      <c r="I2487" s="3" t="s">
        <v>26</v>
      </c>
      <c r="J2487" s="4">
        <v>20</v>
      </c>
      <c r="K2487" s="4">
        <v>416.45</v>
      </c>
      <c r="L2487" s="3" t="s">
        <v>27</v>
      </c>
      <c r="M2487" s="1">
        <f t="shared" si="0"/>
        <v>21</v>
      </c>
      <c r="N2487" s="8" t="b">
        <f t="shared" si="267"/>
        <v>1</v>
      </c>
      <c r="O2487" t="b">
        <f t="shared" si="268"/>
        <v>0</v>
      </c>
      <c r="P2487" t="b">
        <f t="shared" si="269"/>
        <v>1</v>
      </c>
      <c r="Q2487" t="b">
        <f t="shared" si="270"/>
        <v>0</v>
      </c>
      <c r="R2487">
        <f t="shared" si="271"/>
        <v>1</v>
      </c>
      <c r="S2487" s="95">
        <f t="shared" si="272"/>
        <v>43069</v>
      </c>
      <c r="T2487" s="96">
        <f t="shared" si="273"/>
        <v>19.830952380952379</v>
      </c>
      <c r="U2487" t="str">
        <f>VLOOKUP(H2487, Table2_ContractType!$A$2:$B$4, 2,TRUE)</f>
        <v>1 Year</v>
      </c>
      <c r="V2487" t="str">
        <f>VLOOKUP(F2487, Table3_PhoneService!$A$2:B2529, 2, TRUE)</f>
        <v>One Line</v>
      </c>
      <c r="W2487" t="str">
        <f>VLOOKUP(G2487,Table4_InternetService!$A$2:$B$4, 2, FALSE)</f>
        <v>No Internet Service</v>
      </c>
    </row>
    <row r="2488" spans="1:23" ht="15.75" customHeight="1" x14ac:dyDescent="0.2">
      <c r="A2488" s="3" t="s">
        <v>2532</v>
      </c>
      <c r="B2488" s="3" t="s">
        <v>24</v>
      </c>
      <c r="C2488" s="3">
        <v>0</v>
      </c>
      <c r="D2488" s="3" t="s">
        <v>27</v>
      </c>
      <c r="E2488" s="3" t="s">
        <v>27</v>
      </c>
      <c r="F2488" s="3">
        <v>2</v>
      </c>
      <c r="G2488" s="3">
        <v>1</v>
      </c>
      <c r="H2488" s="3">
        <v>2</v>
      </c>
      <c r="I2488" s="3" t="s">
        <v>26</v>
      </c>
      <c r="J2488" s="4">
        <v>74.05</v>
      </c>
      <c r="K2488" s="4">
        <v>3496.3</v>
      </c>
      <c r="L2488" s="3" t="s">
        <v>27</v>
      </c>
      <c r="M2488" s="1">
        <f t="shared" si="0"/>
        <v>47</v>
      </c>
      <c r="N2488" s="8" t="b">
        <f t="shared" si="267"/>
        <v>1</v>
      </c>
      <c r="O2488" t="b">
        <f t="shared" si="268"/>
        <v>0</v>
      </c>
      <c r="P2488" t="b">
        <f t="shared" si="269"/>
        <v>1</v>
      </c>
      <c r="Q2488" t="b">
        <f t="shared" si="270"/>
        <v>1</v>
      </c>
      <c r="R2488">
        <f t="shared" si="271"/>
        <v>0</v>
      </c>
      <c r="S2488" s="95">
        <f t="shared" si="272"/>
        <v>42289</v>
      </c>
      <c r="T2488" s="96">
        <f t="shared" si="273"/>
        <v>74.389361702127658</v>
      </c>
      <c r="U2488" t="str">
        <f>VLOOKUP(H2488, Table2_ContractType!$A$2:$B$4, 2,TRUE)</f>
        <v>2 Year</v>
      </c>
      <c r="V2488" t="str">
        <f>VLOOKUP(F2488, Table3_PhoneService!$A$2:B2530, 2, TRUE)</f>
        <v>Two or More Lines</v>
      </c>
      <c r="W2488" t="str">
        <f>VLOOKUP(G2488,Table4_InternetService!$A$2:$B$4, 2, FALSE)</f>
        <v>DSL</v>
      </c>
    </row>
    <row r="2489" spans="1:23" ht="15.75" customHeight="1" x14ac:dyDescent="0.2">
      <c r="A2489" s="3" t="s">
        <v>2533</v>
      </c>
      <c r="B2489" s="3" t="s">
        <v>29</v>
      </c>
      <c r="C2489" s="3">
        <v>0</v>
      </c>
      <c r="D2489" s="3" t="s">
        <v>25</v>
      </c>
      <c r="E2489" s="3" t="s">
        <v>25</v>
      </c>
      <c r="F2489" s="3">
        <v>1</v>
      </c>
      <c r="G2489" s="3">
        <v>1</v>
      </c>
      <c r="H2489" s="3">
        <v>2</v>
      </c>
      <c r="I2489" s="3" t="s">
        <v>35</v>
      </c>
      <c r="J2489" s="4">
        <v>62.65</v>
      </c>
      <c r="K2489" s="4">
        <v>4375.8</v>
      </c>
      <c r="L2489" s="3" t="s">
        <v>27</v>
      </c>
      <c r="M2489" s="1">
        <f t="shared" si="0"/>
        <v>70</v>
      </c>
      <c r="N2489" s="8" t="b">
        <f t="shared" si="267"/>
        <v>0</v>
      </c>
      <c r="O2489" t="b">
        <f t="shared" si="268"/>
        <v>0</v>
      </c>
      <c r="P2489" t="b">
        <f t="shared" si="269"/>
        <v>1</v>
      </c>
      <c r="Q2489" t="b">
        <f t="shared" si="270"/>
        <v>1</v>
      </c>
      <c r="R2489">
        <f t="shared" si="271"/>
        <v>3</v>
      </c>
      <c r="S2489" s="95">
        <f t="shared" si="272"/>
        <v>41599</v>
      </c>
      <c r="T2489" s="96">
        <f t="shared" si="273"/>
        <v>62.511428571428574</v>
      </c>
      <c r="U2489" t="str">
        <f>VLOOKUP(H2489, Table2_ContractType!$A$2:$B$4, 2,TRUE)</f>
        <v>2 Year</v>
      </c>
      <c r="V2489" t="str">
        <f>VLOOKUP(F2489, Table3_PhoneService!$A$2:B2531, 2, TRUE)</f>
        <v>One Line</v>
      </c>
      <c r="W2489" t="str">
        <f>VLOOKUP(G2489,Table4_InternetService!$A$2:$B$4, 2, FALSE)</f>
        <v>DSL</v>
      </c>
    </row>
    <row r="2490" spans="1:23" ht="15.75" customHeight="1" x14ac:dyDescent="0.2">
      <c r="A2490" s="3" t="s">
        <v>2534</v>
      </c>
      <c r="B2490" s="3" t="s">
        <v>24</v>
      </c>
      <c r="C2490" s="3">
        <v>1</v>
      </c>
      <c r="D2490" s="3" t="s">
        <v>25</v>
      </c>
      <c r="E2490" s="3" t="s">
        <v>27</v>
      </c>
      <c r="F2490" s="3">
        <v>2</v>
      </c>
      <c r="G2490" s="3">
        <v>2</v>
      </c>
      <c r="H2490" s="3">
        <v>0</v>
      </c>
      <c r="I2490" s="3" t="s">
        <v>37</v>
      </c>
      <c r="J2490" s="4">
        <v>99.05</v>
      </c>
      <c r="K2490" s="4">
        <v>2952.85</v>
      </c>
      <c r="L2490" s="3" t="s">
        <v>25</v>
      </c>
      <c r="M2490" s="1">
        <f t="shared" si="0"/>
        <v>30</v>
      </c>
      <c r="N2490" s="8" t="b">
        <f t="shared" si="267"/>
        <v>1</v>
      </c>
      <c r="O2490" t="b">
        <f t="shared" si="268"/>
        <v>1</v>
      </c>
      <c r="P2490" t="b">
        <f t="shared" si="269"/>
        <v>1</v>
      </c>
      <c r="Q2490" t="b">
        <f t="shared" si="270"/>
        <v>1</v>
      </c>
      <c r="R2490">
        <f t="shared" si="271"/>
        <v>1</v>
      </c>
      <c r="S2490" s="95">
        <f t="shared" si="272"/>
        <v>42799</v>
      </c>
      <c r="T2490" s="96">
        <f t="shared" si="273"/>
        <v>98.428333333333327</v>
      </c>
      <c r="U2490" t="str">
        <f>VLOOKUP(H2490, Table2_ContractType!$A$2:$B$4, 2,TRUE)</f>
        <v>Month-to-Month</v>
      </c>
      <c r="V2490" t="str">
        <f>VLOOKUP(F2490, Table3_PhoneService!$A$2:B2532, 2, TRUE)</f>
        <v>Two or More Lines</v>
      </c>
      <c r="W2490" t="str">
        <f>VLOOKUP(G2490,Table4_InternetService!$A$2:$B$4, 2, FALSE)</f>
        <v>Fiber Optic</v>
      </c>
    </row>
    <row r="2491" spans="1:23" ht="15.75" customHeight="1" x14ac:dyDescent="0.2">
      <c r="A2491" s="3" t="s">
        <v>2535</v>
      </c>
      <c r="B2491" s="3" t="s">
        <v>24</v>
      </c>
      <c r="C2491" s="3">
        <v>0</v>
      </c>
      <c r="D2491" s="3" t="s">
        <v>25</v>
      </c>
      <c r="E2491" s="3" t="s">
        <v>25</v>
      </c>
      <c r="F2491" s="3">
        <v>0</v>
      </c>
      <c r="G2491" s="3">
        <v>1</v>
      </c>
      <c r="H2491" s="3">
        <v>2</v>
      </c>
      <c r="I2491" s="3" t="s">
        <v>31</v>
      </c>
      <c r="J2491" s="4">
        <v>49.85</v>
      </c>
      <c r="K2491" s="4">
        <v>3210.35</v>
      </c>
      <c r="L2491" s="3" t="s">
        <v>27</v>
      </c>
      <c r="M2491" s="1">
        <f t="shared" si="0"/>
        <v>64</v>
      </c>
      <c r="N2491" s="8" t="b">
        <f t="shared" si="267"/>
        <v>1</v>
      </c>
      <c r="O2491" t="b">
        <f t="shared" si="268"/>
        <v>0</v>
      </c>
      <c r="P2491" t="b">
        <f t="shared" si="269"/>
        <v>0</v>
      </c>
      <c r="Q2491" t="b">
        <f t="shared" si="270"/>
        <v>1</v>
      </c>
      <c r="R2491">
        <f t="shared" si="271"/>
        <v>3</v>
      </c>
      <c r="S2491" s="95">
        <f t="shared" si="272"/>
        <v>41779</v>
      </c>
      <c r="T2491" s="96">
        <f t="shared" si="273"/>
        <v>50.161718749999999</v>
      </c>
      <c r="U2491" t="str">
        <f>VLOOKUP(H2491, Table2_ContractType!$A$2:$B$4, 2,TRUE)</f>
        <v>2 Year</v>
      </c>
      <c r="V2491" t="str">
        <f>VLOOKUP(F2491, Table3_PhoneService!$A$2:B2533, 2, TRUE)</f>
        <v>No Phone Service</v>
      </c>
      <c r="W2491" t="str">
        <f>VLOOKUP(G2491,Table4_InternetService!$A$2:$B$4, 2, FALSE)</f>
        <v>DSL</v>
      </c>
    </row>
    <row r="2492" spans="1:23" ht="15.75" customHeight="1" x14ac:dyDescent="0.2">
      <c r="A2492" s="3" t="s">
        <v>2536</v>
      </c>
      <c r="B2492" s="3" t="s">
        <v>29</v>
      </c>
      <c r="C2492" s="3">
        <v>0</v>
      </c>
      <c r="D2492" s="3" t="s">
        <v>27</v>
      </c>
      <c r="E2492" s="3" t="s">
        <v>27</v>
      </c>
      <c r="F2492" s="3">
        <v>1</v>
      </c>
      <c r="G2492" s="3">
        <v>1</v>
      </c>
      <c r="H2492" s="3">
        <v>0</v>
      </c>
      <c r="I2492" s="3" t="s">
        <v>26</v>
      </c>
      <c r="J2492" s="4">
        <v>45.55</v>
      </c>
      <c r="K2492" s="4">
        <v>45.55</v>
      </c>
      <c r="L2492" s="3" t="s">
        <v>27</v>
      </c>
      <c r="M2492" s="1">
        <f t="shared" si="0"/>
        <v>1</v>
      </c>
      <c r="N2492" s="8" t="b">
        <f t="shared" si="267"/>
        <v>0</v>
      </c>
      <c r="O2492" t="b">
        <f t="shared" si="268"/>
        <v>0</v>
      </c>
      <c r="P2492" t="b">
        <f t="shared" si="269"/>
        <v>1</v>
      </c>
      <c r="Q2492" t="b">
        <f t="shared" si="270"/>
        <v>1</v>
      </c>
      <c r="R2492">
        <f t="shared" si="271"/>
        <v>0</v>
      </c>
      <c r="S2492" s="95">
        <f t="shared" si="272"/>
        <v>43669</v>
      </c>
      <c r="T2492" s="96">
        <f t="shared" si="273"/>
        <v>45.55</v>
      </c>
      <c r="U2492" t="str">
        <f>VLOOKUP(H2492, Table2_ContractType!$A$2:$B$4, 2,TRUE)</f>
        <v>Month-to-Month</v>
      </c>
      <c r="V2492" t="str">
        <f>VLOOKUP(F2492, Table3_PhoneService!$A$2:B2534, 2, TRUE)</f>
        <v>One Line</v>
      </c>
      <c r="W2492" t="str">
        <f>VLOOKUP(G2492,Table4_InternetService!$A$2:$B$4, 2, FALSE)</f>
        <v>DSL</v>
      </c>
    </row>
    <row r="2493" spans="1:23" ht="15.75" customHeight="1" x14ac:dyDescent="0.2">
      <c r="A2493" s="3" t="s">
        <v>2537</v>
      </c>
      <c r="B2493" s="3" t="s">
        <v>24</v>
      </c>
      <c r="C2493" s="3">
        <v>0</v>
      </c>
      <c r="D2493" s="3" t="s">
        <v>25</v>
      </c>
      <c r="E2493" s="3" t="s">
        <v>27</v>
      </c>
      <c r="F2493" s="3">
        <v>1</v>
      </c>
      <c r="G2493" s="3">
        <v>1</v>
      </c>
      <c r="H2493" s="3">
        <v>0</v>
      </c>
      <c r="I2493" s="3" t="s">
        <v>37</v>
      </c>
      <c r="J2493" s="4">
        <v>45.9</v>
      </c>
      <c r="K2493" s="4">
        <v>505.95</v>
      </c>
      <c r="L2493" s="3" t="s">
        <v>27</v>
      </c>
      <c r="M2493" s="1">
        <f t="shared" si="0"/>
        <v>11</v>
      </c>
      <c r="N2493" s="8" t="b">
        <f t="shared" si="267"/>
        <v>1</v>
      </c>
      <c r="O2493" t="b">
        <f t="shared" si="268"/>
        <v>0</v>
      </c>
      <c r="P2493" t="b">
        <f t="shared" si="269"/>
        <v>1</v>
      </c>
      <c r="Q2493" t="b">
        <f t="shared" si="270"/>
        <v>1</v>
      </c>
      <c r="R2493">
        <f t="shared" si="271"/>
        <v>1</v>
      </c>
      <c r="S2493" s="95">
        <f t="shared" si="272"/>
        <v>43369</v>
      </c>
      <c r="T2493" s="96">
        <f t="shared" si="273"/>
        <v>45.995454545454542</v>
      </c>
      <c r="U2493" t="str">
        <f>VLOOKUP(H2493, Table2_ContractType!$A$2:$B$4, 2,TRUE)</f>
        <v>Month-to-Month</v>
      </c>
      <c r="V2493" t="str">
        <f>VLOOKUP(F2493, Table3_PhoneService!$A$2:B2535, 2, TRUE)</f>
        <v>One Line</v>
      </c>
      <c r="W2493" t="str">
        <f>VLOOKUP(G2493,Table4_InternetService!$A$2:$B$4, 2, FALSE)</f>
        <v>DSL</v>
      </c>
    </row>
    <row r="2494" spans="1:23" ht="15.75" customHeight="1" x14ac:dyDescent="0.2">
      <c r="A2494" s="3" t="s">
        <v>2538</v>
      </c>
      <c r="B2494" s="3" t="s">
        <v>29</v>
      </c>
      <c r="C2494" s="3">
        <v>0</v>
      </c>
      <c r="D2494" s="3" t="s">
        <v>25</v>
      </c>
      <c r="E2494" s="3" t="s">
        <v>25</v>
      </c>
      <c r="F2494" s="3">
        <v>2</v>
      </c>
      <c r="G2494" s="3">
        <v>2</v>
      </c>
      <c r="H2494" s="3">
        <v>1</v>
      </c>
      <c r="I2494" s="3" t="s">
        <v>31</v>
      </c>
      <c r="J2494" s="4">
        <v>105.25</v>
      </c>
      <c r="K2494" s="4">
        <v>5576.3</v>
      </c>
      <c r="L2494" s="3" t="s">
        <v>27</v>
      </c>
      <c r="M2494" s="1">
        <f t="shared" si="0"/>
        <v>53</v>
      </c>
      <c r="N2494" s="8" t="b">
        <f t="shared" si="267"/>
        <v>0</v>
      </c>
      <c r="O2494" t="b">
        <f t="shared" si="268"/>
        <v>0</v>
      </c>
      <c r="P2494" t="b">
        <f t="shared" si="269"/>
        <v>1</v>
      </c>
      <c r="Q2494" t="b">
        <f t="shared" si="270"/>
        <v>1</v>
      </c>
      <c r="R2494">
        <f t="shared" si="271"/>
        <v>3</v>
      </c>
      <c r="S2494" s="95">
        <f t="shared" si="272"/>
        <v>42109</v>
      </c>
      <c r="T2494" s="96">
        <f t="shared" si="273"/>
        <v>105.21320754716982</v>
      </c>
      <c r="U2494" t="str">
        <f>VLOOKUP(H2494, Table2_ContractType!$A$2:$B$4, 2,TRUE)</f>
        <v>1 Year</v>
      </c>
      <c r="V2494" t="str">
        <f>VLOOKUP(F2494, Table3_PhoneService!$A$2:B2536, 2, TRUE)</f>
        <v>Two or More Lines</v>
      </c>
      <c r="W2494" t="str">
        <f>VLOOKUP(G2494,Table4_InternetService!$A$2:$B$4, 2, FALSE)</f>
        <v>Fiber Optic</v>
      </c>
    </row>
    <row r="2495" spans="1:23" ht="15.75" customHeight="1" x14ac:dyDescent="0.2">
      <c r="A2495" s="3" t="s">
        <v>2539</v>
      </c>
      <c r="B2495" s="3" t="s">
        <v>24</v>
      </c>
      <c r="C2495" s="3">
        <v>0</v>
      </c>
      <c r="D2495" s="3" t="s">
        <v>27</v>
      </c>
      <c r="E2495" s="3" t="s">
        <v>27</v>
      </c>
      <c r="F2495" s="3">
        <v>2</v>
      </c>
      <c r="G2495" s="3">
        <v>2</v>
      </c>
      <c r="H2495" s="3">
        <v>0</v>
      </c>
      <c r="I2495" s="3" t="s">
        <v>31</v>
      </c>
      <c r="J2495" s="4">
        <v>84.35</v>
      </c>
      <c r="K2495" s="4">
        <v>1938.05</v>
      </c>
      <c r="L2495" s="3" t="s">
        <v>27</v>
      </c>
      <c r="M2495" s="1">
        <f t="shared" si="0"/>
        <v>23</v>
      </c>
      <c r="N2495" s="8" t="b">
        <f t="shared" si="267"/>
        <v>1</v>
      </c>
      <c r="O2495" t="b">
        <f t="shared" si="268"/>
        <v>0</v>
      </c>
      <c r="P2495" t="b">
        <f t="shared" si="269"/>
        <v>1</v>
      </c>
      <c r="Q2495" t="b">
        <f t="shared" si="270"/>
        <v>1</v>
      </c>
      <c r="R2495">
        <f t="shared" si="271"/>
        <v>0</v>
      </c>
      <c r="S2495" s="95">
        <f t="shared" si="272"/>
        <v>43009</v>
      </c>
      <c r="T2495" s="96">
        <f t="shared" si="273"/>
        <v>84.263043478260869</v>
      </c>
      <c r="U2495" t="str">
        <f>VLOOKUP(H2495, Table2_ContractType!$A$2:$B$4, 2,TRUE)</f>
        <v>Month-to-Month</v>
      </c>
      <c r="V2495" t="str">
        <f>VLOOKUP(F2495, Table3_PhoneService!$A$2:B2537, 2, TRUE)</f>
        <v>Two or More Lines</v>
      </c>
      <c r="W2495" t="str">
        <f>VLOOKUP(G2495,Table4_InternetService!$A$2:$B$4, 2, FALSE)</f>
        <v>Fiber Optic</v>
      </c>
    </row>
    <row r="2496" spans="1:23" ht="15.75" customHeight="1" x14ac:dyDescent="0.2">
      <c r="A2496" s="3" t="s">
        <v>2540</v>
      </c>
      <c r="B2496" s="3" t="s">
        <v>24</v>
      </c>
      <c r="C2496" s="3">
        <v>0</v>
      </c>
      <c r="D2496" s="3" t="s">
        <v>25</v>
      </c>
      <c r="E2496" s="3" t="s">
        <v>25</v>
      </c>
      <c r="F2496" s="3">
        <v>2</v>
      </c>
      <c r="G2496" s="3">
        <v>1</v>
      </c>
      <c r="H2496" s="3">
        <v>2</v>
      </c>
      <c r="I2496" s="3" t="s">
        <v>35</v>
      </c>
      <c r="J2496" s="4">
        <v>90.95</v>
      </c>
      <c r="K2496" s="4">
        <v>6652.45</v>
      </c>
      <c r="L2496" s="3" t="s">
        <v>27</v>
      </c>
      <c r="M2496" s="1">
        <f t="shared" si="0"/>
        <v>73</v>
      </c>
      <c r="N2496" s="8" t="b">
        <f t="shared" si="267"/>
        <v>1</v>
      </c>
      <c r="O2496" t="b">
        <f t="shared" si="268"/>
        <v>0</v>
      </c>
      <c r="P2496" t="b">
        <f t="shared" si="269"/>
        <v>1</v>
      </c>
      <c r="Q2496" t="b">
        <f t="shared" si="270"/>
        <v>1</v>
      </c>
      <c r="R2496">
        <f t="shared" si="271"/>
        <v>3</v>
      </c>
      <c r="S2496" s="95">
        <f t="shared" si="272"/>
        <v>41509</v>
      </c>
      <c r="T2496" s="96">
        <f t="shared" si="273"/>
        <v>91.129452054794513</v>
      </c>
      <c r="U2496" t="str">
        <f>VLOOKUP(H2496, Table2_ContractType!$A$2:$B$4, 2,TRUE)</f>
        <v>2 Year</v>
      </c>
      <c r="V2496" t="str">
        <f>VLOOKUP(F2496, Table3_PhoneService!$A$2:B2538, 2, TRUE)</f>
        <v>Two or More Lines</v>
      </c>
      <c r="W2496" t="str">
        <f>VLOOKUP(G2496,Table4_InternetService!$A$2:$B$4, 2, FALSE)</f>
        <v>DSL</v>
      </c>
    </row>
    <row r="2497" spans="1:23" ht="15.75" customHeight="1" x14ac:dyDescent="0.2">
      <c r="A2497" s="3" t="s">
        <v>2541</v>
      </c>
      <c r="B2497" s="3" t="s">
        <v>29</v>
      </c>
      <c r="C2497" s="3">
        <v>0</v>
      </c>
      <c r="D2497" s="3" t="s">
        <v>25</v>
      </c>
      <c r="E2497" s="3" t="s">
        <v>25</v>
      </c>
      <c r="F2497" s="3">
        <v>1</v>
      </c>
      <c r="G2497" s="3">
        <v>1</v>
      </c>
      <c r="H2497" s="3">
        <v>1</v>
      </c>
      <c r="I2497" s="3" t="s">
        <v>31</v>
      </c>
      <c r="J2497" s="4">
        <v>75.099999999999994</v>
      </c>
      <c r="K2497" s="4">
        <v>5013</v>
      </c>
      <c r="L2497" s="3" t="s">
        <v>27</v>
      </c>
      <c r="M2497" s="1">
        <f t="shared" si="0"/>
        <v>67</v>
      </c>
      <c r="N2497" s="8" t="b">
        <f t="shared" si="267"/>
        <v>0</v>
      </c>
      <c r="O2497" t="b">
        <f t="shared" si="268"/>
        <v>0</v>
      </c>
      <c r="P2497" t="b">
        <f t="shared" si="269"/>
        <v>1</v>
      </c>
      <c r="Q2497" t="b">
        <f t="shared" si="270"/>
        <v>1</v>
      </c>
      <c r="R2497">
        <f t="shared" si="271"/>
        <v>3</v>
      </c>
      <c r="S2497" s="95">
        <f t="shared" si="272"/>
        <v>41689</v>
      </c>
      <c r="T2497" s="96">
        <f t="shared" si="273"/>
        <v>74.820895522388057</v>
      </c>
      <c r="U2497" t="str">
        <f>VLOOKUP(H2497, Table2_ContractType!$A$2:$B$4, 2,TRUE)</f>
        <v>1 Year</v>
      </c>
      <c r="V2497" t="str">
        <f>VLOOKUP(F2497, Table3_PhoneService!$A$2:B2539, 2, TRUE)</f>
        <v>One Line</v>
      </c>
      <c r="W2497" t="str">
        <f>VLOOKUP(G2497,Table4_InternetService!$A$2:$B$4, 2, FALSE)</f>
        <v>DSL</v>
      </c>
    </row>
    <row r="2498" spans="1:23" ht="15.75" customHeight="1" x14ac:dyDescent="0.2">
      <c r="A2498" s="3" t="s">
        <v>2542</v>
      </c>
      <c r="B2498" s="3" t="s">
        <v>24</v>
      </c>
      <c r="C2498" s="3">
        <v>0</v>
      </c>
      <c r="D2498" s="3" t="s">
        <v>27</v>
      </c>
      <c r="E2498" s="3" t="s">
        <v>27</v>
      </c>
      <c r="F2498" s="3">
        <v>1</v>
      </c>
      <c r="G2498" s="3">
        <v>1</v>
      </c>
      <c r="H2498" s="3">
        <v>0</v>
      </c>
      <c r="I2498" s="3" t="s">
        <v>31</v>
      </c>
      <c r="J2498" s="4">
        <v>49.55</v>
      </c>
      <c r="K2498" s="4">
        <v>2077.9499999999998</v>
      </c>
      <c r="L2498" s="3" t="s">
        <v>27</v>
      </c>
      <c r="M2498" s="1">
        <f t="shared" si="0"/>
        <v>42</v>
      </c>
      <c r="N2498" s="8" t="b">
        <f t="shared" si="267"/>
        <v>1</v>
      </c>
      <c r="O2498" t="b">
        <f t="shared" si="268"/>
        <v>0</v>
      </c>
      <c r="P2498" t="b">
        <f t="shared" si="269"/>
        <v>1</v>
      </c>
      <c r="Q2498" t="b">
        <f t="shared" si="270"/>
        <v>1</v>
      </c>
      <c r="R2498">
        <f t="shared" si="271"/>
        <v>0</v>
      </c>
      <c r="S2498" s="95">
        <f t="shared" si="272"/>
        <v>42439</v>
      </c>
      <c r="T2498" s="96">
        <f t="shared" si="273"/>
        <v>49.474999999999994</v>
      </c>
      <c r="U2498" t="str">
        <f>VLOOKUP(H2498, Table2_ContractType!$A$2:$B$4, 2,TRUE)</f>
        <v>Month-to-Month</v>
      </c>
      <c r="V2498" t="str">
        <f>VLOOKUP(F2498, Table3_PhoneService!$A$2:B2540, 2, TRUE)</f>
        <v>One Line</v>
      </c>
      <c r="W2498" t="str">
        <f>VLOOKUP(G2498,Table4_InternetService!$A$2:$B$4, 2, FALSE)</f>
        <v>DSL</v>
      </c>
    </row>
    <row r="2499" spans="1:23" ht="15.75" customHeight="1" x14ac:dyDescent="0.2">
      <c r="A2499" s="3" t="s">
        <v>2543</v>
      </c>
      <c r="B2499" s="3" t="s">
        <v>29</v>
      </c>
      <c r="C2499" s="3">
        <v>0</v>
      </c>
      <c r="D2499" s="3" t="s">
        <v>25</v>
      </c>
      <c r="E2499" s="3" t="s">
        <v>25</v>
      </c>
      <c r="F2499" s="3">
        <v>2</v>
      </c>
      <c r="G2499" s="3">
        <v>2</v>
      </c>
      <c r="H2499" s="3">
        <v>1</v>
      </c>
      <c r="I2499" s="3" t="s">
        <v>35</v>
      </c>
      <c r="J2499" s="4">
        <v>94.7</v>
      </c>
      <c r="K2499" s="4">
        <v>5430.35</v>
      </c>
      <c r="L2499" s="3" t="s">
        <v>27</v>
      </c>
      <c r="M2499" s="1">
        <f t="shared" si="0"/>
        <v>57</v>
      </c>
      <c r="N2499" s="8" t="b">
        <f t="shared" ref="N2499:N2562" si="274">IF(B2499="Female", TRUE, FALSE)</f>
        <v>0</v>
      </c>
      <c r="O2499" t="b">
        <f t="shared" ref="O2499:O2562" si="275">IF(L2499="Yes", TRUE, FALSE)</f>
        <v>0</v>
      </c>
      <c r="P2499" t="b">
        <f t="shared" ref="P2499:P2562" si="276">IF(F2499&gt;=1, TRUE, FALSE)</f>
        <v>1</v>
      </c>
      <c r="Q2499" t="b">
        <f t="shared" ref="Q2499:Q2562" si="277">IF(G2499&gt;=1, TRUE, FALSE)</f>
        <v>1</v>
      </c>
      <c r="R2499">
        <f t="shared" ref="R2499:R2562" si="278">IF(AND(D2499="No",E2499="No"),0,IF(AND(D2499="Yes",E2499="No"),1,IF(AND(D2499="No",E2499="Yes",Q2499),2,IF(AND(D2499="Yes",E2499="Yes"),3))))</f>
        <v>3</v>
      </c>
      <c r="S2499" s="95">
        <f t="shared" ref="S2499:S2562" si="279">DATE(2019, 8, 22)- (M2499*30)</f>
        <v>41989</v>
      </c>
      <c r="T2499" s="96">
        <f t="shared" ref="T2499:T2562" si="280">(K2499/M2499)</f>
        <v>95.269298245614038</v>
      </c>
      <c r="U2499" t="str">
        <f>VLOOKUP(H2499, Table2_ContractType!$A$2:$B$4, 2,TRUE)</f>
        <v>1 Year</v>
      </c>
      <c r="V2499" t="str">
        <f>VLOOKUP(F2499, Table3_PhoneService!$A$2:B2541, 2, TRUE)</f>
        <v>Two or More Lines</v>
      </c>
      <c r="W2499" t="str">
        <f>VLOOKUP(G2499,Table4_InternetService!$A$2:$B$4, 2, FALSE)</f>
        <v>Fiber Optic</v>
      </c>
    </row>
    <row r="2500" spans="1:23" ht="15.75" customHeight="1" x14ac:dyDescent="0.2">
      <c r="A2500" s="3" t="s">
        <v>2544</v>
      </c>
      <c r="B2500" s="3" t="s">
        <v>29</v>
      </c>
      <c r="C2500" s="3">
        <v>0</v>
      </c>
      <c r="D2500" s="3" t="s">
        <v>27</v>
      </c>
      <c r="E2500" s="3" t="s">
        <v>27</v>
      </c>
      <c r="F2500" s="3">
        <v>2</v>
      </c>
      <c r="G2500" s="3">
        <v>2</v>
      </c>
      <c r="H2500" s="3">
        <v>0</v>
      </c>
      <c r="I2500" s="3" t="s">
        <v>31</v>
      </c>
      <c r="J2500" s="4">
        <v>109.15</v>
      </c>
      <c r="K2500" s="4">
        <v>6941.2</v>
      </c>
      <c r="L2500" s="3" t="s">
        <v>25</v>
      </c>
      <c r="M2500" s="1">
        <f t="shared" si="0"/>
        <v>64</v>
      </c>
      <c r="N2500" s="8" t="b">
        <f t="shared" si="274"/>
        <v>0</v>
      </c>
      <c r="O2500" t="b">
        <f t="shared" si="275"/>
        <v>1</v>
      </c>
      <c r="P2500" t="b">
        <f t="shared" si="276"/>
        <v>1</v>
      </c>
      <c r="Q2500" t="b">
        <f t="shared" si="277"/>
        <v>1</v>
      </c>
      <c r="R2500">
        <f t="shared" si="278"/>
        <v>0</v>
      </c>
      <c r="S2500" s="95">
        <f t="shared" si="279"/>
        <v>41779</v>
      </c>
      <c r="T2500" s="96">
        <f t="shared" si="280"/>
        <v>108.45625</v>
      </c>
      <c r="U2500" t="str">
        <f>VLOOKUP(H2500, Table2_ContractType!$A$2:$B$4, 2,TRUE)</f>
        <v>Month-to-Month</v>
      </c>
      <c r="V2500" t="str">
        <f>VLOOKUP(F2500, Table3_PhoneService!$A$2:B2542, 2, TRUE)</f>
        <v>Two or More Lines</v>
      </c>
      <c r="W2500" t="str">
        <f>VLOOKUP(G2500,Table4_InternetService!$A$2:$B$4, 2, FALSE)</f>
        <v>Fiber Optic</v>
      </c>
    </row>
    <row r="2501" spans="1:23" ht="15.75" customHeight="1" x14ac:dyDescent="0.2">
      <c r="A2501" s="3" t="s">
        <v>2545</v>
      </c>
      <c r="B2501" s="3" t="s">
        <v>24</v>
      </c>
      <c r="C2501" s="3">
        <v>0</v>
      </c>
      <c r="D2501" s="3" t="s">
        <v>27</v>
      </c>
      <c r="E2501" s="3" t="s">
        <v>25</v>
      </c>
      <c r="F2501" s="3">
        <v>2</v>
      </c>
      <c r="G2501" s="3">
        <v>2</v>
      </c>
      <c r="H2501" s="3">
        <v>0</v>
      </c>
      <c r="I2501" s="3" t="s">
        <v>37</v>
      </c>
      <c r="J2501" s="4">
        <v>84.8</v>
      </c>
      <c r="K2501" s="4">
        <v>3958.85</v>
      </c>
      <c r="L2501" s="3" t="s">
        <v>27</v>
      </c>
      <c r="M2501" s="1">
        <f t="shared" si="0"/>
        <v>47</v>
      </c>
      <c r="N2501" s="8" t="b">
        <f t="shared" si="274"/>
        <v>1</v>
      </c>
      <c r="O2501" t="b">
        <f t="shared" si="275"/>
        <v>0</v>
      </c>
      <c r="P2501" t="b">
        <f t="shared" si="276"/>
        <v>1</v>
      </c>
      <c r="Q2501" t="b">
        <f t="shared" si="277"/>
        <v>1</v>
      </c>
      <c r="R2501">
        <f t="shared" si="278"/>
        <v>2</v>
      </c>
      <c r="S2501" s="95">
        <f t="shared" si="279"/>
        <v>42289</v>
      </c>
      <c r="T2501" s="96">
        <f t="shared" si="280"/>
        <v>84.230851063829789</v>
      </c>
      <c r="U2501" t="str">
        <f>VLOOKUP(H2501, Table2_ContractType!$A$2:$B$4, 2,TRUE)</f>
        <v>Month-to-Month</v>
      </c>
      <c r="V2501" t="str">
        <f>VLOOKUP(F2501, Table3_PhoneService!$A$2:B2543, 2, TRUE)</f>
        <v>Two or More Lines</v>
      </c>
      <c r="W2501" t="str">
        <f>VLOOKUP(G2501,Table4_InternetService!$A$2:$B$4, 2, FALSE)</f>
        <v>Fiber Optic</v>
      </c>
    </row>
    <row r="2502" spans="1:23" ht="15.75" customHeight="1" x14ac:dyDescent="0.2">
      <c r="A2502" s="3" t="s">
        <v>2546</v>
      </c>
      <c r="B2502" s="3" t="s">
        <v>29</v>
      </c>
      <c r="C2502" s="3">
        <v>0</v>
      </c>
      <c r="D2502" s="3" t="s">
        <v>27</v>
      </c>
      <c r="E2502" s="3" t="s">
        <v>27</v>
      </c>
      <c r="F2502" s="3">
        <v>1</v>
      </c>
      <c r="G2502" s="3">
        <v>0</v>
      </c>
      <c r="H2502" s="3">
        <v>1</v>
      </c>
      <c r="I2502" s="3" t="s">
        <v>37</v>
      </c>
      <c r="J2502" s="4">
        <v>18.850000000000001</v>
      </c>
      <c r="K2502" s="4">
        <v>867.3</v>
      </c>
      <c r="L2502" s="3" t="s">
        <v>27</v>
      </c>
      <c r="M2502" s="1">
        <f t="shared" si="0"/>
        <v>46</v>
      </c>
      <c r="N2502" s="8" t="b">
        <f t="shared" si="274"/>
        <v>0</v>
      </c>
      <c r="O2502" t="b">
        <f t="shared" si="275"/>
        <v>0</v>
      </c>
      <c r="P2502" t="b">
        <f t="shared" si="276"/>
        <v>1</v>
      </c>
      <c r="Q2502" t="b">
        <f t="shared" si="277"/>
        <v>0</v>
      </c>
      <c r="R2502">
        <f t="shared" si="278"/>
        <v>0</v>
      </c>
      <c r="S2502" s="95">
        <f t="shared" si="279"/>
        <v>42319</v>
      </c>
      <c r="T2502" s="96">
        <f t="shared" si="280"/>
        <v>18.854347826086954</v>
      </c>
      <c r="U2502" t="str">
        <f>VLOOKUP(H2502, Table2_ContractType!$A$2:$B$4, 2,TRUE)</f>
        <v>1 Year</v>
      </c>
      <c r="V2502" t="str">
        <f>VLOOKUP(F2502, Table3_PhoneService!$A$2:B2544, 2, TRUE)</f>
        <v>One Line</v>
      </c>
      <c r="W2502" t="str">
        <f>VLOOKUP(G2502,Table4_InternetService!$A$2:$B$4, 2, FALSE)</f>
        <v>No Internet Service</v>
      </c>
    </row>
    <row r="2503" spans="1:23" ht="15.75" customHeight="1" x14ac:dyDescent="0.2">
      <c r="A2503" s="3" t="s">
        <v>2547</v>
      </c>
      <c r="B2503" s="3" t="s">
        <v>29</v>
      </c>
      <c r="C2503" s="3">
        <v>0</v>
      </c>
      <c r="D2503" s="3" t="s">
        <v>27</v>
      </c>
      <c r="E2503" s="3" t="s">
        <v>27</v>
      </c>
      <c r="F2503" s="3">
        <v>1</v>
      </c>
      <c r="G2503" s="3">
        <v>1</v>
      </c>
      <c r="H2503" s="3">
        <v>0</v>
      </c>
      <c r="I2503" s="3" t="s">
        <v>26</v>
      </c>
      <c r="J2503" s="4">
        <v>55.05</v>
      </c>
      <c r="K2503" s="4">
        <v>55.05</v>
      </c>
      <c r="L2503" s="3" t="s">
        <v>27</v>
      </c>
      <c r="M2503" s="1">
        <f t="shared" si="0"/>
        <v>1</v>
      </c>
      <c r="N2503" s="8" t="b">
        <f t="shared" si="274"/>
        <v>0</v>
      </c>
      <c r="O2503" t="b">
        <f t="shared" si="275"/>
        <v>0</v>
      </c>
      <c r="P2503" t="b">
        <f t="shared" si="276"/>
        <v>1</v>
      </c>
      <c r="Q2503" t="b">
        <f t="shared" si="277"/>
        <v>1</v>
      </c>
      <c r="R2503">
        <f t="shared" si="278"/>
        <v>0</v>
      </c>
      <c r="S2503" s="95">
        <f t="shared" si="279"/>
        <v>43669</v>
      </c>
      <c r="T2503" s="96">
        <f t="shared" si="280"/>
        <v>55.05</v>
      </c>
      <c r="U2503" t="str">
        <f>VLOOKUP(H2503, Table2_ContractType!$A$2:$B$4, 2,TRUE)</f>
        <v>Month-to-Month</v>
      </c>
      <c r="V2503" t="str">
        <f>VLOOKUP(F2503, Table3_PhoneService!$A$2:B2545, 2, TRUE)</f>
        <v>One Line</v>
      </c>
      <c r="W2503" t="str">
        <f>VLOOKUP(G2503,Table4_InternetService!$A$2:$B$4, 2, FALSE)</f>
        <v>DSL</v>
      </c>
    </row>
    <row r="2504" spans="1:23" ht="15.75" customHeight="1" x14ac:dyDescent="0.2">
      <c r="A2504" s="3" t="s">
        <v>2548</v>
      </c>
      <c r="B2504" s="3" t="s">
        <v>24</v>
      </c>
      <c r="C2504" s="3">
        <v>0</v>
      </c>
      <c r="D2504" s="3" t="s">
        <v>25</v>
      </c>
      <c r="E2504" s="3" t="s">
        <v>25</v>
      </c>
      <c r="F2504" s="3">
        <v>2</v>
      </c>
      <c r="G2504" s="3">
        <v>0</v>
      </c>
      <c r="H2504" s="3">
        <v>2</v>
      </c>
      <c r="I2504" s="3" t="s">
        <v>26</v>
      </c>
      <c r="J2504" s="4">
        <v>24.2</v>
      </c>
      <c r="K2504" s="4">
        <v>1445.2</v>
      </c>
      <c r="L2504" s="3" t="s">
        <v>27</v>
      </c>
      <c r="M2504" s="1">
        <f t="shared" si="0"/>
        <v>60</v>
      </c>
      <c r="N2504" s="8" t="b">
        <f t="shared" si="274"/>
        <v>1</v>
      </c>
      <c r="O2504" t="b">
        <f t="shared" si="275"/>
        <v>0</v>
      </c>
      <c r="P2504" t="b">
        <f t="shared" si="276"/>
        <v>1</v>
      </c>
      <c r="Q2504" t="b">
        <f t="shared" si="277"/>
        <v>0</v>
      </c>
      <c r="R2504">
        <f t="shared" si="278"/>
        <v>3</v>
      </c>
      <c r="S2504" s="95">
        <f t="shared" si="279"/>
        <v>41899</v>
      </c>
      <c r="T2504" s="96">
        <f t="shared" si="280"/>
        <v>24.086666666666666</v>
      </c>
      <c r="U2504" t="str">
        <f>VLOOKUP(H2504, Table2_ContractType!$A$2:$B$4, 2,TRUE)</f>
        <v>2 Year</v>
      </c>
      <c r="V2504" t="str">
        <f>VLOOKUP(F2504, Table3_PhoneService!$A$2:B2546, 2, TRUE)</f>
        <v>Two or More Lines</v>
      </c>
      <c r="W2504" t="str">
        <f>VLOOKUP(G2504,Table4_InternetService!$A$2:$B$4, 2, FALSE)</f>
        <v>No Internet Service</v>
      </c>
    </row>
    <row r="2505" spans="1:23" ht="15.75" customHeight="1" x14ac:dyDescent="0.2">
      <c r="A2505" s="3" t="s">
        <v>2549</v>
      </c>
      <c r="B2505" s="3" t="s">
        <v>29</v>
      </c>
      <c r="C2505" s="3">
        <v>0</v>
      </c>
      <c r="D2505" s="3" t="s">
        <v>25</v>
      </c>
      <c r="E2505" s="3" t="s">
        <v>25</v>
      </c>
      <c r="F2505" s="3">
        <v>2</v>
      </c>
      <c r="G2505" s="3">
        <v>2</v>
      </c>
      <c r="H2505" s="3">
        <v>2</v>
      </c>
      <c r="I2505" s="3" t="s">
        <v>37</v>
      </c>
      <c r="J2505" s="4">
        <v>110.3</v>
      </c>
      <c r="K2505" s="4">
        <v>7966.9</v>
      </c>
      <c r="L2505" s="3" t="s">
        <v>27</v>
      </c>
      <c r="M2505" s="1">
        <f t="shared" si="0"/>
        <v>72</v>
      </c>
      <c r="N2505" s="8" t="b">
        <f t="shared" si="274"/>
        <v>0</v>
      </c>
      <c r="O2505" t="b">
        <f t="shared" si="275"/>
        <v>0</v>
      </c>
      <c r="P2505" t="b">
        <f t="shared" si="276"/>
        <v>1</v>
      </c>
      <c r="Q2505" t="b">
        <f t="shared" si="277"/>
        <v>1</v>
      </c>
      <c r="R2505">
        <f t="shared" si="278"/>
        <v>3</v>
      </c>
      <c r="S2505" s="95">
        <f t="shared" si="279"/>
        <v>41539</v>
      </c>
      <c r="T2505" s="96">
        <f t="shared" si="280"/>
        <v>110.65138888888889</v>
      </c>
      <c r="U2505" t="str">
        <f>VLOOKUP(H2505, Table2_ContractType!$A$2:$B$4, 2,TRUE)</f>
        <v>2 Year</v>
      </c>
      <c r="V2505" t="str">
        <f>VLOOKUP(F2505, Table3_PhoneService!$A$2:B2547, 2, TRUE)</f>
        <v>Two or More Lines</v>
      </c>
      <c r="W2505" t="str">
        <f>VLOOKUP(G2505,Table4_InternetService!$A$2:$B$4, 2, FALSE)</f>
        <v>Fiber Optic</v>
      </c>
    </row>
    <row r="2506" spans="1:23" ht="15.75" customHeight="1" x14ac:dyDescent="0.2">
      <c r="A2506" s="3" t="s">
        <v>2550</v>
      </c>
      <c r="B2506" s="3" t="s">
        <v>29</v>
      </c>
      <c r="C2506" s="3">
        <v>0</v>
      </c>
      <c r="D2506" s="3" t="s">
        <v>27</v>
      </c>
      <c r="E2506" s="3" t="s">
        <v>27</v>
      </c>
      <c r="F2506" s="3">
        <v>1</v>
      </c>
      <c r="G2506" s="3">
        <v>1</v>
      </c>
      <c r="H2506" s="3">
        <v>0</v>
      </c>
      <c r="I2506" s="3" t="s">
        <v>35</v>
      </c>
      <c r="J2506" s="4">
        <v>44.85</v>
      </c>
      <c r="K2506" s="4">
        <v>435.4</v>
      </c>
      <c r="L2506" s="3" t="s">
        <v>25</v>
      </c>
      <c r="M2506" s="1">
        <f t="shared" si="0"/>
        <v>10</v>
      </c>
      <c r="N2506" s="8" t="b">
        <f t="shared" si="274"/>
        <v>0</v>
      </c>
      <c r="O2506" t="b">
        <f t="shared" si="275"/>
        <v>1</v>
      </c>
      <c r="P2506" t="b">
        <f t="shared" si="276"/>
        <v>1</v>
      </c>
      <c r="Q2506" t="b">
        <f t="shared" si="277"/>
        <v>1</v>
      </c>
      <c r="R2506">
        <f t="shared" si="278"/>
        <v>0</v>
      </c>
      <c r="S2506" s="95">
        <f t="shared" si="279"/>
        <v>43399</v>
      </c>
      <c r="T2506" s="96">
        <f t="shared" si="280"/>
        <v>43.54</v>
      </c>
      <c r="U2506" t="str">
        <f>VLOOKUP(H2506, Table2_ContractType!$A$2:$B$4, 2,TRUE)</f>
        <v>Month-to-Month</v>
      </c>
      <c r="V2506" t="str">
        <f>VLOOKUP(F2506, Table3_PhoneService!$A$2:B2548, 2, TRUE)</f>
        <v>One Line</v>
      </c>
      <c r="W2506" t="str">
        <f>VLOOKUP(G2506,Table4_InternetService!$A$2:$B$4, 2, FALSE)</f>
        <v>DSL</v>
      </c>
    </row>
    <row r="2507" spans="1:23" ht="15.75" customHeight="1" x14ac:dyDescent="0.2">
      <c r="A2507" s="3" t="s">
        <v>2551</v>
      </c>
      <c r="B2507" s="3" t="s">
        <v>29</v>
      </c>
      <c r="C2507" s="3">
        <v>0</v>
      </c>
      <c r="D2507" s="3" t="s">
        <v>27</v>
      </c>
      <c r="E2507" s="3" t="s">
        <v>27</v>
      </c>
      <c r="F2507" s="3">
        <v>1</v>
      </c>
      <c r="G2507" s="3">
        <v>1</v>
      </c>
      <c r="H2507" s="3">
        <v>0</v>
      </c>
      <c r="I2507" s="3" t="s">
        <v>31</v>
      </c>
      <c r="J2507" s="4">
        <v>55</v>
      </c>
      <c r="K2507" s="4">
        <v>55</v>
      </c>
      <c r="L2507" s="3" t="s">
        <v>25</v>
      </c>
      <c r="M2507" s="1">
        <f t="shared" si="0"/>
        <v>1</v>
      </c>
      <c r="N2507" s="8" t="b">
        <f t="shared" si="274"/>
        <v>0</v>
      </c>
      <c r="O2507" t="b">
        <f t="shared" si="275"/>
        <v>1</v>
      </c>
      <c r="P2507" t="b">
        <f t="shared" si="276"/>
        <v>1</v>
      </c>
      <c r="Q2507" t="b">
        <f t="shared" si="277"/>
        <v>1</v>
      </c>
      <c r="R2507">
        <f t="shared" si="278"/>
        <v>0</v>
      </c>
      <c r="S2507" s="95">
        <f t="shared" si="279"/>
        <v>43669</v>
      </c>
      <c r="T2507" s="96">
        <f t="shared" si="280"/>
        <v>55</v>
      </c>
      <c r="U2507" t="str">
        <f>VLOOKUP(H2507, Table2_ContractType!$A$2:$B$4, 2,TRUE)</f>
        <v>Month-to-Month</v>
      </c>
      <c r="V2507" t="str">
        <f>VLOOKUP(F2507, Table3_PhoneService!$A$2:B2549, 2, TRUE)</f>
        <v>One Line</v>
      </c>
      <c r="W2507" t="str">
        <f>VLOOKUP(G2507,Table4_InternetService!$A$2:$B$4, 2, FALSE)</f>
        <v>DSL</v>
      </c>
    </row>
    <row r="2508" spans="1:23" ht="15.75" customHeight="1" x14ac:dyDescent="0.2">
      <c r="A2508" s="3" t="s">
        <v>2552</v>
      </c>
      <c r="B2508" s="3" t="s">
        <v>29</v>
      </c>
      <c r="C2508" s="3">
        <v>0</v>
      </c>
      <c r="D2508" s="3" t="s">
        <v>27</v>
      </c>
      <c r="E2508" s="3" t="s">
        <v>27</v>
      </c>
      <c r="F2508" s="3">
        <v>1</v>
      </c>
      <c r="G2508" s="3">
        <v>2</v>
      </c>
      <c r="H2508" s="3">
        <v>0</v>
      </c>
      <c r="I2508" s="3" t="s">
        <v>37</v>
      </c>
      <c r="J2508" s="4">
        <v>75.900000000000006</v>
      </c>
      <c r="K2508" s="4">
        <v>1373.05</v>
      </c>
      <c r="L2508" s="3" t="s">
        <v>27</v>
      </c>
      <c r="M2508" s="1">
        <f t="shared" si="0"/>
        <v>18</v>
      </c>
      <c r="N2508" s="8" t="b">
        <f t="shared" si="274"/>
        <v>0</v>
      </c>
      <c r="O2508" t="b">
        <f t="shared" si="275"/>
        <v>0</v>
      </c>
      <c r="P2508" t="b">
        <f t="shared" si="276"/>
        <v>1</v>
      </c>
      <c r="Q2508" t="b">
        <f t="shared" si="277"/>
        <v>1</v>
      </c>
      <c r="R2508">
        <f t="shared" si="278"/>
        <v>0</v>
      </c>
      <c r="S2508" s="95">
        <f t="shared" si="279"/>
        <v>43159</v>
      </c>
      <c r="T2508" s="96">
        <f t="shared" si="280"/>
        <v>76.280555555555551</v>
      </c>
      <c r="U2508" t="str">
        <f>VLOOKUP(H2508, Table2_ContractType!$A$2:$B$4, 2,TRUE)</f>
        <v>Month-to-Month</v>
      </c>
      <c r="V2508" t="str">
        <f>VLOOKUP(F2508, Table3_PhoneService!$A$2:B2550, 2, TRUE)</f>
        <v>One Line</v>
      </c>
      <c r="W2508" t="str">
        <f>VLOOKUP(G2508,Table4_InternetService!$A$2:$B$4, 2, FALSE)</f>
        <v>Fiber Optic</v>
      </c>
    </row>
    <row r="2509" spans="1:23" ht="15.75" customHeight="1" x14ac:dyDescent="0.2">
      <c r="A2509" s="3" t="s">
        <v>2553</v>
      </c>
      <c r="B2509" s="3" t="s">
        <v>29</v>
      </c>
      <c r="C2509" s="3">
        <v>0</v>
      </c>
      <c r="D2509" s="3" t="s">
        <v>25</v>
      </c>
      <c r="E2509" s="3" t="s">
        <v>27</v>
      </c>
      <c r="F2509" s="3">
        <v>2</v>
      </c>
      <c r="G2509" s="3">
        <v>2</v>
      </c>
      <c r="H2509" s="3">
        <v>1</v>
      </c>
      <c r="I2509" s="3" t="s">
        <v>31</v>
      </c>
      <c r="J2509" s="4">
        <v>111.55</v>
      </c>
      <c r="K2509" s="4">
        <v>5720.35</v>
      </c>
      <c r="L2509" s="3" t="s">
        <v>27</v>
      </c>
      <c r="M2509" s="1">
        <f t="shared" si="0"/>
        <v>51</v>
      </c>
      <c r="N2509" s="8" t="b">
        <f t="shared" si="274"/>
        <v>0</v>
      </c>
      <c r="O2509" t="b">
        <f t="shared" si="275"/>
        <v>0</v>
      </c>
      <c r="P2509" t="b">
        <f t="shared" si="276"/>
        <v>1</v>
      </c>
      <c r="Q2509" t="b">
        <f t="shared" si="277"/>
        <v>1</v>
      </c>
      <c r="R2509">
        <f t="shared" si="278"/>
        <v>1</v>
      </c>
      <c r="S2509" s="95">
        <f t="shared" si="279"/>
        <v>42169</v>
      </c>
      <c r="T2509" s="96">
        <f t="shared" si="280"/>
        <v>112.16372549019609</v>
      </c>
      <c r="U2509" t="str">
        <f>VLOOKUP(H2509, Table2_ContractType!$A$2:$B$4, 2,TRUE)</f>
        <v>1 Year</v>
      </c>
      <c r="V2509" t="str">
        <f>VLOOKUP(F2509, Table3_PhoneService!$A$2:B2551, 2, TRUE)</f>
        <v>Two or More Lines</v>
      </c>
      <c r="W2509" t="str">
        <f>VLOOKUP(G2509,Table4_InternetService!$A$2:$B$4, 2, FALSE)</f>
        <v>Fiber Optic</v>
      </c>
    </row>
    <row r="2510" spans="1:23" ht="15.75" customHeight="1" x14ac:dyDescent="0.2">
      <c r="A2510" s="3" t="s">
        <v>2554</v>
      </c>
      <c r="B2510" s="3" t="s">
        <v>24</v>
      </c>
      <c r="C2510" s="3">
        <v>0</v>
      </c>
      <c r="D2510" s="3" t="s">
        <v>27</v>
      </c>
      <c r="E2510" s="3" t="s">
        <v>27</v>
      </c>
      <c r="F2510" s="3">
        <v>2</v>
      </c>
      <c r="G2510" s="3">
        <v>2</v>
      </c>
      <c r="H2510" s="3">
        <v>0</v>
      </c>
      <c r="I2510" s="3" t="s">
        <v>37</v>
      </c>
      <c r="J2510" s="4">
        <v>95.65</v>
      </c>
      <c r="K2510" s="4">
        <v>778.1</v>
      </c>
      <c r="L2510" s="3" t="s">
        <v>25</v>
      </c>
      <c r="M2510" s="1">
        <f t="shared" si="0"/>
        <v>8</v>
      </c>
      <c r="N2510" s="8" t="b">
        <f t="shared" si="274"/>
        <v>1</v>
      </c>
      <c r="O2510" t="b">
        <f t="shared" si="275"/>
        <v>1</v>
      </c>
      <c r="P2510" t="b">
        <f t="shared" si="276"/>
        <v>1</v>
      </c>
      <c r="Q2510" t="b">
        <f t="shared" si="277"/>
        <v>1</v>
      </c>
      <c r="R2510">
        <f t="shared" si="278"/>
        <v>0</v>
      </c>
      <c r="S2510" s="95">
        <f t="shared" si="279"/>
        <v>43459</v>
      </c>
      <c r="T2510" s="96">
        <f t="shared" si="280"/>
        <v>97.262500000000003</v>
      </c>
      <c r="U2510" t="str">
        <f>VLOOKUP(H2510, Table2_ContractType!$A$2:$B$4, 2,TRUE)</f>
        <v>Month-to-Month</v>
      </c>
      <c r="V2510" t="str">
        <f>VLOOKUP(F2510, Table3_PhoneService!$A$2:B2552, 2, TRUE)</f>
        <v>Two or More Lines</v>
      </c>
      <c r="W2510" t="str">
        <f>VLOOKUP(G2510,Table4_InternetService!$A$2:$B$4, 2, FALSE)</f>
        <v>Fiber Optic</v>
      </c>
    </row>
    <row r="2511" spans="1:23" ht="15.75" customHeight="1" x14ac:dyDescent="0.2">
      <c r="A2511" s="3" t="s">
        <v>2555</v>
      </c>
      <c r="B2511" s="3" t="s">
        <v>24</v>
      </c>
      <c r="C2511" s="3">
        <v>0</v>
      </c>
      <c r="D2511" s="3" t="s">
        <v>25</v>
      </c>
      <c r="E2511" s="3" t="s">
        <v>27</v>
      </c>
      <c r="F2511" s="3">
        <v>2</v>
      </c>
      <c r="G2511" s="3">
        <v>1</v>
      </c>
      <c r="H2511" s="3">
        <v>1</v>
      </c>
      <c r="I2511" s="3" t="s">
        <v>37</v>
      </c>
      <c r="J2511" s="4">
        <v>74.599999999999994</v>
      </c>
      <c r="K2511" s="4">
        <v>4368.95</v>
      </c>
      <c r="L2511" s="3" t="s">
        <v>27</v>
      </c>
      <c r="M2511" s="1">
        <f t="shared" si="0"/>
        <v>59</v>
      </c>
      <c r="N2511" s="8" t="b">
        <f t="shared" si="274"/>
        <v>1</v>
      </c>
      <c r="O2511" t="b">
        <f t="shared" si="275"/>
        <v>0</v>
      </c>
      <c r="P2511" t="b">
        <f t="shared" si="276"/>
        <v>1</v>
      </c>
      <c r="Q2511" t="b">
        <f t="shared" si="277"/>
        <v>1</v>
      </c>
      <c r="R2511">
        <f t="shared" si="278"/>
        <v>1</v>
      </c>
      <c r="S2511" s="95">
        <f t="shared" si="279"/>
        <v>41929</v>
      </c>
      <c r="T2511" s="96">
        <f t="shared" si="280"/>
        <v>74.05</v>
      </c>
      <c r="U2511" t="str">
        <f>VLOOKUP(H2511, Table2_ContractType!$A$2:$B$4, 2,TRUE)</f>
        <v>1 Year</v>
      </c>
      <c r="V2511" t="str">
        <f>VLOOKUP(F2511, Table3_PhoneService!$A$2:B2553, 2, TRUE)</f>
        <v>Two or More Lines</v>
      </c>
      <c r="W2511" t="str">
        <f>VLOOKUP(G2511,Table4_InternetService!$A$2:$B$4, 2, FALSE)</f>
        <v>DSL</v>
      </c>
    </row>
    <row r="2512" spans="1:23" ht="15.75" customHeight="1" x14ac:dyDescent="0.2">
      <c r="A2512" s="3" t="s">
        <v>2556</v>
      </c>
      <c r="B2512" s="3" t="s">
        <v>29</v>
      </c>
      <c r="C2512" s="3">
        <v>0</v>
      </c>
      <c r="D2512" s="3" t="s">
        <v>27</v>
      </c>
      <c r="E2512" s="3" t="s">
        <v>27</v>
      </c>
      <c r="F2512" s="3">
        <v>1</v>
      </c>
      <c r="G2512" s="3">
        <v>2</v>
      </c>
      <c r="H2512" s="3">
        <v>1</v>
      </c>
      <c r="I2512" s="3" t="s">
        <v>31</v>
      </c>
      <c r="J2512" s="4">
        <v>98.9</v>
      </c>
      <c r="K2512" s="4">
        <v>1064.95</v>
      </c>
      <c r="L2512" s="3" t="s">
        <v>27</v>
      </c>
      <c r="M2512" s="1">
        <f t="shared" si="0"/>
        <v>11</v>
      </c>
      <c r="N2512" s="8" t="b">
        <f t="shared" si="274"/>
        <v>0</v>
      </c>
      <c r="O2512" t="b">
        <f t="shared" si="275"/>
        <v>0</v>
      </c>
      <c r="P2512" t="b">
        <f t="shared" si="276"/>
        <v>1</v>
      </c>
      <c r="Q2512" t="b">
        <f t="shared" si="277"/>
        <v>1</v>
      </c>
      <c r="R2512">
        <f t="shared" si="278"/>
        <v>0</v>
      </c>
      <c r="S2512" s="95">
        <f t="shared" si="279"/>
        <v>43369</v>
      </c>
      <c r="T2512" s="96">
        <f t="shared" si="280"/>
        <v>96.813636363636363</v>
      </c>
      <c r="U2512" t="str">
        <f>VLOOKUP(H2512, Table2_ContractType!$A$2:$B$4, 2,TRUE)</f>
        <v>1 Year</v>
      </c>
      <c r="V2512" t="str">
        <f>VLOOKUP(F2512, Table3_PhoneService!$A$2:B2554, 2, TRUE)</f>
        <v>One Line</v>
      </c>
      <c r="W2512" t="str">
        <f>VLOOKUP(G2512,Table4_InternetService!$A$2:$B$4, 2, FALSE)</f>
        <v>Fiber Optic</v>
      </c>
    </row>
    <row r="2513" spans="1:23" ht="15.75" customHeight="1" x14ac:dyDescent="0.2">
      <c r="A2513" s="3" t="s">
        <v>2557</v>
      </c>
      <c r="B2513" s="3" t="s">
        <v>24</v>
      </c>
      <c r="C2513" s="3">
        <v>1</v>
      </c>
      <c r="D2513" s="3" t="s">
        <v>27</v>
      </c>
      <c r="E2513" s="3" t="s">
        <v>27</v>
      </c>
      <c r="F2513" s="3">
        <v>2</v>
      </c>
      <c r="G2513" s="3">
        <v>2</v>
      </c>
      <c r="H2513" s="3">
        <v>0</v>
      </c>
      <c r="I2513" s="3" t="s">
        <v>31</v>
      </c>
      <c r="J2513" s="4">
        <v>99.05</v>
      </c>
      <c r="K2513" s="4">
        <v>3554.6</v>
      </c>
      <c r="L2513" s="3" t="s">
        <v>27</v>
      </c>
      <c r="M2513" s="1">
        <f t="shared" si="0"/>
        <v>36</v>
      </c>
      <c r="N2513" s="8" t="b">
        <f t="shared" si="274"/>
        <v>1</v>
      </c>
      <c r="O2513" t="b">
        <f t="shared" si="275"/>
        <v>0</v>
      </c>
      <c r="P2513" t="b">
        <f t="shared" si="276"/>
        <v>1</v>
      </c>
      <c r="Q2513" t="b">
        <f t="shared" si="277"/>
        <v>1</v>
      </c>
      <c r="R2513">
        <f t="shared" si="278"/>
        <v>0</v>
      </c>
      <c r="S2513" s="95">
        <f t="shared" si="279"/>
        <v>42619</v>
      </c>
      <c r="T2513" s="96">
        <f t="shared" si="280"/>
        <v>98.73888888888888</v>
      </c>
      <c r="U2513" t="str">
        <f>VLOOKUP(H2513, Table2_ContractType!$A$2:$B$4, 2,TRUE)</f>
        <v>Month-to-Month</v>
      </c>
      <c r="V2513" t="str">
        <f>VLOOKUP(F2513, Table3_PhoneService!$A$2:B2555, 2, TRUE)</f>
        <v>Two or More Lines</v>
      </c>
      <c r="W2513" t="str">
        <f>VLOOKUP(G2513,Table4_InternetService!$A$2:$B$4, 2, FALSE)</f>
        <v>Fiber Optic</v>
      </c>
    </row>
    <row r="2514" spans="1:23" ht="15.75" customHeight="1" x14ac:dyDescent="0.2">
      <c r="A2514" s="3" t="s">
        <v>2558</v>
      </c>
      <c r="B2514" s="3" t="s">
        <v>29</v>
      </c>
      <c r="C2514" s="3">
        <v>0</v>
      </c>
      <c r="D2514" s="3" t="s">
        <v>27</v>
      </c>
      <c r="E2514" s="3" t="s">
        <v>27</v>
      </c>
      <c r="F2514" s="3">
        <v>1</v>
      </c>
      <c r="G2514" s="3">
        <v>1</v>
      </c>
      <c r="H2514" s="3">
        <v>0</v>
      </c>
      <c r="I2514" s="3" t="s">
        <v>26</v>
      </c>
      <c r="J2514" s="4">
        <v>44.4</v>
      </c>
      <c r="K2514" s="4">
        <v>348.15</v>
      </c>
      <c r="L2514" s="3" t="s">
        <v>27</v>
      </c>
      <c r="M2514" s="1">
        <f t="shared" si="0"/>
        <v>8</v>
      </c>
      <c r="N2514" s="8" t="b">
        <f t="shared" si="274"/>
        <v>0</v>
      </c>
      <c r="O2514" t="b">
        <f t="shared" si="275"/>
        <v>0</v>
      </c>
      <c r="P2514" t="b">
        <f t="shared" si="276"/>
        <v>1</v>
      </c>
      <c r="Q2514" t="b">
        <f t="shared" si="277"/>
        <v>1</v>
      </c>
      <c r="R2514">
        <f t="shared" si="278"/>
        <v>0</v>
      </c>
      <c r="S2514" s="95">
        <f t="shared" si="279"/>
        <v>43459</v>
      </c>
      <c r="T2514" s="96">
        <f t="shared" si="280"/>
        <v>43.518749999999997</v>
      </c>
      <c r="U2514" t="str">
        <f>VLOOKUP(H2514, Table2_ContractType!$A$2:$B$4, 2,TRUE)</f>
        <v>Month-to-Month</v>
      </c>
      <c r="V2514" t="str">
        <f>VLOOKUP(F2514, Table3_PhoneService!$A$2:B2556, 2, TRUE)</f>
        <v>One Line</v>
      </c>
      <c r="W2514" t="str">
        <f>VLOOKUP(G2514,Table4_InternetService!$A$2:$B$4, 2, FALSE)</f>
        <v>DSL</v>
      </c>
    </row>
    <row r="2515" spans="1:23" ht="15.75" customHeight="1" x14ac:dyDescent="0.2">
      <c r="A2515" s="3" t="s">
        <v>2559</v>
      </c>
      <c r="B2515" s="3" t="s">
        <v>29</v>
      </c>
      <c r="C2515" s="3">
        <v>0</v>
      </c>
      <c r="D2515" s="3" t="s">
        <v>27</v>
      </c>
      <c r="E2515" s="3" t="s">
        <v>27</v>
      </c>
      <c r="F2515" s="3">
        <v>1</v>
      </c>
      <c r="G2515" s="3">
        <v>0</v>
      </c>
      <c r="H2515" s="3">
        <v>0</v>
      </c>
      <c r="I2515" s="3" t="s">
        <v>26</v>
      </c>
      <c r="J2515" s="4">
        <v>20.350000000000001</v>
      </c>
      <c r="K2515" s="4">
        <v>20.350000000000001</v>
      </c>
      <c r="L2515" s="3" t="s">
        <v>27</v>
      </c>
      <c r="M2515" s="1">
        <f t="shared" si="0"/>
        <v>1</v>
      </c>
      <c r="N2515" s="8" t="b">
        <f t="shared" si="274"/>
        <v>0</v>
      </c>
      <c r="O2515" t="b">
        <f t="shared" si="275"/>
        <v>0</v>
      </c>
      <c r="P2515" t="b">
        <f t="shared" si="276"/>
        <v>1</v>
      </c>
      <c r="Q2515" t="b">
        <f t="shared" si="277"/>
        <v>0</v>
      </c>
      <c r="R2515">
        <f t="shared" si="278"/>
        <v>0</v>
      </c>
      <c r="S2515" s="95">
        <f t="shared" si="279"/>
        <v>43669</v>
      </c>
      <c r="T2515" s="96">
        <f t="shared" si="280"/>
        <v>20.350000000000001</v>
      </c>
      <c r="U2515" t="str">
        <f>VLOOKUP(H2515, Table2_ContractType!$A$2:$B$4, 2,TRUE)</f>
        <v>Month-to-Month</v>
      </c>
      <c r="V2515" t="str">
        <f>VLOOKUP(F2515, Table3_PhoneService!$A$2:B2557, 2, TRUE)</f>
        <v>One Line</v>
      </c>
      <c r="W2515" t="str">
        <f>VLOOKUP(G2515,Table4_InternetService!$A$2:$B$4, 2, FALSE)</f>
        <v>No Internet Service</v>
      </c>
    </row>
    <row r="2516" spans="1:23" ht="15.75" customHeight="1" x14ac:dyDescent="0.2">
      <c r="A2516" s="3" t="s">
        <v>2560</v>
      </c>
      <c r="B2516" s="3" t="s">
        <v>24</v>
      </c>
      <c r="C2516" s="3">
        <v>0</v>
      </c>
      <c r="D2516" s="3" t="s">
        <v>25</v>
      </c>
      <c r="E2516" s="3" t="s">
        <v>27</v>
      </c>
      <c r="F2516" s="3">
        <v>1</v>
      </c>
      <c r="G2516" s="3">
        <v>0</v>
      </c>
      <c r="H2516" s="3">
        <v>1</v>
      </c>
      <c r="I2516" s="3" t="s">
        <v>35</v>
      </c>
      <c r="J2516" s="4">
        <v>20.399999999999999</v>
      </c>
      <c r="K2516" s="4">
        <v>482.8</v>
      </c>
      <c r="L2516" s="3" t="s">
        <v>27</v>
      </c>
      <c r="M2516" s="1">
        <f t="shared" si="0"/>
        <v>24</v>
      </c>
      <c r="N2516" s="8" t="b">
        <f t="shared" si="274"/>
        <v>1</v>
      </c>
      <c r="O2516" t="b">
        <f t="shared" si="275"/>
        <v>0</v>
      </c>
      <c r="P2516" t="b">
        <f t="shared" si="276"/>
        <v>1</v>
      </c>
      <c r="Q2516" t="b">
        <f t="shared" si="277"/>
        <v>0</v>
      </c>
      <c r="R2516">
        <f t="shared" si="278"/>
        <v>1</v>
      </c>
      <c r="S2516" s="95">
        <f t="shared" si="279"/>
        <v>42979</v>
      </c>
      <c r="T2516" s="96">
        <f t="shared" si="280"/>
        <v>20.116666666666667</v>
      </c>
      <c r="U2516" t="str">
        <f>VLOOKUP(H2516, Table2_ContractType!$A$2:$B$4, 2,TRUE)</f>
        <v>1 Year</v>
      </c>
      <c r="V2516" t="str">
        <f>VLOOKUP(F2516, Table3_PhoneService!$A$2:B2558, 2, TRUE)</f>
        <v>One Line</v>
      </c>
      <c r="W2516" t="str">
        <f>VLOOKUP(G2516,Table4_InternetService!$A$2:$B$4, 2, FALSE)</f>
        <v>No Internet Service</v>
      </c>
    </row>
    <row r="2517" spans="1:23" ht="15.75" customHeight="1" x14ac:dyDescent="0.2">
      <c r="A2517" s="3" t="s">
        <v>2561</v>
      </c>
      <c r="B2517" s="3" t="s">
        <v>24</v>
      </c>
      <c r="C2517" s="3">
        <v>0</v>
      </c>
      <c r="D2517" s="3" t="s">
        <v>27</v>
      </c>
      <c r="E2517" s="3" t="s">
        <v>27</v>
      </c>
      <c r="F2517" s="3">
        <v>1</v>
      </c>
      <c r="G2517" s="3">
        <v>0</v>
      </c>
      <c r="H2517" s="3">
        <v>0</v>
      </c>
      <c r="I2517" s="3" t="s">
        <v>26</v>
      </c>
      <c r="J2517" s="4">
        <v>20.45</v>
      </c>
      <c r="K2517" s="4">
        <v>42.45</v>
      </c>
      <c r="L2517" s="3" t="s">
        <v>27</v>
      </c>
      <c r="M2517" s="1">
        <f t="shared" si="0"/>
        <v>2</v>
      </c>
      <c r="N2517" s="8" t="b">
        <f t="shared" si="274"/>
        <v>1</v>
      </c>
      <c r="O2517" t="b">
        <f t="shared" si="275"/>
        <v>0</v>
      </c>
      <c r="P2517" t="b">
        <f t="shared" si="276"/>
        <v>1</v>
      </c>
      <c r="Q2517" t="b">
        <f t="shared" si="277"/>
        <v>0</v>
      </c>
      <c r="R2517">
        <f t="shared" si="278"/>
        <v>0</v>
      </c>
      <c r="S2517" s="95">
        <f t="shared" si="279"/>
        <v>43639</v>
      </c>
      <c r="T2517" s="96">
        <f t="shared" si="280"/>
        <v>21.225000000000001</v>
      </c>
      <c r="U2517" t="str">
        <f>VLOOKUP(H2517, Table2_ContractType!$A$2:$B$4, 2,TRUE)</f>
        <v>Month-to-Month</v>
      </c>
      <c r="V2517" t="str">
        <f>VLOOKUP(F2517, Table3_PhoneService!$A$2:B2559, 2, TRUE)</f>
        <v>One Line</v>
      </c>
      <c r="W2517" t="str">
        <f>VLOOKUP(G2517,Table4_InternetService!$A$2:$B$4, 2, FALSE)</f>
        <v>No Internet Service</v>
      </c>
    </row>
    <row r="2518" spans="1:23" ht="15.75" customHeight="1" x14ac:dyDescent="0.2">
      <c r="A2518" s="3" t="s">
        <v>2562</v>
      </c>
      <c r="B2518" s="3" t="s">
        <v>29</v>
      </c>
      <c r="C2518" s="3">
        <v>0</v>
      </c>
      <c r="D2518" s="3" t="s">
        <v>25</v>
      </c>
      <c r="E2518" s="3" t="s">
        <v>27</v>
      </c>
      <c r="F2518" s="3">
        <v>0</v>
      </c>
      <c r="G2518" s="3">
        <v>1</v>
      </c>
      <c r="H2518" s="3">
        <v>0</v>
      </c>
      <c r="I2518" s="3" t="s">
        <v>26</v>
      </c>
      <c r="J2518" s="4">
        <v>35.1</v>
      </c>
      <c r="K2518" s="4">
        <v>101.1</v>
      </c>
      <c r="L2518" s="3" t="s">
        <v>27</v>
      </c>
      <c r="M2518" s="1">
        <f t="shared" si="0"/>
        <v>3</v>
      </c>
      <c r="N2518" s="8" t="b">
        <f t="shared" si="274"/>
        <v>0</v>
      </c>
      <c r="O2518" t="b">
        <f t="shared" si="275"/>
        <v>0</v>
      </c>
      <c r="P2518" t="b">
        <f t="shared" si="276"/>
        <v>0</v>
      </c>
      <c r="Q2518" t="b">
        <f t="shared" si="277"/>
        <v>1</v>
      </c>
      <c r="R2518">
        <f t="shared" si="278"/>
        <v>1</v>
      </c>
      <c r="S2518" s="95">
        <f t="shared" si="279"/>
        <v>43609</v>
      </c>
      <c r="T2518" s="96">
        <f t="shared" si="280"/>
        <v>33.699999999999996</v>
      </c>
      <c r="U2518" t="str">
        <f>VLOOKUP(H2518, Table2_ContractType!$A$2:$B$4, 2,TRUE)</f>
        <v>Month-to-Month</v>
      </c>
      <c r="V2518" t="str">
        <f>VLOOKUP(F2518, Table3_PhoneService!$A$2:B2560, 2, TRUE)</f>
        <v>No Phone Service</v>
      </c>
      <c r="W2518" t="str">
        <f>VLOOKUP(G2518,Table4_InternetService!$A$2:$B$4, 2, FALSE)</f>
        <v>DSL</v>
      </c>
    </row>
    <row r="2519" spans="1:23" ht="15.75" customHeight="1" x14ac:dyDescent="0.2">
      <c r="A2519" s="3" t="s">
        <v>2563</v>
      </c>
      <c r="B2519" s="3" t="s">
        <v>24</v>
      </c>
      <c r="C2519" s="3">
        <v>0</v>
      </c>
      <c r="D2519" s="3" t="s">
        <v>27</v>
      </c>
      <c r="E2519" s="3" t="s">
        <v>27</v>
      </c>
      <c r="F2519" s="3">
        <v>2</v>
      </c>
      <c r="G2519" s="3">
        <v>1</v>
      </c>
      <c r="H2519" s="3">
        <v>1</v>
      </c>
      <c r="I2519" s="3" t="s">
        <v>35</v>
      </c>
      <c r="J2519" s="4">
        <v>85.95</v>
      </c>
      <c r="K2519" s="4">
        <v>3110.1</v>
      </c>
      <c r="L2519" s="3" t="s">
        <v>25</v>
      </c>
      <c r="M2519" s="1">
        <f t="shared" si="0"/>
        <v>36</v>
      </c>
      <c r="N2519" s="8" t="b">
        <f t="shared" si="274"/>
        <v>1</v>
      </c>
      <c r="O2519" t="b">
        <f t="shared" si="275"/>
        <v>1</v>
      </c>
      <c r="P2519" t="b">
        <f t="shared" si="276"/>
        <v>1</v>
      </c>
      <c r="Q2519" t="b">
        <f t="shared" si="277"/>
        <v>1</v>
      </c>
      <c r="R2519">
        <f t="shared" si="278"/>
        <v>0</v>
      </c>
      <c r="S2519" s="95">
        <f t="shared" si="279"/>
        <v>42619</v>
      </c>
      <c r="T2519" s="96">
        <f t="shared" si="280"/>
        <v>86.391666666666666</v>
      </c>
      <c r="U2519" t="str">
        <f>VLOOKUP(H2519, Table2_ContractType!$A$2:$B$4, 2,TRUE)</f>
        <v>1 Year</v>
      </c>
      <c r="V2519" t="str">
        <f>VLOOKUP(F2519, Table3_PhoneService!$A$2:B2561, 2, TRUE)</f>
        <v>Two or More Lines</v>
      </c>
      <c r="W2519" t="str">
        <f>VLOOKUP(G2519,Table4_InternetService!$A$2:$B$4, 2, FALSE)</f>
        <v>DSL</v>
      </c>
    </row>
    <row r="2520" spans="1:23" ht="15.75" customHeight="1" x14ac:dyDescent="0.2">
      <c r="A2520" s="3" t="s">
        <v>2564</v>
      </c>
      <c r="B2520" s="3" t="s">
        <v>24</v>
      </c>
      <c r="C2520" s="3">
        <v>0</v>
      </c>
      <c r="D2520" s="3" t="s">
        <v>27</v>
      </c>
      <c r="E2520" s="3" t="s">
        <v>27</v>
      </c>
      <c r="F2520" s="3">
        <v>2</v>
      </c>
      <c r="G2520" s="3">
        <v>2</v>
      </c>
      <c r="H2520" s="3">
        <v>0</v>
      </c>
      <c r="I2520" s="3" t="s">
        <v>37</v>
      </c>
      <c r="J2520" s="4">
        <v>95.6</v>
      </c>
      <c r="K2520" s="4">
        <v>2595.25</v>
      </c>
      <c r="L2520" s="3" t="s">
        <v>27</v>
      </c>
      <c r="M2520" s="1">
        <f t="shared" si="0"/>
        <v>27</v>
      </c>
      <c r="N2520" s="8" t="b">
        <f t="shared" si="274"/>
        <v>1</v>
      </c>
      <c r="O2520" t="b">
        <f t="shared" si="275"/>
        <v>0</v>
      </c>
      <c r="P2520" t="b">
        <f t="shared" si="276"/>
        <v>1</v>
      </c>
      <c r="Q2520" t="b">
        <f t="shared" si="277"/>
        <v>1</v>
      </c>
      <c r="R2520">
        <f t="shared" si="278"/>
        <v>0</v>
      </c>
      <c r="S2520" s="95">
        <f t="shared" si="279"/>
        <v>42889</v>
      </c>
      <c r="T2520" s="96">
        <f t="shared" si="280"/>
        <v>96.120370370370367</v>
      </c>
      <c r="U2520" t="str">
        <f>VLOOKUP(H2520, Table2_ContractType!$A$2:$B$4, 2,TRUE)</f>
        <v>Month-to-Month</v>
      </c>
      <c r="V2520" t="str">
        <f>VLOOKUP(F2520, Table3_PhoneService!$A$2:B2562, 2, TRUE)</f>
        <v>Two or More Lines</v>
      </c>
      <c r="W2520" t="str">
        <f>VLOOKUP(G2520,Table4_InternetService!$A$2:$B$4, 2, FALSE)</f>
        <v>Fiber Optic</v>
      </c>
    </row>
    <row r="2521" spans="1:23" ht="15.75" customHeight="1" x14ac:dyDescent="0.2">
      <c r="A2521" s="3" t="s">
        <v>2565</v>
      </c>
      <c r="B2521" s="3" t="s">
        <v>24</v>
      </c>
      <c r="C2521" s="3">
        <v>1</v>
      </c>
      <c r="D2521" s="3" t="s">
        <v>25</v>
      </c>
      <c r="E2521" s="3" t="s">
        <v>27</v>
      </c>
      <c r="F2521" s="3">
        <v>2</v>
      </c>
      <c r="G2521" s="3">
        <v>2</v>
      </c>
      <c r="H2521" s="3">
        <v>2</v>
      </c>
      <c r="I2521" s="3" t="s">
        <v>37</v>
      </c>
      <c r="J2521" s="4">
        <v>104.45</v>
      </c>
      <c r="K2521" s="4">
        <v>7349.35</v>
      </c>
      <c r="L2521" s="3" t="s">
        <v>27</v>
      </c>
      <c r="M2521" s="1">
        <f t="shared" si="0"/>
        <v>70</v>
      </c>
      <c r="N2521" s="8" t="b">
        <f t="shared" si="274"/>
        <v>1</v>
      </c>
      <c r="O2521" t="b">
        <f t="shared" si="275"/>
        <v>0</v>
      </c>
      <c r="P2521" t="b">
        <f t="shared" si="276"/>
        <v>1</v>
      </c>
      <c r="Q2521" t="b">
        <f t="shared" si="277"/>
        <v>1</v>
      </c>
      <c r="R2521">
        <f t="shared" si="278"/>
        <v>1</v>
      </c>
      <c r="S2521" s="95">
        <f t="shared" si="279"/>
        <v>41599</v>
      </c>
      <c r="T2521" s="96">
        <f t="shared" si="280"/>
        <v>104.99071428571429</v>
      </c>
      <c r="U2521" t="str">
        <f>VLOOKUP(H2521, Table2_ContractType!$A$2:$B$4, 2,TRUE)</f>
        <v>2 Year</v>
      </c>
      <c r="V2521" t="str">
        <f>VLOOKUP(F2521, Table3_PhoneService!$A$2:B2563, 2, TRUE)</f>
        <v>Two or More Lines</v>
      </c>
      <c r="W2521" t="str">
        <f>VLOOKUP(G2521,Table4_InternetService!$A$2:$B$4, 2, FALSE)</f>
        <v>Fiber Optic</v>
      </c>
    </row>
    <row r="2522" spans="1:23" ht="15.75" customHeight="1" x14ac:dyDescent="0.2">
      <c r="A2522" s="3" t="s">
        <v>2566</v>
      </c>
      <c r="B2522" s="3" t="s">
        <v>24</v>
      </c>
      <c r="C2522" s="3">
        <v>0</v>
      </c>
      <c r="D2522" s="3" t="s">
        <v>27</v>
      </c>
      <c r="E2522" s="3" t="s">
        <v>27</v>
      </c>
      <c r="F2522" s="3">
        <v>1</v>
      </c>
      <c r="G2522" s="3">
        <v>1</v>
      </c>
      <c r="H2522" s="3">
        <v>0</v>
      </c>
      <c r="I2522" s="3" t="s">
        <v>31</v>
      </c>
      <c r="J2522" s="4">
        <v>54.25</v>
      </c>
      <c r="K2522" s="4">
        <v>583</v>
      </c>
      <c r="L2522" s="3" t="s">
        <v>27</v>
      </c>
      <c r="M2522" s="1">
        <f t="shared" si="0"/>
        <v>11</v>
      </c>
      <c r="N2522" s="8" t="b">
        <f t="shared" si="274"/>
        <v>1</v>
      </c>
      <c r="O2522" t="b">
        <f t="shared" si="275"/>
        <v>0</v>
      </c>
      <c r="P2522" t="b">
        <f t="shared" si="276"/>
        <v>1</v>
      </c>
      <c r="Q2522" t="b">
        <f t="shared" si="277"/>
        <v>1</v>
      </c>
      <c r="R2522">
        <f t="shared" si="278"/>
        <v>0</v>
      </c>
      <c r="S2522" s="95">
        <f t="shared" si="279"/>
        <v>43369</v>
      </c>
      <c r="T2522" s="96">
        <f t="shared" si="280"/>
        <v>53</v>
      </c>
      <c r="U2522" t="str">
        <f>VLOOKUP(H2522, Table2_ContractType!$A$2:$B$4, 2,TRUE)</f>
        <v>Month-to-Month</v>
      </c>
      <c r="V2522" t="str">
        <f>VLOOKUP(F2522, Table3_PhoneService!$A$2:B2564, 2, TRUE)</f>
        <v>One Line</v>
      </c>
      <c r="W2522" t="str">
        <f>VLOOKUP(G2522,Table4_InternetService!$A$2:$B$4, 2, FALSE)</f>
        <v>DSL</v>
      </c>
    </row>
    <row r="2523" spans="1:23" ht="15.75" customHeight="1" x14ac:dyDescent="0.2">
      <c r="A2523" s="3" t="s">
        <v>2567</v>
      </c>
      <c r="B2523" s="3" t="s">
        <v>29</v>
      </c>
      <c r="C2523" s="3">
        <v>1</v>
      </c>
      <c r="D2523" s="3" t="s">
        <v>25</v>
      </c>
      <c r="E2523" s="3" t="s">
        <v>27</v>
      </c>
      <c r="F2523" s="3">
        <v>2</v>
      </c>
      <c r="G2523" s="3">
        <v>1</v>
      </c>
      <c r="H2523" s="3">
        <v>1</v>
      </c>
      <c r="I2523" s="3" t="s">
        <v>35</v>
      </c>
      <c r="J2523" s="4">
        <v>60</v>
      </c>
      <c r="K2523" s="4">
        <v>3316.1</v>
      </c>
      <c r="L2523" s="3" t="s">
        <v>27</v>
      </c>
      <c r="M2523" s="1">
        <f t="shared" si="0"/>
        <v>55</v>
      </c>
      <c r="N2523" s="8" t="b">
        <f t="shared" si="274"/>
        <v>0</v>
      </c>
      <c r="O2523" t="b">
        <f t="shared" si="275"/>
        <v>0</v>
      </c>
      <c r="P2523" t="b">
        <f t="shared" si="276"/>
        <v>1</v>
      </c>
      <c r="Q2523" t="b">
        <f t="shared" si="277"/>
        <v>1</v>
      </c>
      <c r="R2523">
        <f t="shared" si="278"/>
        <v>1</v>
      </c>
      <c r="S2523" s="95">
        <f t="shared" si="279"/>
        <v>42049</v>
      </c>
      <c r="T2523" s="96">
        <f t="shared" si="280"/>
        <v>60.292727272727269</v>
      </c>
      <c r="U2523" t="str">
        <f>VLOOKUP(H2523, Table2_ContractType!$A$2:$B$4, 2,TRUE)</f>
        <v>1 Year</v>
      </c>
      <c r="V2523" t="str">
        <f>VLOOKUP(F2523, Table3_PhoneService!$A$2:B2565, 2, TRUE)</f>
        <v>Two or More Lines</v>
      </c>
      <c r="W2523" t="str">
        <f>VLOOKUP(G2523,Table4_InternetService!$A$2:$B$4, 2, FALSE)</f>
        <v>DSL</v>
      </c>
    </row>
    <row r="2524" spans="1:23" ht="15.75" customHeight="1" x14ac:dyDescent="0.2">
      <c r="A2524" s="3" t="s">
        <v>2568</v>
      </c>
      <c r="B2524" s="3" t="s">
        <v>29</v>
      </c>
      <c r="C2524" s="3">
        <v>0</v>
      </c>
      <c r="D2524" s="3" t="s">
        <v>27</v>
      </c>
      <c r="E2524" s="3" t="s">
        <v>27</v>
      </c>
      <c r="F2524" s="3">
        <v>0</v>
      </c>
      <c r="G2524" s="3">
        <v>1</v>
      </c>
      <c r="H2524" s="3">
        <v>1</v>
      </c>
      <c r="I2524" s="3" t="s">
        <v>31</v>
      </c>
      <c r="J2524" s="4">
        <v>50.05</v>
      </c>
      <c r="K2524" s="4">
        <v>1523.4</v>
      </c>
      <c r="L2524" s="3" t="s">
        <v>27</v>
      </c>
      <c r="M2524" s="1">
        <f t="shared" si="0"/>
        <v>30</v>
      </c>
      <c r="N2524" s="8" t="b">
        <f t="shared" si="274"/>
        <v>0</v>
      </c>
      <c r="O2524" t="b">
        <f t="shared" si="275"/>
        <v>0</v>
      </c>
      <c r="P2524" t="b">
        <f t="shared" si="276"/>
        <v>0</v>
      </c>
      <c r="Q2524" t="b">
        <f t="shared" si="277"/>
        <v>1</v>
      </c>
      <c r="R2524">
        <f t="shared" si="278"/>
        <v>0</v>
      </c>
      <c r="S2524" s="95">
        <f t="shared" si="279"/>
        <v>42799</v>
      </c>
      <c r="T2524" s="96">
        <f t="shared" si="280"/>
        <v>50.78</v>
      </c>
      <c r="U2524" t="str">
        <f>VLOOKUP(H2524, Table2_ContractType!$A$2:$B$4, 2,TRUE)</f>
        <v>1 Year</v>
      </c>
      <c r="V2524" t="str">
        <f>VLOOKUP(F2524, Table3_PhoneService!$A$2:B2566, 2, TRUE)</f>
        <v>No Phone Service</v>
      </c>
      <c r="W2524" t="str">
        <f>VLOOKUP(G2524,Table4_InternetService!$A$2:$B$4, 2, FALSE)</f>
        <v>DSL</v>
      </c>
    </row>
    <row r="2525" spans="1:23" ht="15.75" customHeight="1" x14ac:dyDescent="0.2">
      <c r="A2525" s="3" t="s">
        <v>2569</v>
      </c>
      <c r="B2525" s="3" t="s">
        <v>29</v>
      </c>
      <c r="C2525" s="3">
        <v>1</v>
      </c>
      <c r="D2525" s="3" t="s">
        <v>27</v>
      </c>
      <c r="E2525" s="3" t="s">
        <v>27</v>
      </c>
      <c r="F2525" s="3">
        <v>2</v>
      </c>
      <c r="G2525" s="3">
        <v>2</v>
      </c>
      <c r="H2525" s="3">
        <v>0</v>
      </c>
      <c r="I2525" s="3" t="s">
        <v>31</v>
      </c>
      <c r="J2525" s="4">
        <v>106.9</v>
      </c>
      <c r="K2525" s="4">
        <v>1364.3</v>
      </c>
      <c r="L2525" s="3" t="s">
        <v>25</v>
      </c>
      <c r="M2525" s="1">
        <f t="shared" si="0"/>
        <v>13</v>
      </c>
      <c r="N2525" s="8" t="b">
        <f t="shared" si="274"/>
        <v>0</v>
      </c>
      <c r="O2525" t="b">
        <f t="shared" si="275"/>
        <v>1</v>
      </c>
      <c r="P2525" t="b">
        <f t="shared" si="276"/>
        <v>1</v>
      </c>
      <c r="Q2525" t="b">
        <f t="shared" si="277"/>
        <v>1</v>
      </c>
      <c r="R2525">
        <f t="shared" si="278"/>
        <v>0</v>
      </c>
      <c r="S2525" s="95">
        <f t="shared" si="279"/>
        <v>43309</v>
      </c>
      <c r="T2525" s="96">
        <f t="shared" si="280"/>
        <v>104.94615384615385</v>
      </c>
      <c r="U2525" t="str">
        <f>VLOOKUP(H2525, Table2_ContractType!$A$2:$B$4, 2,TRUE)</f>
        <v>Month-to-Month</v>
      </c>
      <c r="V2525" t="str">
        <f>VLOOKUP(F2525, Table3_PhoneService!$A$2:B2567, 2, TRUE)</f>
        <v>Two or More Lines</v>
      </c>
      <c r="W2525" t="str">
        <f>VLOOKUP(G2525,Table4_InternetService!$A$2:$B$4, 2, FALSE)</f>
        <v>Fiber Optic</v>
      </c>
    </row>
    <row r="2526" spans="1:23" ht="15.75" customHeight="1" x14ac:dyDescent="0.2">
      <c r="A2526" s="3" t="s">
        <v>2570</v>
      </c>
      <c r="B2526" s="3" t="s">
        <v>29</v>
      </c>
      <c r="C2526" s="3">
        <v>0</v>
      </c>
      <c r="D2526" s="3" t="s">
        <v>25</v>
      </c>
      <c r="E2526" s="3" t="s">
        <v>25</v>
      </c>
      <c r="F2526" s="3">
        <v>2</v>
      </c>
      <c r="G2526" s="3">
        <v>2</v>
      </c>
      <c r="H2526" s="3">
        <v>2</v>
      </c>
      <c r="I2526" s="3" t="s">
        <v>35</v>
      </c>
      <c r="J2526" s="4">
        <v>109.2</v>
      </c>
      <c r="K2526" s="4">
        <v>6741.15</v>
      </c>
      <c r="L2526" s="3" t="s">
        <v>27</v>
      </c>
      <c r="M2526" s="1">
        <f t="shared" si="0"/>
        <v>62</v>
      </c>
      <c r="N2526" s="8" t="b">
        <f t="shared" si="274"/>
        <v>0</v>
      </c>
      <c r="O2526" t="b">
        <f t="shared" si="275"/>
        <v>0</v>
      </c>
      <c r="P2526" t="b">
        <f t="shared" si="276"/>
        <v>1</v>
      </c>
      <c r="Q2526" t="b">
        <f t="shared" si="277"/>
        <v>1</v>
      </c>
      <c r="R2526">
        <f t="shared" si="278"/>
        <v>3</v>
      </c>
      <c r="S2526" s="95">
        <f t="shared" si="279"/>
        <v>41839</v>
      </c>
      <c r="T2526" s="96">
        <f t="shared" si="280"/>
        <v>108.7282258064516</v>
      </c>
      <c r="U2526" t="str">
        <f>VLOOKUP(H2526, Table2_ContractType!$A$2:$B$4, 2,TRUE)</f>
        <v>2 Year</v>
      </c>
      <c r="V2526" t="str">
        <f>VLOOKUP(F2526, Table3_PhoneService!$A$2:B2568, 2, TRUE)</f>
        <v>Two or More Lines</v>
      </c>
      <c r="W2526" t="str">
        <f>VLOOKUP(G2526,Table4_InternetService!$A$2:$B$4, 2, FALSE)</f>
        <v>Fiber Optic</v>
      </c>
    </row>
    <row r="2527" spans="1:23" ht="15.75" customHeight="1" x14ac:dyDescent="0.2">
      <c r="A2527" s="3" t="s">
        <v>2571</v>
      </c>
      <c r="B2527" s="3" t="s">
        <v>24</v>
      </c>
      <c r="C2527" s="3">
        <v>0</v>
      </c>
      <c r="D2527" s="3" t="s">
        <v>25</v>
      </c>
      <c r="E2527" s="3" t="s">
        <v>27</v>
      </c>
      <c r="F2527" s="3">
        <v>2</v>
      </c>
      <c r="G2527" s="3">
        <v>0</v>
      </c>
      <c r="H2527" s="3">
        <v>2</v>
      </c>
      <c r="I2527" s="3" t="s">
        <v>35</v>
      </c>
      <c r="J2527" s="4">
        <v>24.45</v>
      </c>
      <c r="K2527" s="4">
        <v>1681.6</v>
      </c>
      <c r="L2527" s="3" t="s">
        <v>27</v>
      </c>
      <c r="M2527" s="1">
        <f t="shared" si="0"/>
        <v>69</v>
      </c>
      <c r="N2527" s="8" t="b">
        <f t="shared" si="274"/>
        <v>1</v>
      </c>
      <c r="O2527" t="b">
        <f t="shared" si="275"/>
        <v>0</v>
      </c>
      <c r="P2527" t="b">
        <f t="shared" si="276"/>
        <v>1</v>
      </c>
      <c r="Q2527" t="b">
        <f t="shared" si="277"/>
        <v>0</v>
      </c>
      <c r="R2527">
        <f t="shared" si="278"/>
        <v>1</v>
      </c>
      <c r="S2527" s="95">
        <f t="shared" si="279"/>
        <v>41629</v>
      </c>
      <c r="T2527" s="96">
        <f t="shared" si="280"/>
        <v>24.371014492753623</v>
      </c>
      <c r="U2527" t="str">
        <f>VLOOKUP(H2527, Table2_ContractType!$A$2:$B$4, 2,TRUE)</f>
        <v>2 Year</v>
      </c>
      <c r="V2527" t="str">
        <f>VLOOKUP(F2527, Table3_PhoneService!$A$2:B2569, 2, TRUE)</f>
        <v>Two or More Lines</v>
      </c>
      <c r="W2527" t="str">
        <f>VLOOKUP(G2527,Table4_InternetService!$A$2:$B$4, 2, FALSE)</f>
        <v>No Internet Service</v>
      </c>
    </row>
    <row r="2528" spans="1:23" ht="15.75" customHeight="1" x14ac:dyDescent="0.2">
      <c r="A2528" s="3" t="s">
        <v>2572</v>
      </c>
      <c r="B2528" s="3" t="s">
        <v>24</v>
      </c>
      <c r="C2528" s="3">
        <v>0</v>
      </c>
      <c r="D2528" s="3" t="s">
        <v>25</v>
      </c>
      <c r="E2528" s="3" t="s">
        <v>25</v>
      </c>
      <c r="F2528" s="3">
        <v>2</v>
      </c>
      <c r="G2528" s="3">
        <v>2</v>
      </c>
      <c r="H2528" s="3">
        <v>2</v>
      </c>
      <c r="I2528" s="3" t="s">
        <v>37</v>
      </c>
      <c r="J2528" s="4">
        <v>109.25</v>
      </c>
      <c r="K2528" s="4">
        <v>7082.5</v>
      </c>
      <c r="L2528" s="3" t="s">
        <v>27</v>
      </c>
      <c r="M2528" s="1">
        <f t="shared" si="0"/>
        <v>65</v>
      </c>
      <c r="N2528" s="8" t="b">
        <f t="shared" si="274"/>
        <v>1</v>
      </c>
      <c r="O2528" t="b">
        <f t="shared" si="275"/>
        <v>0</v>
      </c>
      <c r="P2528" t="b">
        <f t="shared" si="276"/>
        <v>1</v>
      </c>
      <c r="Q2528" t="b">
        <f t="shared" si="277"/>
        <v>1</v>
      </c>
      <c r="R2528">
        <f t="shared" si="278"/>
        <v>3</v>
      </c>
      <c r="S2528" s="95">
        <f t="shared" si="279"/>
        <v>41749</v>
      </c>
      <c r="T2528" s="96">
        <f t="shared" si="280"/>
        <v>108.96153846153847</v>
      </c>
      <c r="U2528" t="str">
        <f>VLOOKUP(H2528, Table2_ContractType!$A$2:$B$4, 2,TRUE)</f>
        <v>2 Year</v>
      </c>
      <c r="V2528" t="str">
        <f>VLOOKUP(F2528, Table3_PhoneService!$A$2:B2570, 2, TRUE)</f>
        <v>Two or More Lines</v>
      </c>
      <c r="W2528" t="str">
        <f>VLOOKUP(G2528,Table4_InternetService!$A$2:$B$4, 2, FALSE)</f>
        <v>Fiber Optic</v>
      </c>
    </row>
    <row r="2529" spans="1:23" ht="15.75" customHeight="1" x14ac:dyDescent="0.2">
      <c r="A2529" s="3" t="s">
        <v>2573</v>
      </c>
      <c r="B2529" s="3" t="s">
        <v>24</v>
      </c>
      <c r="C2529" s="3">
        <v>0</v>
      </c>
      <c r="D2529" s="3" t="s">
        <v>25</v>
      </c>
      <c r="E2529" s="3" t="s">
        <v>25</v>
      </c>
      <c r="F2529" s="3">
        <v>1</v>
      </c>
      <c r="G2529" s="3">
        <v>0</v>
      </c>
      <c r="H2529" s="3">
        <v>2</v>
      </c>
      <c r="I2529" s="3" t="s">
        <v>26</v>
      </c>
      <c r="J2529" s="4">
        <v>19.350000000000001</v>
      </c>
      <c r="K2529" s="4">
        <v>1031.7</v>
      </c>
      <c r="L2529" s="3" t="s">
        <v>27</v>
      </c>
      <c r="M2529" s="1">
        <f t="shared" si="0"/>
        <v>53</v>
      </c>
      <c r="N2529" s="8" t="b">
        <f t="shared" si="274"/>
        <v>1</v>
      </c>
      <c r="O2529" t="b">
        <f t="shared" si="275"/>
        <v>0</v>
      </c>
      <c r="P2529" t="b">
        <f t="shared" si="276"/>
        <v>1</v>
      </c>
      <c r="Q2529" t="b">
        <f t="shared" si="277"/>
        <v>0</v>
      </c>
      <c r="R2529">
        <f t="shared" si="278"/>
        <v>3</v>
      </c>
      <c r="S2529" s="95">
        <f t="shared" si="279"/>
        <v>42109</v>
      </c>
      <c r="T2529" s="96">
        <f t="shared" si="280"/>
        <v>19.466037735849056</v>
      </c>
      <c r="U2529" t="str">
        <f>VLOOKUP(H2529, Table2_ContractType!$A$2:$B$4, 2,TRUE)</f>
        <v>2 Year</v>
      </c>
      <c r="V2529" t="str">
        <f>VLOOKUP(F2529, Table3_PhoneService!$A$2:B2571, 2, TRUE)</f>
        <v>One Line</v>
      </c>
      <c r="W2529" t="str">
        <f>VLOOKUP(G2529,Table4_InternetService!$A$2:$B$4, 2, FALSE)</f>
        <v>No Internet Service</v>
      </c>
    </row>
    <row r="2530" spans="1:23" ht="15.75" customHeight="1" x14ac:dyDescent="0.2">
      <c r="A2530" s="3" t="s">
        <v>2574</v>
      </c>
      <c r="B2530" s="3" t="s">
        <v>29</v>
      </c>
      <c r="C2530" s="3">
        <v>0</v>
      </c>
      <c r="D2530" s="3" t="s">
        <v>27</v>
      </c>
      <c r="E2530" s="3" t="s">
        <v>27</v>
      </c>
      <c r="F2530" s="3">
        <v>1</v>
      </c>
      <c r="G2530" s="3">
        <v>1</v>
      </c>
      <c r="H2530" s="3">
        <v>0</v>
      </c>
      <c r="I2530" s="3" t="s">
        <v>26</v>
      </c>
      <c r="J2530" s="4">
        <v>54.45</v>
      </c>
      <c r="K2530" s="4">
        <v>87.3</v>
      </c>
      <c r="L2530" s="3" t="s">
        <v>27</v>
      </c>
      <c r="M2530" s="1">
        <f t="shared" si="0"/>
        <v>2</v>
      </c>
      <c r="N2530" s="8" t="b">
        <f t="shared" si="274"/>
        <v>0</v>
      </c>
      <c r="O2530" t="b">
        <f t="shared" si="275"/>
        <v>0</v>
      </c>
      <c r="P2530" t="b">
        <f t="shared" si="276"/>
        <v>1</v>
      </c>
      <c r="Q2530" t="b">
        <f t="shared" si="277"/>
        <v>1</v>
      </c>
      <c r="R2530">
        <f t="shared" si="278"/>
        <v>0</v>
      </c>
      <c r="S2530" s="95">
        <f t="shared" si="279"/>
        <v>43639</v>
      </c>
      <c r="T2530" s="96">
        <f t="shared" si="280"/>
        <v>43.65</v>
      </c>
      <c r="U2530" t="str">
        <f>VLOOKUP(H2530, Table2_ContractType!$A$2:$B$4, 2,TRUE)</f>
        <v>Month-to-Month</v>
      </c>
      <c r="V2530" t="str">
        <f>VLOOKUP(F2530, Table3_PhoneService!$A$2:B2572, 2, TRUE)</f>
        <v>One Line</v>
      </c>
      <c r="W2530" t="str">
        <f>VLOOKUP(G2530,Table4_InternetService!$A$2:$B$4, 2, FALSE)</f>
        <v>DSL</v>
      </c>
    </row>
    <row r="2531" spans="1:23" ht="15.75" customHeight="1" x14ac:dyDescent="0.2">
      <c r="A2531" s="3" t="s">
        <v>2575</v>
      </c>
      <c r="B2531" s="3" t="s">
        <v>24</v>
      </c>
      <c r="C2531" s="3">
        <v>1</v>
      </c>
      <c r="D2531" s="3" t="s">
        <v>25</v>
      </c>
      <c r="E2531" s="3" t="s">
        <v>27</v>
      </c>
      <c r="F2531" s="3">
        <v>2</v>
      </c>
      <c r="G2531" s="3">
        <v>2</v>
      </c>
      <c r="H2531" s="3">
        <v>0</v>
      </c>
      <c r="I2531" s="3" t="s">
        <v>31</v>
      </c>
      <c r="J2531" s="4">
        <v>100.2</v>
      </c>
      <c r="K2531" s="4">
        <v>1369.8</v>
      </c>
      <c r="L2531" s="3" t="s">
        <v>25</v>
      </c>
      <c r="M2531" s="1">
        <f t="shared" si="0"/>
        <v>14</v>
      </c>
      <c r="N2531" s="8" t="b">
        <f t="shared" si="274"/>
        <v>1</v>
      </c>
      <c r="O2531" t="b">
        <f t="shared" si="275"/>
        <v>1</v>
      </c>
      <c r="P2531" t="b">
        <f t="shared" si="276"/>
        <v>1</v>
      </c>
      <c r="Q2531" t="b">
        <f t="shared" si="277"/>
        <v>1</v>
      </c>
      <c r="R2531">
        <f t="shared" si="278"/>
        <v>1</v>
      </c>
      <c r="S2531" s="95">
        <f t="shared" si="279"/>
        <v>43279</v>
      </c>
      <c r="T2531" s="96">
        <f t="shared" si="280"/>
        <v>97.842857142857142</v>
      </c>
      <c r="U2531" t="str">
        <f>VLOOKUP(H2531, Table2_ContractType!$A$2:$B$4, 2,TRUE)</f>
        <v>Month-to-Month</v>
      </c>
      <c r="V2531" t="str">
        <f>VLOOKUP(F2531, Table3_PhoneService!$A$2:B2573, 2, TRUE)</f>
        <v>Two or More Lines</v>
      </c>
      <c r="W2531" t="str">
        <f>VLOOKUP(G2531,Table4_InternetService!$A$2:$B$4, 2, FALSE)</f>
        <v>Fiber Optic</v>
      </c>
    </row>
    <row r="2532" spans="1:23" ht="15.75" customHeight="1" x14ac:dyDescent="0.2">
      <c r="A2532" s="3" t="s">
        <v>2576</v>
      </c>
      <c r="B2532" s="3" t="s">
        <v>24</v>
      </c>
      <c r="C2532" s="3">
        <v>0</v>
      </c>
      <c r="D2532" s="3" t="s">
        <v>25</v>
      </c>
      <c r="E2532" s="3" t="s">
        <v>27</v>
      </c>
      <c r="F2532" s="3">
        <v>0</v>
      </c>
      <c r="G2532" s="3">
        <v>1</v>
      </c>
      <c r="H2532" s="3">
        <v>0</v>
      </c>
      <c r="I2532" s="3" t="s">
        <v>37</v>
      </c>
      <c r="J2532" s="4">
        <v>49.9</v>
      </c>
      <c r="K2532" s="4">
        <v>2782.4</v>
      </c>
      <c r="L2532" s="3" t="s">
        <v>27</v>
      </c>
      <c r="M2532" s="1">
        <f t="shared" si="0"/>
        <v>56</v>
      </c>
      <c r="N2532" s="8" t="b">
        <f t="shared" si="274"/>
        <v>1</v>
      </c>
      <c r="O2532" t="b">
        <f t="shared" si="275"/>
        <v>0</v>
      </c>
      <c r="P2532" t="b">
        <f t="shared" si="276"/>
        <v>0</v>
      </c>
      <c r="Q2532" t="b">
        <f t="shared" si="277"/>
        <v>1</v>
      </c>
      <c r="R2532">
        <f t="shared" si="278"/>
        <v>1</v>
      </c>
      <c r="S2532" s="95">
        <f t="shared" si="279"/>
        <v>42019</v>
      </c>
      <c r="T2532" s="96">
        <f t="shared" si="280"/>
        <v>49.68571428571429</v>
      </c>
      <c r="U2532" t="str">
        <f>VLOOKUP(H2532, Table2_ContractType!$A$2:$B$4, 2,TRUE)</f>
        <v>Month-to-Month</v>
      </c>
      <c r="V2532" t="str">
        <f>VLOOKUP(F2532, Table3_PhoneService!$A$2:B2574, 2, TRUE)</f>
        <v>No Phone Service</v>
      </c>
      <c r="W2532" t="str">
        <f>VLOOKUP(G2532,Table4_InternetService!$A$2:$B$4, 2, FALSE)</f>
        <v>DSL</v>
      </c>
    </row>
    <row r="2533" spans="1:23" ht="15.75" customHeight="1" x14ac:dyDescent="0.2">
      <c r="A2533" s="3" t="s">
        <v>2577</v>
      </c>
      <c r="B2533" s="3" t="s">
        <v>29</v>
      </c>
      <c r="C2533" s="3">
        <v>0</v>
      </c>
      <c r="D2533" s="3" t="s">
        <v>27</v>
      </c>
      <c r="E2533" s="3" t="s">
        <v>27</v>
      </c>
      <c r="F2533" s="3">
        <v>1</v>
      </c>
      <c r="G2533" s="3">
        <v>0</v>
      </c>
      <c r="H2533" s="3">
        <v>0</v>
      </c>
      <c r="I2533" s="3" t="s">
        <v>26</v>
      </c>
      <c r="J2533" s="4">
        <v>19.95</v>
      </c>
      <c r="K2533" s="4">
        <v>416.4</v>
      </c>
      <c r="L2533" s="3" t="s">
        <v>27</v>
      </c>
      <c r="M2533" s="1">
        <f t="shared" si="0"/>
        <v>21</v>
      </c>
      <c r="N2533" s="8" t="b">
        <f t="shared" si="274"/>
        <v>0</v>
      </c>
      <c r="O2533" t="b">
        <f t="shared" si="275"/>
        <v>0</v>
      </c>
      <c r="P2533" t="b">
        <f t="shared" si="276"/>
        <v>1</v>
      </c>
      <c r="Q2533" t="b">
        <f t="shared" si="277"/>
        <v>0</v>
      </c>
      <c r="R2533">
        <f t="shared" si="278"/>
        <v>0</v>
      </c>
      <c r="S2533" s="95">
        <f t="shared" si="279"/>
        <v>43069</v>
      </c>
      <c r="T2533" s="96">
        <f t="shared" si="280"/>
        <v>19.828571428571429</v>
      </c>
      <c r="U2533" t="str">
        <f>VLOOKUP(H2533, Table2_ContractType!$A$2:$B$4, 2,TRUE)</f>
        <v>Month-to-Month</v>
      </c>
      <c r="V2533" t="str">
        <f>VLOOKUP(F2533, Table3_PhoneService!$A$2:B2575, 2, TRUE)</f>
        <v>One Line</v>
      </c>
      <c r="W2533" t="str">
        <f>VLOOKUP(G2533,Table4_InternetService!$A$2:$B$4, 2, FALSE)</f>
        <v>No Internet Service</v>
      </c>
    </row>
    <row r="2534" spans="1:23" ht="15.75" customHeight="1" x14ac:dyDescent="0.2">
      <c r="A2534" s="3" t="s">
        <v>2578</v>
      </c>
      <c r="B2534" s="3" t="s">
        <v>24</v>
      </c>
      <c r="C2534" s="3">
        <v>0</v>
      </c>
      <c r="D2534" s="3" t="s">
        <v>27</v>
      </c>
      <c r="E2534" s="3" t="s">
        <v>27</v>
      </c>
      <c r="F2534" s="3">
        <v>1</v>
      </c>
      <c r="G2534" s="3">
        <v>2</v>
      </c>
      <c r="H2534" s="3">
        <v>0</v>
      </c>
      <c r="I2534" s="3" t="s">
        <v>31</v>
      </c>
      <c r="J2534" s="4">
        <v>71</v>
      </c>
      <c r="K2534" s="4">
        <v>672.55</v>
      </c>
      <c r="L2534" s="3" t="s">
        <v>25</v>
      </c>
      <c r="M2534" s="1">
        <f t="shared" si="0"/>
        <v>9</v>
      </c>
      <c r="N2534" s="8" t="b">
        <f t="shared" si="274"/>
        <v>1</v>
      </c>
      <c r="O2534" t="b">
        <f t="shared" si="275"/>
        <v>1</v>
      </c>
      <c r="P2534" t="b">
        <f t="shared" si="276"/>
        <v>1</v>
      </c>
      <c r="Q2534" t="b">
        <f t="shared" si="277"/>
        <v>1</v>
      </c>
      <c r="R2534">
        <f t="shared" si="278"/>
        <v>0</v>
      </c>
      <c r="S2534" s="95">
        <f t="shared" si="279"/>
        <v>43429</v>
      </c>
      <c r="T2534" s="96">
        <f t="shared" si="280"/>
        <v>74.727777777777774</v>
      </c>
      <c r="U2534" t="str">
        <f>VLOOKUP(H2534, Table2_ContractType!$A$2:$B$4, 2,TRUE)</f>
        <v>Month-to-Month</v>
      </c>
      <c r="V2534" t="str">
        <f>VLOOKUP(F2534, Table3_PhoneService!$A$2:B2576, 2, TRUE)</f>
        <v>One Line</v>
      </c>
      <c r="W2534" t="str">
        <f>VLOOKUP(G2534,Table4_InternetService!$A$2:$B$4, 2, FALSE)</f>
        <v>Fiber Optic</v>
      </c>
    </row>
    <row r="2535" spans="1:23" ht="15.75" customHeight="1" x14ac:dyDescent="0.2">
      <c r="A2535" s="3" t="s">
        <v>2579</v>
      </c>
      <c r="B2535" s="3" t="s">
        <v>24</v>
      </c>
      <c r="C2535" s="3">
        <v>0</v>
      </c>
      <c r="D2535" s="3" t="s">
        <v>27</v>
      </c>
      <c r="E2535" s="3" t="s">
        <v>27</v>
      </c>
      <c r="F2535" s="3">
        <v>1</v>
      </c>
      <c r="G2535" s="3">
        <v>2</v>
      </c>
      <c r="H2535" s="3">
        <v>0</v>
      </c>
      <c r="I2535" s="3" t="s">
        <v>26</v>
      </c>
      <c r="J2535" s="4">
        <v>75.3</v>
      </c>
      <c r="K2535" s="4">
        <v>75.3</v>
      </c>
      <c r="L2535" s="3" t="s">
        <v>25</v>
      </c>
      <c r="M2535" s="1">
        <f t="shared" si="0"/>
        <v>1</v>
      </c>
      <c r="N2535" s="8" t="b">
        <f t="shared" si="274"/>
        <v>1</v>
      </c>
      <c r="O2535" t="b">
        <f t="shared" si="275"/>
        <v>1</v>
      </c>
      <c r="P2535" t="b">
        <f t="shared" si="276"/>
        <v>1</v>
      </c>
      <c r="Q2535" t="b">
        <f t="shared" si="277"/>
        <v>1</v>
      </c>
      <c r="R2535">
        <f t="shared" si="278"/>
        <v>0</v>
      </c>
      <c r="S2535" s="95">
        <f t="shared" si="279"/>
        <v>43669</v>
      </c>
      <c r="T2535" s="96">
        <f t="shared" si="280"/>
        <v>75.3</v>
      </c>
      <c r="U2535" t="str">
        <f>VLOOKUP(H2535, Table2_ContractType!$A$2:$B$4, 2,TRUE)</f>
        <v>Month-to-Month</v>
      </c>
      <c r="V2535" t="str">
        <f>VLOOKUP(F2535, Table3_PhoneService!$A$2:B2577, 2, TRUE)</f>
        <v>One Line</v>
      </c>
      <c r="W2535" t="str">
        <f>VLOOKUP(G2535,Table4_InternetService!$A$2:$B$4, 2, FALSE)</f>
        <v>Fiber Optic</v>
      </c>
    </row>
    <row r="2536" spans="1:23" ht="15.75" customHeight="1" x14ac:dyDescent="0.2">
      <c r="A2536" s="3" t="s">
        <v>2580</v>
      </c>
      <c r="B2536" s="3" t="s">
        <v>24</v>
      </c>
      <c r="C2536" s="3">
        <v>0</v>
      </c>
      <c r="D2536" s="3" t="s">
        <v>27</v>
      </c>
      <c r="E2536" s="3" t="s">
        <v>27</v>
      </c>
      <c r="F2536" s="3">
        <v>1</v>
      </c>
      <c r="G2536" s="3">
        <v>1</v>
      </c>
      <c r="H2536" s="3">
        <v>0</v>
      </c>
      <c r="I2536" s="3" t="s">
        <v>26</v>
      </c>
      <c r="J2536" s="4">
        <v>64.099999999999994</v>
      </c>
      <c r="K2536" s="4">
        <v>504.05</v>
      </c>
      <c r="L2536" s="3" t="s">
        <v>27</v>
      </c>
      <c r="M2536" s="1">
        <f t="shared" si="0"/>
        <v>8</v>
      </c>
      <c r="N2536" s="8" t="b">
        <f t="shared" si="274"/>
        <v>1</v>
      </c>
      <c r="O2536" t="b">
        <f t="shared" si="275"/>
        <v>0</v>
      </c>
      <c r="P2536" t="b">
        <f t="shared" si="276"/>
        <v>1</v>
      </c>
      <c r="Q2536" t="b">
        <f t="shared" si="277"/>
        <v>1</v>
      </c>
      <c r="R2536">
        <f t="shared" si="278"/>
        <v>0</v>
      </c>
      <c r="S2536" s="95">
        <f t="shared" si="279"/>
        <v>43459</v>
      </c>
      <c r="T2536" s="96">
        <f t="shared" si="280"/>
        <v>63.006250000000001</v>
      </c>
      <c r="U2536" t="str">
        <f>VLOOKUP(H2536, Table2_ContractType!$A$2:$B$4, 2,TRUE)</f>
        <v>Month-to-Month</v>
      </c>
      <c r="V2536" t="str">
        <f>VLOOKUP(F2536, Table3_PhoneService!$A$2:B2578, 2, TRUE)</f>
        <v>One Line</v>
      </c>
      <c r="W2536" t="str">
        <f>VLOOKUP(G2536,Table4_InternetService!$A$2:$B$4, 2, FALSE)</f>
        <v>DSL</v>
      </c>
    </row>
    <row r="2537" spans="1:23" ht="15.75" customHeight="1" x14ac:dyDescent="0.2">
      <c r="A2537" s="3" t="s">
        <v>2581</v>
      </c>
      <c r="B2537" s="3" t="s">
        <v>29</v>
      </c>
      <c r="C2537" s="3">
        <v>1</v>
      </c>
      <c r="D2537" s="3" t="s">
        <v>27</v>
      </c>
      <c r="E2537" s="3" t="s">
        <v>27</v>
      </c>
      <c r="F2537" s="3">
        <v>1</v>
      </c>
      <c r="G2537" s="3">
        <v>2</v>
      </c>
      <c r="H2537" s="3">
        <v>0</v>
      </c>
      <c r="I2537" s="3" t="s">
        <v>31</v>
      </c>
      <c r="J2537" s="4">
        <v>101.8</v>
      </c>
      <c r="K2537" s="4">
        <v>1752.45</v>
      </c>
      <c r="L2537" s="3" t="s">
        <v>27</v>
      </c>
      <c r="M2537" s="1">
        <f t="shared" si="0"/>
        <v>17</v>
      </c>
      <c r="N2537" s="8" t="b">
        <f t="shared" si="274"/>
        <v>0</v>
      </c>
      <c r="O2537" t="b">
        <f t="shared" si="275"/>
        <v>0</v>
      </c>
      <c r="P2537" t="b">
        <f t="shared" si="276"/>
        <v>1</v>
      </c>
      <c r="Q2537" t="b">
        <f t="shared" si="277"/>
        <v>1</v>
      </c>
      <c r="R2537">
        <f t="shared" si="278"/>
        <v>0</v>
      </c>
      <c r="S2537" s="95">
        <f t="shared" si="279"/>
        <v>43189</v>
      </c>
      <c r="T2537" s="96">
        <f t="shared" si="280"/>
        <v>103.08529411764707</v>
      </c>
      <c r="U2537" t="str">
        <f>VLOOKUP(H2537, Table2_ContractType!$A$2:$B$4, 2,TRUE)</f>
        <v>Month-to-Month</v>
      </c>
      <c r="V2537" t="str">
        <f>VLOOKUP(F2537, Table3_PhoneService!$A$2:B2579, 2, TRUE)</f>
        <v>One Line</v>
      </c>
      <c r="W2537" t="str">
        <f>VLOOKUP(G2537,Table4_InternetService!$A$2:$B$4, 2, FALSE)</f>
        <v>Fiber Optic</v>
      </c>
    </row>
    <row r="2538" spans="1:23" ht="15.75" customHeight="1" x14ac:dyDescent="0.2">
      <c r="A2538" s="3" t="s">
        <v>2582</v>
      </c>
      <c r="B2538" s="3" t="s">
        <v>29</v>
      </c>
      <c r="C2538" s="3">
        <v>0</v>
      </c>
      <c r="D2538" s="3" t="s">
        <v>27</v>
      </c>
      <c r="E2538" s="3" t="s">
        <v>25</v>
      </c>
      <c r="F2538" s="3">
        <v>1</v>
      </c>
      <c r="G2538" s="3">
        <v>1</v>
      </c>
      <c r="H2538" s="3">
        <v>1</v>
      </c>
      <c r="I2538" s="3" t="s">
        <v>31</v>
      </c>
      <c r="J2538" s="4">
        <v>80.849999999999994</v>
      </c>
      <c r="K2538" s="4">
        <v>1445.95</v>
      </c>
      <c r="L2538" s="3" t="s">
        <v>27</v>
      </c>
      <c r="M2538" s="1">
        <f t="shared" si="0"/>
        <v>18</v>
      </c>
      <c r="N2538" s="8" t="b">
        <f t="shared" si="274"/>
        <v>0</v>
      </c>
      <c r="O2538" t="b">
        <f t="shared" si="275"/>
        <v>0</v>
      </c>
      <c r="P2538" t="b">
        <f t="shared" si="276"/>
        <v>1</v>
      </c>
      <c r="Q2538" t="b">
        <f t="shared" si="277"/>
        <v>1</v>
      </c>
      <c r="R2538">
        <f t="shared" si="278"/>
        <v>2</v>
      </c>
      <c r="S2538" s="95">
        <f t="shared" si="279"/>
        <v>43159</v>
      </c>
      <c r="T2538" s="96">
        <f t="shared" si="280"/>
        <v>80.330555555555563</v>
      </c>
      <c r="U2538" t="str">
        <f>VLOOKUP(H2538, Table2_ContractType!$A$2:$B$4, 2,TRUE)</f>
        <v>1 Year</v>
      </c>
      <c r="V2538" t="str">
        <f>VLOOKUP(F2538, Table3_PhoneService!$A$2:B2580, 2, TRUE)</f>
        <v>One Line</v>
      </c>
      <c r="W2538" t="str">
        <f>VLOOKUP(G2538,Table4_InternetService!$A$2:$B$4, 2, FALSE)</f>
        <v>DSL</v>
      </c>
    </row>
    <row r="2539" spans="1:23" ht="15.75" customHeight="1" x14ac:dyDescent="0.2">
      <c r="A2539" s="3" t="s">
        <v>2583</v>
      </c>
      <c r="B2539" s="3" t="s">
        <v>24</v>
      </c>
      <c r="C2539" s="3">
        <v>0</v>
      </c>
      <c r="D2539" s="3" t="s">
        <v>27</v>
      </c>
      <c r="E2539" s="3" t="s">
        <v>27</v>
      </c>
      <c r="F2539" s="3">
        <v>0</v>
      </c>
      <c r="G2539" s="3">
        <v>1</v>
      </c>
      <c r="H2539" s="3">
        <v>2</v>
      </c>
      <c r="I2539" s="3" t="s">
        <v>26</v>
      </c>
      <c r="J2539" s="4">
        <v>38.799999999999997</v>
      </c>
      <c r="K2539" s="4">
        <v>603</v>
      </c>
      <c r="L2539" s="3" t="s">
        <v>27</v>
      </c>
      <c r="M2539" s="1">
        <f t="shared" si="0"/>
        <v>16</v>
      </c>
      <c r="N2539" s="8" t="b">
        <f t="shared" si="274"/>
        <v>1</v>
      </c>
      <c r="O2539" t="b">
        <f t="shared" si="275"/>
        <v>0</v>
      </c>
      <c r="P2539" t="b">
        <f t="shared" si="276"/>
        <v>0</v>
      </c>
      <c r="Q2539" t="b">
        <f t="shared" si="277"/>
        <v>1</v>
      </c>
      <c r="R2539">
        <f t="shared" si="278"/>
        <v>0</v>
      </c>
      <c r="S2539" s="95">
        <f t="shared" si="279"/>
        <v>43219</v>
      </c>
      <c r="T2539" s="96">
        <f t="shared" si="280"/>
        <v>37.6875</v>
      </c>
      <c r="U2539" t="str">
        <f>VLOOKUP(H2539, Table2_ContractType!$A$2:$B$4, 2,TRUE)</f>
        <v>2 Year</v>
      </c>
      <c r="V2539" t="str">
        <f>VLOOKUP(F2539, Table3_PhoneService!$A$2:B2581, 2, TRUE)</f>
        <v>No Phone Service</v>
      </c>
      <c r="W2539" t="str">
        <f>VLOOKUP(G2539,Table4_InternetService!$A$2:$B$4, 2, FALSE)</f>
        <v>DSL</v>
      </c>
    </row>
    <row r="2540" spans="1:23" ht="15.75" customHeight="1" x14ac:dyDescent="0.2">
      <c r="A2540" s="3" t="s">
        <v>2584</v>
      </c>
      <c r="B2540" s="3" t="s">
        <v>29</v>
      </c>
      <c r="C2540" s="3">
        <v>0</v>
      </c>
      <c r="D2540" s="3" t="s">
        <v>27</v>
      </c>
      <c r="E2540" s="3" t="s">
        <v>27</v>
      </c>
      <c r="F2540" s="3">
        <v>1</v>
      </c>
      <c r="G2540" s="3">
        <v>0</v>
      </c>
      <c r="H2540" s="3">
        <v>2</v>
      </c>
      <c r="I2540" s="3" t="s">
        <v>35</v>
      </c>
      <c r="J2540" s="4">
        <v>20.05</v>
      </c>
      <c r="K2540" s="4">
        <v>1201.6500000000001</v>
      </c>
      <c r="L2540" s="3" t="s">
        <v>27</v>
      </c>
      <c r="M2540" s="1">
        <f t="shared" si="0"/>
        <v>60</v>
      </c>
      <c r="N2540" s="8" t="b">
        <f t="shared" si="274"/>
        <v>0</v>
      </c>
      <c r="O2540" t="b">
        <f t="shared" si="275"/>
        <v>0</v>
      </c>
      <c r="P2540" t="b">
        <f t="shared" si="276"/>
        <v>1</v>
      </c>
      <c r="Q2540" t="b">
        <f t="shared" si="277"/>
        <v>0</v>
      </c>
      <c r="R2540">
        <f t="shared" si="278"/>
        <v>0</v>
      </c>
      <c r="S2540" s="95">
        <f t="shared" si="279"/>
        <v>41899</v>
      </c>
      <c r="T2540" s="96">
        <f t="shared" si="280"/>
        <v>20.0275</v>
      </c>
      <c r="U2540" t="str">
        <f>VLOOKUP(H2540, Table2_ContractType!$A$2:$B$4, 2,TRUE)</f>
        <v>2 Year</v>
      </c>
      <c r="V2540" t="str">
        <f>VLOOKUP(F2540, Table3_PhoneService!$A$2:B2582, 2, TRUE)</f>
        <v>One Line</v>
      </c>
      <c r="W2540" t="str">
        <f>VLOOKUP(G2540,Table4_InternetService!$A$2:$B$4, 2, FALSE)</f>
        <v>No Internet Service</v>
      </c>
    </row>
    <row r="2541" spans="1:23" ht="15.75" customHeight="1" x14ac:dyDescent="0.2">
      <c r="A2541" s="3" t="s">
        <v>2585</v>
      </c>
      <c r="B2541" s="3" t="s">
        <v>24</v>
      </c>
      <c r="C2541" s="3">
        <v>0</v>
      </c>
      <c r="D2541" s="3" t="s">
        <v>25</v>
      </c>
      <c r="E2541" s="3" t="s">
        <v>27</v>
      </c>
      <c r="F2541" s="3">
        <v>1</v>
      </c>
      <c r="G2541" s="3">
        <v>1</v>
      </c>
      <c r="H2541" s="3">
        <v>1</v>
      </c>
      <c r="I2541" s="3" t="s">
        <v>31</v>
      </c>
      <c r="J2541" s="4">
        <v>43.8</v>
      </c>
      <c r="K2541" s="4">
        <v>592.65</v>
      </c>
      <c r="L2541" s="3" t="s">
        <v>27</v>
      </c>
      <c r="M2541" s="1">
        <f t="shared" si="0"/>
        <v>14</v>
      </c>
      <c r="N2541" s="8" t="b">
        <f t="shared" si="274"/>
        <v>1</v>
      </c>
      <c r="O2541" t="b">
        <f t="shared" si="275"/>
        <v>0</v>
      </c>
      <c r="P2541" t="b">
        <f t="shared" si="276"/>
        <v>1</v>
      </c>
      <c r="Q2541" t="b">
        <f t="shared" si="277"/>
        <v>1</v>
      </c>
      <c r="R2541">
        <f t="shared" si="278"/>
        <v>1</v>
      </c>
      <c r="S2541" s="95">
        <f t="shared" si="279"/>
        <v>43279</v>
      </c>
      <c r="T2541" s="96">
        <f t="shared" si="280"/>
        <v>42.332142857142856</v>
      </c>
      <c r="U2541" t="str">
        <f>VLOOKUP(H2541, Table2_ContractType!$A$2:$B$4, 2,TRUE)</f>
        <v>1 Year</v>
      </c>
      <c r="V2541" t="str">
        <f>VLOOKUP(F2541, Table3_PhoneService!$A$2:B2583, 2, TRUE)</f>
        <v>One Line</v>
      </c>
      <c r="W2541" t="str">
        <f>VLOOKUP(G2541,Table4_InternetService!$A$2:$B$4, 2, FALSE)</f>
        <v>DSL</v>
      </c>
    </row>
    <row r="2542" spans="1:23" ht="15.75" customHeight="1" x14ac:dyDescent="0.2">
      <c r="A2542" s="3" t="s">
        <v>2586</v>
      </c>
      <c r="B2542" s="3" t="s">
        <v>29</v>
      </c>
      <c r="C2542" s="3">
        <v>0</v>
      </c>
      <c r="D2542" s="3" t="s">
        <v>27</v>
      </c>
      <c r="E2542" s="3" t="s">
        <v>25</v>
      </c>
      <c r="F2542" s="3">
        <v>2</v>
      </c>
      <c r="G2542" s="3">
        <v>1</v>
      </c>
      <c r="H2542" s="3">
        <v>2</v>
      </c>
      <c r="I2542" s="3" t="s">
        <v>37</v>
      </c>
      <c r="J2542" s="4">
        <v>86.5</v>
      </c>
      <c r="K2542" s="4">
        <v>5882.75</v>
      </c>
      <c r="L2542" s="3" t="s">
        <v>27</v>
      </c>
      <c r="M2542" s="1">
        <f t="shared" si="0"/>
        <v>68</v>
      </c>
      <c r="N2542" s="8" t="b">
        <f t="shared" si="274"/>
        <v>0</v>
      </c>
      <c r="O2542" t="b">
        <f t="shared" si="275"/>
        <v>0</v>
      </c>
      <c r="P2542" t="b">
        <f t="shared" si="276"/>
        <v>1</v>
      </c>
      <c r="Q2542" t="b">
        <f t="shared" si="277"/>
        <v>1</v>
      </c>
      <c r="R2542">
        <f t="shared" si="278"/>
        <v>2</v>
      </c>
      <c r="S2542" s="95">
        <f t="shared" si="279"/>
        <v>41659</v>
      </c>
      <c r="T2542" s="96">
        <f t="shared" si="280"/>
        <v>86.51102941176471</v>
      </c>
      <c r="U2542" t="str">
        <f>VLOOKUP(H2542, Table2_ContractType!$A$2:$B$4, 2,TRUE)</f>
        <v>2 Year</v>
      </c>
      <c r="V2542" t="str">
        <f>VLOOKUP(F2542, Table3_PhoneService!$A$2:B2584, 2, TRUE)</f>
        <v>Two or More Lines</v>
      </c>
      <c r="W2542" t="str">
        <f>VLOOKUP(G2542,Table4_InternetService!$A$2:$B$4, 2, FALSE)</f>
        <v>DSL</v>
      </c>
    </row>
    <row r="2543" spans="1:23" ht="15.75" customHeight="1" x14ac:dyDescent="0.2">
      <c r="A2543" s="3" t="s">
        <v>2587</v>
      </c>
      <c r="B2543" s="3" t="s">
        <v>24</v>
      </c>
      <c r="C2543" s="3">
        <v>0</v>
      </c>
      <c r="D2543" s="3" t="s">
        <v>25</v>
      </c>
      <c r="E2543" s="3" t="s">
        <v>27</v>
      </c>
      <c r="F2543" s="3">
        <v>2</v>
      </c>
      <c r="G2543" s="3">
        <v>1</v>
      </c>
      <c r="H2543" s="3">
        <v>2</v>
      </c>
      <c r="I2543" s="3" t="s">
        <v>35</v>
      </c>
      <c r="J2543" s="4">
        <v>59.9</v>
      </c>
      <c r="K2543" s="4">
        <v>3505.1</v>
      </c>
      <c r="L2543" s="3" t="s">
        <v>27</v>
      </c>
      <c r="M2543" s="1">
        <f t="shared" si="0"/>
        <v>59</v>
      </c>
      <c r="N2543" s="8" t="b">
        <f t="shared" si="274"/>
        <v>1</v>
      </c>
      <c r="O2543" t="b">
        <f t="shared" si="275"/>
        <v>0</v>
      </c>
      <c r="P2543" t="b">
        <f t="shared" si="276"/>
        <v>1</v>
      </c>
      <c r="Q2543" t="b">
        <f t="shared" si="277"/>
        <v>1</v>
      </c>
      <c r="R2543">
        <f t="shared" si="278"/>
        <v>1</v>
      </c>
      <c r="S2543" s="95">
        <f t="shared" si="279"/>
        <v>41929</v>
      </c>
      <c r="T2543" s="96">
        <f t="shared" si="280"/>
        <v>59.408474576271182</v>
      </c>
      <c r="U2543" t="str">
        <f>VLOOKUP(H2543, Table2_ContractType!$A$2:$B$4, 2,TRUE)</f>
        <v>2 Year</v>
      </c>
      <c r="V2543" t="str">
        <f>VLOOKUP(F2543, Table3_PhoneService!$A$2:B2585, 2, TRUE)</f>
        <v>Two or More Lines</v>
      </c>
      <c r="W2543" t="str">
        <f>VLOOKUP(G2543,Table4_InternetService!$A$2:$B$4, 2, FALSE)</f>
        <v>DSL</v>
      </c>
    </row>
    <row r="2544" spans="1:23" ht="15.75" customHeight="1" x14ac:dyDescent="0.2">
      <c r="A2544" s="3" t="s">
        <v>2588</v>
      </c>
      <c r="B2544" s="3" t="s">
        <v>24</v>
      </c>
      <c r="C2544" s="3">
        <v>0</v>
      </c>
      <c r="D2544" s="3" t="s">
        <v>27</v>
      </c>
      <c r="E2544" s="3" t="s">
        <v>25</v>
      </c>
      <c r="F2544" s="3">
        <v>1</v>
      </c>
      <c r="G2544" s="3">
        <v>1</v>
      </c>
      <c r="H2544" s="3">
        <v>0</v>
      </c>
      <c r="I2544" s="3" t="s">
        <v>31</v>
      </c>
      <c r="J2544" s="4">
        <v>60.6</v>
      </c>
      <c r="K2544" s="4">
        <v>1297.8</v>
      </c>
      <c r="L2544" s="3" t="s">
        <v>27</v>
      </c>
      <c r="M2544" s="1">
        <f t="shared" si="0"/>
        <v>21</v>
      </c>
      <c r="N2544" s="8" t="b">
        <f t="shared" si="274"/>
        <v>1</v>
      </c>
      <c r="O2544" t="b">
        <f t="shared" si="275"/>
        <v>0</v>
      </c>
      <c r="P2544" t="b">
        <f t="shared" si="276"/>
        <v>1</v>
      </c>
      <c r="Q2544" t="b">
        <f t="shared" si="277"/>
        <v>1</v>
      </c>
      <c r="R2544">
        <f t="shared" si="278"/>
        <v>2</v>
      </c>
      <c r="S2544" s="95">
        <f t="shared" si="279"/>
        <v>43069</v>
      </c>
      <c r="T2544" s="96">
        <f t="shared" si="280"/>
        <v>61.8</v>
      </c>
      <c r="U2544" t="str">
        <f>VLOOKUP(H2544, Table2_ContractType!$A$2:$B$4, 2,TRUE)</f>
        <v>Month-to-Month</v>
      </c>
      <c r="V2544" t="str">
        <f>VLOOKUP(F2544, Table3_PhoneService!$A$2:B2586, 2, TRUE)</f>
        <v>One Line</v>
      </c>
      <c r="W2544" t="str">
        <f>VLOOKUP(G2544,Table4_InternetService!$A$2:$B$4, 2, FALSE)</f>
        <v>DSL</v>
      </c>
    </row>
    <row r="2545" spans="1:23" ht="15.75" customHeight="1" x14ac:dyDescent="0.2">
      <c r="A2545" s="3" t="s">
        <v>2589</v>
      </c>
      <c r="B2545" s="3" t="s">
        <v>29</v>
      </c>
      <c r="C2545" s="3">
        <v>0</v>
      </c>
      <c r="D2545" s="3" t="s">
        <v>25</v>
      </c>
      <c r="E2545" s="3" t="s">
        <v>25</v>
      </c>
      <c r="F2545" s="3">
        <v>1</v>
      </c>
      <c r="G2545" s="3">
        <v>1</v>
      </c>
      <c r="H2545" s="3">
        <v>0</v>
      </c>
      <c r="I2545" s="3" t="s">
        <v>37</v>
      </c>
      <c r="J2545" s="4">
        <v>44.8</v>
      </c>
      <c r="K2545" s="4">
        <v>559.20000000000005</v>
      </c>
      <c r="L2545" s="3" t="s">
        <v>27</v>
      </c>
      <c r="M2545" s="1">
        <f t="shared" si="0"/>
        <v>12</v>
      </c>
      <c r="N2545" s="8" t="b">
        <f t="shared" si="274"/>
        <v>0</v>
      </c>
      <c r="O2545" t="b">
        <f t="shared" si="275"/>
        <v>0</v>
      </c>
      <c r="P2545" t="b">
        <f t="shared" si="276"/>
        <v>1</v>
      </c>
      <c r="Q2545" t="b">
        <f t="shared" si="277"/>
        <v>1</v>
      </c>
      <c r="R2545">
        <f t="shared" si="278"/>
        <v>3</v>
      </c>
      <c r="S2545" s="95">
        <f t="shared" si="279"/>
        <v>43339</v>
      </c>
      <c r="T2545" s="96">
        <f t="shared" si="280"/>
        <v>46.6</v>
      </c>
      <c r="U2545" t="str">
        <f>VLOOKUP(H2545, Table2_ContractType!$A$2:$B$4, 2,TRUE)</f>
        <v>Month-to-Month</v>
      </c>
      <c r="V2545" t="str">
        <f>VLOOKUP(F2545, Table3_PhoneService!$A$2:B2587, 2, TRUE)</f>
        <v>One Line</v>
      </c>
      <c r="W2545" t="str">
        <f>VLOOKUP(G2545,Table4_InternetService!$A$2:$B$4, 2, FALSE)</f>
        <v>DSL</v>
      </c>
    </row>
    <row r="2546" spans="1:23" ht="15.75" customHeight="1" x14ac:dyDescent="0.2">
      <c r="A2546" s="3" t="s">
        <v>2590</v>
      </c>
      <c r="B2546" s="3" t="s">
        <v>24</v>
      </c>
      <c r="C2546" s="3">
        <v>0</v>
      </c>
      <c r="D2546" s="3" t="s">
        <v>27</v>
      </c>
      <c r="E2546" s="3" t="s">
        <v>27</v>
      </c>
      <c r="F2546" s="3">
        <v>2</v>
      </c>
      <c r="G2546" s="3">
        <v>2</v>
      </c>
      <c r="H2546" s="3">
        <v>0</v>
      </c>
      <c r="I2546" s="3" t="s">
        <v>31</v>
      </c>
      <c r="J2546" s="4">
        <v>89.9</v>
      </c>
      <c r="K2546" s="4">
        <v>2806.9</v>
      </c>
      <c r="L2546" s="3" t="s">
        <v>25</v>
      </c>
      <c r="M2546" s="1">
        <f t="shared" si="0"/>
        <v>31</v>
      </c>
      <c r="N2546" s="8" t="b">
        <f t="shared" si="274"/>
        <v>1</v>
      </c>
      <c r="O2546" t="b">
        <f t="shared" si="275"/>
        <v>1</v>
      </c>
      <c r="P2546" t="b">
        <f t="shared" si="276"/>
        <v>1</v>
      </c>
      <c r="Q2546" t="b">
        <f t="shared" si="277"/>
        <v>1</v>
      </c>
      <c r="R2546">
        <f t="shared" si="278"/>
        <v>0</v>
      </c>
      <c r="S2546" s="95">
        <f t="shared" si="279"/>
        <v>42769</v>
      </c>
      <c r="T2546" s="96">
        <f t="shared" si="280"/>
        <v>90.545161290322582</v>
      </c>
      <c r="U2546" t="str">
        <f>VLOOKUP(H2546, Table2_ContractType!$A$2:$B$4, 2,TRUE)</f>
        <v>Month-to-Month</v>
      </c>
      <c r="V2546" t="str">
        <f>VLOOKUP(F2546, Table3_PhoneService!$A$2:B2588, 2, TRUE)</f>
        <v>Two or More Lines</v>
      </c>
      <c r="W2546" t="str">
        <f>VLOOKUP(G2546,Table4_InternetService!$A$2:$B$4, 2, FALSE)</f>
        <v>Fiber Optic</v>
      </c>
    </row>
    <row r="2547" spans="1:23" ht="15.75" customHeight="1" x14ac:dyDescent="0.2">
      <c r="A2547" s="3" t="s">
        <v>2591</v>
      </c>
      <c r="B2547" s="3" t="s">
        <v>24</v>
      </c>
      <c r="C2547" s="3">
        <v>0</v>
      </c>
      <c r="D2547" s="3" t="s">
        <v>25</v>
      </c>
      <c r="E2547" s="3" t="s">
        <v>25</v>
      </c>
      <c r="F2547" s="3">
        <v>1</v>
      </c>
      <c r="G2547" s="3">
        <v>0</v>
      </c>
      <c r="H2547" s="3">
        <v>2</v>
      </c>
      <c r="I2547" s="3" t="s">
        <v>37</v>
      </c>
      <c r="J2547" s="4">
        <v>19.899999999999999</v>
      </c>
      <c r="K2547" s="4">
        <v>1389.35</v>
      </c>
      <c r="L2547" s="3" t="s">
        <v>27</v>
      </c>
      <c r="M2547" s="1">
        <f t="shared" si="0"/>
        <v>70</v>
      </c>
      <c r="N2547" s="8" t="b">
        <f t="shared" si="274"/>
        <v>1</v>
      </c>
      <c r="O2547" t="b">
        <f t="shared" si="275"/>
        <v>0</v>
      </c>
      <c r="P2547" t="b">
        <f t="shared" si="276"/>
        <v>1</v>
      </c>
      <c r="Q2547" t="b">
        <f t="shared" si="277"/>
        <v>0</v>
      </c>
      <c r="R2547">
        <f t="shared" si="278"/>
        <v>3</v>
      </c>
      <c r="S2547" s="95">
        <f t="shared" si="279"/>
        <v>41599</v>
      </c>
      <c r="T2547" s="96">
        <f t="shared" si="280"/>
        <v>19.847857142857141</v>
      </c>
      <c r="U2547" t="str">
        <f>VLOOKUP(H2547, Table2_ContractType!$A$2:$B$4, 2,TRUE)</f>
        <v>2 Year</v>
      </c>
      <c r="V2547" t="str">
        <f>VLOOKUP(F2547, Table3_PhoneService!$A$2:B2589, 2, TRUE)</f>
        <v>One Line</v>
      </c>
      <c r="W2547" t="str">
        <f>VLOOKUP(G2547,Table4_InternetService!$A$2:$B$4, 2, FALSE)</f>
        <v>No Internet Service</v>
      </c>
    </row>
    <row r="2548" spans="1:23" ht="15.75" customHeight="1" x14ac:dyDescent="0.2">
      <c r="A2548" s="3" t="s">
        <v>2592</v>
      </c>
      <c r="B2548" s="3" t="s">
        <v>24</v>
      </c>
      <c r="C2548" s="3">
        <v>0</v>
      </c>
      <c r="D2548" s="3" t="s">
        <v>27</v>
      </c>
      <c r="E2548" s="3" t="s">
        <v>27</v>
      </c>
      <c r="F2548" s="3">
        <v>2</v>
      </c>
      <c r="G2548" s="3">
        <v>2</v>
      </c>
      <c r="H2548" s="3">
        <v>1</v>
      </c>
      <c r="I2548" s="3" t="s">
        <v>26</v>
      </c>
      <c r="J2548" s="4">
        <v>115.1</v>
      </c>
      <c r="K2548" s="4">
        <v>6993.65</v>
      </c>
      <c r="L2548" s="3" t="s">
        <v>27</v>
      </c>
      <c r="M2548" s="1">
        <f t="shared" si="0"/>
        <v>61</v>
      </c>
      <c r="N2548" s="8" t="b">
        <f t="shared" si="274"/>
        <v>1</v>
      </c>
      <c r="O2548" t="b">
        <f t="shared" si="275"/>
        <v>0</v>
      </c>
      <c r="P2548" t="b">
        <f t="shared" si="276"/>
        <v>1</v>
      </c>
      <c r="Q2548" t="b">
        <f t="shared" si="277"/>
        <v>1</v>
      </c>
      <c r="R2548">
        <f t="shared" si="278"/>
        <v>0</v>
      </c>
      <c r="S2548" s="95">
        <f t="shared" si="279"/>
        <v>41869</v>
      </c>
      <c r="T2548" s="96">
        <f t="shared" si="280"/>
        <v>114.64999999999999</v>
      </c>
      <c r="U2548" t="str">
        <f>VLOOKUP(H2548, Table2_ContractType!$A$2:$B$4, 2,TRUE)</f>
        <v>1 Year</v>
      </c>
      <c r="V2548" t="str">
        <f>VLOOKUP(F2548, Table3_PhoneService!$A$2:B2590, 2, TRUE)</f>
        <v>Two or More Lines</v>
      </c>
      <c r="W2548" t="str">
        <f>VLOOKUP(G2548,Table4_InternetService!$A$2:$B$4, 2, FALSE)</f>
        <v>Fiber Optic</v>
      </c>
    </row>
    <row r="2549" spans="1:23" ht="15.75" customHeight="1" x14ac:dyDescent="0.2">
      <c r="A2549" s="3" t="s">
        <v>2593</v>
      </c>
      <c r="B2549" s="3" t="s">
        <v>29</v>
      </c>
      <c r="C2549" s="3">
        <v>1</v>
      </c>
      <c r="D2549" s="3" t="s">
        <v>25</v>
      </c>
      <c r="E2549" s="3" t="s">
        <v>27</v>
      </c>
      <c r="F2549" s="3">
        <v>2</v>
      </c>
      <c r="G2549" s="3">
        <v>2</v>
      </c>
      <c r="H2549" s="3">
        <v>0</v>
      </c>
      <c r="I2549" s="3" t="s">
        <v>37</v>
      </c>
      <c r="J2549" s="4">
        <v>95.6</v>
      </c>
      <c r="K2549" s="4">
        <v>644.35</v>
      </c>
      <c r="L2549" s="3" t="s">
        <v>25</v>
      </c>
      <c r="M2549" s="1">
        <f t="shared" si="0"/>
        <v>7</v>
      </c>
      <c r="N2549" s="8" t="b">
        <f t="shared" si="274"/>
        <v>0</v>
      </c>
      <c r="O2549" t="b">
        <f t="shared" si="275"/>
        <v>1</v>
      </c>
      <c r="P2549" t="b">
        <f t="shared" si="276"/>
        <v>1</v>
      </c>
      <c r="Q2549" t="b">
        <f t="shared" si="277"/>
        <v>1</v>
      </c>
      <c r="R2549">
        <f t="shared" si="278"/>
        <v>1</v>
      </c>
      <c r="S2549" s="95">
        <f t="shared" si="279"/>
        <v>43489</v>
      </c>
      <c r="T2549" s="96">
        <f t="shared" si="280"/>
        <v>92.05</v>
      </c>
      <c r="U2549" t="str">
        <f>VLOOKUP(H2549, Table2_ContractType!$A$2:$B$4, 2,TRUE)</f>
        <v>Month-to-Month</v>
      </c>
      <c r="V2549" t="str">
        <f>VLOOKUP(F2549, Table3_PhoneService!$A$2:B2591, 2, TRUE)</f>
        <v>Two or More Lines</v>
      </c>
      <c r="W2549" t="str">
        <f>VLOOKUP(G2549,Table4_InternetService!$A$2:$B$4, 2, FALSE)</f>
        <v>Fiber Optic</v>
      </c>
    </row>
    <row r="2550" spans="1:23" ht="15.75" customHeight="1" x14ac:dyDescent="0.2">
      <c r="A2550" s="3" t="s">
        <v>2594</v>
      </c>
      <c r="B2550" s="3" t="s">
        <v>29</v>
      </c>
      <c r="C2550" s="3">
        <v>0</v>
      </c>
      <c r="D2550" s="3" t="s">
        <v>25</v>
      </c>
      <c r="E2550" s="3" t="s">
        <v>25</v>
      </c>
      <c r="F2550" s="3">
        <v>1</v>
      </c>
      <c r="G2550" s="3">
        <v>2</v>
      </c>
      <c r="H2550" s="3">
        <v>0</v>
      </c>
      <c r="I2550" s="3" t="s">
        <v>31</v>
      </c>
      <c r="J2550" s="4">
        <v>97</v>
      </c>
      <c r="K2550" s="4">
        <v>1334.45</v>
      </c>
      <c r="L2550" s="3" t="s">
        <v>27</v>
      </c>
      <c r="M2550" s="1">
        <f t="shared" si="0"/>
        <v>14</v>
      </c>
      <c r="N2550" s="8" t="b">
        <f t="shared" si="274"/>
        <v>0</v>
      </c>
      <c r="O2550" t="b">
        <f t="shared" si="275"/>
        <v>0</v>
      </c>
      <c r="P2550" t="b">
        <f t="shared" si="276"/>
        <v>1</v>
      </c>
      <c r="Q2550" t="b">
        <f t="shared" si="277"/>
        <v>1</v>
      </c>
      <c r="R2550">
        <f t="shared" si="278"/>
        <v>3</v>
      </c>
      <c r="S2550" s="95">
        <f t="shared" si="279"/>
        <v>43279</v>
      </c>
      <c r="T2550" s="96">
        <f t="shared" si="280"/>
        <v>95.31785714285715</v>
      </c>
      <c r="U2550" t="str">
        <f>VLOOKUP(H2550, Table2_ContractType!$A$2:$B$4, 2,TRUE)</f>
        <v>Month-to-Month</v>
      </c>
      <c r="V2550" t="str">
        <f>VLOOKUP(F2550, Table3_PhoneService!$A$2:B2592, 2, TRUE)</f>
        <v>One Line</v>
      </c>
      <c r="W2550" t="str">
        <f>VLOOKUP(G2550,Table4_InternetService!$A$2:$B$4, 2, FALSE)</f>
        <v>Fiber Optic</v>
      </c>
    </row>
    <row r="2551" spans="1:23" ht="15.75" customHeight="1" x14ac:dyDescent="0.2">
      <c r="A2551" s="3" t="s">
        <v>2595</v>
      </c>
      <c r="B2551" s="3" t="s">
        <v>29</v>
      </c>
      <c r="C2551" s="3">
        <v>0</v>
      </c>
      <c r="D2551" s="3" t="s">
        <v>27</v>
      </c>
      <c r="E2551" s="3" t="s">
        <v>25</v>
      </c>
      <c r="F2551" s="3">
        <v>1</v>
      </c>
      <c r="G2551" s="3">
        <v>0</v>
      </c>
      <c r="H2551" s="3">
        <v>0</v>
      </c>
      <c r="I2551" s="3" t="s">
        <v>26</v>
      </c>
      <c r="J2551" s="4">
        <v>20.75</v>
      </c>
      <c r="K2551" s="4">
        <v>20.75</v>
      </c>
      <c r="L2551" s="3" t="s">
        <v>27</v>
      </c>
      <c r="M2551" s="1">
        <f t="shared" si="0"/>
        <v>1</v>
      </c>
      <c r="N2551" s="8" t="b">
        <f t="shared" si="274"/>
        <v>0</v>
      </c>
      <c r="O2551" t="b">
        <f t="shared" si="275"/>
        <v>0</v>
      </c>
      <c r="P2551" t="b">
        <f t="shared" si="276"/>
        <v>1</v>
      </c>
      <c r="Q2551" t="b">
        <f t="shared" si="277"/>
        <v>0</v>
      </c>
      <c r="R2551" t="b">
        <f t="shared" si="278"/>
        <v>0</v>
      </c>
      <c r="S2551" s="95">
        <f t="shared" si="279"/>
        <v>43669</v>
      </c>
      <c r="T2551" s="96">
        <f t="shared" si="280"/>
        <v>20.75</v>
      </c>
      <c r="U2551" t="str">
        <f>VLOOKUP(H2551, Table2_ContractType!$A$2:$B$4, 2,TRUE)</f>
        <v>Month-to-Month</v>
      </c>
      <c r="V2551" t="str">
        <f>VLOOKUP(F2551, Table3_PhoneService!$A$2:B2593, 2, TRUE)</f>
        <v>One Line</v>
      </c>
      <c r="W2551" t="str">
        <f>VLOOKUP(G2551,Table4_InternetService!$A$2:$B$4, 2, FALSE)</f>
        <v>No Internet Service</v>
      </c>
    </row>
    <row r="2552" spans="1:23" ht="15.75" customHeight="1" x14ac:dyDescent="0.2">
      <c r="A2552" s="3" t="s">
        <v>2596</v>
      </c>
      <c r="B2552" s="3" t="s">
        <v>24</v>
      </c>
      <c r="C2552" s="3">
        <v>0</v>
      </c>
      <c r="D2552" s="3" t="s">
        <v>27</v>
      </c>
      <c r="E2552" s="3" t="s">
        <v>27</v>
      </c>
      <c r="F2552" s="3">
        <v>1</v>
      </c>
      <c r="G2552" s="3">
        <v>0</v>
      </c>
      <c r="H2552" s="3">
        <v>2</v>
      </c>
      <c r="I2552" s="3" t="s">
        <v>37</v>
      </c>
      <c r="J2552" s="4">
        <v>19.7</v>
      </c>
      <c r="K2552" s="4">
        <v>1051.9000000000001</v>
      </c>
      <c r="L2552" s="3" t="s">
        <v>27</v>
      </c>
      <c r="M2552" s="1">
        <f t="shared" si="0"/>
        <v>53</v>
      </c>
      <c r="N2552" s="8" t="b">
        <f t="shared" si="274"/>
        <v>1</v>
      </c>
      <c r="O2552" t="b">
        <f t="shared" si="275"/>
        <v>0</v>
      </c>
      <c r="P2552" t="b">
        <f t="shared" si="276"/>
        <v>1</v>
      </c>
      <c r="Q2552" t="b">
        <f t="shared" si="277"/>
        <v>0</v>
      </c>
      <c r="R2552">
        <f t="shared" si="278"/>
        <v>0</v>
      </c>
      <c r="S2552" s="95">
        <f t="shared" si="279"/>
        <v>42109</v>
      </c>
      <c r="T2552" s="96">
        <f t="shared" si="280"/>
        <v>19.847169811320757</v>
      </c>
      <c r="U2552" t="str">
        <f>VLOOKUP(H2552, Table2_ContractType!$A$2:$B$4, 2,TRUE)</f>
        <v>2 Year</v>
      </c>
      <c r="V2552" t="str">
        <f>VLOOKUP(F2552, Table3_PhoneService!$A$2:B2594, 2, TRUE)</f>
        <v>One Line</v>
      </c>
      <c r="W2552" t="str">
        <f>VLOOKUP(G2552,Table4_InternetService!$A$2:$B$4, 2, FALSE)</f>
        <v>No Internet Service</v>
      </c>
    </row>
    <row r="2553" spans="1:23" ht="15.75" customHeight="1" x14ac:dyDescent="0.2">
      <c r="A2553" s="3" t="s">
        <v>2597</v>
      </c>
      <c r="B2553" s="3" t="s">
        <v>29</v>
      </c>
      <c r="C2553" s="3">
        <v>0</v>
      </c>
      <c r="D2553" s="3" t="s">
        <v>25</v>
      </c>
      <c r="E2553" s="3" t="s">
        <v>27</v>
      </c>
      <c r="F2553" s="3">
        <v>1</v>
      </c>
      <c r="G2553" s="3">
        <v>2</v>
      </c>
      <c r="H2553" s="3">
        <v>0</v>
      </c>
      <c r="I2553" s="3" t="s">
        <v>35</v>
      </c>
      <c r="J2553" s="4">
        <v>94.7</v>
      </c>
      <c r="K2553" s="4">
        <v>1914.9</v>
      </c>
      <c r="L2553" s="3" t="s">
        <v>25</v>
      </c>
      <c r="M2553" s="1">
        <f t="shared" si="0"/>
        <v>20</v>
      </c>
      <c r="N2553" s="8" t="b">
        <f t="shared" si="274"/>
        <v>0</v>
      </c>
      <c r="O2553" t="b">
        <f t="shared" si="275"/>
        <v>1</v>
      </c>
      <c r="P2553" t="b">
        <f t="shared" si="276"/>
        <v>1</v>
      </c>
      <c r="Q2553" t="b">
        <f t="shared" si="277"/>
        <v>1</v>
      </c>
      <c r="R2553">
        <f t="shared" si="278"/>
        <v>1</v>
      </c>
      <c r="S2553" s="95">
        <f t="shared" si="279"/>
        <v>43099</v>
      </c>
      <c r="T2553" s="96">
        <f t="shared" si="280"/>
        <v>95.745000000000005</v>
      </c>
      <c r="U2553" t="str">
        <f>VLOOKUP(H2553, Table2_ContractType!$A$2:$B$4, 2,TRUE)</f>
        <v>Month-to-Month</v>
      </c>
      <c r="V2553" t="str">
        <f>VLOOKUP(F2553, Table3_PhoneService!$A$2:B2595, 2, TRUE)</f>
        <v>One Line</v>
      </c>
      <c r="W2553" t="str">
        <f>VLOOKUP(G2553,Table4_InternetService!$A$2:$B$4, 2, FALSE)</f>
        <v>Fiber Optic</v>
      </c>
    </row>
    <row r="2554" spans="1:23" ht="15.75" customHeight="1" x14ac:dyDescent="0.2">
      <c r="A2554" s="3" t="s">
        <v>2598</v>
      </c>
      <c r="B2554" s="3" t="s">
        <v>29</v>
      </c>
      <c r="C2554" s="3">
        <v>0</v>
      </c>
      <c r="D2554" s="3" t="s">
        <v>25</v>
      </c>
      <c r="E2554" s="3" t="s">
        <v>25</v>
      </c>
      <c r="F2554" s="3">
        <v>0</v>
      </c>
      <c r="G2554" s="3">
        <v>1</v>
      </c>
      <c r="H2554" s="3">
        <v>1</v>
      </c>
      <c r="I2554" s="3" t="s">
        <v>26</v>
      </c>
      <c r="J2554" s="4">
        <v>36.25</v>
      </c>
      <c r="K2554" s="4">
        <v>1151.05</v>
      </c>
      <c r="L2554" s="3" t="s">
        <v>27</v>
      </c>
      <c r="M2554" s="1">
        <f t="shared" si="0"/>
        <v>32</v>
      </c>
      <c r="N2554" s="8" t="b">
        <f t="shared" si="274"/>
        <v>0</v>
      </c>
      <c r="O2554" t="b">
        <f t="shared" si="275"/>
        <v>0</v>
      </c>
      <c r="P2554" t="b">
        <f t="shared" si="276"/>
        <v>0</v>
      </c>
      <c r="Q2554" t="b">
        <f t="shared" si="277"/>
        <v>1</v>
      </c>
      <c r="R2554">
        <f t="shared" si="278"/>
        <v>3</v>
      </c>
      <c r="S2554" s="95">
        <f t="shared" si="279"/>
        <v>42739</v>
      </c>
      <c r="T2554" s="96">
        <f t="shared" si="280"/>
        <v>35.970312499999999</v>
      </c>
      <c r="U2554" t="str">
        <f>VLOOKUP(H2554, Table2_ContractType!$A$2:$B$4, 2,TRUE)</f>
        <v>1 Year</v>
      </c>
      <c r="V2554" t="str">
        <f>VLOOKUP(F2554, Table3_PhoneService!$A$2:B2596, 2, TRUE)</f>
        <v>No Phone Service</v>
      </c>
      <c r="W2554" t="str">
        <f>VLOOKUP(G2554,Table4_InternetService!$A$2:$B$4, 2, FALSE)</f>
        <v>DSL</v>
      </c>
    </row>
    <row r="2555" spans="1:23" ht="15.75" customHeight="1" x14ac:dyDescent="0.2">
      <c r="A2555" s="3" t="s">
        <v>2599</v>
      </c>
      <c r="B2555" s="3" t="s">
        <v>29</v>
      </c>
      <c r="C2555" s="3">
        <v>0</v>
      </c>
      <c r="D2555" s="3" t="s">
        <v>27</v>
      </c>
      <c r="E2555" s="3" t="s">
        <v>27</v>
      </c>
      <c r="F2555" s="3">
        <v>2</v>
      </c>
      <c r="G2555" s="3">
        <v>1</v>
      </c>
      <c r="H2555" s="3">
        <v>2</v>
      </c>
      <c r="I2555" s="3" t="s">
        <v>37</v>
      </c>
      <c r="J2555" s="4">
        <v>88.6</v>
      </c>
      <c r="K2555" s="4">
        <v>6201.95</v>
      </c>
      <c r="L2555" s="3" t="s">
        <v>27</v>
      </c>
      <c r="M2555" s="1">
        <f t="shared" si="0"/>
        <v>70</v>
      </c>
      <c r="N2555" s="8" t="b">
        <f t="shared" si="274"/>
        <v>0</v>
      </c>
      <c r="O2555" t="b">
        <f t="shared" si="275"/>
        <v>0</v>
      </c>
      <c r="P2555" t="b">
        <f t="shared" si="276"/>
        <v>1</v>
      </c>
      <c r="Q2555" t="b">
        <f t="shared" si="277"/>
        <v>1</v>
      </c>
      <c r="R2555">
        <f t="shared" si="278"/>
        <v>0</v>
      </c>
      <c r="S2555" s="95">
        <f t="shared" si="279"/>
        <v>41599</v>
      </c>
      <c r="T2555" s="96">
        <f t="shared" si="280"/>
        <v>88.599285714285713</v>
      </c>
      <c r="U2555" t="str">
        <f>VLOOKUP(H2555, Table2_ContractType!$A$2:$B$4, 2,TRUE)</f>
        <v>2 Year</v>
      </c>
      <c r="V2555" t="str">
        <f>VLOOKUP(F2555, Table3_PhoneService!$A$2:B2597, 2, TRUE)</f>
        <v>Two or More Lines</v>
      </c>
      <c r="W2555" t="str">
        <f>VLOOKUP(G2555,Table4_InternetService!$A$2:$B$4, 2, FALSE)</f>
        <v>DSL</v>
      </c>
    </row>
    <row r="2556" spans="1:23" ht="15.75" customHeight="1" x14ac:dyDescent="0.2">
      <c r="A2556" s="3" t="s">
        <v>2600</v>
      </c>
      <c r="B2556" s="3" t="s">
        <v>29</v>
      </c>
      <c r="C2556" s="3">
        <v>0</v>
      </c>
      <c r="D2556" s="3" t="s">
        <v>25</v>
      </c>
      <c r="E2556" s="3" t="s">
        <v>25</v>
      </c>
      <c r="F2556" s="3">
        <v>1</v>
      </c>
      <c r="G2556" s="3">
        <v>0</v>
      </c>
      <c r="H2556" s="3">
        <v>1</v>
      </c>
      <c r="I2556" s="3" t="s">
        <v>26</v>
      </c>
      <c r="J2556" s="4">
        <v>19.2</v>
      </c>
      <c r="K2556" s="4">
        <v>776.25</v>
      </c>
      <c r="L2556" s="3" t="s">
        <v>27</v>
      </c>
      <c r="M2556" s="1">
        <f t="shared" si="0"/>
        <v>40</v>
      </c>
      <c r="N2556" s="8" t="b">
        <f t="shared" si="274"/>
        <v>0</v>
      </c>
      <c r="O2556" t="b">
        <f t="shared" si="275"/>
        <v>0</v>
      </c>
      <c r="P2556" t="b">
        <f t="shared" si="276"/>
        <v>1</v>
      </c>
      <c r="Q2556" t="b">
        <f t="shared" si="277"/>
        <v>0</v>
      </c>
      <c r="R2556">
        <f t="shared" si="278"/>
        <v>3</v>
      </c>
      <c r="S2556" s="95">
        <f t="shared" si="279"/>
        <v>42499</v>
      </c>
      <c r="T2556" s="96">
        <f t="shared" si="280"/>
        <v>19.40625</v>
      </c>
      <c r="U2556" t="str">
        <f>VLOOKUP(H2556, Table2_ContractType!$A$2:$B$4, 2,TRUE)</f>
        <v>1 Year</v>
      </c>
      <c r="V2556" t="str">
        <f>VLOOKUP(F2556, Table3_PhoneService!$A$2:B2598, 2, TRUE)</f>
        <v>One Line</v>
      </c>
      <c r="W2556" t="str">
        <f>VLOOKUP(G2556,Table4_InternetService!$A$2:$B$4, 2, FALSE)</f>
        <v>No Internet Service</v>
      </c>
    </row>
    <row r="2557" spans="1:23" ht="15.75" customHeight="1" x14ac:dyDescent="0.2">
      <c r="A2557" s="3" t="s">
        <v>2601</v>
      </c>
      <c r="B2557" s="3" t="s">
        <v>24</v>
      </c>
      <c r="C2557" s="3">
        <v>0</v>
      </c>
      <c r="D2557" s="3" t="s">
        <v>27</v>
      </c>
      <c r="E2557" s="3" t="s">
        <v>27</v>
      </c>
      <c r="F2557" s="3">
        <v>2</v>
      </c>
      <c r="G2557" s="3">
        <v>1</v>
      </c>
      <c r="H2557" s="3">
        <v>2</v>
      </c>
      <c r="I2557" s="3" t="s">
        <v>35</v>
      </c>
      <c r="J2557" s="4">
        <v>88.65</v>
      </c>
      <c r="K2557" s="4">
        <v>5321.25</v>
      </c>
      <c r="L2557" s="3" t="s">
        <v>27</v>
      </c>
      <c r="M2557" s="1">
        <f t="shared" si="0"/>
        <v>60</v>
      </c>
      <c r="N2557" s="8" t="b">
        <f t="shared" si="274"/>
        <v>1</v>
      </c>
      <c r="O2557" t="b">
        <f t="shared" si="275"/>
        <v>0</v>
      </c>
      <c r="P2557" t="b">
        <f t="shared" si="276"/>
        <v>1</v>
      </c>
      <c r="Q2557" t="b">
        <f t="shared" si="277"/>
        <v>1</v>
      </c>
      <c r="R2557">
        <f t="shared" si="278"/>
        <v>0</v>
      </c>
      <c r="S2557" s="95">
        <f t="shared" si="279"/>
        <v>41899</v>
      </c>
      <c r="T2557" s="96">
        <f t="shared" si="280"/>
        <v>88.6875</v>
      </c>
      <c r="U2557" t="str">
        <f>VLOOKUP(H2557, Table2_ContractType!$A$2:$B$4, 2,TRUE)</f>
        <v>2 Year</v>
      </c>
      <c r="V2557" t="str">
        <f>VLOOKUP(F2557, Table3_PhoneService!$A$2:B2599, 2, TRUE)</f>
        <v>Two or More Lines</v>
      </c>
      <c r="W2557" t="str">
        <f>VLOOKUP(G2557,Table4_InternetService!$A$2:$B$4, 2, FALSE)</f>
        <v>DSL</v>
      </c>
    </row>
    <row r="2558" spans="1:23" ht="15.75" customHeight="1" x14ac:dyDescent="0.2">
      <c r="A2558" s="3" t="s">
        <v>2602</v>
      </c>
      <c r="B2558" s="3" t="s">
        <v>24</v>
      </c>
      <c r="C2558" s="3">
        <v>0</v>
      </c>
      <c r="D2558" s="3" t="s">
        <v>25</v>
      </c>
      <c r="E2558" s="3" t="s">
        <v>25</v>
      </c>
      <c r="F2558" s="3">
        <v>2</v>
      </c>
      <c r="G2558" s="3">
        <v>2</v>
      </c>
      <c r="H2558" s="3">
        <v>2</v>
      </c>
      <c r="I2558" s="3" t="s">
        <v>35</v>
      </c>
      <c r="J2558" s="4">
        <v>113.25</v>
      </c>
      <c r="K2558" s="4">
        <v>7895.15</v>
      </c>
      <c r="L2558" s="3" t="s">
        <v>27</v>
      </c>
      <c r="M2558" s="1">
        <f t="shared" si="0"/>
        <v>70</v>
      </c>
      <c r="N2558" s="8" t="b">
        <f t="shared" si="274"/>
        <v>1</v>
      </c>
      <c r="O2558" t="b">
        <f t="shared" si="275"/>
        <v>0</v>
      </c>
      <c r="P2558" t="b">
        <f t="shared" si="276"/>
        <v>1</v>
      </c>
      <c r="Q2558" t="b">
        <f t="shared" si="277"/>
        <v>1</v>
      </c>
      <c r="R2558">
        <f t="shared" si="278"/>
        <v>3</v>
      </c>
      <c r="S2558" s="95">
        <f t="shared" si="279"/>
        <v>41599</v>
      </c>
      <c r="T2558" s="96">
        <f t="shared" si="280"/>
        <v>112.78785714285713</v>
      </c>
      <c r="U2558" t="str">
        <f>VLOOKUP(H2558, Table2_ContractType!$A$2:$B$4, 2,TRUE)</f>
        <v>2 Year</v>
      </c>
      <c r="V2558" t="str">
        <f>VLOOKUP(F2558, Table3_PhoneService!$A$2:B2600, 2, TRUE)</f>
        <v>Two or More Lines</v>
      </c>
      <c r="W2558" t="str">
        <f>VLOOKUP(G2558,Table4_InternetService!$A$2:$B$4, 2, FALSE)</f>
        <v>Fiber Optic</v>
      </c>
    </row>
    <row r="2559" spans="1:23" ht="15.75" customHeight="1" x14ac:dyDescent="0.2">
      <c r="A2559" s="3" t="s">
        <v>2603</v>
      </c>
      <c r="B2559" s="3" t="s">
        <v>24</v>
      </c>
      <c r="C2559" s="3">
        <v>0</v>
      </c>
      <c r="D2559" s="3" t="s">
        <v>27</v>
      </c>
      <c r="E2559" s="3" t="s">
        <v>27</v>
      </c>
      <c r="F2559" s="3">
        <v>1</v>
      </c>
      <c r="G2559" s="3">
        <v>1</v>
      </c>
      <c r="H2559" s="3">
        <v>0</v>
      </c>
      <c r="I2559" s="3" t="s">
        <v>31</v>
      </c>
      <c r="J2559" s="4">
        <v>55.35</v>
      </c>
      <c r="K2559" s="4">
        <v>165.2</v>
      </c>
      <c r="L2559" s="3" t="s">
        <v>25</v>
      </c>
      <c r="M2559" s="1">
        <f t="shared" si="0"/>
        <v>3</v>
      </c>
      <c r="N2559" s="8" t="b">
        <f t="shared" si="274"/>
        <v>1</v>
      </c>
      <c r="O2559" t="b">
        <f t="shared" si="275"/>
        <v>1</v>
      </c>
      <c r="P2559" t="b">
        <f t="shared" si="276"/>
        <v>1</v>
      </c>
      <c r="Q2559" t="b">
        <f t="shared" si="277"/>
        <v>1</v>
      </c>
      <c r="R2559">
        <f t="shared" si="278"/>
        <v>0</v>
      </c>
      <c r="S2559" s="95">
        <f t="shared" si="279"/>
        <v>43609</v>
      </c>
      <c r="T2559" s="96">
        <f t="shared" si="280"/>
        <v>55.066666666666663</v>
      </c>
      <c r="U2559" t="str">
        <f>VLOOKUP(H2559, Table2_ContractType!$A$2:$B$4, 2,TRUE)</f>
        <v>Month-to-Month</v>
      </c>
      <c r="V2559" t="str">
        <f>VLOOKUP(F2559, Table3_PhoneService!$A$2:B2601, 2, TRUE)</f>
        <v>One Line</v>
      </c>
      <c r="W2559" t="str">
        <f>VLOOKUP(G2559,Table4_InternetService!$A$2:$B$4, 2, FALSE)</f>
        <v>DSL</v>
      </c>
    </row>
    <row r="2560" spans="1:23" ht="15.75" customHeight="1" x14ac:dyDescent="0.2">
      <c r="A2560" s="3" t="s">
        <v>2604</v>
      </c>
      <c r="B2560" s="3" t="s">
        <v>24</v>
      </c>
      <c r="C2560" s="3">
        <v>1</v>
      </c>
      <c r="D2560" s="3" t="s">
        <v>27</v>
      </c>
      <c r="E2560" s="3" t="s">
        <v>27</v>
      </c>
      <c r="F2560" s="3">
        <v>2</v>
      </c>
      <c r="G2560" s="3">
        <v>2</v>
      </c>
      <c r="H2560" s="3">
        <v>0</v>
      </c>
      <c r="I2560" s="3" t="s">
        <v>35</v>
      </c>
      <c r="J2560" s="4">
        <v>108.1</v>
      </c>
      <c r="K2560" s="4">
        <v>5839.3</v>
      </c>
      <c r="L2560" s="3" t="s">
        <v>27</v>
      </c>
      <c r="M2560" s="1">
        <f t="shared" si="0"/>
        <v>54</v>
      </c>
      <c r="N2560" s="8" t="b">
        <f t="shared" si="274"/>
        <v>1</v>
      </c>
      <c r="O2560" t="b">
        <f t="shared" si="275"/>
        <v>0</v>
      </c>
      <c r="P2560" t="b">
        <f t="shared" si="276"/>
        <v>1</v>
      </c>
      <c r="Q2560" t="b">
        <f t="shared" si="277"/>
        <v>1</v>
      </c>
      <c r="R2560">
        <f t="shared" si="278"/>
        <v>0</v>
      </c>
      <c r="S2560" s="95">
        <f t="shared" si="279"/>
        <v>42079</v>
      </c>
      <c r="T2560" s="96">
        <f t="shared" si="280"/>
        <v>108.13518518518519</v>
      </c>
      <c r="U2560" t="str">
        <f>VLOOKUP(H2560, Table2_ContractType!$A$2:$B$4, 2,TRUE)</f>
        <v>Month-to-Month</v>
      </c>
      <c r="V2560" t="str">
        <f>VLOOKUP(F2560, Table3_PhoneService!$A$2:B2602, 2, TRUE)</f>
        <v>Two or More Lines</v>
      </c>
      <c r="W2560" t="str">
        <f>VLOOKUP(G2560,Table4_InternetService!$A$2:$B$4, 2, FALSE)</f>
        <v>Fiber Optic</v>
      </c>
    </row>
    <row r="2561" spans="1:23" ht="15.75" customHeight="1" x14ac:dyDescent="0.2">
      <c r="A2561" s="3" t="s">
        <v>2605</v>
      </c>
      <c r="B2561" s="3" t="s">
        <v>24</v>
      </c>
      <c r="C2561" s="3">
        <v>0</v>
      </c>
      <c r="D2561" s="3" t="s">
        <v>27</v>
      </c>
      <c r="E2561" s="3" t="s">
        <v>27</v>
      </c>
      <c r="F2561" s="3">
        <v>1</v>
      </c>
      <c r="G2561" s="3">
        <v>1</v>
      </c>
      <c r="H2561" s="3">
        <v>0</v>
      </c>
      <c r="I2561" s="3" t="s">
        <v>31</v>
      </c>
      <c r="J2561" s="4">
        <v>54.9</v>
      </c>
      <c r="K2561" s="4">
        <v>54.9</v>
      </c>
      <c r="L2561" s="3" t="s">
        <v>25</v>
      </c>
      <c r="M2561" s="1">
        <f t="shared" si="0"/>
        <v>1</v>
      </c>
      <c r="N2561" s="8" t="b">
        <f t="shared" si="274"/>
        <v>1</v>
      </c>
      <c r="O2561" t="b">
        <f t="shared" si="275"/>
        <v>1</v>
      </c>
      <c r="P2561" t="b">
        <f t="shared" si="276"/>
        <v>1</v>
      </c>
      <c r="Q2561" t="b">
        <f t="shared" si="277"/>
        <v>1</v>
      </c>
      <c r="R2561">
        <f t="shared" si="278"/>
        <v>0</v>
      </c>
      <c r="S2561" s="95">
        <f t="shared" si="279"/>
        <v>43669</v>
      </c>
      <c r="T2561" s="96">
        <f t="shared" si="280"/>
        <v>54.9</v>
      </c>
      <c r="U2561" t="str">
        <f>VLOOKUP(H2561, Table2_ContractType!$A$2:$B$4, 2,TRUE)</f>
        <v>Month-to-Month</v>
      </c>
      <c r="V2561" t="str">
        <f>VLOOKUP(F2561, Table3_PhoneService!$A$2:B2603, 2, TRUE)</f>
        <v>One Line</v>
      </c>
      <c r="W2561" t="str">
        <f>VLOOKUP(G2561,Table4_InternetService!$A$2:$B$4, 2, FALSE)</f>
        <v>DSL</v>
      </c>
    </row>
    <row r="2562" spans="1:23" ht="15.75" customHeight="1" x14ac:dyDescent="0.2">
      <c r="A2562" s="3" t="s">
        <v>2606</v>
      </c>
      <c r="B2562" s="3" t="s">
        <v>29</v>
      </c>
      <c r="C2562" s="3">
        <v>0</v>
      </c>
      <c r="D2562" s="3" t="s">
        <v>27</v>
      </c>
      <c r="E2562" s="3" t="s">
        <v>27</v>
      </c>
      <c r="F2562" s="3">
        <v>1</v>
      </c>
      <c r="G2562" s="3">
        <v>1</v>
      </c>
      <c r="H2562" s="3">
        <v>1</v>
      </c>
      <c r="I2562" s="3" t="s">
        <v>35</v>
      </c>
      <c r="J2562" s="4">
        <v>74.3</v>
      </c>
      <c r="K2562" s="4">
        <v>4698.05</v>
      </c>
      <c r="L2562" s="3" t="s">
        <v>27</v>
      </c>
      <c r="M2562" s="1">
        <f t="shared" si="0"/>
        <v>63</v>
      </c>
      <c r="N2562" s="8" t="b">
        <f t="shared" si="274"/>
        <v>0</v>
      </c>
      <c r="O2562" t="b">
        <f t="shared" si="275"/>
        <v>0</v>
      </c>
      <c r="P2562" t="b">
        <f t="shared" si="276"/>
        <v>1</v>
      </c>
      <c r="Q2562" t="b">
        <f t="shared" si="277"/>
        <v>1</v>
      </c>
      <c r="R2562">
        <f t="shared" si="278"/>
        <v>0</v>
      </c>
      <c r="S2562" s="95">
        <f t="shared" si="279"/>
        <v>41809</v>
      </c>
      <c r="T2562" s="96">
        <f t="shared" si="280"/>
        <v>74.572222222222223</v>
      </c>
      <c r="U2562" t="str">
        <f>VLOOKUP(H2562, Table2_ContractType!$A$2:$B$4, 2,TRUE)</f>
        <v>1 Year</v>
      </c>
      <c r="V2562" t="str">
        <f>VLOOKUP(F2562, Table3_PhoneService!$A$2:B2604, 2, TRUE)</f>
        <v>One Line</v>
      </c>
      <c r="W2562" t="str">
        <f>VLOOKUP(G2562,Table4_InternetService!$A$2:$B$4, 2, FALSE)</f>
        <v>DSL</v>
      </c>
    </row>
    <row r="2563" spans="1:23" ht="15.75" customHeight="1" x14ac:dyDescent="0.2">
      <c r="A2563" s="3" t="s">
        <v>2607</v>
      </c>
      <c r="B2563" s="3" t="s">
        <v>24</v>
      </c>
      <c r="C2563" s="3">
        <v>0</v>
      </c>
      <c r="D2563" s="3" t="s">
        <v>27</v>
      </c>
      <c r="E2563" s="3" t="s">
        <v>27</v>
      </c>
      <c r="F2563" s="3">
        <v>1</v>
      </c>
      <c r="G2563" s="3">
        <v>0</v>
      </c>
      <c r="H2563" s="3">
        <v>2</v>
      </c>
      <c r="I2563" s="3" t="s">
        <v>26</v>
      </c>
      <c r="J2563" s="4">
        <v>20.5</v>
      </c>
      <c r="K2563" s="4">
        <v>1035.7</v>
      </c>
      <c r="L2563" s="3" t="s">
        <v>27</v>
      </c>
      <c r="M2563" s="1">
        <f t="shared" si="0"/>
        <v>51</v>
      </c>
      <c r="N2563" s="8" t="b">
        <f t="shared" ref="N2563:N2626" si="281">IF(B2563="Female", TRUE, FALSE)</f>
        <v>1</v>
      </c>
      <c r="O2563" t="b">
        <f t="shared" ref="O2563:O2626" si="282">IF(L2563="Yes", TRUE, FALSE)</f>
        <v>0</v>
      </c>
      <c r="P2563" t="b">
        <f t="shared" ref="P2563:P2626" si="283">IF(F2563&gt;=1, TRUE, FALSE)</f>
        <v>1</v>
      </c>
      <c r="Q2563" t="b">
        <f t="shared" ref="Q2563:Q2626" si="284">IF(G2563&gt;=1, TRUE, FALSE)</f>
        <v>0</v>
      </c>
      <c r="R2563">
        <f t="shared" ref="R2563:R2626" si="285">IF(AND(D2563="No",E2563="No"),0,IF(AND(D2563="Yes",E2563="No"),1,IF(AND(D2563="No",E2563="Yes",Q2563),2,IF(AND(D2563="Yes",E2563="Yes"),3))))</f>
        <v>0</v>
      </c>
      <c r="S2563" s="95">
        <f t="shared" ref="S2563:S2626" si="286">DATE(2019, 8, 22)- (M2563*30)</f>
        <v>42169</v>
      </c>
      <c r="T2563" s="96">
        <f t="shared" ref="T2563:T2626" si="287">(K2563/M2563)</f>
        <v>20.307843137254903</v>
      </c>
      <c r="U2563" t="str">
        <f>VLOOKUP(H2563, Table2_ContractType!$A$2:$B$4, 2,TRUE)</f>
        <v>2 Year</v>
      </c>
      <c r="V2563" t="str">
        <f>VLOOKUP(F2563, Table3_PhoneService!$A$2:B2605, 2, TRUE)</f>
        <v>One Line</v>
      </c>
      <c r="W2563" t="str">
        <f>VLOOKUP(G2563,Table4_InternetService!$A$2:$B$4, 2, FALSE)</f>
        <v>No Internet Service</v>
      </c>
    </row>
    <row r="2564" spans="1:23" ht="15.75" customHeight="1" x14ac:dyDescent="0.2">
      <c r="A2564" s="3" t="s">
        <v>2608</v>
      </c>
      <c r="B2564" s="3" t="s">
        <v>24</v>
      </c>
      <c r="C2564" s="3">
        <v>0</v>
      </c>
      <c r="D2564" s="3" t="s">
        <v>27</v>
      </c>
      <c r="E2564" s="3" t="s">
        <v>27</v>
      </c>
      <c r="F2564" s="3">
        <v>1</v>
      </c>
      <c r="G2564" s="3">
        <v>2</v>
      </c>
      <c r="H2564" s="3">
        <v>0</v>
      </c>
      <c r="I2564" s="3" t="s">
        <v>31</v>
      </c>
      <c r="J2564" s="4">
        <v>101.25</v>
      </c>
      <c r="K2564" s="4">
        <v>1457.25</v>
      </c>
      <c r="L2564" s="3" t="s">
        <v>25</v>
      </c>
      <c r="M2564" s="1">
        <f t="shared" si="0"/>
        <v>14</v>
      </c>
      <c r="N2564" s="8" t="b">
        <f t="shared" si="281"/>
        <v>1</v>
      </c>
      <c r="O2564" t="b">
        <f t="shared" si="282"/>
        <v>1</v>
      </c>
      <c r="P2564" t="b">
        <f t="shared" si="283"/>
        <v>1</v>
      </c>
      <c r="Q2564" t="b">
        <f t="shared" si="284"/>
        <v>1</v>
      </c>
      <c r="R2564">
        <f t="shared" si="285"/>
        <v>0</v>
      </c>
      <c r="S2564" s="95">
        <f t="shared" si="286"/>
        <v>43279</v>
      </c>
      <c r="T2564" s="96">
        <f t="shared" si="287"/>
        <v>104.08928571428571</v>
      </c>
      <c r="U2564" t="str">
        <f>VLOOKUP(H2564, Table2_ContractType!$A$2:$B$4, 2,TRUE)</f>
        <v>Month-to-Month</v>
      </c>
      <c r="V2564" t="str">
        <f>VLOOKUP(F2564, Table3_PhoneService!$A$2:B2606, 2, TRUE)</f>
        <v>One Line</v>
      </c>
      <c r="W2564" t="str">
        <f>VLOOKUP(G2564,Table4_InternetService!$A$2:$B$4, 2, FALSE)</f>
        <v>Fiber Optic</v>
      </c>
    </row>
    <row r="2565" spans="1:23" ht="15.75" customHeight="1" x14ac:dyDescent="0.2">
      <c r="A2565" s="3" t="s">
        <v>2609</v>
      </c>
      <c r="B2565" s="3" t="s">
        <v>24</v>
      </c>
      <c r="C2565" s="3">
        <v>0</v>
      </c>
      <c r="D2565" s="3" t="s">
        <v>27</v>
      </c>
      <c r="E2565" s="3" t="s">
        <v>27</v>
      </c>
      <c r="F2565" s="3">
        <v>0</v>
      </c>
      <c r="G2565" s="3">
        <v>1</v>
      </c>
      <c r="H2565" s="3">
        <v>0</v>
      </c>
      <c r="I2565" s="3" t="s">
        <v>31</v>
      </c>
      <c r="J2565" s="4">
        <v>39.700000000000003</v>
      </c>
      <c r="K2565" s="4">
        <v>710.05</v>
      </c>
      <c r="L2565" s="3" t="s">
        <v>27</v>
      </c>
      <c r="M2565" s="1">
        <f t="shared" si="0"/>
        <v>18</v>
      </c>
      <c r="N2565" s="8" t="b">
        <f t="shared" si="281"/>
        <v>1</v>
      </c>
      <c r="O2565" t="b">
        <f t="shared" si="282"/>
        <v>0</v>
      </c>
      <c r="P2565" t="b">
        <f t="shared" si="283"/>
        <v>0</v>
      </c>
      <c r="Q2565" t="b">
        <f t="shared" si="284"/>
        <v>1</v>
      </c>
      <c r="R2565">
        <f t="shared" si="285"/>
        <v>0</v>
      </c>
      <c r="S2565" s="95">
        <f t="shared" si="286"/>
        <v>43159</v>
      </c>
      <c r="T2565" s="96">
        <f t="shared" si="287"/>
        <v>39.447222222222223</v>
      </c>
      <c r="U2565" t="str">
        <f>VLOOKUP(H2565, Table2_ContractType!$A$2:$B$4, 2,TRUE)</f>
        <v>Month-to-Month</v>
      </c>
      <c r="V2565" t="str">
        <f>VLOOKUP(F2565, Table3_PhoneService!$A$2:B2607, 2, TRUE)</f>
        <v>No Phone Service</v>
      </c>
      <c r="W2565" t="str">
        <f>VLOOKUP(G2565,Table4_InternetService!$A$2:$B$4, 2, FALSE)</f>
        <v>DSL</v>
      </c>
    </row>
    <row r="2566" spans="1:23" ht="15.75" customHeight="1" x14ac:dyDescent="0.2">
      <c r="A2566" s="3" t="s">
        <v>2610</v>
      </c>
      <c r="B2566" s="3" t="s">
        <v>29</v>
      </c>
      <c r="C2566" s="3">
        <v>0</v>
      </c>
      <c r="D2566" s="3" t="s">
        <v>27</v>
      </c>
      <c r="E2566" s="3" t="s">
        <v>27</v>
      </c>
      <c r="F2566" s="3">
        <v>1</v>
      </c>
      <c r="G2566" s="3">
        <v>1</v>
      </c>
      <c r="H2566" s="3">
        <v>0</v>
      </c>
      <c r="I2566" s="3" t="s">
        <v>26</v>
      </c>
      <c r="J2566" s="4">
        <v>53.85</v>
      </c>
      <c r="K2566" s="4">
        <v>108.15</v>
      </c>
      <c r="L2566" s="3" t="s">
        <v>25</v>
      </c>
      <c r="M2566" s="1">
        <f t="shared" si="0"/>
        <v>2</v>
      </c>
      <c r="N2566" s="8" t="b">
        <f t="shared" si="281"/>
        <v>0</v>
      </c>
      <c r="O2566" t="b">
        <f t="shared" si="282"/>
        <v>1</v>
      </c>
      <c r="P2566" t="b">
        <f t="shared" si="283"/>
        <v>1</v>
      </c>
      <c r="Q2566" t="b">
        <f t="shared" si="284"/>
        <v>1</v>
      </c>
      <c r="R2566">
        <f t="shared" si="285"/>
        <v>0</v>
      </c>
      <c r="S2566" s="95">
        <f t="shared" si="286"/>
        <v>43639</v>
      </c>
      <c r="T2566" s="96">
        <f t="shared" si="287"/>
        <v>54.075000000000003</v>
      </c>
      <c r="U2566" t="str">
        <f>VLOOKUP(H2566, Table2_ContractType!$A$2:$B$4, 2,TRUE)</f>
        <v>Month-to-Month</v>
      </c>
      <c r="V2566" t="str">
        <f>VLOOKUP(F2566, Table3_PhoneService!$A$2:B2608, 2, TRUE)</f>
        <v>One Line</v>
      </c>
      <c r="W2566" t="str">
        <f>VLOOKUP(G2566,Table4_InternetService!$A$2:$B$4, 2, FALSE)</f>
        <v>DSL</v>
      </c>
    </row>
    <row r="2567" spans="1:23" ht="15.75" customHeight="1" x14ac:dyDescent="0.2">
      <c r="A2567" s="3" t="s">
        <v>2611</v>
      </c>
      <c r="B2567" s="3" t="s">
        <v>29</v>
      </c>
      <c r="C2567" s="3">
        <v>0</v>
      </c>
      <c r="D2567" s="3" t="s">
        <v>27</v>
      </c>
      <c r="E2567" s="3" t="s">
        <v>27</v>
      </c>
      <c r="F2567" s="3">
        <v>0</v>
      </c>
      <c r="G2567" s="3">
        <v>1</v>
      </c>
      <c r="H2567" s="3">
        <v>0</v>
      </c>
      <c r="I2567" s="3" t="s">
        <v>26</v>
      </c>
      <c r="J2567" s="4">
        <v>51</v>
      </c>
      <c r="K2567" s="4">
        <v>305.95</v>
      </c>
      <c r="L2567" s="3" t="s">
        <v>25</v>
      </c>
      <c r="M2567" s="1">
        <f t="shared" si="0"/>
        <v>6</v>
      </c>
      <c r="N2567" s="8" t="b">
        <f t="shared" si="281"/>
        <v>0</v>
      </c>
      <c r="O2567" t="b">
        <f t="shared" si="282"/>
        <v>1</v>
      </c>
      <c r="P2567" t="b">
        <f t="shared" si="283"/>
        <v>0</v>
      </c>
      <c r="Q2567" t="b">
        <f t="shared" si="284"/>
        <v>1</v>
      </c>
      <c r="R2567">
        <f t="shared" si="285"/>
        <v>0</v>
      </c>
      <c r="S2567" s="95">
        <f t="shared" si="286"/>
        <v>43519</v>
      </c>
      <c r="T2567" s="96">
        <f t="shared" si="287"/>
        <v>50.991666666666667</v>
      </c>
      <c r="U2567" t="str">
        <f>VLOOKUP(H2567, Table2_ContractType!$A$2:$B$4, 2,TRUE)</f>
        <v>Month-to-Month</v>
      </c>
      <c r="V2567" t="str">
        <f>VLOOKUP(F2567, Table3_PhoneService!$A$2:B2609, 2, TRUE)</f>
        <v>No Phone Service</v>
      </c>
      <c r="W2567" t="str">
        <f>VLOOKUP(G2567,Table4_InternetService!$A$2:$B$4, 2, FALSE)</f>
        <v>DSL</v>
      </c>
    </row>
    <row r="2568" spans="1:23" ht="15.75" customHeight="1" x14ac:dyDescent="0.2">
      <c r="A2568" s="3" t="s">
        <v>2612</v>
      </c>
      <c r="B2568" s="3" t="s">
        <v>29</v>
      </c>
      <c r="C2568" s="3">
        <v>0</v>
      </c>
      <c r="D2568" s="3" t="s">
        <v>27</v>
      </c>
      <c r="E2568" s="3" t="s">
        <v>27</v>
      </c>
      <c r="F2568" s="3">
        <v>1</v>
      </c>
      <c r="G2568" s="3">
        <v>1</v>
      </c>
      <c r="H2568" s="3">
        <v>0</v>
      </c>
      <c r="I2568" s="3" t="s">
        <v>35</v>
      </c>
      <c r="J2568" s="4">
        <v>46.2</v>
      </c>
      <c r="K2568" s="4">
        <v>46.2</v>
      </c>
      <c r="L2568" s="3" t="s">
        <v>25</v>
      </c>
      <c r="M2568" s="1">
        <f t="shared" si="0"/>
        <v>1</v>
      </c>
      <c r="N2568" s="8" t="b">
        <f t="shared" si="281"/>
        <v>0</v>
      </c>
      <c r="O2568" t="b">
        <f t="shared" si="282"/>
        <v>1</v>
      </c>
      <c r="P2568" t="b">
        <f t="shared" si="283"/>
        <v>1</v>
      </c>
      <c r="Q2568" t="b">
        <f t="shared" si="284"/>
        <v>1</v>
      </c>
      <c r="R2568">
        <f t="shared" si="285"/>
        <v>0</v>
      </c>
      <c r="S2568" s="95">
        <f t="shared" si="286"/>
        <v>43669</v>
      </c>
      <c r="T2568" s="96">
        <f t="shared" si="287"/>
        <v>46.2</v>
      </c>
      <c r="U2568" t="str">
        <f>VLOOKUP(H2568, Table2_ContractType!$A$2:$B$4, 2,TRUE)</f>
        <v>Month-to-Month</v>
      </c>
      <c r="V2568" t="str">
        <f>VLOOKUP(F2568, Table3_PhoneService!$A$2:B2610, 2, TRUE)</f>
        <v>One Line</v>
      </c>
      <c r="W2568" t="str">
        <f>VLOOKUP(G2568,Table4_InternetService!$A$2:$B$4, 2, FALSE)</f>
        <v>DSL</v>
      </c>
    </row>
    <row r="2569" spans="1:23" ht="15.75" customHeight="1" x14ac:dyDescent="0.2">
      <c r="A2569" s="3" t="s">
        <v>2613</v>
      </c>
      <c r="B2569" s="3" t="s">
        <v>24</v>
      </c>
      <c r="C2569" s="3">
        <v>0</v>
      </c>
      <c r="D2569" s="3" t="s">
        <v>25</v>
      </c>
      <c r="E2569" s="3" t="s">
        <v>27</v>
      </c>
      <c r="F2569" s="3">
        <v>2</v>
      </c>
      <c r="G2569" s="3">
        <v>2</v>
      </c>
      <c r="H2569" s="3">
        <v>2</v>
      </c>
      <c r="I2569" s="3" t="s">
        <v>35</v>
      </c>
      <c r="J2569" s="4">
        <v>115.15</v>
      </c>
      <c r="K2569" s="4">
        <v>8078.1</v>
      </c>
      <c r="L2569" s="3" t="s">
        <v>27</v>
      </c>
      <c r="M2569" s="1">
        <f t="shared" si="0"/>
        <v>70</v>
      </c>
      <c r="N2569" s="8" t="b">
        <f t="shared" si="281"/>
        <v>1</v>
      </c>
      <c r="O2569" t="b">
        <f t="shared" si="282"/>
        <v>0</v>
      </c>
      <c r="P2569" t="b">
        <f t="shared" si="283"/>
        <v>1</v>
      </c>
      <c r="Q2569" t="b">
        <f t="shared" si="284"/>
        <v>1</v>
      </c>
      <c r="R2569">
        <f t="shared" si="285"/>
        <v>1</v>
      </c>
      <c r="S2569" s="95">
        <f t="shared" si="286"/>
        <v>41599</v>
      </c>
      <c r="T2569" s="96">
        <f t="shared" si="287"/>
        <v>115.40142857142858</v>
      </c>
      <c r="U2569" t="str">
        <f>VLOOKUP(H2569, Table2_ContractType!$A$2:$B$4, 2,TRUE)</f>
        <v>2 Year</v>
      </c>
      <c r="V2569" t="str">
        <f>VLOOKUP(F2569, Table3_PhoneService!$A$2:B2611, 2, TRUE)</f>
        <v>Two or More Lines</v>
      </c>
      <c r="W2569" t="str">
        <f>VLOOKUP(G2569,Table4_InternetService!$A$2:$B$4, 2, FALSE)</f>
        <v>Fiber Optic</v>
      </c>
    </row>
    <row r="2570" spans="1:23" ht="15.75" customHeight="1" x14ac:dyDescent="0.2">
      <c r="A2570" s="3" t="s">
        <v>2614</v>
      </c>
      <c r="B2570" s="3" t="s">
        <v>29</v>
      </c>
      <c r="C2570" s="3">
        <v>0</v>
      </c>
      <c r="D2570" s="3" t="s">
        <v>25</v>
      </c>
      <c r="E2570" s="3" t="s">
        <v>27</v>
      </c>
      <c r="F2570" s="3">
        <v>1</v>
      </c>
      <c r="G2570" s="3">
        <v>2</v>
      </c>
      <c r="H2570" s="3">
        <v>0</v>
      </c>
      <c r="I2570" s="3" t="s">
        <v>26</v>
      </c>
      <c r="J2570" s="4">
        <v>80.599999999999994</v>
      </c>
      <c r="K2570" s="4">
        <v>319.14999999999998</v>
      </c>
      <c r="L2570" s="3" t="s">
        <v>25</v>
      </c>
      <c r="M2570" s="1">
        <f t="shared" si="0"/>
        <v>4</v>
      </c>
      <c r="N2570" s="8" t="b">
        <f t="shared" si="281"/>
        <v>0</v>
      </c>
      <c r="O2570" t="b">
        <f t="shared" si="282"/>
        <v>1</v>
      </c>
      <c r="P2570" t="b">
        <f t="shared" si="283"/>
        <v>1</v>
      </c>
      <c r="Q2570" t="b">
        <f t="shared" si="284"/>
        <v>1</v>
      </c>
      <c r="R2570">
        <f t="shared" si="285"/>
        <v>1</v>
      </c>
      <c r="S2570" s="95">
        <f t="shared" si="286"/>
        <v>43579</v>
      </c>
      <c r="T2570" s="96">
        <f t="shared" si="287"/>
        <v>79.787499999999994</v>
      </c>
      <c r="U2570" t="str">
        <f>VLOOKUP(H2570, Table2_ContractType!$A$2:$B$4, 2,TRUE)</f>
        <v>Month-to-Month</v>
      </c>
      <c r="V2570" t="str">
        <f>VLOOKUP(F2570, Table3_PhoneService!$A$2:B2612, 2, TRUE)</f>
        <v>One Line</v>
      </c>
      <c r="W2570" t="str">
        <f>VLOOKUP(G2570,Table4_InternetService!$A$2:$B$4, 2, FALSE)</f>
        <v>Fiber Optic</v>
      </c>
    </row>
    <row r="2571" spans="1:23" ht="15.75" customHeight="1" x14ac:dyDescent="0.2">
      <c r="A2571" s="3" t="s">
        <v>2615</v>
      </c>
      <c r="B2571" s="3" t="s">
        <v>29</v>
      </c>
      <c r="C2571" s="3">
        <v>1</v>
      </c>
      <c r="D2571" s="3" t="s">
        <v>25</v>
      </c>
      <c r="E2571" s="3" t="s">
        <v>27</v>
      </c>
      <c r="F2571" s="3">
        <v>2</v>
      </c>
      <c r="G2571" s="3">
        <v>2</v>
      </c>
      <c r="H2571" s="3">
        <v>0</v>
      </c>
      <c r="I2571" s="3" t="s">
        <v>31</v>
      </c>
      <c r="J2571" s="4">
        <v>84.1</v>
      </c>
      <c r="K2571" s="4">
        <v>3021.6</v>
      </c>
      <c r="L2571" s="3" t="s">
        <v>25</v>
      </c>
      <c r="M2571" s="1">
        <f t="shared" si="0"/>
        <v>36</v>
      </c>
      <c r="N2571" s="8" t="b">
        <f t="shared" si="281"/>
        <v>0</v>
      </c>
      <c r="O2571" t="b">
        <f t="shared" si="282"/>
        <v>1</v>
      </c>
      <c r="P2571" t="b">
        <f t="shared" si="283"/>
        <v>1</v>
      </c>
      <c r="Q2571" t="b">
        <f t="shared" si="284"/>
        <v>1</v>
      </c>
      <c r="R2571">
        <f t="shared" si="285"/>
        <v>1</v>
      </c>
      <c r="S2571" s="95">
        <f t="shared" si="286"/>
        <v>42619</v>
      </c>
      <c r="T2571" s="96">
        <f t="shared" si="287"/>
        <v>83.933333333333337</v>
      </c>
      <c r="U2571" t="str">
        <f>VLOOKUP(H2571, Table2_ContractType!$A$2:$B$4, 2,TRUE)</f>
        <v>Month-to-Month</v>
      </c>
      <c r="V2571" t="str">
        <f>VLOOKUP(F2571, Table3_PhoneService!$A$2:B2613, 2, TRUE)</f>
        <v>Two or More Lines</v>
      </c>
      <c r="W2571" t="str">
        <f>VLOOKUP(G2571,Table4_InternetService!$A$2:$B$4, 2, FALSE)</f>
        <v>Fiber Optic</v>
      </c>
    </row>
    <row r="2572" spans="1:23" ht="15.75" customHeight="1" x14ac:dyDescent="0.2">
      <c r="A2572" s="3" t="s">
        <v>2616</v>
      </c>
      <c r="B2572" s="3" t="s">
        <v>29</v>
      </c>
      <c r="C2572" s="3">
        <v>0</v>
      </c>
      <c r="D2572" s="3" t="s">
        <v>27</v>
      </c>
      <c r="E2572" s="3" t="s">
        <v>27</v>
      </c>
      <c r="F2572" s="3">
        <v>1</v>
      </c>
      <c r="G2572" s="3">
        <v>0</v>
      </c>
      <c r="H2572" s="3">
        <v>0</v>
      </c>
      <c r="I2572" s="3" t="s">
        <v>37</v>
      </c>
      <c r="J2572" s="4">
        <v>20.65</v>
      </c>
      <c r="K2572" s="4">
        <v>93.55</v>
      </c>
      <c r="L2572" s="3" t="s">
        <v>27</v>
      </c>
      <c r="M2572" s="1">
        <f t="shared" si="0"/>
        <v>5</v>
      </c>
      <c r="N2572" s="8" t="b">
        <f t="shared" si="281"/>
        <v>0</v>
      </c>
      <c r="O2572" t="b">
        <f t="shared" si="282"/>
        <v>0</v>
      </c>
      <c r="P2572" t="b">
        <f t="shared" si="283"/>
        <v>1</v>
      </c>
      <c r="Q2572" t="b">
        <f t="shared" si="284"/>
        <v>0</v>
      </c>
      <c r="R2572">
        <f t="shared" si="285"/>
        <v>0</v>
      </c>
      <c r="S2572" s="95">
        <f t="shared" si="286"/>
        <v>43549</v>
      </c>
      <c r="T2572" s="96">
        <f t="shared" si="287"/>
        <v>18.71</v>
      </c>
      <c r="U2572" t="str">
        <f>VLOOKUP(H2572, Table2_ContractType!$A$2:$B$4, 2,TRUE)</f>
        <v>Month-to-Month</v>
      </c>
      <c r="V2572" t="str">
        <f>VLOOKUP(F2572, Table3_PhoneService!$A$2:B2614, 2, TRUE)</f>
        <v>One Line</v>
      </c>
      <c r="W2572" t="str">
        <f>VLOOKUP(G2572,Table4_InternetService!$A$2:$B$4, 2, FALSE)</f>
        <v>No Internet Service</v>
      </c>
    </row>
    <row r="2573" spans="1:23" ht="15.75" customHeight="1" x14ac:dyDescent="0.2">
      <c r="A2573" s="3" t="s">
        <v>2617</v>
      </c>
      <c r="B2573" s="3" t="s">
        <v>29</v>
      </c>
      <c r="C2573" s="3">
        <v>0</v>
      </c>
      <c r="D2573" s="3" t="s">
        <v>27</v>
      </c>
      <c r="E2573" s="3" t="s">
        <v>27</v>
      </c>
      <c r="F2573" s="3">
        <v>1</v>
      </c>
      <c r="G2573" s="3">
        <v>0</v>
      </c>
      <c r="H2573" s="3">
        <v>0</v>
      </c>
      <c r="I2573" s="3" t="s">
        <v>26</v>
      </c>
      <c r="J2573" s="4">
        <v>19.850000000000001</v>
      </c>
      <c r="K2573" s="4">
        <v>193.05</v>
      </c>
      <c r="L2573" s="3" t="s">
        <v>27</v>
      </c>
      <c r="M2573" s="1">
        <f t="shared" si="0"/>
        <v>10</v>
      </c>
      <c r="N2573" s="8" t="b">
        <f t="shared" si="281"/>
        <v>0</v>
      </c>
      <c r="O2573" t="b">
        <f t="shared" si="282"/>
        <v>0</v>
      </c>
      <c r="P2573" t="b">
        <f t="shared" si="283"/>
        <v>1</v>
      </c>
      <c r="Q2573" t="b">
        <f t="shared" si="284"/>
        <v>0</v>
      </c>
      <c r="R2573">
        <f t="shared" si="285"/>
        <v>0</v>
      </c>
      <c r="S2573" s="95">
        <f t="shared" si="286"/>
        <v>43399</v>
      </c>
      <c r="T2573" s="96">
        <f t="shared" si="287"/>
        <v>19.305</v>
      </c>
      <c r="U2573" t="str">
        <f>VLOOKUP(H2573, Table2_ContractType!$A$2:$B$4, 2,TRUE)</f>
        <v>Month-to-Month</v>
      </c>
      <c r="V2573" t="str">
        <f>VLOOKUP(F2573, Table3_PhoneService!$A$2:B2615, 2, TRUE)</f>
        <v>One Line</v>
      </c>
      <c r="W2573" t="str">
        <f>VLOOKUP(G2573,Table4_InternetService!$A$2:$B$4, 2, FALSE)</f>
        <v>No Internet Service</v>
      </c>
    </row>
    <row r="2574" spans="1:23" ht="15.75" customHeight="1" x14ac:dyDescent="0.2">
      <c r="A2574" s="3" t="s">
        <v>2618</v>
      </c>
      <c r="B2574" s="3" t="s">
        <v>24</v>
      </c>
      <c r="C2574" s="3">
        <v>1</v>
      </c>
      <c r="D2574" s="3" t="s">
        <v>27</v>
      </c>
      <c r="E2574" s="3" t="s">
        <v>27</v>
      </c>
      <c r="F2574" s="3">
        <v>0</v>
      </c>
      <c r="G2574" s="3">
        <v>1</v>
      </c>
      <c r="H2574" s="3">
        <v>0</v>
      </c>
      <c r="I2574" s="3" t="s">
        <v>31</v>
      </c>
      <c r="J2574" s="4">
        <v>30.4</v>
      </c>
      <c r="K2574" s="4">
        <v>78.650000000000006</v>
      </c>
      <c r="L2574" s="3" t="s">
        <v>25</v>
      </c>
      <c r="M2574" s="1">
        <f t="shared" si="0"/>
        <v>3</v>
      </c>
      <c r="N2574" s="8" t="b">
        <f t="shared" si="281"/>
        <v>1</v>
      </c>
      <c r="O2574" t="b">
        <f t="shared" si="282"/>
        <v>1</v>
      </c>
      <c r="P2574" t="b">
        <f t="shared" si="283"/>
        <v>0</v>
      </c>
      <c r="Q2574" t="b">
        <f t="shared" si="284"/>
        <v>1</v>
      </c>
      <c r="R2574">
        <f t="shared" si="285"/>
        <v>0</v>
      </c>
      <c r="S2574" s="95">
        <f t="shared" si="286"/>
        <v>43609</v>
      </c>
      <c r="T2574" s="96">
        <f t="shared" si="287"/>
        <v>26.216666666666669</v>
      </c>
      <c r="U2574" t="str">
        <f>VLOOKUP(H2574, Table2_ContractType!$A$2:$B$4, 2,TRUE)</f>
        <v>Month-to-Month</v>
      </c>
      <c r="V2574" t="str">
        <f>VLOOKUP(F2574, Table3_PhoneService!$A$2:B2616, 2, TRUE)</f>
        <v>No Phone Service</v>
      </c>
      <c r="W2574" t="str">
        <f>VLOOKUP(G2574,Table4_InternetService!$A$2:$B$4, 2, FALSE)</f>
        <v>DSL</v>
      </c>
    </row>
    <row r="2575" spans="1:23" ht="15.75" customHeight="1" x14ac:dyDescent="0.2">
      <c r="A2575" s="3" t="s">
        <v>2619</v>
      </c>
      <c r="B2575" s="3" t="s">
        <v>24</v>
      </c>
      <c r="C2575" s="3">
        <v>0</v>
      </c>
      <c r="D2575" s="3" t="s">
        <v>27</v>
      </c>
      <c r="E2575" s="3" t="s">
        <v>27</v>
      </c>
      <c r="F2575" s="3">
        <v>1</v>
      </c>
      <c r="G2575" s="3">
        <v>2</v>
      </c>
      <c r="H2575" s="3">
        <v>0</v>
      </c>
      <c r="I2575" s="3" t="s">
        <v>35</v>
      </c>
      <c r="J2575" s="4">
        <v>71</v>
      </c>
      <c r="K2575" s="4">
        <v>914</v>
      </c>
      <c r="L2575" s="3" t="s">
        <v>25</v>
      </c>
      <c r="M2575" s="1">
        <f t="shared" si="0"/>
        <v>13</v>
      </c>
      <c r="N2575" s="8" t="b">
        <f t="shared" si="281"/>
        <v>1</v>
      </c>
      <c r="O2575" t="b">
        <f t="shared" si="282"/>
        <v>1</v>
      </c>
      <c r="P2575" t="b">
        <f t="shared" si="283"/>
        <v>1</v>
      </c>
      <c r="Q2575" t="b">
        <f t="shared" si="284"/>
        <v>1</v>
      </c>
      <c r="R2575">
        <f t="shared" si="285"/>
        <v>0</v>
      </c>
      <c r="S2575" s="95">
        <f t="shared" si="286"/>
        <v>43309</v>
      </c>
      <c r="T2575" s="96">
        <f t="shared" si="287"/>
        <v>70.307692307692307</v>
      </c>
      <c r="U2575" t="str">
        <f>VLOOKUP(H2575, Table2_ContractType!$A$2:$B$4, 2,TRUE)</f>
        <v>Month-to-Month</v>
      </c>
      <c r="V2575" t="str">
        <f>VLOOKUP(F2575, Table3_PhoneService!$A$2:B2617, 2, TRUE)</f>
        <v>One Line</v>
      </c>
      <c r="W2575" t="str">
        <f>VLOOKUP(G2575,Table4_InternetService!$A$2:$B$4, 2, FALSE)</f>
        <v>Fiber Optic</v>
      </c>
    </row>
    <row r="2576" spans="1:23" ht="15.75" customHeight="1" x14ac:dyDescent="0.2">
      <c r="A2576" s="3" t="s">
        <v>2620</v>
      </c>
      <c r="B2576" s="3" t="s">
        <v>29</v>
      </c>
      <c r="C2576" s="3">
        <v>0</v>
      </c>
      <c r="D2576" s="3" t="s">
        <v>25</v>
      </c>
      <c r="E2576" s="3" t="s">
        <v>25</v>
      </c>
      <c r="F2576" s="3">
        <v>1</v>
      </c>
      <c r="G2576" s="3">
        <v>0</v>
      </c>
      <c r="H2576" s="3">
        <v>2</v>
      </c>
      <c r="I2576" s="3" t="s">
        <v>37</v>
      </c>
      <c r="J2576" s="4">
        <v>19.95</v>
      </c>
      <c r="K2576" s="4">
        <v>1377.7</v>
      </c>
      <c r="L2576" s="3" t="s">
        <v>27</v>
      </c>
      <c r="M2576" s="1">
        <f t="shared" si="0"/>
        <v>69</v>
      </c>
      <c r="N2576" s="8" t="b">
        <f t="shared" si="281"/>
        <v>0</v>
      </c>
      <c r="O2576" t="b">
        <f t="shared" si="282"/>
        <v>0</v>
      </c>
      <c r="P2576" t="b">
        <f t="shared" si="283"/>
        <v>1</v>
      </c>
      <c r="Q2576" t="b">
        <f t="shared" si="284"/>
        <v>0</v>
      </c>
      <c r="R2576">
        <f t="shared" si="285"/>
        <v>3</v>
      </c>
      <c r="S2576" s="95">
        <f t="shared" si="286"/>
        <v>41629</v>
      </c>
      <c r="T2576" s="96">
        <f t="shared" si="287"/>
        <v>19.966666666666669</v>
      </c>
      <c r="U2576" t="str">
        <f>VLOOKUP(H2576, Table2_ContractType!$A$2:$B$4, 2,TRUE)</f>
        <v>2 Year</v>
      </c>
      <c r="V2576" t="str">
        <f>VLOOKUP(F2576, Table3_PhoneService!$A$2:B2618, 2, TRUE)</f>
        <v>One Line</v>
      </c>
      <c r="W2576" t="str">
        <f>VLOOKUP(G2576,Table4_InternetService!$A$2:$B$4, 2, FALSE)</f>
        <v>No Internet Service</v>
      </c>
    </row>
    <row r="2577" spans="1:23" ht="15.75" customHeight="1" x14ac:dyDescent="0.2">
      <c r="A2577" s="3" t="s">
        <v>2621</v>
      </c>
      <c r="B2577" s="3" t="s">
        <v>24</v>
      </c>
      <c r="C2577" s="3">
        <v>0</v>
      </c>
      <c r="D2577" s="3" t="s">
        <v>25</v>
      </c>
      <c r="E2577" s="3" t="s">
        <v>25</v>
      </c>
      <c r="F2577" s="3">
        <v>1</v>
      </c>
      <c r="G2577" s="3">
        <v>0</v>
      </c>
      <c r="H2577" s="3">
        <v>0</v>
      </c>
      <c r="I2577" s="3" t="s">
        <v>31</v>
      </c>
      <c r="J2577" s="4">
        <v>19.45</v>
      </c>
      <c r="K2577" s="4">
        <v>19.45</v>
      </c>
      <c r="L2577" s="3" t="s">
        <v>27</v>
      </c>
      <c r="M2577" s="1">
        <f t="shared" si="0"/>
        <v>1</v>
      </c>
      <c r="N2577" s="8" t="b">
        <f t="shared" si="281"/>
        <v>1</v>
      </c>
      <c r="O2577" t="b">
        <f t="shared" si="282"/>
        <v>0</v>
      </c>
      <c r="P2577" t="b">
        <f t="shared" si="283"/>
        <v>1</v>
      </c>
      <c r="Q2577" t="b">
        <f t="shared" si="284"/>
        <v>0</v>
      </c>
      <c r="R2577">
        <f t="shared" si="285"/>
        <v>3</v>
      </c>
      <c r="S2577" s="95">
        <f t="shared" si="286"/>
        <v>43669</v>
      </c>
      <c r="T2577" s="96">
        <f t="shared" si="287"/>
        <v>19.45</v>
      </c>
      <c r="U2577" t="str">
        <f>VLOOKUP(H2577, Table2_ContractType!$A$2:$B$4, 2,TRUE)</f>
        <v>Month-to-Month</v>
      </c>
      <c r="V2577" t="str">
        <f>VLOOKUP(F2577, Table3_PhoneService!$A$2:B2619, 2, TRUE)</f>
        <v>One Line</v>
      </c>
      <c r="W2577" t="str">
        <f>VLOOKUP(G2577,Table4_InternetService!$A$2:$B$4, 2, FALSE)</f>
        <v>No Internet Service</v>
      </c>
    </row>
    <row r="2578" spans="1:23" ht="15.75" customHeight="1" x14ac:dyDescent="0.2">
      <c r="A2578" s="3" t="s">
        <v>2622</v>
      </c>
      <c r="B2578" s="3" t="s">
        <v>29</v>
      </c>
      <c r="C2578" s="3">
        <v>0</v>
      </c>
      <c r="D2578" s="3" t="s">
        <v>27</v>
      </c>
      <c r="E2578" s="3" t="s">
        <v>27</v>
      </c>
      <c r="F2578" s="3">
        <v>2</v>
      </c>
      <c r="G2578" s="3">
        <v>2</v>
      </c>
      <c r="H2578" s="3">
        <v>1</v>
      </c>
      <c r="I2578" s="3" t="s">
        <v>35</v>
      </c>
      <c r="J2578" s="4">
        <v>116.6</v>
      </c>
      <c r="K2578" s="4">
        <v>7049.5</v>
      </c>
      <c r="L2578" s="3" t="s">
        <v>27</v>
      </c>
      <c r="M2578" s="1">
        <f t="shared" si="0"/>
        <v>60</v>
      </c>
      <c r="N2578" s="8" t="b">
        <f t="shared" si="281"/>
        <v>0</v>
      </c>
      <c r="O2578" t="b">
        <f t="shared" si="282"/>
        <v>0</v>
      </c>
      <c r="P2578" t="b">
        <f t="shared" si="283"/>
        <v>1</v>
      </c>
      <c r="Q2578" t="b">
        <f t="shared" si="284"/>
        <v>1</v>
      </c>
      <c r="R2578">
        <f t="shared" si="285"/>
        <v>0</v>
      </c>
      <c r="S2578" s="95">
        <f t="shared" si="286"/>
        <v>41899</v>
      </c>
      <c r="T2578" s="96">
        <f t="shared" si="287"/>
        <v>117.49166666666666</v>
      </c>
      <c r="U2578" t="str">
        <f>VLOOKUP(H2578, Table2_ContractType!$A$2:$B$4, 2,TRUE)</f>
        <v>1 Year</v>
      </c>
      <c r="V2578" t="str">
        <f>VLOOKUP(F2578, Table3_PhoneService!$A$2:B2620, 2, TRUE)</f>
        <v>Two or More Lines</v>
      </c>
      <c r="W2578" t="str">
        <f>VLOOKUP(G2578,Table4_InternetService!$A$2:$B$4, 2, FALSE)</f>
        <v>Fiber Optic</v>
      </c>
    </row>
    <row r="2579" spans="1:23" ht="15.75" customHeight="1" x14ac:dyDescent="0.2">
      <c r="A2579" s="3" t="s">
        <v>2623</v>
      </c>
      <c r="B2579" s="3" t="s">
        <v>29</v>
      </c>
      <c r="C2579" s="3">
        <v>0</v>
      </c>
      <c r="D2579" s="3" t="s">
        <v>25</v>
      </c>
      <c r="E2579" s="3" t="s">
        <v>25</v>
      </c>
      <c r="F2579" s="3">
        <v>2</v>
      </c>
      <c r="G2579" s="3">
        <v>0</v>
      </c>
      <c r="H2579" s="3">
        <v>0</v>
      </c>
      <c r="I2579" s="3" t="s">
        <v>26</v>
      </c>
      <c r="J2579" s="4">
        <v>24.4</v>
      </c>
      <c r="K2579" s="4">
        <v>253.9</v>
      </c>
      <c r="L2579" s="3" t="s">
        <v>27</v>
      </c>
      <c r="M2579" s="1">
        <f t="shared" si="0"/>
        <v>10</v>
      </c>
      <c r="N2579" s="8" t="b">
        <f t="shared" si="281"/>
        <v>0</v>
      </c>
      <c r="O2579" t="b">
        <f t="shared" si="282"/>
        <v>0</v>
      </c>
      <c r="P2579" t="b">
        <f t="shared" si="283"/>
        <v>1</v>
      </c>
      <c r="Q2579" t="b">
        <f t="shared" si="284"/>
        <v>0</v>
      </c>
      <c r="R2579">
        <f t="shared" si="285"/>
        <v>3</v>
      </c>
      <c r="S2579" s="95">
        <f t="shared" si="286"/>
        <v>43399</v>
      </c>
      <c r="T2579" s="96">
        <f t="shared" si="287"/>
        <v>25.39</v>
      </c>
      <c r="U2579" t="str">
        <f>VLOOKUP(H2579, Table2_ContractType!$A$2:$B$4, 2,TRUE)</f>
        <v>Month-to-Month</v>
      </c>
      <c r="V2579" t="str">
        <f>VLOOKUP(F2579, Table3_PhoneService!$A$2:B2621, 2, TRUE)</f>
        <v>Two or More Lines</v>
      </c>
      <c r="W2579" t="str">
        <f>VLOOKUP(G2579,Table4_InternetService!$A$2:$B$4, 2, FALSE)</f>
        <v>No Internet Service</v>
      </c>
    </row>
    <row r="2580" spans="1:23" ht="15.75" customHeight="1" x14ac:dyDescent="0.2">
      <c r="A2580" s="3" t="s">
        <v>2624</v>
      </c>
      <c r="B2580" s="3" t="s">
        <v>24</v>
      </c>
      <c r="C2580" s="3">
        <v>0</v>
      </c>
      <c r="D2580" s="3" t="s">
        <v>27</v>
      </c>
      <c r="E2580" s="3" t="s">
        <v>27</v>
      </c>
      <c r="F2580" s="3">
        <v>1</v>
      </c>
      <c r="G2580" s="3">
        <v>1</v>
      </c>
      <c r="H2580" s="3">
        <v>0</v>
      </c>
      <c r="I2580" s="3" t="s">
        <v>37</v>
      </c>
      <c r="J2580" s="4">
        <v>50.8</v>
      </c>
      <c r="K2580" s="4">
        <v>288.05</v>
      </c>
      <c r="L2580" s="3" t="s">
        <v>25</v>
      </c>
      <c r="M2580" s="1">
        <f t="shared" si="0"/>
        <v>6</v>
      </c>
      <c r="N2580" s="8" t="b">
        <f t="shared" si="281"/>
        <v>1</v>
      </c>
      <c r="O2580" t="b">
        <f t="shared" si="282"/>
        <v>1</v>
      </c>
      <c r="P2580" t="b">
        <f t="shared" si="283"/>
        <v>1</v>
      </c>
      <c r="Q2580" t="b">
        <f t="shared" si="284"/>
        <v>1</v>
      </c>
      <c r="R2580">
        <f t="shared" si="285"/>
        <v>0</v>
      </c>
      <c r="S2580" s="95">
        <f t="shared" si="286"/>
        <v>43519</v>
      </c>
      <c r="T2580" s="96">
        <f t="shared" si="287"/>
        <v>48.008333333333333</v>
      </c>
      <c r="U2580" t="str">
        <f>VLOOKUP(H2580, Table2_ContractType!$A$2:$B$4, 2,TRUE)</f>
        <v>Month-to-Month</v>
      </c>
      <c r="V2580" t="str">
        <f>VLOOKUP(F2580, Table3_PhoneService!$A$2:B2622, 2, TRUE)</f>
        <v>One Line</v>
      </c>
      <c r="W2580" t="str">
        <f>VLOOKUP(G2580,Table4_InternetService!$A$2:$B$4, 2, FALSE)</f>
        <v>DSL</v>
      </c>
    </row>
    <row r="2581" spans="1:23" ht="15.75" customHeight="1" x14ac:dyDescent="0.2">
      <c r="A2581" s="3" t="s">
        <v>2625</v>
      </c>
      <c r="B2581" s="3" t="s">
        <v>29</v>
      </c>
      <c r="C2581" s="3">
        <v>0</v>
      </c>
      <c r="D2581" s="3" t="s">
        <v>27</v>
      </c>
      <c r="E2581" s="3" t="s">
        <v>27</v>
      </c>
      <c r="F2581" s="3">
        <v>2</v>
      </c>
      <c r="G2581" s="3">
        <v>2</v>
      </c>
      <c r="H2581" s="3">
        <v>1</v>
      </c>
      <c r="I2581" s="3" t="s">
        <v>31</v>
      </c>
      <c r="J2581" s="4">
        <v>104.65</v>
      </c>
      <c r="K2581" s="4">
        <v>6219.6</v>
      </c>
      <c r="L2581" s="3" t="s">
        <v>25</v>
      </c>
      <c r="M2581" s="1">
        <f t="shared" si="0"/>
        <v>59</v>
      </c>
      <c r="N2581" s="8" t="b">
        <f t="shared" si="281"/>
        <v>0</v>
      </c>
      <c r="O2581" t="b">
        <f t="shared" si="282"/>
        <v>1</v>
      </c>
      <c r="P2581" t="b">
        <f t="shared" si="283"/>
        <v>1</v>
      </c>
      <c r="Q2581" t="b">
        <f t="shared" si="284"/>
        <v>1</v>
      </c>
      <c r="R2581">
        <f t="shared" si="285"/>
        <v>0</v>
      </c>
      <c r="S2581" s="95">
        <f t="shared" si="286"/>
        <v>41929</v>
      </c>
      <c r="T2581" s="96">
        <f t="shared" si="287"/>
        <v>105.41694915254237</v>
      </c>
      <c r="U2581" t="str">
        <f>VLOOKUP(H2581, Table2_ContractType!$A$2:$B$4, 2,TRUE)</f>
        <v>1 Year</v>
      </c>
      <c r="V2581" t="str">
        <f>VLOOKUP(F2581, Table3_PhoneService!$A$2:B2623, 2, TRUE)</f>
        <v>Two or More Lines</v>
      </c>
      <c r="W2581" t="str">
        <f>VLOOKUP(G2581,Table4_InternetService!$A$2:$B$4, 2, FALSE)</f>
        <v>Fiber Optic</v>
      </c>
    </row>
    <row r="2582" spans="1:23" ht="15.75" customHeight="1" x14ac:dyDescent="0.2">
      <c r="A2582" s="3" t="s">
        <v>2626</v>
      </c>
      <c r="B2582" s="3" t="s">
        <v>24</v>
      </c>
      <c r="C2582" s="3">
        <v>0</v>
      </c>
      <c r="D2582" s="3" t="s">
        <v>27</v>
      </c>
      <c r="E2582" s="3" t="s">
        <v>27</v>
      </c>
      <c r="F2582" s="3">
        <v>2</v>
      </c>
      <c r="G2582" s="3">
        <v>1</v>
      </c>
      <c r="H2582" s="3">
        <v>0</v>
      </c>
      <c r="I2582" s="3" t="s">
        <v>37</v>
      </c>
      <c r="J2582" s="4">
        <v>63.05</v>
      </c>
      <c r="K2582" s="4">
        <v>1067.05</v>
      </c>
      <c r="L2582" s="3" t="s">
        <v>27</v>
      </c>
      <c r="M2582" s="1">
        <f t="shared" si="0"/>
        <v>17</v>
      </c>
      <c r="N2582" s="8" t="b">
        <f t="shared" si="281"/>
        <v>1</v>
      </c>
      <c r="O2582" t="b">
        <f t="shared" si="282"/>
        <v>0</v>
      </c>
      <c r="P2582" t="b">
        <f t="shared" si="283"/>
        <v>1</v>
      </c>
      <c r="Q2582" t="b">
        <f t="shared" si="284"/>
        <v>1</v>
      </c>
      <c r="R2582">
        <f t="shared" si="285"/>
        <v>0</v>
      </c>
      <c r="S2582" s="95">
        <f t="shared" si="286"/>
        <v>43189</v>
      </c>
      <c r="T2582" s="96">
        <f t="shared" si="287"/>
        <v>62.767647058823528</v>
      </c>
      <c r="U2582" t="str">
        <f>VLOOKUP(H2582, Table2_ContractType!$A$2:$B$4, 2,TRUE)</f>
        <v>Month-to-Month</v>
      </c>
      <c r="V2582" t="str">
        <f>VLOOKUP(F2582, Table3_PhoneService!$A$2:B2624, 2, TRUE)</f>
        <v>Two or More Lines</v>
      </c>
      <c r="W2582" t="str">
        <f>VLOOKUP(G2582,Table4_InternetService!$A$2:$B$4, 2, FALSE)</f>
        <v>DSL</v>
      </c>
    </row>
    <row r="2583" spans="1:23" ht="15.75" customHeight="1" x14ac:dyDescent="0.2">
      <c r="A2583" s="3" t="s">
        <v>2627</v>
      </c>
      <c r="B2583" s="3" t="s">
        <v>24</v>
      </c>
      <c r="C2583" s="3">
        <v>0</v>
      </c>
      <c r="D2583" s="3" t="s">
        <v>27</v>
      </c>
      <c r="E2583" s="3" t="s">
        <v>27</v>
      </c>
      <c r="F2583" s="3">
        <v>0</v>
      </c>
      <c r="G2583" s="3">
        <v>1</v>
      </c>
      <c r="H2583" s="3">
        <v>0</v>
      </c>
      <c r="I2583" s="3" t="s">
        <v>31</v>
      </c>
      <c r="J2583" s="4">
        <v>31.2</v>
      </c>
      <c r="K2583" s="4">
        <v>926.2</v>
      </c>
      <c r="L2583" s="3" t="s">
        <v>27</v>
      </c>
      <c r="M2583" s="1">
        <f t="shared" si="0"/>
        <v>30</v>
      </c>
      <c r="N2583" s="8" t="b">
        <f t="shared" si="281"/>
        <v>1</v>
      </c>
      <c r="O2583" t="b">
        <f t="shared" si="282"/>
        <v>0</v>
      </c>
      <c r="P2583" t="b">
        <f t="shared" si="283"/>
        <v>0</v>
      </c>
      <c r="Q2583" t="b">
        <f t="shared" si="284"/>
        <v>1</v>
      </c>
      <c r="R2583">
        <f t="shared" si="285"/>
        <v>0</v>
      </c>
      <c r="S2583" s="95">
        <f t="shared" si="286"/>
        <v>42799</v>
      </c>
      <c r="T2583" s="96">
        <f t="shared" si="287"/>
        <v>30.873333333333335</v>
      </c>
      <c r="U2583" t="str">
        <f>VLOOKUP(H2583, Table2_ContractType!$A$2:$B$4, 2,TRUE)</f>
        <v>Month-to-Month</v>
      </c>
      <c r="V2583" t="str">
        <f>VLOOKUP(F2583, Table3_PhoneService!$A$2:B2625, 2, TRUE)</f>
        <v>No Phone Service</v>
      </c>
      <c r="W2583" t="str">
        <f>VLOOKUP(G2583,Table4_InternetService!$A$2:$B$4, 2, FALSE)</f>
        <v>DSL</v>
      </c>
    </row>
    <row r="2584" spans="1:23" ht="15.75" customHeight="1" x14ac:dyDescent="0.2">
      <c r="A2584" s="3" t="s">
        <v>2628</v>
      </c>
      <c r="B2584" s="3" t="s">
        <v>24</v>
      </c>
      <c r="C2584" s="3">
        <v>1</v>
      </c>
      <c r="D2584" s="3" t="s">
        <v>25</v>
      </c>
      <c r="E2584" s="3" t="s">
        <v>27</v>
      </c>
      <c r="F2584" s="3">
        <v>2</v>
      </c>
      <c r="G2584" s="3">
        <v>2</v>
      </c>
      <c r="H2584" s="3">
        <v>1</v>
      </c>
      <c r="I2584" s="3" t="s">
        <v>31</v>
      </c>
      <c r="J2584" s="4">
        <v>106.5</v>
      </c>
      <c r="K2584" s="4">
        <v>5621.85</v>
      </c>
      <c r="L2584" s="3" t="s">
        <v>27</v>
      </c>
      <c r="M2584" s="1">
        <f t="shared" si="0"/>
        <v>53</v>
      </c>
      <c r="N2584" s="8" t="b">
        <f t="shared" si="281"/>
        <v>1</v>
      </c>
      <c r="O2584" t="b">
        <f t="shared" si="282"/>
        <v>0</v>
      </c>
      <c r="P2584" t="b">
        <f t="shared" si="283"/>
        <v>1</v>
      </c>
      <c r="Q2584" t="b">
        <f t="shared" si="284"/>
        <v>1</v>
      </c>
      <c r="R2584">
        <f t="shared" si="285"/>
        <v>1</v>
      </c>
      <c r="S2584" s="95">
        <f t="shared" si="286"/>
        <v>42109</v>
      </c>
      <c r="T2584" s="96">
        <f t="shared" si="287"/>
        <v>106.07264150943396</v>
      </c>
      <c r="U2584" t="str">
        <f>VLOOKUP(H2584, Table2_ContractType!$A$2:$B$4, 2,TRUE)</f>
        <v>1 Year</v>
      </c>
      <c r="V2584" t="str">
        <f>VLOOKUP(F2584, Table3_PhoneService!$A$2:B2626, 2, TRUE)</f>
        <v>Two or More Lines</v>
      </c>
      <c r="W2584" t="str">
        <f>VLOOKUP(G2584,Table4_InternetService!$A$2:$B$4, 2, FALSE)</f>
        <v>Fiber Optic</v>
      </c>
    </row>
    <row r="2585" spans="1:23" ht="15.75" customHeight="1" x14ac:dyDescent="0.2">
      <c r="A2585" s="3" t="s">
        <v>2629</v>
      </c>
      <c r="B2585" s="3" t="s">
        <v>29</v>
      </c>
      <c r="C2585" s="3">
        <v>0</v>
      </c>
      <c r="D2585" s="3" t="s">
        <v>25</v>
      </c>
      <c r="E2585" s="3" t="s">
        <v>25</v>
      </c>
      <c r="F2585" s="3">
        <v>0</v>
      </c>
      <c r="G2585" s="3">
        <v>1</v>
      </c>
      <c r="H2585" s="3">
        <v>0</v>
      </c>
      <c r="I2585" s="3" t="s">
        <v>35</v>
      </c>
      <c r="J2585" s="4">
        <v>38.549999999999997</v>
      </c>
      <c r="K2585" s="4">
        <v>156.1</v>
      </c>
      <c r="L2585" s="3" t="s">
        <v>27</v>
      </c>
      <c r="M2585" s="1">
        <f t="shared" si="0"/>
        <v>4</v>
      </c>
      <c r="N2585" s="8" t="b">
        <f t="shared" si="281"/>
        <v>0</v>
      </c>
      <c r="O2585" t="b">
        <f t="shared" si="282"/>
        <v>0</v>
      </c>
      <c r="P2585" t="b">
        <f t="shared" si="283"/>
        <v>0</v>
      </c>
      <c r="Q2585" t="b">
        <f t="shared" si="284"/>
        <v>1</v>
      </c>
      <c r="R2585">
        <f t="shared" si="285"/>
        <v>3</v>
      </c>
      <c r="S2585" s="95">
        <f t="shared" si="286"/>
        <v>43579</v>
      </c>
      <c r="T2585" s="96">
        <f t="shared" si="287"/>
        <v>39.024999999999999</v>
      </c>
      <c r="U2585" t="str">
        <f>VLOOKUP(H2585, Table2_ContractType!$A$2:$B$4, 2,TRUE)</f>
        <v>Month-to-Month</v>
      </c>
      <c r="V2585" t="str">
        <f>VLOOKUP(F2585, Table3_PhoneService!$A$2:B2627, 2, TRUE)</f>
        <v>No Phone Service</v>
      </c>
      <c r="W2585" t="str">
        <f>VLOOKUP(G2585,Table4_InternetService!$A$2:$B$4, 2, FALSE)</f>
        <v>DSL</v>
      </c>
    </row>
    <row r="2586" spans="1:23" ht="15.75" customHeight="1" x14ac:dyDescent="0.2">
      <c r="A2586" s="3" t="s">
        <v>2630</v>
      </c>
      <c r="B2586" s="3" t="s">
        <v>24</v>
      </c>
      <c r="C2586" s="3">
        <v>0</v>
      </c>
      <c r="D2586" s="3" t="s">
        <v>27</v>
      </c>
      <c r="E2586" s="3" t="s">
        <v>27</v>
      </c>
      <c r="F2586" s="3">
        <v>1</v>
      </c>
      <c r="G2586" s="3">
        <v>0</v>
      </c>
      <c r="H2586" s="3">
        <v>0</v>
      </c>
      <c r="I2586" s="3" t="s">
        <v>35</v>
      </c>
      <c r="J2586" s="4">
        <v>19.649999999999999</v>
      </c>
      <c r="K2586" s="4">
        <v>92.05</v>
      </c>
      <c r="L2586" s="3" t="s">
        <v>27</v>
      </c>
      <c r="M2586" s="1">
        <f t="shared" si="0"/>
        <v>5</v>
      </c>
      <c r="N2586" s="8" t="b">
        <f t="shared" si="281"/>
        <v>1</v>
      </c>
      <c r="O2586" t="b">
        <f t="shared" si="282"/>
        <v>0</v>
      </c>
      <c r="P2586" t="b">
        <f t="shared" si="283"/>
        <v>1</v>
      </c>
      <c r="Q2586" t="b">
        <f t="shared" si="284"/>
        <v>0</v>
      </c>
      <c r="R2586">
        <f t="shared" si="285"/>
        <v>0</v>
      </c>
      <c r="S2586" s="95">
        <f t="shared" si="286"/>
        <v>43549</v>
      </c>
      <c r="T2586" s="96">
        <f t="shared" si="287"/>
        <v>18.41</v>
      </c>
      <c r="U2586" t="str">
        <f>VLOOKUP(H2586, Table2_ContractType!$A$2:$B$4, 2,TRUE)</f>
        <v>Month-to-Month</v>
      </c>
      <c r="V2586" t="str">
        <f>VLOOKUP(F2586, Table3_PhoneService!$A$2:B2628, 2, TRUE)</f>
        <v>One Line</v>
      </c>
      <c r="W2586" t="str">
        <f>VLOOKUP(G2586,Table4_InternetService!$A$2:$B$4, 2, FALSE)</f>
        <v>No Internet Service</v>
      </c>
    </row>
    <row r="2587" spans="1:23" ht="15.75" customHeight="1" x14ac:dyDescent="0.2">
      <c r="A2587" s="3" t="s">
        <v>2631</v>
      </c>
      <c r="B2587" s="3" t="s">
        <v>24</v>
      </c>
      <c r="C2587" s="3">
        <v>0</v>
      </c>
      <c r="D2587" s="3" t="s">
        <v>27</v>
      </c>
      <c r="E2587" s="3" t="s">
        <v>27</v>
      </c>
      <c r="F2587" s="3">
        <v>2</v>
      </c>
      <c r="G2587" s="3">
        <v>0</v>
      </c>
      <c r="H2587" s="3">
        <v>2</v>
      </c>
      <c r="I2587" s="3" t="s">
        <v>37</v>
      </c>
      <c r="J2587" s="4">
        <v>25.5</v>
      </c>
      <c r="K2587" s="4">
        <v>1821.8</v>
      </c>
      <c r="L2587" s="3" t="s">
        <v>27</v>
      </c>
      <c r="M2587" s="1">
        <f t="shared" si="0"/>
        <v>71</v>
      </c>
      <c r="N2587" s="8" t="b">
        <f t="shared" si="281"/>
        <v>1</v>
      </c>
      <c r="O2587" t="b">
        <f t="shared" si="282"/>
        <v>0</v>
      </c>
      <c r="P2587" t="b">
        <f t="shared" si="283"/>
        <v>1</v>
      </c>
      <c r="Q2587" t="b">
        <f t="shared" si="284"/>
        <v>0</v>
      </c>
      <c r="R2587">
        <f t="shared" si="285"/>
        <v>0</v>
      </c>
      <c r="S2587" s="95">
        <f t="shared" si="286"/>
        <v>41569</v>
      </c>
      <c r="T2587" s="96">
        <f t="shared" si="287"/>
        <v>25.659154929577465</v>
      </c>
      <c r="U2587" t="str">
        <f>VLOOKUP(H2587, Table2_ContractType!$A$2:$B$4, 2,TRUE)</f>
        <v>2 Year</v>
      </c>
      <c r="V2587" t="str">
        <f>VLOOKUP(F2587, Table3_PhoneService!$A$2:B2629, 2, TRUE)</f>
        <v>Two or More Lines</v>
      </c>
      <c r="W2587" t="str">
        <f>VLOOKUP(G2587,Table4_InternetService!$A$2:$B$4, 2, FALSE)</f>
        <v>No Internet Service</v>
      </c>
    </row>
    <row r="2588" spans="1:23" ht="15.75" customHeight="1" x14ac:dyDescent="0.2">
      <c r="A2588" s="3" t="s">
        <v>2632</v>
      </c>
      <c r="B2588" s="3" t="s">
        <v>24</v>
      </c>
      <c r="C2588" s="3">
        <v>0</v>
      </c>
      <c r="D2588" s="3" t="s">
        <v>27</v>
      </c>
      <c r="E2588" s="3" t="s">
        <v>27</v>
      </c>
      <c r="F2588" s="3">
        <v>2</v>
      </c>
      <c r="G2588" s="3">
        <v>1</v>
      </c>
      <c r="H2588" s="3">
        <v>1</v>
      </c>
      <c r="I2588" s="3" t="s">
        <v>35</v>
      </c>
      <c r="J2588" s="4">
        <v>82.5</v>
      </c>
      <c r="K2588" s="4">
        <v>4179.1000000000004</v>
      </c>
      <c r="L2588" s="3" t="s">
        <v>27</v>
      </c>
      <c r="M2588" s="1">
        <f t="shared" si="0"/>
        <v>51</v>
      </c>
      <c r="N2588" s="8" t="b">
        <f t="shared" si="281"/>
        <v>1</v>
      </c>
      <c r="O2588" t="b">
        <f t="shared" si="282"/>
        <v>0</v>
      </c>
      <c r="P2588" t="b">
        <f t="shared" si="283"/>
        <v>1</v>
      </c>
      <c r="Q2588" t="b">
        <f t="shared" si="284"/>
        <v>1</v>
      </c>
      <c r="R2588">
        <f t="shared" si="285"/>
        <v>0</v>
      </c>
      <c r="S2588" s="95">
        <f t="shared" si="286"/>
        <v>42169</v>
      </c>
      <c r="T2588" s="96">
        <f t="shared" si="287"/>
        <v>81.94313725490197</v>
      </c>
      <c r="U2588" t="str">
        <f>VLOOKUP(H2588, Table2_ContractType!$A$2:$B$4, 2,TRUE)</f>
        <v>1 Year</v>
      </c>
      <c r="V2588" t="str">
        <f>VLOOKUP(F2588, Table3_PhoneService!$A$2:B2630, 2, TRUE)</f>
        <v>Two or More Lines</v>
      </c>
      <c r="W2588" t="str">
        <f>VLOOKUP(G2588,Table4_InternetService!$A$2:$B$4, 2, FALSE)</f>
        <v>DSL</v>
      </c>
    </row>
    <row r="2589" spans="1:23" ht="15.75" customHeight="1" x14ac:dyDescent="0.2">
      <c r="A2589" s="3" t="s">
        <v>2633</v>
      </c>
      <c r="B2589" s="3" t="s">
        <v>29</v>
      </c>
      <c r="C2589" s="3">
        <v>0</v>
      </c>
      <c r="D2589" s="3" t="s">
        <v>25</v>
      </c>
      <c r="E2589" s="3" t="s">
        <v>25</v>
      </c>
      <c r="F2589" s="3">
        <v>1</v>
      </c>
      <c r="G2589" s="3">
        <v>1</v>
      </c>
      <c r="H2589" s="3">
        <v>0</v>
      </c>
      <c r="I2589" s="3" t="s">
        <v>35</v>
      </c>
      <c r="J2589" s="4">
        <v>69.7</v>
      </c>
      <c r="K2589" s="4">
        <v>516.15</v>
      </c>
      <c r="L2589" s="3" t="s">
        <v>27</v>
      </c>
      <c r="M2589" s="1">
        <f t="shared" si="0"/>
        <v>7</v>
      </c>
      <c r="N2589" s="8" t="b">
        <f t="shared" si="281"/>
        <v>0</v>
      </c>
      <c r="O2589" t="b">
        <f t="shared" si="282"/>
        <v>0</v>
      </c>
      <c r="P2589" t="b">
        <f t="shared" si="283"/>
        <v>1</v>
      </c>
      <c r="Q2589" t="b">
        <f t="shared" si="284"/>
        <v>1</v>
      </c>
      <c r="R2589">
        <f t="shared" si="285"/>
        <v>3</v>
      </c>
      <c r="S2589" s="95">
        <f t="shared" si="286"/>
        <v>43489</v>
      </c>
      <c r="T2589" s="96">
        <f t="shared" si="287"/>
        <v>73.73571428571428</v>
      </c>
      <c r="U2589" t="str">
        <f>VLOOKUP(H2589, Table2_ContractType!$A$2:$B$4, 2,TRUE)</f>
        <v>Month-to-Month</v>
      </c>
      <c r="V2589" t="str">
        <f>VLOOKUP(F2589, Table3_PhoneService!$A$2:B2631, 2, TRUE)</f>
        <v>One Line</v>
      </c>
      <c r="W2589" t="str">
        <f>VLOOKUP(G2589,Table4_InternetService!$A$2:$B$4, 2, FALSE)</f>
        <v>DSL</v>
      </c>
    </row>
    <row r="2590" spans="1:23" ht="15.75" customHeight="1" x14ac:dyDescent="0.2">
      <c r="A2590" s="3" t="s">
        <v>2634</v>
      </c>
      <c r="B2590" s="3" t="s">
        <v>29</v>
      </c>
      <c r="C2590" s="3">
        <v>1</v>
      </c>
      <c r="D2590" s="3" t="s">
        <v>27</v>
      </c>
      <c r="E2590" s="3" t="s">
        <v>27</v>
      </c>
      <c r="F2590" s="3">
        <v>2</v>
      </c>
      <c r="G2590" s="3">
        <v>2</v>
      </c>
      <c r="H2590" s="3">
        <v>0</v>
      </c>
      <c r="I2590" s="3" t="s">
        <v>37</v>
      </c>
      <c r="J2590" s="4">
        <v>74.45</v>
      </c>
      <c r="K2590" s="4">
        <v>1261.3499999999999</v>
      </c>
      <c r="L2590" s="3" t="s">
        <v>27</v>
      </c>
      <c r="M2590" s="1">
        <f t="shared" si="0"/>
        <v>17</v>
      </c>
      <c r="N2590" s="8" t="b">
        <f t="shared" si="281"/>
        <v>0</v>
      </c>
      <c r="O2590" t="b">
        <f t="shared" si="282"/>
        <v>0</v>
      </c>
      <c r="P2590" t="b">
        <f t="shared" si="283"/>
        <v>1</v>
      </c>
      <c r="Q2590" t="b">
        <f t="shared" si="284"/>
        <v>1</v>
      </c>
      <c r="R2590">
        <f t="shared" si="285"/>
        <v>0</v>
      </c>
      <c r="S2590" s="95">
        <f t="shared" si="286"/>
        <v>43189</v>
      </c>
      <c r="T2590" s="96">
        <f t="shared" si="287"/>
        <v>74.197058823529403</v>
      </c>
      <c r="U2590" t="str">
        <f>VLOOKUP(H2590, Table2_ContractType!$A$2:$B$4, 2,TRUE)</f>
        <v>Month-to-Month</v>
      </c>
      <c r="V2590" t="str">
        <f>VLOOKUP(F2590, Table3_PhoneService!$A$2:B2632, 2, TRUE)</f>
        <v>Two or More Lines</v>
      </c>
      <c r="W2590" t="str">
        <f>VLOOKUP(G2590,Table4_InternetService!$A$2:$B$4, 2, FALSE)</f>
        <v>Fiber Optic</v>
      </c>
    </row>
    <row r="2591" spans="1:23" ht="15.75" customHeight="1" x14ac:dyDescent="0.2">
      <c r="A2591" s="3" t="s">
        <v>2635</v>
      </c>
      <c r="B2591" s="3" t="s">
        <v>29</v>
      </c>
      <c r="C2591" s="3">
        <v>0</v>
      </c>
      <c r="D2591" s="3" t="s">
        <v>27</v>
      </c>
      <c r="E2591" s="3" t="s">
        <v>27</v>
      </c>
      <c r="F2591" s="3">
        <v>1</v>
      </c>
      <c r="G2591" s="3">
        <v>1</v>
      </c>
      <c r="H2591" s="3">
        <v>0</v>
      </c>
      <c r="I2591" s="3" t="s">
        <v>37</v>
      </c>
      <c r="J2591" s="4">
        <v>65.349999999999994</v>
      </c>
      <c r="K2591" s="4">
        <v>1424.4</v>
      </c>
      <c r="L2591" s="3" t="s">
        <v>27</v>
      </c>
      <c r="M2591" s="1">
        <f t="shared" si="0"/>
        <v>22</v>
      </c>
      <c r="N2591" s="8" t="b">
        <f t="shared" si="281"/>
        <v>0</v>
      </c>
      <c r="O2591" t="b">
        <f t="shared" si="282"/>
        <v>0</v>
      </c>
      <c r="P2591" t="b">
        <f t="shared" si="283"/>
        <v>1</v>
      </c>
      <c r="Q2591" t="b">
        <f t="shared" si="284"/>
        <v>1</v>
      </c>
      <c r="R2591">
        <f t="shared" si="285"/>
        <v>0</v>
      </c>
      <c r="S2591" s="95">
        <f t="shared" si="286"/>
        <v>43039</v>
      </c>
      <c r="T2591" s="96">
        <f t="shared" si="287"/>
        <v>64.74545454545455</v>
      </c>
      <c r="U2591" t="str">
        <f>VLOOKUP(H2591, Table2_ContractType!$A$2:$B$4, 2,TRUE)</f>
        <v>Month-to-Month</v>
      </c>
      <c r="V2591" t="str">
        <f>VLOOKUP(F2591, Table3_PhoneService!$A$2:B2633, 2, TRUE)</f>
        <v>One Line</v>
      </c>
      <c r="W2591" t="str">
        <f>VLOOKUP(G2591,Table4_InternetService!$A$2:$B$4, 2, FALSE)</f>
        <v>DSL</v>
      </c>
    </row>
    <row r="2592" spans="1:23" ht="15.75" customHeight="1" x14ac:dyDescent="0.2">
      <c r="A2592" s="3" t="s">
        <v>2636</v>
      </c>
      <c r="B2592" s="3" t="s">
        <v>29</v>
      </c>
      <c r="C2592" s="3">
        <v>0</v>
      </c>
      <c r="D2592" s="3" t="s">
        <v>25</v>
      </c>
      <c r="E2592" s="3" t="s">
        <v>25</v>
      </c>
      <c r="F2592" s="3">
        <v>1</v>
      </c>
      <c r="G2592" s="3">
        <v>2</v>
      </c>
      <c r="H2592" s="3">
        <v>0</v>
      </c>
      <c r="I2592" s="3" t="s">
        <v>35</v>
      </c>
      <c r="J2592" s="4">
        <v>90</v>
      </c>
      <c r="K2592" s="4">
        <v>190.05</v>
      </c>
      <c r="L2592" s="3" t="s">
        <v>25</v>
      </c>
      <c r="M2592" s="1">
        <f t="shared" si="0"/>
        <v>2</v>
      </c>
      <c r="N2592" s="8" t="b">
        <f t="shared" si="281"/>
        <v>0</v>
      </c>
      <c r="O2592" t="b">
        <f t="shared" si="282"/>
        <v>1</v>
      </c>
      <c r="P2592" t="b">
        <f t="shared" si="283"/>
        <v>1</v>
      </c>
      <c r="Q2592" t="b">
        <f t="shared" si="284"/>
        <v>1</v>
      </c>
      <c r="R2592">
        <f t="shared" si="285"/>
        <v>3</v>
      </c>
      <c r="S2592" s="95">
        <f t="shared" si="286"/>
        <v>43639</v>
      </c>
      <c r="T2592" s="96">
        <f t="shared" si="287"/>
        <v>95.025000000000006</v>
      </c>
      <c r="U2592" t="str">
        <f>VLOOKUP(H2592, Table2_ContractType!$A$2:$B$4, 2,TRUE)</f>
        <v>Month-to-Month</v>
      </c>
      <c r="V2592" t="str">
        <f>VLOOKUP(F2592, Table3_PhoneService!$A$2:B2634, 2, TRUE)</f>
        <v>One Line</v>
      </c>
      <c r="W2592" t="str">
        <f>VLOOKUP(G2592,Table4_InternetService!$A$2:$B$4, 2, FALSE)</f>
        <v>Fiber Optic</v>
      </c>
    </row>
    <row r="2593" spans="1:23" ht="15.75" customHeight="1" x14ac:dyDescent="0.2">
      <c r="A2593" s="3" t="s">
        <v>2637</v>
      </c>
      <c r="B2593" s="3" t="s">
        <v>24</v>
      </c>
      <c r="C2593" s="3">
        <v>0</v>
      </c>
      <c r="D2593" s="3" t="s">
        <v>25</v>
      </c>
      <c r="E2593" s="3" t="s">
        <v>25</v>
      </c>
      <c r="F2593" s="3">
        <v>0</v>
      </c>
      <c r="G2593" s="3">
        <v>1</v>
      </c>
      <c r="H2593" s="3">
        <v>2</v>
      </c>
      <c r="I2593" s="3" t="s">
        <v>35</v>
      </c>
      <c r="J2593" s="4">
        <v>53.65</v>
      </c>
      <c r="K2593" s="4">
        <v>3784</v>
      </c>
      <c r="L2593" s="3" t="s">
        <v>27</v>
      </c>
      <c r="M2593" s="1">
        <f t="shared" si="0"/>
        <v>71</v>
      </c>
      <c r="N2593" s="8" t="b">
        <f t="shared" si="281"/>
        <v>1</v>
      </c>
      <c r="O2593" t="b">
        <f t="shared" si="282"/>
        <v>0</v>
      </c>
      <c r="P2593" t="b">
        <f t="shared" si="283"/>
        <v>0</v>
      </c>
      <c r="Q2593" t="b">
        <f t="shared" si="284"/>
        <v>1</v>
      </c>
      <c r="R2593">
        <f t="shared" si="285"/>
        <v>3</v>
      </c>
      <c r="S2593" s="95">
        <f t="shared" si="286"/>
        <v>41569</v>
      </c>
      <c r="T2593" s="96">
        <f t="shared" si="287"/>
        <v>53.29577464788732</v>
      </c>
      <c r="U2593" t="str">
        <f>VLOOKUP(H2593, Table2_ContractType!$A$2:$B$4, 2,TRUE)</f>
        <v>2 Year</v>
      </c>
      <c r="V2593" t="str">
        <f>VLOOKUP(F2593, Table3_PhoneService!$A$2:B2635, 2, TRUE)</f>
        <v>No Phone Service</v>
      </c>
      <c r="W2593" t="str">
        <f>VLOOKUP(G2593,Table4_InternetService!$A$2:$B$4, 2, FALSE)</f>
        <v>DSL</v>
      </c>
    </row>
    <row r="2594" spans="1:23" ht="15.75" customHeight="1" x14ac:dyDescent="0.2">
      <c r="A2594" s="3" t="s">
        <v>2638</v>
      </c>
      <c r="B2594" s="3" t="s">
        <v>29</v>
      </c>
      <c r="C2594" s="3">
        <v>0</v>
      </c>
      <c r="D2594" s="3" t="s">
        <v>27</v>
      </c>
      <c r="E2594" s="3" t="s">
        <v>27</v>
      </c>
      <c r="F2594" s="3">
        <v>1</v>
      </c>
      <c r="G2594" s="3">
        <v>0</v>
      </c>
      <c r="H2594" s="3">
        <v>1</v>
      </c>
      <c r="I2594" s="3" t="s">
        <v>31</v>
      </c>
      <c r="J2594" s="4">
        <v>20.399999999999999</v>
      </c>
      <c r="K2594" s="4">
        <v>930.45</v>
      </c>
      <c r="L2594" s="3" t="s">
        <v>25</v>
      </c>
      <c r="M2594" s="1">
        <f t="shared" si="0"/>
        <v>46</v>
      </c>
      <c r="N2594" s="8" t="b">
        <f t="shared" si="281"/>
        <v>0</v>
      </c>
      <c r="O2594" t="b">
        <f t="shared" si="282"/>
        <v>1</v>
      </c>
      <c r="P2594" t="b">
        <f t="shared" si="283"/>
        <v>1</v>
      </c>
      <c r="Q2594" t="b">
        <f t="shared" si="284"/>
        <v>0</v>
      </c>
      <c r="R2594">
        <f t="shared" si="285"/>
        <v>0</v>
      </c>
      <c r="S2594" s="95">
        <f t="shared" si="286"/>
        <v>42319</v>
      </c>
      <c r="T2594" s="96">
        <f t="shared" si="287"/>
        <v>20.22717391304348</v>
      </c>
      <c r="U2594" t="str">
        <f>VLOOKUP(H2594, Table2_ContractType!$A$2:$B$4, 2,TRUE)</f>
        <v>1 Year</v>
      </c>
      <c r="V2594" t="str">
        <f>VLOOKUP(F2594, Table3_PhoneService!$A$2:B2636, 2, TRUE)</f>
        <v>One Line</v>
      </c>
      <c r="W2594" t="str">
        <f>VLOOKUP(G2594,Table4_InternetService!$A$2:$B$4, 2, FALSE)</f>
        <v>No Internet Service</v>
      </c>
    </row>
    <row r="2595" spans="1:23" ht="15.75" customHeight="1" x14ac:dyDescent="0.2">
      <c r="A2595" s="3" t="s">
        <v>2639</v>
      </c>
      <c r="B2595" s="3" t="s">
        <v>24</v>
      </c>
      <c r="C2595" s="3">
        <v>0</v>
      </c>
      <c r="D2595" s="3" t="s">
        <v>25</v>
      </c>
      <c r="E2595" s="3" t="s">
        <v>27</v>
      </c>
      <c r="F2595" s="3">
        <v>2</v>
      </c>
      <c r="G2595" s="3">
        <v>2</v>
      </c>
      <c r="H2595" s="3">
        <v>2</v>
      </c>
      <c r="I2595" s="3" t="s">
        <v>37</v>
      </c>
      <c r="J2595" s="4">
        <v>99.15</v>
      </c>
      <c r="K2595" s="4">
        <v>6875.35</v>
      </c>
      <c r="L2595" s="3" t="s">
        <v>27</v>
      </c>
      <c r="M2595" s="1">
        <f t="shared" si="0"/>
        <v>69</v>
      </c>
      <c r="N2595" s="8" t="b">
        <f t="shared" si="281"/>
        <v>1</v>
      </c>
      <c r="O2595" t="b">
        <f t="shared" si="282"/>
        <v>0</v>
      </c>
      <c r="P2595" t="b">
        <f t="shared" si="283"/>
        <v>1</v>
      </c>
      <c r="Q2595" t="b">
        <f t="shared" si="284"/>
        <v>1</v>
      </c>
      <c r="R2595">
        <f t="shared" si="285"/>
        <v>1</v>
      </c>
      <c r="S2595" s="95">
        <f t="shared" si="286"/>
        <v>41629</v>
      </c>
      <c r="T2595" s="96">
        <f t="shared" si="287"/>
        <v>99.642753623188412</v>
      </c>
      <c r="U2595" t="str">
        <f>VLOOKUP(H2595, Table2_ContractType!$A$2:$B$4, 2,TRUE)</f>
        <v>2 Year</v>
      </c>
      <c r="V2595" t="str">
        <f>VLOOKUP(F2595, Table3_PhoneService!$A$2:B2637, 2, TRUE)</f>
        <v>Two or More Lines</v>
      </c>
      <c r="W2595" t="str">
        <f>VLOOKUP(G2595,Table4_InternetService!$A$2:$B$4, 2, FALSE)</f>
        <v>Fiber Optic</v>
      </c>
    </row>
    <row r="2596" spans="1:23" ht="15.75" customHeight="1" x14ac:dyDescent="0.2">
      <c r="A2596" s="3" t="s">
        <v>2640</v>
      </c>
      <c r="B2596" s="3" t="s">
        <v>29</v>
      </c>
      <c r="C2596" s="3">
        <v>0</v>
      </c>
      <c r="D2596" s="3" t="s">
        <v>27</v>
      </c>
      <c r="E2596" s="3" t="s">
        <v>27</v>
      </c>
      <c r="F2596" s="3">
        <v>2</v>
      </c>
      <c r="G2596" s="3">
        <v>2</v>
      </c>
      <c r="H2596" s="3">
        <v>0</v>
      </c>
      <c r="I2596" s="3" t="s">
        <v>26</v>
      </c>
      <c r="J2596" s="4">
        <v>74.25</v>
      </c>
      <c r="K2596" s="4">
        <v>74.25</v>
      </c>
      <c r="L2596" s="3" t="s">
        <v>25</v>
      </c>
      <c r="M2596" s="1">
        <f t="shared" si="0"/>
        <v>1</v>
      </c>
      <c r="N2596" s="8" t="b">
        <f t="shared" si="281"/>
        <v>0</v>
      </c>
      <c r="O2596" t="b">
        <f t="shared" si="282"/>
        <v>1</v>
      </c>
      <c r="P2596" t="b">
        <f t="shared" si="283"/>
        <v>1</v>
      </c>
      <c r="Q2596" t="b">
        <f t="shared" si="284"/>
        <v>1</v>
      </c>
      <c r="R2596">
        <f t="shared" si="285"/>
        <v>0</v>
      </c>
      <c r="S2596" s="95">
        <f t="shared" si="286"/>
        <v>43669</v>
      </c>
      <c r="T2596" s="96">
        <f t="shared" si="287"/>
        <v>74.25</v>
      </c>
      <c r="U2596" t="str">
        <f>VLOOKUP(H2596, Table2_ContractType!$A$2:$B$4, 2,TRUE)</f>
        <v>Month-to-Month</v>
      </c>
      <c r="V2596" t="str">
        <f>VLOOKUP(F2596, Table3_PhoneService!$A$2:B2638, 2, TRUE)</f>
        <v>Two or More Lines</v>
      </c>
      <c r="W2596" t="str">
        <f>VLOOKUP(G2596,Table4_InternetService!$A$2:$B$4, 2, FALSE)</f>
        <v>Fiber Optic</v>
      </c>
    </row>
    <row r="2597" spans="1:23" ht="15.75" customHeight="1" x14ac:dyDescent="0.2">
      <c r="A2597" s="3" t="s">
        <v>2641</v>
      </c>
      <c r="B2597" s="3" t="s">
        <v>24</v>
      </c>
      <c r="C2597" s="3">
        <v>0</v>
      </c>
      <c r="D2597" s="3" t="s">
        <v>27</v>
      </c>
      <c r="E2597" s="3" t="s">
        <v>27</v>
      </c>
      <c r="F2597" s="3">
        <v>2</v>
      </c>
      <c r="G2597" s="3">
        <v>2</v>
      </c>
      <c r="H2597" s="3">
        <v>1</v>
      </c>
      <c r="I2597" s="3" t="s">
        <v>31</v>
      </c>
      <c r="J2597" s="4">
        <v>84.05</v>
      </c>
      <c r="K2597" s="4">
        <v>2781.85</v>
      </c>
      <c r="L2597" s="3" t="s">
        <v>25</v>
      </c>
      <c r="M2597" s="1">
        <f t="shared" si="0"/>
        <v>33</v>
      </c>
      <c r="N2597" s="8" t="b">
        <f t="shared" si="281"/>
        <v>1</v>
      </c>
      <c r="O2597" t="b">
        <f t="shared" si="282"/>
        <v>1</v>
      </c>
      <c r="P2597" t="b">
        <f t="shared" si="283"/>
        <v>1</v>
      </c>
      <c r="Q2597" t="b">
        <f t="shared" si="284"/>
        <v>1</v>
      </c>
      <c r="R2597">
        <f t="shared" si="285"/>
        <v>0</v>
      </c>
      <c r="S2597" s="95">
        <f t="shared" si="286"/>
        <v>42709</v>
      </c>
      <c r="T2597" s="96">
        <f t="shared" si="287"/>
        <v>84.298484848484847</v>
      </c>
      <c r="U2597" t="str">
        <f>VLOOKUP(H2597, Table2_ContractType!$A$2:$B$4, 2,TRUE)</f>
        <v>1 Year</v>
      </c>
      <c r="V2597" t="str">
        <f>VLOOKUP(F2597, Table3_PhoneService!$A$2:B2639, 2, TRUE)</f>
        <v>Two or More Lines</v>
      </c>
      <c r="W2597" t="str">
        <f>VLOOKUP(G2597,Table4_InternetService!$A$2:$B$4, 2, FALSE)</f>
        <v>Fiber Optic</v>
      </c>
    </row>
    <row r="2598" spans="1:23" ht="15.75" customHeight="1" x14ac:dyDescent="0.2">
      <c r="A2598" s="3" t="s">
        <v>2642</v>
      </c>
      <c r="B2598" s="3" t="s">
        <v>29</v>
      </c>
      <c r="C2598" s="3">
        <v>0</v>
      </c>
      <c r="D2598" s="3" t="s">
        <v>27</v>
      </c>
      <c r="E2598" s="3" t="s">
        <v>27</v>
      </c>
      <c r="F2598" s="3">
        <v>1</v>
      </c>
      <c r="G2598" s="3">
        <v>2</v>
      </c>
      <c r="H2598" s="3">
        <v>1</v>
      </c>
      <c r="I2598" s="3" t="s">
        <v>31</v>
      </c>
      <c r="J2598" s="4">
        <v>85.2</v>
      </c>
      <c r="K2598" s="4">
        <v>2184.6</v>
      </c>
      <c r="L2598" s="3" t="s">
        <v>27</v>
      </c>
      <c r="M2598" s="1">
        <f t="shared" si="0"/>
        <v>26</v>
      </c>
      <c r="N2598" s="8" t="b">
        <f t="shared" si="281"/>
        <v>0</v>
      </c>
      <c r="O2598" t="b">
        <f t="shared" si="282"/>
        <v>0</v>
      </c>
      <c r="P2598" t="b">
        <f t="shared" si="283"/>
        <v>1</v>
      </c>
      <c r="Q2598" t="b">
        <f t="shared" si="284"/>
        <v>1</v>
      </c>
      <c r="R2598">
        <f t="shared" si="285"/>
        <v>0</v>
      </c>
      <c r="S2598" s="95">
        <f t="shared" si="286"/>
        <v>42919</v>
      </c>
      <c r="T2598" s="96">
        <f t="shared" si="287"/>
        <v>84.023076923076914</v>
      </c>
      <c r="U2598" t="str">
        <f>VLOOKUP(H2598, Table2_ContractType!$A$2:$B$4, 2,TRUE)</f>
        <v>1 Year</v>
      </c>
      <c r="V2598" t="str">
        <f>VLOOKUP(F2598, Table3_PhoneService!$A$2:B2640, 2, TRUE)</f>
        <v>One Line</v>
      </c>
      <c r="W2598" t="str">
        <f>VLOOKUP(G2598,Table4_InternetService!$A$2:$B$4, 2, FALSE)</f>
        <v>Fiber Optic</v>
      </c>
    </row>
    <row r="2599" spans="1:23" ht="15.75" customHeight="1" x14ac:dyDescent="0.2">
      <c r="A2599" s="3" t="s">
        <v>2643</v>
      </c>
      <c r="B2599" s="3" t="s">
        <v>29</v>
      </c>
      <c r="C2599" s="3">
        <v>0</v>
      </c>
      <c r="D2599" s="3" t="s">
        <v>25</v>
      </c>
      <c r="E2599" s="3" t="s">
        <v>27</v>
      </c>
      <c r="F2599" s="3">
        <v>1</v>
      </c>
      <c r="G2599" s="3">
        <v>0</v>
      </c>
      <c r="H2599" s="3">
        <v>1</v>
      </c>
      <c r="I2599" s="3" t="s">
        <v>35</v>
      </c>
      <c r="J2599" s="4">
        <v>20.55</v>
      </c>
      <c r="K2599" s="4">
        <v>1252</v>
      </c>
      <c r="L2599" s="3" t="s">
        <v>27</v>
      </c>
      <c r="M2599" s="1">
        <f t="shared" si="0"/>
        <v>61</v>
      </c>
      <c r="N2599" s="8" t="b">
        <f t="shared" si="281"/>
        <v>0</v>
      </c>
      <c r="O2599" t="b">
        <f t="shared" si="282"/>
        <v>0</v>
      </c>
      <c r="P2599" t="b">
        <f t="shared" si="283"/>
        <v>1</v>
      </c>
      <c r="Q2599" t="b">
        <f t="shared" si="284"/>
        <v>0</v>
      </c>
      <c r="R2599">
        <f t="shared" si="285"/>
        <v>1</v>
      </c>
      <c r="S2599" s="95">
        <f t="shared" si="286"/>
        <v>41869</v>
      </c>
      <c r="T2599" s="96">
        <f t="shared" si="287"/>
        <v>20.524590163934427</v>
      </c>
      <c r="U2599" t="str">
        <f>VLOOKUP(H2599, Table2_ContractType!$A$2:$B$4, 2,TRUE)</f>
        <v>1 Year</v>
      </c>
      <c r="V2599" t="str">
        <f>VLOOKUP(F2599, Table3_PhoneService!$A$2:B2641, 2, TRUE)</f>
        <v>One Line</v>
      </c>
      <c r="W2599" t="str">
        <f>VLOOKUP(G2599,Table4_InternetService!$A$2:$B$4, 2, FALSE)</f>
        <v>No Internet Service</v>
      </c>
    </row>
    <row r="2600" spans="1:23" ht="15.75" customHeight="1" x14ac:dyDescent="0.2">
      <c r="A2600" s="3" t="s">
        <v>2644</v>
      </c>
      <c r="B2600" s="3" t="s">
        <v>24</v>
      </c>
      <c r="C2600" s="3">
        <v>1</v>
      </c>
      <c r="D2600" s="3" t="s">
        <v>25</v>
      </c>
      <c r="E2600" s="3" t="s">
        <v>27</v>
      </c>
      <c r="F2600" s="3">
        <v>1</v>
      </c>
      <c r="G2600" s="3">
        <v>2</v>
      </c>
      <c r="H2600" s="3">
        <v>0</v>
      </c>
      <c r="I2600" s="3" t="s">
        <v>35</v>
      </c>
      <c r="J2600" s="4">
        <v>74.150000000000006</v>
      </c>
      <c r="K2600" s="4">
        <v>3229.4</v>
      </c>
      <c r="L2600" s="3" t="s">
        <v>25</v>
      </c>
      <c r="M2600" s="1">
        <f t="shared" si="0"/>
        <v>44</v>
      </c>
      <c r="N2600" s="8" t="b">
        <f t="shared" si="281"/>
        <v>1</v>
      </c>
      <c r="O2600" t="b">
        <f t="shared" si="282"/>
        <v>1</v>
      </c>
      <c r="P2600" t="b">
        <f t="shared" si="283"/>
        <v>1</v>
      </c>
      <c r="Q2600" t="b">
        <f t="shared" si="284"/>
        <v>1</v>
      </c>
      <c r="R2600">
        <f t="shared" si="285"/>
        <v>1</v>
      </c>
      <c r="S2600" s="95">
        <f t="shared" si="286"/>
        <v>42379</v>
      </c>
      <c r="T2600" s="96">
        <f t="shared" si="287"/>
        <v>73.395454545454541</v>
      </c>
      <c r="U2600" t="str">
        <f>VLOOKUP(H2600, Table2_ContractType!$A$2:$B$4, 2,TRUE)</f>
        <v>Month-to-Month</v>
      </c>
      <c r="V2600" t="str">
        <f>VLOOKUP(F2600, Table3_PhoneService!$A$2:B2642, 2, TRUE)</f>
        <v>One Line</v>
      </c>
      <c r="W2600" t="str">
        <f>VLOOKUP(G2600,Table4_InternetService!$A$2:$B$4, 2, FALSE)</f>
        <v>Fiber Optic</v>
      </c>
    </row>
    <row r="2601" spans="1:23" ht="15.75" customHeight="1" x14ac:dyDescent="0.2">
      <c r="A2601" s="3" t="s">
        <v>2645</v>
      </c>
      <c r="B2601" s="3" t="s">
        <v>24</v>
      </c>
      <c r="C2601" s="3">
        <v>0</v>
      </c>
      <c r="D2601" s="3" t="s">
        <v>27</v>
      </c>
      <c r="E2601" s="3" t="s">
        <v>27</v>
      </c>
      <c r="F2601" s="3">
        <v>2</v>
      </c>
      <c r="G2601" s="3">
        <v>2</v>
      </c>
      <c r="H2601" s="3">
        <v>0</v>
      </c>
      <c r="I2601" s="3" t="s">
        <v>31</v>
      </c>
      <c r="J2601" s="4">
        <v>84.5</v>
      </c>
      <c r="K2601" s="4">
        <v>3906.7</v>
      </c>
      <c r="L2601" s="3" t="s">
        <v>27</v>
      </c>
      <c r="M2601" s="1">
        <f t="shared" si="0"/>
        <v>46</v>
      </c>
      <c r="N2601" s="8" t="b">
        <f t="shared" si="281"/>
        <v>1</v>
      </c>
      <c r="O2601" t="b">
        <f t="shared" si="282"/>
        <v>0</v>
      </c>
      <c r="P2601" t="b">
        <f t="shared" si="283"/>
        <v>1</v>
      </c>
      <c r="Q2601" t="b">
        <f t="shared" si="284"/>
        <v>1</v>
      </c>
      <c r="R2601">
        <f t="shared" si="285"/>
        <v>0</v>
      </c>
      <c r="S2601" s="95">
        <f t="shared" si="286"/>
        <v>42319</v>
      </c>
      <c r="T2601" s="96">
        <f t="shared" si="287"/>
        <v>84.928260869565207</v>
      </c>
      <c r="U2601" t="str">
        <f>VLOOKUP(H2601, Table2_ContractType!$A$2:$B$4, 2,TRUE)</f>
        <v>Month-to-Month</v>
      </c>
      <c r="V2601" t="str">
        <f>VLOOKUP(F2601, Table3_PhoneService!$A$2:B2643, 2, TRUE)</f>
        <v>Two or More Lines</v>
      </c>
      <c r="W2601" t="str">
        <f>VLOOKUP(G2601,Table4_InternetService!$A$2:$B$4, 2, FALSE)</f>
        <v>Fiber Optic</v>
      </c>
    </row>
    <row r="2602" spans="1:23" ht="15.75" customHeight="1" x14ac:dyDescent="0.2">
      <c r="A2602" s="3" t="s">
        <v>2646</v>
      </c>
      <c r="B2602" s="3" t="s">
        <v>24</v>
      </c>
      <c r="C2602" s="3">
        <v>0</v>
      </c>
      <c r="D2602" s="3" t="s">
        <v>27</v>
      </c>
      <c r="E2602" s="3" t="s">
        <v>27</v>
      </c>
      <c r="F2602" s="3">
        <v>2</v>
      </c>
      <c r="G2602" s="3">
        <v>1</v>
      </c>
      <c r="H2602" s="3">
        <v>0</v>
      </c>
      <c r="I2602" s="3" t="s">
        <v>35</v>
      </c>
      <c r="J2602" s="4">
        <v>78.900000000000006</v>
      </c>
      <c r="K2602" s="4">
        <v>2976.95</v>
      </c>
      <c r="L2602" s="3" t="s">
        <v>27</v>
      </c>
      <c r="M2602" s="1">
        <f t="shared" si="0"/>
        <v>38</v>
      </c>
      <c r="N2602" s="8" t="b">
        <f t="shared" si="281"/>
        <v>1</v>
      </c>
      <c r="O2602" t="b">
        <f t="shared" si="282"/>
        <v>0</v>
      </c>
      <c r="P2602" t="b">
        <f t="shared" si="283"/>
        <v>1</v>
      </c>
      <c r="Q2602" t="b">
        <f t="shared" si="284"/>
        <v>1</v>
      </c>
      <c r="R2602">
        <f t="shared" si="285"/>
        <v>0</v>
      </c>
      <c r="S2602" s="95">
        <f t="shared" si="286"/>
        <v>42559</v>
      </c>
      <c r="T2602" s="96">
        <f t="shared" si="287"/>
        <v>78.340789473684211</v>
      </c>
      <c r="U2602" t="str">
        <f>VLOOKUP(H2602, Table2_ContractType!$A$2:$B$4, 2,TRUE)</f>
        <v>Month-to-Month</v>
      </c>
      <c r="V2602" t="str">
        <f>VLOOKUP(F2602, Table3_PhoneService!$A$2:B2644, 2, TRUE)</f>
        <v>Two or More Lines</v>
      </c>
      <c r="W2602" t="str">
        <f>VLOOKUP(G2602,Table4_InternetService!$A$2:$B$4, 2, FALSE)</f>
        <v>DSL</v>
      </c>
    </row>
    <row r="2603" spans="1:23" ht="15.75" customHeight="1" x14ac:dyDescent="0.2">
      <c r="A2603" s="3" t="s">
        <v>2647</v>
      </c>
      <c r="B2603" s="3" t="s">
        <v>29</v>
      </c>
      <c r="C2603" s="3">
        <v>0</v>
      </c>
      <c r="D2603" s="3" t="s">
        <v>27</v>
      </c>
      <c r="E2603" s="3" t="s">
        <v>27</v>
      </c>
      <c r="F2603" s="3">
        <v>1</v>
      </c>
      <c r="G2603" s="3">
        <v>2</v>
      </c>
      <c r="H2603" s="3">
        <v>0</v>
      </c>
      <c r="I2603" s="3" t="s">
        <v>31</v>
      </c>
      <c r="J2603" s="4">
        <v>69.099999999999994</v>
      </c>
      <c r="K2603" s="4">
        <v>69.099999999999994</v>
      </c>
      <c r="L2603" s="3" t="s">
        <v>25</v>
      </c>
      <c r="M2603" s="1">
        <f t="shared" si="0"/>
        <v>1</v>
      </c>
      <c r="N2603" s="8" t="b">
        <f t="shared" si="281"/>
        <v>0</v>
      </c>
      <c r="O2603" t="b">
        <f t="shared" si="282"/>
        <v>1</v>
      </c>
      <c r="P2603" t="b">
        <f t="shared" si="283"/>
        <v>1</v>
      </c>
      <c r="Q2603" t="b">
        <f t="shared" si="284"/>
        <v>1</v>
      </c>
      <c r="R2603">
        <f t="shared" si="285"/>
        <v>0</v>
      </c>
      <c r="S2603" s="95">
        <f t="shared" si="286"/>
        <v>43669</v>
      </c>
      <c r="T2603" s="96">
        <f t="shared" si="287"/>
        <v>69.099999999999994</v>
      </c>
      <c r="U2603" t="str">
        <f>VLOOKUP(H2603, Table2_ContractType!$A$2:$B$4, 2,TRUE)</f>
        <v>Month-to-Month</v>
      </c>
      <c r="V2603" t="str">
        <f>VLOOKUP(F2603, Table3_PhoneService!$A$2:B2645, 2, TRUE)</f>
        <v>One Line</v>
      </c>
      <c r="W2603" t="str">
        <f>VLOOKUP(G2603,Table4_InternetService!$A$2:$B$4, 2, FALSE)</f>
        <v>Fiber Optic</v>
      </c>
    </row>
    <row r="2604" spans="1:23" ht="15.75" customHeight="1" x14ac:dyDescent="0.2">
      <c r="A2604" s="3" t="s">
        <v>2648</v>
      </c>
      <c r="B2604" s="3" t="s">
        <v>29</v>
      </c>
      <c r="C2604" s="3">
        <v>0</v>
      </c>
      <c r="D2604" s="3" t="s">
        <v>25</v>
      </c>
      <c r="E2604" s="3" t="s">
        <v>27</v>
      </c>
      <c r="F2604" s="3">
        <v>2</v>
      </c>
      <c r="G2604" s="3">
        <v>2</v>
      </c>
      <c r="H2604" s="3">
        <v>2</v>
      </c>
      <c r="I2604" s="3" t="s">
        <v>35</v>
      </c>
      <c r="J2604" s="4">
        <v>101.15</v>
      </c>
      <c r="K2604" s="4">
        <v>6067.4</v>
      </c>
      <c r="L2604" s="3" t="s">
        <v>27</v>
      </c>
      <c r="M2604" s="1">
        <f t="shared" si="0"/>
        <v>60</v>
      </c>
      <c r="N2604" s="8" t="b">
        <f t="shared" si="281"/>
        <v>0</v>
      </c>
      <c r="O2604" t="b">
        <f t="shared" si="282"/>
        <v>0</v>
      </c>
      <c r="P2604" t="b">
        <f t="shared" si="283"/>
        <v>1</v>
      </c>
      <c r="Q2604" t="b">
        <f t="shared" si="284"/>
        <v>1</v>
      </c>
      <c r="R2604">
        <f t="shared" si="285"/>
        <v>1</v>
      </c>
      <c r="S2604" s="95">
        <f t="shared" si="286"/>
        <v>41899</v>
      </c>
      <c r="T2604" s="96">
        <f t="shared" si="287"/>
        <v>101.12333333333332</v>
      </c>
      <c r="U2604" t="str">
        <f>VLOOKUP(H2604, Table2_ContractType!$A$2:$B$4, 2,TRUE)</f>
        <v>2 Year</v>
      </c>
      <c r="V2604" t="str">
        <f>VLOOKUP(F2604, Table3_PhoneService!$A$2:B2646, 2, TRUE)</f>
        <v>Two or More Lines</v>
      </c>
      <c r="W2604" t="str">
        <f>VLOOKUP(G2604,Table4_InternetService!$A$2:$B$4, 2, FALSE)</f>
        <v>Fiber Optic</v>
      </c>
    </row>
    <row r="2605" spans="1:23" ht="15.75" customHeight="1" x14ac:dyDescent="0.2">
      <c r="A2605" s="3" t="s">
        <v>2649</v>
      </c>
      <c r="B2605" s="3" t="s">
        <v>29</v>
      </c>
      <c r="C2605" s="3">
        <v>0</v>
      </c>
      <c r="D2605" s="3" t="s">
        <v>27</v>
      </c>
      <c r="E2605" s="3" t="s">
        <v>27</v>
      </c>
      <c r="F2605" s="3">
        <v>1</v>
      </c>
      <c r="G2605" s="3">
        <v>1</v>
      </c>
      <c r="H2605" s="3">
        <v>0</v>
      </c>
      <c r="I2605" s="3" t="s">
        <v>31</v>
      </c>
      <c r="J2605" s="4">
        <v>49.3</v>
      </c>
      <c r="K2605" s="4">
        <v>49.3</v>
      </c>
      <c r="L2605" s="3" t="s">
        <v>27</v>
      </c>
      <c r="M2605" s="1">
        <f t="shared" si="0"/>
        <v>1</v>
      </c>
      <c r="N2605" s="8" t="b">
        <f t="shared" si="281"/>
        <v>0</v>
      </c>
      <c r="O2605" t="b">
        <f t="shared" si="282"/>
        <v>0</v>
      </c>
      <c r="P2605" t="b">
        <f t="shared" si="283"/>
        <v>1</v>
      </c>
      <c r="Q2605" t="b">
        <f t="shared" si="284"/>
        <v>1</v>
      </c>
      <c r="R2605">
        <f t="shared" si="285"/>
        <v>0</v>
      </c>
      <c r="S2605" s="95">
        <f t="shared" si="286"/>
        <v>43669</v>
      </c>
      <c r="T2605" s="96">
        <f t="shared" si="287"/>
        <v>49.3</v>
      </c>
      <c r="U2605" t="str">
        <f>VLOOKUP(H2605, Table2_ContractType!$A$2:$B$4, 2,TRUE)</f>
        <v>Month-to-Month</v>
      </c>
      <c r="V2605" t="str">
        <f>VLOOKUP(F2605, Table3_PhoneService!$A$2:B2647, 2, TRUE)</f>
        <v>One Line</v>
      </c>
      <c r="W2605" t="str">
        <f>VLOOKUP(G2605,Table4_InternetService!$A$2:$B$4, 2, FALSE)</f>
        <v>DSL</v>
      </c>
    </row>
    <row r="2606" spans="1:23" ht="15.75" customHeight="1" x14ac:dyDescent="0.2">
      <c r="A2606" s="3" t="s">
        <v>2650</v>
      </c>
      <c r="B2606" s="3" t="s">
        <v>29</v>
      </c>
      <c r="C2606" s="3">
        <v>0</v>
      </c>
      <c r="D2606" s="3" t="s">
        <v>27</v>
      </c>
      <c r="E2606" s="3" t="s">
        <v>25</v>
      </c>
      <c r="F2606" s="3">
        <v>1</v>
      </c>
      <c r="G2606" s="3">
        <v>0</v>
      </c>
      <c r="H2606" s="3">
        <v>2</v>
      </c>
      <c r="I2606" s="3" t="s">
        <v>26</v>
      </c>
      <c r="J2606" s="4">
        <v>20.45</v>
      </c>
      <c r="K2606" s="4">
        <v>106.9</v>
      </c>
      <c r="L2606" s="3" t="s">
        <v>27</v>
      </c>
      <c r="M2606" s="1">
        <f t="shared" si="0"/>
        <v>5</v>
      </c>
      <c r="N2606" s="8" t="b">
        <f t="shared" si="281"/>
        <v>0</v>
      </c>
      <c r="O2606" t="b">
        <f t="shared" si="282"/>
        <v>0</v>
      </c>
      <c r="P2606" t="b">
        <f t="shared" si="283"/>
        <v>1</v>
      </c>
      <c r="Q2606" t="b">
        <f t="shared" si="284"/>
        <v>0</v>
      </c>
      <c r="R2606" t="b">
        <f t="shared" si="285"/>
        <v>0</v>
      </c>
      <c r="S2606" s="95">
        <f t="shared" si="286"/>
        <v>43549</v>
      </c>
      <c r="T2606" s="96">
        <f t="shared" si="287"/>
        <v>21.380000000000003</v>
      </c>
      <c r="U2606" t="str">
        <f>VLOOKUP(H2606, Table2_ContractType!$A$2:$B$4, 2,TRUE)</f>
        <v>2 Year</v>
      </c>
      <c r="V2606" t="str">
        <f>VLOOKUP(F2606, Table3_PhoneService!$A$2:B2648, 2, TRUE)</f>
        <v>One Line</v>
      </c>
      <c r="W2606" t="str">
        <f>VLOOKUP(G2606,Table4_InternetService!$A$2:$B$4, 2, FALSE)</f>
        <v>No Internet Service</v>
      </c>
    </row>
    <row r="2607" spans="1:23" ht="15.75" customHeight="1" x14ac:dyDescent="0.2">
      <c r="A2607" s="3" t="s">
        <v>2651</v>
      </c>
      <c r="B2607" s="3" t="s">
        <v>29</v>
      </c>
      <c r="C2607" s="3">
        <v>0</v>
      </c>
      <c r="D2607" s="3" t="s">
        <v>25</v>
      </c>
      <c r="E2607" s="3" t="s">
        <v>27</v>
      </c>
      <c r="F2607" s="3">
        <v>2</v>
      </c>
      <c r="G2607" s="3">
        <v>2</v>
      </c>
      <c r="H2607" s="3">
        <v>0</v>
      </c>
      <c r="I2607" s="3" t="s">
        <v>37</v>
      </c>
      <c r="J2607" s="4">
        <v>91.7</v>
      </c>
      <c r="K2607" s="4">
        <v>3479.05</v>
      </c>
      <c r="L2607" s="3" t="s">
        <v>27</v>
      </c>
      <c r="M2607" s="1">
        <f t="shared" si="0"/>
        <v>38</v>
      </c>
      <c r="N2607" s="8" t="b">
        <f t="shared" si="281"/>
        <v>0</v>
      </c>
      <c r="O2607" t="b">
        <f t="shared" si="282"/>
        <v>0</v>
      </c>
      <c r="P2607" t="b">
        <f t="shared" si="283"/>
        <v>1</v>
      </c>
      <c r="Q2607" t="b">
        <f t="shared" si="284"/>
        <v>1</v>
      </c>
      <c r="R2607">
        <f t="shared" si="285"/>
        <v>1</v>
      </c>
      <c r="S2607" s="95">
        <f t="shared" si="286"/>
        <v>42559</v>
      </c>
      <c r="T2607" s="96">
        <f t="shared" si="287"/>
        <v>91.553947368421063</v>
      </c>
      <c r="U2607" t="str">
        <f>VLOOKUP(H2607, Table2_ContractType!$A$2:$B$4, 2,TRUE)</f>
        <v>Month-to-Month</v>
      </c>
      <c r="V2607" t="str">
        <f>VLOOKUP(F2607, Table3_PhoneService!$A$2:B2649, 2, TRUE)</f>
        <v>Two or More Lines</v>
      </c>
      <c r="W2607" t="str">
        <f>VLOOKUP(G2607,Table4_InternetService!$A$2:$B$4, 2, FALSE)</f>
        <v>Fiber Optic</v>
      </c>
    </row>
    <row r="2608" spans="1:23" ht="15.75" customHeight="1" x14ac:dyDescent="0.2">
      <c r="A2608" s="3" t="s">
        <v>2652</v>
      </c>
      <c r="B2608" s="3" t="s">
        <v>29</v>
      </c>
      <c r="C2608" s="3">
        <v>0</v>
      </c>
      <c r="D2608" s="3" t="s">
        <v>27</v>
      </c>
      <c r="E2608" s="3" t="s">
        <v>27</v>
      </c>
      <c r="F2608" s="3">
        <v>1</v>
      </c>
      <c r="G2608" s="3">
        <v>2</v>
      </c>
      <c r="H2608" s="3">
        <v>0</v>
      </c>
      <c r="I2608" s="3" t="s">
        <v>26</v>
      </c>
      <c r="J2608" s="4">
        <v>70.7</v>
      </c>
      <c r="K2608" s="4">
        <v>129.19999999999999</v>
      </c>
      <c r="L2608" s="3" t="s">
        <v>27</v>
      </c>
      <c r="M2608" s="1">
        <f t="shared" si="0"/>
        <v>2</v>
      </c>
      <c r="N2608" s="8" t="b">
        <f t="shared" si="281"/>
        <v>0</v>
      </c>
      <c r="O2608" t="b">
        <f t="shared" si="282"/>
        <v>0</v>
      </c>
      <c r="P2608" t="b">
        <f t="shared" si="283"/>
        <v>1</v>
      </c>
      <c r="Q2608" t="b">
        <f t="shared" si="284"/>
        <v>1</v>
      </c>
      <c r="R2608">
        <f t="shared" si="285"/>
        <v>0</v>
      </c>
      <c r="S2608" s="95">
        <f t="shared" si="286"/>
        <v>43639</v>
      </c>
      <c r="T2608" s="96">
        <f t="shared" si="287"/>
        <v>64.599999999999994</v>
      </c>
      <c r="U2608" t="str">
        <f>VLOOKUP(H2608, Table2_ContractType!$A$2:$B$4, 2,TRUE)</f>
        <v>Month-to-Month</v>
      </c>
      <c r="V2608" t="str">
        <f>VLOOKUP(F2608, Table3_PhoneService!$A$2:B2650, 2, TRUE)</f>
        <v>One Line</v>
      </c>
      <c r="W2608" t="str">
        <f>VLOOKUP(G2608,Table4_InternetService!$A$2:$B$4, 2, FALSE)</f>
        <v>Fiber Optic</v>
      </c>
    </row>
    <row r="2609" spans="1:23" ht="15.75" customHeight="1" x14ac:dyDescent="0.2">
      <c r="A2609" s="3" t="s">
        <v>2653</v>
      </c>
      <c r="B2609" s="3" t="s">
        <v>29</v>
      </c>
      <c r="C2609" s="3">
        <v>0</v>
      </c>
      <c r="D2609" s="3" t="s">
        <v>27</v>
      </c>
      <c r="E2609" s="3" t="s">
        <v>27</v>
      </c>
      <c r="F2609" s="3">
        <v>1</v>
      </c>
      <c r="G2609" s="3">
        <v>0</v>
      </c>
      <c r="H2609" s="3">
        <v>0</v>
      </c>
      <c r="I2609" s="3" t="s">
        <v>37</v>
      </c>
      <c r="J2609" s="4">
        <v>19.75</v>
      </c>
      <c r="K2609" s="4">
        <v>19.75</v>
      </c>
      <c r="L2609" s="3" t="s">
        <v>27</v>
      </c>
      <c r="M2609" s="1">
        <f t="shared" si="0"/>
        <v>1</v>
      </c>
      <c r="N2609" s="8" t="b">
        <f t="shared" si="281"/>
        <v>0</v>
      </c>
      <c r="O2609" t="b">
        <f t="shared" si="282"/>
        <v>0</v>
      </c>
      <c r="P2609" t="b">
        <f t="shared" si="283"/>
        <v>1</v>
      </c>
      <c r="Q2609" t="b">
        <f t="shared" si="284"/>
        <v>0</v>
      </c>
      <c r="R2609">
        <f t="shared" si="285"/>
        <v>0</v>
      </c>
      <c r="S2609" s="95">
        <f t="shared" si="286"/>
        <v>43669</v>
      </c>
      <c r="T2609" s="96">
        <f t="shared" si="287"/>
        <v>19.75</v>
      </c>
      <c r="U2609" t="str">
        <f>VLOOKUP(H2609, Table2_ContractType!$A$2:$B$4, 2,TRUE)</f>
        <v>Month-to-Month</v>
      </c>
      <c r="V2609" t="str">
        <f>VLOOKUP(F2609, Table3_PhoneService!$A$2:B2651, 2, TRUE)</f>
        <v>One Line</v>
      </c>
      <c r="W2609" t="str">
        <f>VLOOKUP(G2609,Table4_InternetService!$A$2:$B$4, 2, FALSE)</f>
        <v>No Internet Service</v>
      </c>
    </row>
    <row r="2610" spans="1:23" ht="15.75" customHeight="1" x14ac:dyDescent="0.2">
      <c r="A2610" s="3" t="s">
        <v>2654</v>
      </c>
      <c r="B2610" s="3" t="s">
        <v>24</v>
      </c>
      <c r="C2610" s="3">
        <v>1</v>
      </c>
      <c r="D2610" s="3" t="s">
        <v>25</v>
      </c>
      <c r="E2610" s="3" t="s">
        <v>27</v>
      </c>
      <c r="F2610" s="3">
        <v>1</v>
      </c>
      <c r="G2610" s="3">
        <v>0</v>
      </c>
      <c r="H2610" s="3">
        <v>2</v>
      </c>
      <c r="I2610" s="3" t="s">
        <v>26</v>
      </c>
      <c r="J2610" s="4">
        <v>18.95</v>
      </c>
      <c r="K2610" s="4">
        <v>1031.0999999999999</v>
      </c>
      <c r="L2610" s="3" t="s">
        <v>27</v>
      </c>
      <c r="M2610" s="1">
        <f t="shared" si="0"/>
        <v>54</v>
      </c>
      <c r="N2610" s="8" t="b">
        <f t="shared" si="281"/>
        <v>1</v>
      </c>
      <c r="O2610" t="b">
        <f t="shared" si="282"/>
        <v>0</v>
      </c>
      <c r="P2610" t="b">
        <f t="shared" si="283"/>
        <v>1</v>
      </c>
      <c r="Q2610" t="b">
        <f t="shared" si="284"/>
        <v>0</v>
      </c>
      <c r="R2610">
        <f t="shared" si="285"/>
        <v>1</v>
      </c>
      <c r="S2610" s="95">
        <f t="shared" si="286"/>
        <v>42079</v>
      </c>
      <c r="T2610" s="96">
        <f t="shared" si="287"/>
        <v>19.094444444444441</v>
      </c>
      <c r="U2610" t="str">
        <f>VLOOKUP(H2610, Table2_ContractType!$A$2:$B$4, 2,TRUE)</f>
        <v>2 Year</v>
      </c>
      <c r="V2610" t="str">
        <f>VLOOKUP(F2610, Table3_PhoneService!$A$2:B2652, 2, TRUE)</f>
        <v>One Line</v>
      </c>
      <c r="W2610" t="str">
        <f>VLOOKUP(G2610,Table4_InternetService!$A$2:$B$4, 2, FALSE)</f>
        <v>No Internet Service</v>
      </c>
    </row>
    <row r="2611" spans="1:23" ht="15.75" customHeight="1" x14ac:dyDescent="0.2">
      <c r="A2611" s="3" t="s">
        <v>2655</v>
      </c>
      <c r="B2611" s="3" t="s">
        <v>29</v>
      </c>
      <c r="C2611" s="3">
        <v>0</v>
      </c>
      <c r="D2611" s="3" t="s">
        <v>25</v>
      </c>
      <c r="E2611" s="3" t="s">
        <v>27</v>
      </c>
      <c r="F2611" s="3">
        <v>1</v>
      </c>
      <c r="G2611" s="3">
        <v>1</v>
      </c>
      <c r="H2611" s="3">
        <v>2</v>
      </c>
      <c r="I2611" s="3" t="s">
        <v>35</v>
      </c>
      <c r="J2611" s="4">
        <v>83.85</v>
      </c>
      <c r="K2611" s="4">
        <v>4307.1000000000004</v>
      </c>
      <c r="L2611" s="3" t="s">
        <v>27</v>
      </c>
      <c r="M2611" s="1">
        <f t="shared" si="0"/>
        <v>51</v>
      </c>
      <c r="N2611" s="8" t="b">
        <f t="shared" si="281"/>
        <v>0</v>
      </c>
      <c r="O2611" t="b">
        <f t="shared" si="282"/>
        <v>0</v>
      </c>
      <c r="P2611" t="b">
        <f t="shared" si="283"/>
        <v>1</v>
      </c>
      <c r="Q2611" t="b">
        <f t="shared" si="284"/>
        <v>1</v>
      </c>
      <c r="R2611">
        <f t="shared" si="285"/>
        <v>1</v>
      </c>
      <c r="S2611" s="95">
        <f t="shared" si="286"/>
        <v>42169</v>
      </c>
      <c r="T2611" s="96">
        <f t="shared" si="287"/>
        <v>84.452941176470588</v>
      </c>
      <c r="U2611" t="str">
        <f>VLOOKUP(H2611, Table2_ContractType!$A$2:$B$4, 2,TRUE)</f>
        <v>2 Year</v>
      </c>
      <c r="V2611" t="str">
        <f>VLOOKUP(F2611, Table3_PhoneService!$A$2:B2653, 2, TRUE)</f>
        <v>One Line</v>
      </c>
      <c r="W2611" t="str">
        <f>VLOOKUP(G2611,Table4_InternetService!$A$2:$B$4, 2, FALSE)</f>
        <v>DSL</v>
      </c>
    </row>
    <row r="2612" spans="1:23" ht="15.75" customHeight="1" x14ac:dyDescent="0.2">
      <c r="A2612" s="3" t="s">
        <v>2656</v>
      </c>
      <c r="B2612" s="3" t="s">
        <v>24</v>
      </c>
      <c r="C2612" s="3">
        <v>0</v>
      </c>
      <c r="D2612" s="3" t="s">
        <v>27</v>
      </c>
      <c r="E2612" s="3" t="s">
        <v>27</v>
      </c>
      <c r="F2612" s="3">
        <v>1</v>
      </c>
      <c r="G2612" s="3">
        <v>2</v>
      </c>
      <c r="H2612" s="3">
        <v>0</v>
      </c>
      <c r="I2612" s="3" t="s">
        <v>31</v>
      </c>
      <c r="J2612" s="4">
        <v>70.95</v>
      </c>
      <c r="K2612" s="4">
        <v>137.94999999999999</v>
      </c>
      <c r="L2612" s="3" t="s">
        <v>25</v>
      </c>
      <c r="M2612" s="1">
        <f t="shared" si="0"/>
        <v>2</v>
      </c>
      <c r="N2612" s="8" t="b">
        <f t="shared" si="281"/>
        <v>1</v>
      </c>
      <c r="O2612" t="b">
        <f t="shared" si="282"/>
        <v>1</v>
      </c>
      <c r="P2612" t="b">
        <f t="shared" si="283"/>
        <v>1</v>
      </c>
      <c r="Q2612" t="b">
        <f t="shared" si="284"/>
        <v>1</v>
      </c>
      <c r="R2612">
        <f t="shared" si="285"/>
        <v>0</v>
      </c>
      <c r="S2612" s="95">
        <f t="shared" si="286"/>
        <v>43639</v>
      </c>
      <c r="T2612" s="96">
        <f t="shared" si="287"/>
        <v>68.974999999999994</v>
      </c>
      <c r="U2612" t="str">
        <f>VLOOKUP(H2612, Table2_ContractType!$A$2:$B$4, 2,TRUE)</f>
        <v>Month-to-Month</v>
      </c>
      <c r="V2612" t="str">
        <f>VLOOKUP(F2612, Table3_PhoneService!$A$2:B2654, 2, TRUE)</f>
        <v>One Line</v>
      </c>
      <c r="W2612" t="str">
        <f>VLOOKUP(G2612,Table4_InternetService!$A$2:$B$4, 2, FALSE)</f>
        <v>Fiber Optic</v>
      </c>
    </row>
    <row r="2613" spans="1:23" ht="15.75" customHeight="1" x14ac:dyDescent="0.2">
      <c r="A2613" s="3" t="s">
        <v>2657</v>
      </c>
      <c r="B2613" s="3" t="s">
        <v>29</v>
      </c>
      <c r="C2613" s="3">
        <v>0</v>
      </c>
      <c r="D2613" s="3" t="s">
        <v>27</v>
      </c>
      <c r="E2613" s="3" t="s">
        <v>27</v>
      </c>
      <c r="F2613" s="3">
        <v>1</v>
      </c>
      <c r="G2613" s="3">
        <v>0</v>
      </c>
      <c r="H2613" s="3">
        <v>1</v>
      </c>
      <c r="I2613" s="3" t="s">
        <v>26</v>
      </c>
      <c r="J2613" s="4">
        <v>19.8</v>
      </c>
      <c r="K2613" s="4">
        <v>304.60000000000002</v>
      </c>
      <c r="L2613" s="3" t="s">
        <v>27</v>
      </c>
      <c r="M2613" s="1">
        <f t="shared" si="0"/>
        <v>15</v>
      </c>
      <c r="N2613" s="8" t="b">
        <f t="shared" si="281"/>
        <v>0</v>
      </c>
      <c r="O2613" t="b">
        <f t="shared" si="282"/>
        <v>0</v>
      </c>
      <c r="P2613" t="b">
        <f t="shared" si="283"/>
        <v>1</v>
      </c>
      <c r="Q2613" t="b">
        <f t="shared" si="284"/>
        <v>0</v>
      </c>
      <c r="R2613">
        <f t="shared" si="285"/>
        <v>0</v>
      </c>
      <c r="S2613" s="95">
        <f t="shared" si="286"/>
        <v>43249</v>
      </c>
      <c r="T2613" s="96">
        <f t="shared" si="287"/>
        <v>20.306666666666668</v>
      </c>
      <c r="U2613" t="str">
        <f>VLOOKUP(H2613, Table2_ContractType!$A$2:$B$4, 2,TRUE)</f>
        <v>1 Year</v>
      </c>
      <c r="V2613" t="str">
        <f>VLOOKUP(F2613, Table3_PhoneService!$A$2:B2655, 2, TRUE)</f>
        <v>One Line</v>
      </c>
      <c r="W2613" t="str">
        <f>VLOOKUP(G2613,Table4_InternetService!$A$2:$B$4, 2, FALSE)</f>
        <v>No Internet Service</v>
      </c>
    </row>
    <row r="2614" spans="1:23" ht="15.75" customHeight="1" x14ac:dyDescent="0.2">
      <c r="A2614" s="3" t="s">
        <v>2658</v>
      </c>
      <c r="B2614" s="3" t="s">
        <v>24</v>
      </c>
      <c r="C2614" s="3">
        <v>0</v>
      </c>
      <c r="D2614" s="3" t="s">
        <v>27</v>
      </c>
      <c r="E2614" s="3" t="s">
        <v>27</v>
      </c>
      <c r="F2614" s="3">
        <v>1</v>
      </c>
      <c r="G2614" s="3">
        <v>0</v>
      </c>
      <c r="H2614" s="3">
        <v>2</v>
      </c>
      <c r="I2614" s="3" t="s">
        <v>26</v>
      </c>
      <c r="J2614" s="4">
        <v>19.600000000000001</v>
      </c>
      <c r="K2614" s="4">
        <v>561.15</v>
      </c>
      <c r="L2614" s="3" t="s">
        <v>27</v>
      </c>
      <c r="M2614" s="1">
        <f t="shared" si="0"/>
        <v>29</v>
      </c>
      <c r="N2614" s="8" t="b">
        <f t="shared" si="281"/>
        <v>1</v>
      </c>
      <c r="O2614" t="b">
        <f t="shared" si="282"/>
        <v>0</v>
      </c>
      <c r="P2614" t="b">
        <f t="shared" si="283"/>
        <v>1</v>
      </c>
      <c r="Q2614" t="b">
        <f t="shared" si="284"/>
        <v>0</v>
      </c>
      <c r="R2614">
        <f t="shared" si="285"/>
        <v>0</v>
      </c>
      <c r="S2614" s="95">
        <f t="shared" si="286"/>
        <v>42829</v>
      </c>
      <c r="T2614" s="96">
        <f t="shared" si="287"/>
        <v>19.349999999999998</v>
      </c>
      <c r="U2614" t="str">
        <f>VLOOKUP(H2614, Table2_ContractType!$A$2:$B$4, 2,TRUE)</f>
        <v>2 Year</v>
      </c>
      <c r="V2614" t="str">
        <f>VLOOKUP(F2614, Table3_PhoneService!$A$2:B2656, 2, TRUE)</f>
        <v>One Line</v>
      </c>
      <c r="W2614" t="str">
        <f>VLOOKUP(G2614,Table4_InternetService!$A$2:$B$4, 2, FALSE)</f>
        <v>No Internet Service</v>
      </c>
    </row>
    <row r="2615" spans="1:23" ht="15.75" customHeight="1" x14ac:dyDescent="0.2">
      <c r="A2615" s="3" t="s">
        <v>2659</v>
      </c>
      <c r="B2615" s="3" t="s">
        <v>29</v>
      </c>
      <c r="C2615" s="3">
        <v>0</v>
      </c>
      <c r="D2615" s="3" t="s">
        <v>27</v>
      </c>
      <c r="E2615" s="3" t="s">
        <v>27</v>
      </c>
      <c r="F2615" s="3">
        <v>1</v>
      </c>
      <c r="G2615" s="3">
        <v>2</v>
      </c>
      <c r="H2615" s="3">
        <v>0</v>
      </c>
      <c r="I2615" s="3" t="s">
        <v>31</v>
      </c>
      <c r="J2615" s="4">
        <v>88.35</v>
      </c>
      <c r="K2615" s="4">
        <v>88.35</v>
      </c>
      <c r="L2615" s="3" t="s">
        <v>25</v>
      </c>
      <c r="M2615" s="1">
        <f t="shared" si="0"/>
        <v>1</v>
      </c>
      <c r="N2615" s="8" t="b">
        <f t="shared" si="281"/>
        <v>0</v>
      </c>
      <c r="O2615" t="b">
        <f t="shared" si="282"/>
        <v>1</v>
      </c>
      <c r="P2615" t="b">
        <f t="shared" si="283"/>
        <v>1</v>
      </c>
      <c r="Q2615" t="b">
        <f t="shared" si="284"/>
        <v>1</v>
      </c>
      <c r="R2615">
        <f t="shared" si="285"/>
        <v>0</v>
      </c>
      <c r="S2615" s="95">
        <f t="shared" si="286"/>
        <v>43669</v>
      </c>
      <c r="T2615" s="96">
        <f t="shared" si="287"/>
        <v>88.35</v>
      </c>
      <c r="U2615" t="str">
        <f>VLOOKUP(H2615, Table2_ContractType!$A$2:$B$4, 2,TRUE)</f>
        <v>Month-to-Month</v>
      </c>
      <c r="V2615" t="str">
        <f>VLOOKUP(F2615, Table3_PhoneService!$A$2:B2657, 2, TRUE)</f>
        <v>One Line</v>
      </c>
      <c r="W2615" t="str">
        <f>VLOOKUP(G2615,Table4_InternetService!$A$2:$B$4, 2, FALSE)</f>
        <v>Fiber Optic</v>
      </c>
    </row>
    <row r="2616" spans="1:23" ht="15.75" customHeight="1" x14ac:dyDescent="0.2">
      <c r="A2616" s="3" t="s">
        <v>2660</v>
      </c>
      <c r="B2616" s="3" t="s">
        <v>29</v>
      </c>
      <c r="C2616" s="3">
        <v>1</v>
      </c>
      <c r="D2616" s="3" t="s">
        <v>27</v>
      </c>
      <c r="E2616" s="3" t="s">
        <v>27</v>
      </c>
      <c r="F2616" s="3">
        <v>2</v>
      </c>
      <c r="G2616" s="3">
        <v>1</v>
      </c>
      <c r="H2616" s="3">
        <v>0</v>
      </c>
      <c r="I2616" s="3" t="s">
        <v>35</v>
      </c>
      <c r="J2616" s="4">
        <v>54.8</v>
      </c>
      <c r="K2616" s="4">
        <v>1291.3</v>
      </c>
      <c r="L2616" s="3" t="s">
        <v>27</v>
      </c>
      <c r="M2616" s="1">
        <f t="shared" si="0"/>
        <v>24</v>
      </c>
      <c r="N2616" s="8" t="b">
        <f t="shared" si="281"/>
        <v>0</v>
      </c>
      <c r="O2616" t="b">
        <f t="shared" si="282"/>
        <v>0</v>
      </c>
      <c r="P2616" t="b">
        <f t="shared" si="283"/>
        <v>1</v>
      </c>
      <c r="Q2616" t="b">
        <f t="shared" si="284"/>
        <v>1</v>
      </c>
      <c r="R2616">
        <f t="shared" si="285"/>
        <v>0</v>
      </c>
      <c r="S2616" s="95">
        <f t="shared" si="286"/>
        <v>42979</v>
      </c>
      <c r="T2616" s="96">
        <f t="shared" si="287"/>
        <v>53.804166666666667</v>
      </c>
      <c r="U2616" t="str">
        <f>VLOOKUP(H2616, Table2_ContractType!$A$2:$B$4, 2,TRUE)</f>
        <v>Month-to-Month</v>
      </c>
      <c r="V2616" t="str">
        <f>VLOOKUP(F2616, Table3_PhoneService!$A$2:B2658, 2, TRUE)</f>
        <v>Two or More Lines</v>
      </c>
      <c r="W2616" t="str">
        <f>VLOOKUP(G2616,Table4_InternetService!$A$2:$B$4, 2, FALSE)</f>
        <v>DSL</v>
      </c>
    </row>
    <row r="2617" spans="1:23" ht="15.75" customHeight="1" x14ac:dyDescent="0.2">
      <c r="A2617" s="3" t="s">
        <v>2661</v>
      </c>
      <c r="B2617" s="3" t="s">
        <v>29</v>
      </c>
      <c r="C2617" s="3">
        <v>0</v>
      </c>
      <c r="D2617" s="3" t="s">
        <v>25</v>
      </c>
      <c r="E2617" s="3" t="s">
        <v>25</v>
      </c>
      <c r="F2617" s="3">
        <v>1</v>
      </c>
      <c r="G2617" s="3">
        <v>0</v>
      </c>
      <c r="H2617" s="3">
        <v>1</v>
      </c>
      <c r="I2617" s="3" t="s">
        <v>26</v>
      </c>
      <c r="J2617" s="4">
        <v>20.45</v>
      </c>
      <c r="K2617" s="4">
        <v>242.4</v>
      </c>
      <c r="L2617" s="3" t="s">
        <v>27</v>
      </c>
      <c r="M2617" s="1">
        <f t="shared" si="0"/>
        <v>12</v>
      </c>
      <c r="N2617" s="8" t="b">
        <f t="shared" si="281"/>
        <v>0</v>
      </c>
      <c r="O2617" t="b">
        <f t="shared" si="282"/>
        <v>0</v>
      </c>
      <c r="P2617" t="b">
        <f t="shared" si="283"/>
        <v>1</v>
      </c>
      <c r="Q2617" t="b">
        <f t="shared" si="284"/>
        <v>0</v>
      </c>
      <c r="R2617">
        <f t="shared" si="285"/>
        <v>3</v>
      </c>
      <c r="S2617" s="95">
        <f t="shared" si="286"/>
        <v>43339</v>
      </c>
      <c r="T2617" s="96">
        <f t="shared" si="287"/>
        <v>20.2</v>
      </c>
      <c r="U2617" t="str">
        <f>VLOOKUP(H2617, Table2_ContractType!$A$2:$B$4, 2,TRUE)</f>
        <v>1 Year</v>
      </c>
      <c r="V2617" t="str">
        <f>VLOOKUP(F2617, Table3_PhoneService!$A$2:B2659, 2, TRUE)</f>
        <v>One Line</v>
      </c>
      <c r="W2617" t="str">
        <f>VLOOKUP(G2617,Table4_InternetService!$A$2:$B$4, 2, FALSE)</f>
        <v>No Internet Service</v>
      </c>
    </row>
    <row r="2618" spans="1:23" ht="15.75" customHeight="1" x14ac:dyDescent="0.2">
      <c r="A2618" s="3" t="s">
        <v>2662</v>
      </c>
      <c r="B2618" s="3" t="s">
        <v>29</v>
      </c>
      <c r="C2618" s="3">
        <v>0</v>
      </c>
      <c r="D2618" s="3" t="s">
        <v>25</v>
      </c>
      <c r="E2618" s="3" t="s">
        <v>25</v>
      </c>
      <c r="F2618" s="3">
        <v>1</v>
      </c>
      <c r="G2618" s="3">
        <v>0</v>
      </c>
      <c r="H2618" s="3">
        <v>0</v>
      </c>
      <c r="I2618" s="3" t="s">
        <v>26</v>
      </c>
      <c r="J2618" s="4">
        <v>19.55</v>
      </c>
      <c r="K2618" s="4">
        <v>122.9</v>
      </c>
      <c r="L2618" s="3" t="s">
        <v>27</v>
      </c>
      <c r="M2618" s="1">
        <f t="shared" si="0"/>
        <v>6</v>
      </c>
      <c r="N2618" s="8" t="b">
        <f t="shared" si="281"/>
        <v>0</v>
      </c>
      <c r="O2618" t="b">
        <f t="shared" si="282"/>
        <v>0</v>
      </c>
      <c r="P2618" t="b">
        <f t="shared" si="283"/>
        <v>1</v>
      </c>
      <c r="Q2618" t="b">
        <f t="shared" si="284"/>
        <v>0</v>
      </c>
      <c r="R2618">
        <f t="shared" si="285"/>
        <v>3</v>
      </c>
      <c r="S2618" s="95">
        <f t="shared" si="286"/>
        <v>43519</v>
      </c>
      <c r="T2618" s="96">
        <f t="shared" si="287"/>
        <v>20.483333333333334</v>
      </c>
      <c r="U2618" t="str">
        <f>VLOOKUP(H2618, Table2_ContractType!$A$2:$B$4, 2,TRUE)</f>
        <v>Month-to-Month</v>
      </c>
      <c r="V2618" t="str">
        <f>VLOOKUP(F2618, Table3_PhoneService!$A$2:B2660, 2, TRUE)</f>
        <v>One Line</v>
      </c>
      <c r="W2618" t="str">
        <f>VLOOKUP(G2618,Table4_InternetService!$A$2:$B$4, 2, FALSE)</f>
        <v>No Internet Service</v>
      </c>
    </row>
    <row r="2619" spans="1:23" ht="15.75" customHeight="1" x14ac:dyDescent="0.2">
      <c r="A2619" s="3" t="s">
        <v>2663</v>
      </c>
      <c r="B2619" s="3" t="s">
        <v>29</v>
      </c>
      <c r="C2619" s="3">
        <v>0</v>
      </c>
      <c r="D2619" s="3" t="s">
        <v>25</v>
      </c>
      <c r="E2619" s="3" t="s">
        <v>25</v>
      </c>
      <c r="F2619" s="3">
        <v>2</v>
      </c>
      <c r="G2619" s="3">
        <v>2</v>
      </c>
      <c r="H2619" s="3">
        <v>2</v>
      </c>
      <c r="I2619" s="3" t="s">
        <v>37</v>
      </c>
      <c r="J2619" s="4">
        <v>114</v>
      </c>
      <c r="K2619" s="4">
        <v>8175.9</v>
      </c>
      <c r="L2619" s="3" t="s">
        <v>27</v>
      </c>
      <c r="M2619" s="1">
        <f t="shared" si="0"/>
        <v>72</v>
      </c>
      <c r="N2619" s="8" t="b">
        <f t="shared" si="281"/>
        <v>0</v>
      </c>
      <c r="O2619" t="b">
        <f t="shared" si="282"/>
        <v>0</v>
      </c>
      <c r="P2619" t="b">
        <f t="shared" si="283"/>
        <v>1</v>
      </c>
      <c r="Q2619" t="b">
        <f t="shared" si="284"/>
        <v>1</v>
      </c>
      <c r="R2619">
        <f t="shared" si="285"/>
        <v>3</v>
      </c>
      <c r="S2619" s="95">
        <f t="shared" si="286"/>
        <v>41539</v>
      </c>
      <c r="T2619" s="96">
        <f t="shared" si="287"/>
        <v>113.55416666666666</v>
      </c>
      <c r="U2619" t="str">
        <f>VLOOKUP(H2619, Table2_ContractType!$A$2:$B$4, 2,TRUE)</f>
        <v>2 Year</v>
      </c>
      <c r="V2619" t="str">
        <f>VLOOKUP(F2619, Table3_PhoneService!$A$2:B2661, 2, TRUE)</f>
        <v>Two or More Lines</v>
      </c>
      <c r="W2619" t="str">
        <f>VLOOKUP(G2619,Table4_InternetService!$A$2:$B$4, 2, FALSE)</f>
        <v>Fiber Optic</v>
      </c>
    </row>
    <row r="2620" spans="1:23" ht="15.75" customHeight="1" x14ac:dyDescent="0.2">
      <c r="A2620" s="3" t="s">
        <v>2664</v>
      </c>
      <c r="B2620" s="3" t="s">
        <v>24</v>
      </c>
      <c r="C2620" s="3">
        <v>0</v>
      </c>
      <c r="D2620" s="3" t="s">
        <v>27</v>
      </c>
      <c r="E2620" s="3" t="s">
        <v>27</v>
      </c>
      <c r="F2620" s="3">
        <v>1</v>
      </c>
      <c r="G2620" s="3">
        <v>0</v>
      </c>
      <c r="H2620" s="3">
        <v>0</v>
      </c>
      <c r="I2620" s="3" t="s">
        <v>26</v>
      </c>
      <c r="J2620" s="4">
        <v>20.399999999999999</v>
      </c>
      <c r="K2620" s="4">
        <v>20.399999999999999</v>
      </c>
      <c r="L2620" s="3" t="s">
        <v>27</v>
      </c>
      <c r="M2620" s="1">
        <f t="shared" si="0"/>
        <v>1</v>
      </c>
      <c r="N2620" s="8" t="b">
        <f t="shared" si="281"/>
        <v>1</v>
      </c>
      <c r="O2620" t="b">
        <f t="shared" si="282"/>
        <v>0</v>
      </c>
      <c r="P2620" t="b">
        <f t="shared" si="283"/>
        <v>1</v>
      </c>
      <c r="Q2620" t="b">
        <f t="shared" si="284"/>
        <v>0</v>
      </c>
      <c r="R2620">
        <f t="shared" si="285"/>
        <v>0</v>
      </c>
      <c r="S2620" s="95">
        <f t="shared" si="286"/>
        <v>43669</v>
      </c>
      <c r="T2620" s="96">
        <f t="shared" si="287"/>
        <v>20.399999999999999</v>
      </c>
      <c r="U2620" t="str">
        <f>VLOOKUP(H2620, Table2_ContractType!$A$2:$B$4, 2,TRUE)</f>
        <v>Month-to-Month</v>
      </c>
      <c r="V2620" t="str">
        <f>VLOOKUP(F2620, Table3_PhoneService!$A$2:B2662, 2, TRUE)</f>
        <v>One Line</v>
      </c>
      <c r="W2620" t="str">
        <f>VLOOKUP(G2620,Table4_InternetService!$A$2:$B$4, 2, FALSE)</f>
        <v>No Internet Service</v>
      </c>
    </row>
    <row r="2621" spans="1:23" ht="15.75" customHeight="1" x14ac:dyDescent="0.2">
      <c r="A2621" s="3" t="s">
        <v>2665</v>
      </c>
      <c r="B2621" s="3" t="s">
        <v>29</v>
      </c>
      <c r="C2621" s="3">
        <v>0</v>
      </c>
      <c r="D2621" s="3" t="s">
        <v>25</v>
      </c>
      <c r="E2621" s="3" t="s">
        <v>25</v>
      </c>
      <c r="F2621" s="3">
        <v>2</v>
      </c>
      <c r="G2621" s="3">
        <v>0</v>
      </c>
      <c r="H2621" s="3">
        <v>1</v>
      </c>
      <c r="I2621" s="3" t="s">
        <v>35</v>
      </c>
      <c r="J2621" s="4">
        <v>25.7</v>
      </c>
      <c r="K2621" s="4">
        <v>1714.55</v>
      </c>
      <c r="L2621" s="3" t="s">
        <v>27</v>
      </c>
      <c r="M2621" s="1">
        <f t="shared" si="0"/>
        <v>67</v>
      </c>
      <c r="N2621" s="8" t="b">
        <f t="shared" si="281"/>
        <v>0</v>
      </c>
      <c r="O2621" t="b">
        <f t="shared" si="282"/>
        <v>0</v>
      </c>
      <c r="P2621" t="b">
        <f t="shared" si="283"/>
        <v>1</v>
      </c>
      <c r="Q2621" t="b">
        <f t="shared" si="284"/>
        <v>0</v>
      </c>
      <c r="R2621">
        <f t="shared" si="285"/>
        <v>3</v>
      </c>
      <c r="S2621" s="95">
        <f t="shared" si="286"/>
        <v>41689</v>
      </c>
      <c r="T2621" s="96">
        <f t="shared" si="287"/>
        <v>25.590298507462688</v>
      </c>
      <c r="U2621" t="str">
        <f>VLOOKUP(H2621, Table2_ContractType!$A$2:$B$4, 2,TRUE)</f>
        <v>1 Year</v>
      </c>
      <c r="V2621" t="str">
        <f>VLOOKUP(F2621, Table3_PhoneService!$A$2:B2663, 2, TRUE)</f>
        <v>Two or More Lines</v>
      </c>
      <c r="W2621" t="str">
        <f>VLOOKUP(G2621,Table4_InternetService!$A$2:$B$4, 2, FALSE)</f>
        <v>No Internet Service</v>
      </c>
    </row>
    <row r="2622" spans="1:23" ht="15.75" customHeight="1" x14ac:dyDescent="0.2">
      <c r="A2622" s="3" t="s">
        <v>2666</v>
      </c>
      <c r="B2622" s="3" t="s">
        <v>29</v>
      </c>
      <c r="C2622" s="3">
        <v>0</v>
      </c>
      <c r="D2622" s="3" t="s">
        <v>27</v>
      </c>
      <c r="E2622" s="3" t="s">
        <v>27</v>
      </c>
      <c r="F2622" s="3">
        <v>1</v>
      </c>
      <c r="G2622" s="3">
        <v>1</v>
      </c>
      <c r="H2622" s="3">
        <v>1</v>
      </c>
      <c r="I2622" s="3" t="s">
        <v>26</v>
      </c>
      <c r="J2622" s="4">
        <v>61.2</v>
      </c>
      <c r="K2622" s="4">
        <v>2021.2</v>
      </c>
      <c r="L2622" s="3" t="s">
        <v>27</v>
      </c>
      <c r="M2622" s="1">
        <f t="shared" si="0"/>
        <v>33</v>
      </c>
      <c r="N2622" s="8" t="b">
        <f t="shared" si="281"/>
        <v>0</v>
      </c>
      <c r="O2622" t="b">
        <f t="shared" si="282"/>
        <v>0</v>
      </c>
      <c r="P2622" t="b">
        <f t="shared" si="283"/>
        <v>1</v>
      </c>
      <c r="Q2622" t="b">
        <f t="shared" si="284"/>
        <v>1</v>
      </c>
      <c r="R2622">
        <f t="shared" si="285"/>
        <v>0</v>
      </c>
      <c r="S2622" s="95">
        <f t="shared" si="286"/>
        <v>42709</v>
      </c>
      <c r="T2622" s="96">
        <f t="shared" si="287"/>
        <v>61.24848484848485</v>
      </c>
      <c r="U2622" t="str">
        <f>VLOOKUP(H2622, Table2_ContractType!$A$2:$B$4, 2,TRUE)</f>
        <v>1 Year</v>
      </c>
      <c r="V2622" t="str">
        <f>VLOOKUP(F2622, Table3_PhoneService!$A$2:B2664, 2, TRUE)</f>
        <v>One Line</v>
      </c>
      <c r="W2622" t="str">
        <f>VLOOKUP(G2622,Table4_InternetService!$A$2:$B$4, 2, FALSE)</f>
        <v>DSL</v>
      </c>
    </row>
    <row r="2623" spans="1:23" ht="15.75" customHeight="1" x14ac:dyDescent="0.2">
      <c r="A2623" s="3" t="s">
        <v>2667</v>
      </c>
      <c r="B2623" s="3" t="s">
        <v>29</v>
      </c>
      <c r="C2623" s="3">
        <v>0</v>
      </c>
      <c r="D2623" s="3" t="s">
        <v>25</v>
      </c>
      <c r="E2623" s="3" t="s">
        <v>27</v>
      </c>
      <c r="F2623" s="3">
        <v>2</v>
      </c>
      <c r="G2623" s="3">
        <v>2</v>
      </c>
      <c r="H2623" s="3">
        <v>0</v>
      </c>
      <c r="I2623" s="3" t="s">
        <v>31</v>
      </c>
      <c r="J2623" s="4">
        <v>82.85</v>
      </c>
      <c r="K2623" s="4">
        <v>460.25</v>
      </c>
      <c r="L2623" s="3" t="s">
        <v>25</v>
      </c>
      <c r="M2623" s="1">
        <f t="shared" si="0"/>
        <v>6</v>
      </c>
      <c r="N2623" s="8" t="b">
        <f t="shared" si="281"/>
        <v>0</v>
      </c>
      <c r="O2623" t="b">
        <f t="shared" si="282"/>
        <v>1</v>
      </c>
      <c r="P2623" t="b">
        <f t="shared" si="283"/>
        <v>1</v>
      </c>
      <c r="Q2623" t="b">
        <f t="shared" si="284"/>
        <v>1</v>
      </c>
      <c r="R2623">
        <f t="shared" si="285"/>
        <v>1</v>
      </c>
      <c r="S2623" s="95">
        <f t="shared" si="286"/>
        <v>43519</v>
      </c>
      <c r="T2623" s="96">
        <f t="shared" si="287"/>
        <v>76.708333333333329</v>
      </c>
      <c r="U2623" t="str">
        <f>VLOOKUP(H2623, Table2_ContractType!$A$2:$B$4, 2,TRUE)</f>
        <v>Month-to-Month</v>
      </c>
      <c r="V2623" t="str">
        <f>VLOOKUP(F2623, Table3_PhoneService!$A$2:B2665, 2, TRUE)</f>
        <v>Two or More Lines</v>
      </c>
      <c r="W2623" t="str">
        <f>VLOOKUP(G2623,Table4_InternetService!$A$2:$B$4, 2, FALSE)</f>
        <v>Fiber Optic</v>
      </c>
    </row>
    <row r="2624" spans="1:23" ht="15.75" customHeight="1" x14ac:dyDescent="0.2">
      <c r="A2624" s="3" t="s">
        <v>2668</v>
      </c>
      <c r="B2624" s="3" t="s">
        <v>29</v>
      </c>
      <c r="C2624" s="3">
        <v>1</v>
      </c>
      <c r="D2624" s="3" t="s">
        <v>27</v>
      </c>
      <c r="E2624" s="3" t="s">
        <v>27</v>
      </c>
      <c r="F2624" s="3">
        <v>2</v>
      </c>
      <c r="G2624" s="3">
        <v>2</v>
      </c>
      <c r="H2624" s="3">
        <v>2</v>
      </c>
      <c r="I2624" s="3" t="s">
        <v>31</v>
      </c>
      <c r="J2624" s="4">
        <v>110.35</v>
      </c>
      <c r="K2624" s="4">
        <v>7246.15</v>
      </c>
      <c r="L2624" s="3" t="s">
        <v>27</v>
      </c>
      <c r="M2624" s="1">
        <f t="shared" si="0"/>
        <v>66</v>
      </c>
      <c r="N2624" s="8" t="b">
        <f t="shared" si="281"/>
        <v>0</v>
      </c>
      <c r="O2624" t="b">
        <f t="shared" si="282"/>
        <v>0</v>
      </c>
      <c r="P2624" t="b">
        <f t="shared" si="283"/>
        <v>1</v>
      </c>
      <c r="Q2624" t="b">
        <f t="shared" si="284"/>
        <v>1</v>
      </c>
      <c r="R2624">
        <f t="shared" si="285"/>
        <v>0</v>
      </c>
      <c r="S2624" s="95">
        <f t="shared" si="286"/>
        <v>41719</v>
      </c>
      <c r="T2624" s="96">
        <f t="shared" si="287"/>
        <v>109.79015151515151</v>
      </c>
      <c r="U2624" t="str">
        <f>VLOOKUP(H2624, Table2_ContractType!$A$2:$B$4, 2,TRUE)</f>
        <v>2 Year</v>
      </c>
      <c r="V2624" t="str">
        <f>VLOOKUP(F2624, Table3_PhoneService!$A$2:B2666, 2, TRUE)</f>
        <v>Two or More Lines</v>
      </c>
      <c r="W2624" t="str">
        <f>VLOOKUP(G2624,Table4_InternetService!$A$2:$B$4, 2, FALSE)</f>
        <v>Fiber Optic</v>
      </c>
    </row>
    <row r="2625" spans="1:23" ht="15.75" customHeight="1" x14ac:dyDescent="0.2">
      <c r="A2625" s="3" t="s">
        <v>2669</v>
      </c>
      <c r="B2625" s="3" t="s">
        <v>24</v>
      </c>
      <c r="C2625" s="3">
        <v>0</v>
      </c>
      <c r="D2625" s="3" t="s">
        <v>25</v>
      </c>
      <c r="E2625" s="3" t="s">
        <v>27</v>
      </c>
      <c r="F2625" s="3">
        <v>1</v>
      </c>
      <c r="G2625" s="3">
        <v>2</v>
      </c>
      <c r="H2625" s="3">
        <v>0</v>
      </c>
      <c r="I2625" s="3" t="s">
        <v>37</v>
      </c>
      <c r="J2625" s="4">
        <v>75.349999999999994</v>
      </c>
      <c r="K2625" s="4">
        <v>1114.55</v>
      </c>
      <c r="L2625" s="3" t="s">
        <v>27</v>
      </c>
      <c r="M2625" s="1">
        <f t="shared" si="0"/>
        <v>15</v>
      </c>
      <c r="N2625" s="8" t="b">
        <f t="shared" si="281"/>
        <v>1</v>
      </c>
      <c r="O2625" t="b">
        <f t="shared" si="282"/>
        <v>0</v>
      </c>
      <c r="P2625" t="b">
        <f t="shared" si="283"/>
        <v>1</v>
      </c>
      <c r="Q2625" t="b">
        <f t="shared" si="284"/>
        <v>1</v>
      </c>
      <c r="R2625">
        <f t="shared" si="285"/>
        <v>1</v>
      </c>
      <c r="S2625" s="95">
        <f t="shared" si="286"/>
        <v>43249</v>
      </c>
      <c r="T2625" s="96">
        <f t="shared" si="287"/>
        <v>74.303333333333327</v>
      </c>
      <c r="U2625" t="str">
        <f>VLOOKUP(H2625, Table2_ContractType!$A$2:$B$4, 2,TRUE)</f>
        <v>Month-to-Month</v>
      </c>
      <c r="V2625" t="str">
        <f>VLOOKUP(F2625, Table3_PhoneService!$A$2:B2667, 2, TRUE)</f>
        <v>One Line</v>
      </c>
      <c r="W2625" t="str">
        <f>VLOOKUP(G2625,Table4_InternetService!$A$2:$B$4, 2, FALSE)</f>
        <v>Fiber Optic</v>
      </c>
    </row>
    <row r="2626" spans="1:23" ht="15.75" customHeight="1" x14ac:dyDescent="0.2">
      <c r="A2626" s="3" t="s">
        <v>2670</v>
      </c>
      <c r="B2626" s="3" t="s">
        <v>29</v>
      </c>
      <c r="C2626" s="3">
        <v>1</v>
      </c>
      <c r="D2626" s="3" t="s">
        <v>25</v>
      </c>
      <c r="E2626" s="3" t="s">
        <v>27</v>
      </c>
      <c r="F2626" s="3">
        <v>2</v>
      </c>
      <c r="G2626" s="3">
        <v>2</v>
      </c>
      <c r="H2626" s="3">
        <v>1</v>
      </c>
      <c r="I2626" s="3" t="s">
        <v>37</v>
      </c>
      <c r="J2626" s="4">
        <v>85.55</v>
      </c>
      <c r="K2626" s="4">
        <v>5251.75</v>
      </c>
      <c r="L2626" s="3" t="s">
        <v>27</v>
      </c>
      <c r="M2626" s="1">
        <f t="shared" si="0"/>
        <v>61</v>
      </c>
      <c r="N2626" s="8" t="b">
        <f t="shared" si="281"/>
        <v>0</v>
      </c>
      <c r="O2626" t="b">
        <f t="shared" si="282"/>
        <v>0</v>
      </c>
      <c r="P2626" t="b">
        <f t="shared" si="283"/>
        <v>1</v>
      </c>
      <c r="Q2626" t="b">
        <f t="shared" si="284"/>
        <v>1</v>
      </c>
      <c r="R2626">
        <f t="shared" si="285"/>
        <v>1</v>
      </c>
      <c r="S2626" s="95">
        <f t="shared" si="286"/>
        <v>41869</v>
      </c>
      <c r="T2626" s="96">
        <f t="shared" si="287"/>
        <v>86.094262295081961</v>
      </c>
      <c r="U2626" t="str">
        <f>VLOOKUP(H2626, Table2_ContractType!$A$2:$B$4, 2,TRUE)</f>
        <v>1 Year</v>
      </c>
      <c r="V2626" t="str">
        <f>VLOOKUP(F2626, Table3_PhoneService!$A$2:B2668, 2, TRUE)</f>
        <v>Two or More Lines</v>
      </c>
      <c r="W2626" t="str">
        <f>VLOOKUP(G2626,Table4_InternetService!$A$2:$B$4, 2, FALSE)</f>
        <v>Fiber Optic</v>
      </c>
    </row>
    <row r="2627" spans="1:23" ht="15.75" customHeight="1" x14ac:dyDescent="0.2">
      <c r="A2627" s="3" t="s">
        <v>2671</v>
      </c>
      <c r="B2627" s="3" t="s">
        <v>29</v>
      </c>
      <c r="C2627" s="3">
        <v>0</v>
      </c>
      <c r="D2627" s="3" t="s">
        <v>25</v>
      </c>
      <c r="E2627" s="3" t="s">
        <v>25</v>
      </c>
      <c r="F2627" s="3">
        <v>1</v>
      </c>
      <c r="G2627" s="3">
        <v>1</v>
      </c>
      <c r="H2627" s="3">
        <v>0</v>
      </c>
      <c r="I2627" s="3" t="s">
        <v>31</v>
      </c>
      <c r="J2627" s="4">
        <v>51.1</v>
      </c>
      <c r="K2627" s="4">
        <v>1232.9000000000001</v>
      </c>
      <c r="L2627" s="3" t="s">
        <v>27</v>
      </c>
      <c r="M2627" s="1">
        <f t="shared" si="0"/>
        <v>24</v>
      </c>
      <c r="N2627" s="8" t="b">
        <f t="shared" ref="N2627:N2690" si="288">IF(B2627="Female", TRUE, FALSE)</f>
        <v>0</v>
      </c>
      <c r="O2627" t="b">
        <f t="shared" ref="O2627:O2690" si="289">IF(L2627="Yes", TRUE, FALSE)</f>
        <v>0</v>
      </c>
      <c r="P2627" t="b">
        <f t="shared" ref="P2627:P2690" si="290">IF(F2627&gt;=1, TRUE, FALSE)</f>
        <v>1</v>
      </c>
      <c r="Q2627" t="b">
        <f t="shared" ref="Q2627:Q2690" si="291">IF(G2627&gt;=1, TRUE, FALSE)</f>
        <v>1</v>
      </c>
      <c r="R2627">
        <f t="shared" ref="R2627:R2690" si="292">IF(AND(D2627="No",E2627="No"),0,IF(AND(D2627="Yes",E2627="No"),1,IF(AND(D2627="No",E2627="Yes",Q2627),2,IF(AND(D2627="Yes",E2627="Yes"),3))))</f>
        <v>3</v>
      </c>
      <c r="S2627" s="95">
        <f t="shared" ref="S2627:S2690" si="293">DATE(2019, 8, 22)- (M2627*30)</f>
        <v>42979</v>
      </c>
      <c r="T2627" s="96">
        <f t="shared" ref="T2627:T2690" si="294">(K2627/M2627)</f>
        <v>51.370833333333337</v>
      </c>
      <c r="U2627" t="str">
        <f>VLOOKUP(H2627, Table2_ContractType!$A$2:$B$4, 2,TRUE)</f>
        <v>Month-to-Month</v>
      </c>
      <c r="V2627" t="str">
        <f>VLOOKUP(F2627, Table3_PhoneService!$A$2:B2669, 2, TRUE)</f>
        <v>One Line</v>
      </c>
      <c r="W2627" t="str">
        <f>VLOOKUP(G2627,Table4_InternetService!$A$2:$B$4, 2, FALSE)</f>
        <v>DSL</v>
      </c>
    </row>
    <row r="2628" spans="1:23" ht="15.75" customHeight="1" x14ac:dyDescent="0.2">
      <c r="A2628" s="3" t="s">
        <v>2672</v>
      </c>
      <c r="B2628" s="3" t="s">
        <v>29</v>
      </c>
      <c r="C2628" s="3">
        <v>0</v>
      </c>
      <c r="D2628" s="3" t="s">
        <v>27</v>
      </c>
      <c r="E2628" s="3" t="s">
        <v>27</v>
      </c>
      <c r="F2628" s="3">
        <v>1</v>
      </c>
      <c r="G2628" s="3">
        <v>2</v>
      </c>
      <c r="H2628" s="3">
        <v>1</v>
      </c>
      <c r="I2628" s="3" t="s">
        <v>37</v>
      </c>
      <c r="J2628" s="4">
        <v>91.25</v>
      </c>
      <c r="K2628" s="4">
        <v>2483.65</v>
      </c>
      <c r="L2628" s="3" t="s">
        <v>27</v>
      </c>
      <c r="M2628" s="1">
        <f t="shared" si="0"/>
        <v>27</v>
      </c>
      <c r="N2628" s="8" t="b">
        <f t="shared" si="288"/>
        <v>0</v>
      </c>
      <c r="O2628" t="b">
        <f t="shared" si="289"/>
        <v>0</v>
      </c>
      <c r="P2628" t="b">
        <f t="shared" si="290"/>
        <v>1</v>
      </c>
      <c r="Q2628" t="b">
        <f t="shared" si="291"/>
        <v>1</v>
      </c>
      <c r="R2628">
        <f t="shared" si="292"/>
        <v>0</v>
      </c>
      <c r="S2628" s="95">
        <f t="shared" si="293"/>
        <v>42889</v>
      </c>
      <c r="T2628" s="96">
        <f t="shared" si="294"/>
        <v>91.987037037037041</v>
      </c>
      <c r="U2628" t="str">
        <f>VLOOKUP(H2628, Table2_ContractType!$A$2:$B$4, 2,TRUE)</f>
        <v>1 Year</v>
      </c>
      <c r="V2628" t="str">
        <f>VLOOKUP(F2628, Table3_PhoneService!$A$2:B2670, 2, TRUE)</f>
        <v>One Line</v>
      </c>
      <c r="W2628" t="str">
        <f>VLOOKUP(G2628,Table4_InternetService!$A$2:$B$4, 2, FALSE)</f>
        <v>Fiber Optic</v>
      </c>
    </row>
    <row r="2629" spans="1:23" ht="15.75" customHeight="1" x14ac:dyDescent="0.2">
      <c r="A2629" s="3" t="s">
        <v>2673</v>
      </c>
      <c r="B2629" s="3" t="s">
        <v>24</v>
      </c>
      <c r="C2629" s="3">
        <v>0</v>
      </c>
      <c r="D2629" s="3" t="s">
        <v>25</v>
      </c>
      <c r="E2629" s="3" t="s">
        <v>27</v>
      </c>
      <c r="F2629" s="3">
        <v>2</v>
      </c>
      <c r="G2629" s="3">
        <v>2</v>
      </c>
      <c r="H2629" s="3">
        <v>0</v>
      </c>
      <c r="I2629" s="3" t="s">
        <v>35</v>
      </c>
      <c r="J2629" s="4">
        <v>96.2</v>
      </c>
      <c r="K2629" s="4">
        <v>1222.05</v>
      </c>
      <c r="L2629" s="3" t="s">
        <v>25</v>
      </c>
      <c r="M2629" s="1">
        <f t="shared" si="0"/>
        <v>13</v>
      </c>
      <c r="N2629" s="8" t="b">
        <f t="shared" si="288"/>
        <v>1</v>
      </c>
      <c r="O2629" t="b">
        <f t="shared" si="289"/>
        <v>1</v>
      </c>
      <c r="P2629" t="b">
        <f t="shared" si="290"/>
        <v>1</v>
      </c>
      <c r="Q2629" t="b">
        <f t="shared" si="291"/>
        <v>1</v>
      </c>
      <c r="R2629">
        <f t="shared" si="292"/>
        <v>1</v>
      </c>
      <c r="S2629" s="95">
        <f t="shared" si="293"/>
        <v>43309</v>
      </c>
      <c r="T2629" s="96">
        <f t="shared" si="294"/>
        <v>94.003846153846155</v>
      </c>
      <c r="U2629" t="str">
        <f>VLOOKUP(H2629, Table2_ContractType!$A$2:$B$4, 2,TRUE)</f>
        <v>Month-to-Month</v>
      </c>
      <c r="V2629" t="str">
        <f>VLOOKUP(F2629, Table3_PhoneService!$A$2:B2671, 2, TRUE)</f>
        <v>Two or More Lines</v>
      </c>
      <c r="W2629" t="str">
        <f>VLOOKUP(G2629,Table4_InternetService!$A$2:$B$4, 2, FALSE)</f>
        <v>Fiber Optic</v>
      </c>
    </row>
    <row r="2630" spans="1:23" ht="15.75" customHeight="1" x14ac:dyDescent="0.2">
      <c r="A2630" s="3" t="s">
        <v>2674</v>
      </c>
      <c r="B2630" s="3" t="s">
        <v>29</v>
      </c>
      <c r="C2630" s="3">
        <v>0</v>
      </c>
      <c r="D2630" s="3" t="s">
        <v>27</v>
      </c>
      <c r="E2630" s="3" t="s">
        <v>27</v>
      </c>
      <c r="F2630" s="3">
        <v>2</v>
      </c>
      <c r="G2630" s="3">
        <v>2</v>
      </c>
      <c r="H2630" s="3">
        <v>0</v>
      </c>
      <c r="I2630" s="3" t="s">
        <v>37</v>
      </c>
      <c r="J2630" s="4">
        <v>84.85</v>
      </c>
      <c r="K2630" s="4">
        <v>2048.8000000000002</v>
      </c>
      <c r="L2630" s="3" t="s">
        <v>27</v>
      </c>
      <c r="M2630" s="1">
        <f t="shared" si="0"/>
        <v>24</v>
      </c>
      <c r="N2630" s="8" t="b">
        <f t="shared" si="288"/>
        <v>0</v>
      </c>
      <c r="O2630" t="b">
        <f t="shared" si="289"/>
        <v>0</v>
      </c>
      <c r="P2630" t="b">
        <f t="shared" si="290"/>
        <v>1</v>
      </c>
      <c r="Q2630" t="b">
        <f t="shared" si="291"/>
        <v>1</v>
      </c>
      <c r="R2630">
        <f t="shared" si="292"/>
        <v>0</v>
      </c>
      <c r="S2630" s="95">
        <f t="shared" si="293"/>
        <v>42979</v>
      </c>
      <c r="T2630" s="96">
        <f t="shared" si="294"/>
        <v>85.366666666666674</v>
      </c>
      <c r="U2630" t="str">
        <f>VLOOKUP(H2630, Table2_ContractType!$A$2:$B$4, 2,TRUE)</f>
        <v>Month-to-Month</v>
      </c>
      <c r="V2630" t="str">
        <f>VLOOKUP(F2630, Table3_PhoneService!$A$2:B2672, 2, TRUE)</f>
        <v>Two or More Lines</v>
      </c>
      <c r="W2630" t="str">
        <f>VLOOKUP(G2630,Table4_InternetService!$A$2:$B$4, 2, FALSE)</f>
        <v>Fiber Optic</v>
      </c>
    </row>
    <row r="2631" spans="1:23" ht="15.75" customHeight="1" x14ac:dyDescent="0.2">
      <c r="A2631" s="3" t="s">
        <v>2675</v>
      </c>
      <c r="B2631" s="3" t="s">
        <v>29</v>
      </c>
      <c r="C2631" s="3">
        <v>0</v>
      </c>
      <c r="D2631" s="3" t="s">
        <v>25</v>
      </c>
      <c r="E2631" s="3" t="s">
        <v>27</v>
      </c>
      <c r="F2631" s="3">
        <v>0</v>
      </c>
      <c r="G2631" s="3">
        <v>1</v>
      </c>
      <c r="H2631" s="3">
        <v>1</v>
      </c>
      <c r="I2631" s="3" t="s">
        <v>26</v>
      </c>
      <c r="J2631" s="4">
        <v>35.35</v>
      </c>
      <c r="K2631" s="4">
        <v>1317.95</v>
      </c>
      <c r="L2631" s="3" t="s">
        <v>27</v>
      </c>
      <c r="M2631" s="1">
        <f t="shared" si="0"/>
        <v>37</v>
      </c>
      <c r="N2631" s="8" t="b">
        <f t="shared" si="288"/>
        <v>0</v>
      </c>
      <c r="O2631" t="b">
        <f t="shared" si="289"/>
        <v>0</v>
      </c>
      <c r="P2631" t="b">
        <f t="shared" si="290"/>
        <v>0</v>
      </c>
      <c r="Q2631" t="b">
        <f t="shared" si="291"/>
        <v>1</v>
      </c>
      <c r="R2631">
        <f t="shared" si="292"/>
        <v>1</v>
      </c>
      <c r="S2631" s="95">
        <f t="shared" si="293"/>
        <v>42589</v>
      </c>
      <c r="T2631" s="96">
        <f t="shared" si="294"/>
        <v>35.620270270270268</v>
      </c>
      <c r="U2631" t="str">
        <f>VLOOKUP(H2631, Table2_ContractType!$A$2:$B$4, 2,TRUE)</f>
        <v>1 Year</v>
      </c>
      <c r="V2631" t="str">
        <f>VLOOKUP(F2631, Table3_PhoneService!$A$2:B2673, 2, TRUE)</f>
        <v>No Phone Service</v>
      </c>
      <c r="W2631" t="str">
        <f>VLOOKUP(G2631,Table4_InternetService!$A$2:$B$4, 2, FALSE)</f>
        <v>DSL</v>
      </c>
    </row>
    <row r="2632" spans="1:23" ht="15.75" customHeight="1" x14ac:dyDescent="0.2">
      <c r="A2632" s="3" t="s">
        <v>2676</v>
      </c>
      <c r="B2632" s="3" t="s">
        <v>29</v>
      </c>
      <c r="C2632" s="3">
        <v>1</v>
      </c>
      <c r="D2632" s="3" t="s">
        <v>25</v>
      </c>
      <c r="E2632" s="3" t="s">
        <v>27</v>
      </c>
      <c r="F2632" s="3">
        <v>1</v>
      </c>
      <c r="G2632" s="3">
        <v>1</v>
      </c>
      <c r="H2632" s="3">
        <v>1</v>
      </c>
      <c r="I2632" s="3" t="s">
        <v>37</v>
      </c>
      <c r="J2632" s="4">
        <v>60.95</v>
      </c>
      <c r="K2632" s="4">
        <v>4119.3999999999996</v>
      </c>
      <c r="L2632" s="3" t="s">
        <v>27</v>
      </c>
      <c r="M2632" s="1">
        <f t="shared" si="0"/>
        <v>68</v>
      </c>
      <c r="N2632" s="8" t="b">
        <f t="shared" si="288"/>
        <v>0</v>
      </c>
      <c r="O2632" t="b">
        <f t="shared" si="289"/>
        <v>0</v>
      </c>
      <c r="P2632" t="b">
        <f t="shared" si="290"/>
        <v>1</v>
      </c>
      <c r="Q2632" t="b">
        <f t="shared" si="291"/>
        <v>1</v>
      </c>
      <c r="R2632">
        <f t="shared" si="292"/>
        <v>1</v>
      </c>
      <c r="S2632" s="95">
        <f t="shared" si="293"/>
        <v>41659</v>
      </c>
      <c r="T2632" s="96">
        <f t="shared" si="294"/>
        <v>60.579411764705874</v>
      </c>
      <c r="U2632" t="str">
        <f>VLOOKUP(H2632, Table2_ContractType!$A$2:$B$4, 2,TRUE)</f>
        <v>1 Year</v>
      </c>
      <c r="V2632" t="str">
        <f>VLOOKUP(F2632, Table3_PhoneService!$A$2:B2674, 2, TRUE)</f>
        <v>One Line</v>
      </c>
      <c r="W2632" t="str">
        <f>VLOOKUP(G2632,Table4_InternetService!$A$2:$B$4, 2, FALSE)</f>
        <v>DSL</v>
      </c>
    </row>
    <row r="2633" spans="1:23" ht="15.75" customHeight="1" x14ac:dyDescent="0.2">
      <c r="A2633" s="3" t="s">
        <v>2677</v>
      </c>
      <c r="B2633" s="3" t="s">
        <v>24</v>
      </c>
      <c r="C2633" s="3">
        <v>0</v>
      </c>
      <c r="D2633" s="3" t="s">
        <v>27</v>
      </c>
      <c r="E2633" s="3" t="s">
        <v>27</v>
      </c>
      <c r="F2633" s="3">
        <v>1</v>
      </c>
      <c r="G2633" s="3">
        <v>0</v>
      </c>
      <c r="H2633" s="3">
        <v>0</v>
      </c>
      <c r="I2633" s="3" t="s">
        <v>31</v>
      </c>
      <c r="J2633" s="4">
        <v>20.2</v>
      </c>
      <c r="K2633" s="4">
        <v>65.95</v>
      </c>
      <c r="L2633" s="3" t="s">
        <v>27</v>
      </c>
      <c r="M2633" s="1">
        <f t="shared" si="0"/>
        <v>3</v>
      </c>
      <c r="N2633" s="8" t="b">
        <f t="shared" si="288"/>
        <v>1</v>
      </c>
      <c r="O2633" t="b">
        <f t="shared" si="289"/>
        <v>0</v>
      </c>
      <c r="P2633" t="b">
        <f t="shared" si="290"/>
        <v>1</v>
      </c>
      <c r="Q2633" t="b">
        <f t="shared" si="291"/>
        <v>0</v>
      </c>
      <c r="R2633">
        <f t="shared" si="292"/>
        <v>0</v>
      </c>
      <c r="S2633" s="95">
        <f t="shared" si="293"/>
        <v>43609</v>
      </c>
      <c r="T2633" s="96">
        <f t="shared" si="294"/>
        <v>21.983333333333334</v>
      </c>
      <c r="U2633" t="str">
        <f>VLOOKUP(H2633, Table2_ContractType!$A$2:$B$4, 2,TRUE)</f>
        <v>Month-to-Month</v>
      </c>
      <c r="V2633" t="str">
        <f>VLOOKUP(F2633, Table3_PhoneService!$A$2:B2675, 2, TRUE)</f>
        <v>One Line</v>
      </c>
      <c r="W2633" t="str">
        <f>VLOOKUP(G2633,Table4_InternetService!$A$2:$B$4, 2, FALSE)</f>
        <v>No Internet Service</v>
      </c>
    </row>
    <row r="2634" spans="1:23" ht="15.75" customHeight="1" x14ac:dyDescent="0.2">
      <c r="A2634" s="3" t="s">
        <v>2678</v>
      </c>
      <c r="B2634" s="3" t="s">
        <v>29</v>
      </c>
      <c r="C2634" s="3">
        <v>0</v>
      </c>
      <c r="D2634" s="3" t="s">
        <v>27</v>
      </c>
      <c r="E2634" s="3" t="s">
        <v>27</v>
      </c>
      <c r="F2634" s="3">
        <v>2</v>
      </c>
      <c r="G2634" s="3">
        <v>2</v>
      </c>
      <c r="H2634" s="3">
        <v>0</v>
      </c>
      <c r="I2634" s="3" t="s">
        <v>31</v>
      </c>
      <c r="J2634" s="4">
        <v>82.35</v>
      </c>
      <c r="K2634" s="4">
        <v>1852.85</v>
      </c>
      <c r="L2634" s="3" t="s">
        <v>25</v>
      </c>
      <c r="M2634" s="1">
        <f t="shared" si="0"/>
        <v>22</v>
      </c>
      <c r="N2634" s="8" t="b">
        <f t="shared" si="288"/>
        <v>0</v>
      </c>
      <c r="O2634" t="b">
        <f t="shared" si="289"/>
        <v>1</v>
      </c>
      <c r="P2634" t="b">
        <f t="shared" si="290"/>
        <v>1</v>
      </c>
      <c r="Q2634" t="b">
        <f t="shared" si="291"/>
        <v>1</v>
      </c>
      <c r="R2634">
        <f t="shared" si="292"/>
        <v>0</v>
      </c>
      <c r="S2634" s="95">
        <f t="shared" si="293"/>
        <v>43039</v>
      </c>
      <c r="T2634" s="96">
        <f t="shared" si="294"/>
        <v>84.220454545454544</v>
      </c>
      <c r="U2634" t="str">
        <f>VLOOKUP(H2634, Table2_ContractType!$A$2:$B$4, 2,TRUE)</f>
        <v>Month-to-Month</v>
      </c>
      <c r="V2634" t="str">
        <f>VLOOKUP(F2634, Table3_PhoneService!$A$2:B2676, 2, TRUE)</f>
        <v>Two or More Lines</v>
      </c>
      <c r="W2634" t="str">
        <f>VLOOKUP(G2634,Table4_InternetService!$A$2:$B$4, 2, FALSE)</f>
        <v>Fiber Optic</v>
      </c>
    </row>
    <row r="2635" spans="1:23" ht="15.75" customHeight="1" x14ac:dyDescent="0.2">
      <c r="A2635" s="3" t="s">
        <v>2679</v>
      </c>
      <c r="B2635" s="3" t="s">
        <v>29</v>
      </c>
      <c r="C2635" s="3">
        <v>0</v>
      </c>
      <c r="D2635" s="3" t="s">
        <v>25</v>
      </c>
      <c r="E2635" s="3" t="s">
        <v>25</v>
      </c>
      <c r="F2635" s="3">
        <v>0</v>
      </c>
      <c r="G2635" s="3">
        <v>1</v>
      </c>
      <c r="H2635" s="3">
        <v>2</v>
      </c>
      <c r="I2635" s="3" t="s">
        <v>37</v>
      </c>
      <c r="J2635" s="4">
        <v>54.65</v>
      </c>
      <c r="K2635" s="4">
        <v>3632</v>
      </c>
      <c r="L2635" s="3" t="s">
        <v>27</v>
      </c>
      <c r="M2635" s="1">
        <f t="shared" si="0"/>
        <v>66</v>
      </c>
      <c r="N2635" s="8" t="b">
        <f t="shared" si="288"/>
        <v>0</v>
      </c>
      <c r="O2635" t="b">
        <f t="shared" si="289"/>
        <v>0</v>
      </c>
      <c r="P2635" t="b">
        <f t="shared" si="290"/>
        <v>0</v>
      </c>
      <c r="Q2635" t="b">
        <f t="shared" si="291"/>
        <v>1</v>
      </c>
      <c r="R2635">
        <f t="shared" si="292"/>
        <v>3</v>
      </c>
      <c r="S2635" s="95">
        <f t="shared" si="293"/>
        <v>41719</v>
      </c>
      <c r="T2635" s="96">
        <f t="shared" si="294"/>
        <v>55.030303030303031</v>
      </c>
      <c r="U2635" t="str">
        <f>VLOOKUP(H2635, Table2_ContractType!$A$2:$B$4, 2,TRUE)</f>
        <v>2 Year</v>
      </c>
      <c r="V2635" t="str">
        <f>VLOOKUP(F2635, Table3_PhoneService!$A$2:B2677, 2, TRUE)</f>
        <v>No Phone Service</v>
      </c>
      <c r="W2635" t="str">
        <f>VLOOKUP(G2635,Table4_InternetService!$A$2:$B$4, 2, FALSE)</f>
        <v>DSL</v>
      </c>
    </row>
    <row r="2636" spans="1:23" ht="15.75" customHeight="1" x14ac:dyDescent="0.2">
      <c r="A2636" s="3" t="s">
        <v>2680</v>
      </c>
      <c r="B2636" s="3" t="s">
        <v>29</v>
      </c>
      <c r="C2636" s="3">
        <v>0</v>
      </c>
      <c r="D2636" s="3" t="s">
        <v>25</v>
      </c>
      <c r="E2636" s="3" t="s">
        <v>27</v>
      </c>
      <c r="F2636" s="3">
        <v>2</v>
      </c>
      <c r="G2636" s="3">
        <v>2</v>
      </c>
      <c r="H2636" s="3">
        <v>0</v>
      </c>
      <c r="I2636" s="3" t="s">
        <v>37</v>
      </c>
      <c r="J2636" s="4">
        <v>74.599999999999994</v>
      </c>
      <c r="K2636" s="4">
        <v>74.599999999999994</v>
      </c>
      <c r="L2636" s="3" t="s">
        <v>25</v>
      </c>
      <c r="M2636" s="1">
        <f t="shared" si="0"/>
        <v>1</v>
      </c>
      <c r="N2636" s="8" t="b">
        <f t="shared" si="288"/>
        <v>0</v>
      </c>
      <c r="O2636" t="b">
        <f t="shared" si="289"/>
        <v>1</v>
      </c>
      <c r="P2636" t="b">
        <f t="shared" si="290"/>
        <v>1</v>
      </c>
      <c r="Q2636" t="b">
        <f t="shared" si="291"/>
        <v>1</v>
      </c>
      <c r="R2636">
        <f t="shared" si="292"/>
        <v>1</v>
      </c>
      <c r="S2636" s="95">
        <f t="shared" si="293"/>
        <v>43669</v>
      </c>
      <c r="T2636" s="96">
        <f t="shared" si="294"/>
        <v>74.599999999999994</v>
      </c>
      <c r="U2636" t="str">
        <f>VLOOKUP(H2636, Table2_ContractType!$A$2:$B$4, 2,TRUE)</f>
        <v>Month-to-Month</v>
      </c>
      <c r="V2636" t="str">
        <f>VLOOKUP(F2636, Table3_PhoneService!$A$2:B2678, 2, TRUE)</f>
        <v>Two or More Lines</v>
      </c>
      <c r="W2636" t="str">
        <f>VLOOKUP(G2636,Table4_InternetService!$A$2:$B$4, 2, FALSE)</f>
        <v>Fiber Optic</v>
      </c>
    </row>
    <row r="2637" spans="1:23" ht="15.75" customHeight="1" x14ac:dyDescent="0.2">
      <c r="A2637" s="3" t="s">
        <v>2681</v>
      </c>
      <c r="B2637" s="3" t="s">
        <v>29</v>
      </c>
      <c r="C2637" s="3">
        <v>0</v>
      </c>
      <c r="D2637" s="3" t="s">
        <v>27</v>
      </c>
      <c r="E2637" s="3" t="s">
        <v>27</v>
      </c>
      <c r="F2637" s="3">
        <v>0</v>
      </c>
      <c r="G2637" s="3">
        <v>1</v>
      </c>
      <c r="H2637" s="3">
        <v>0</v>
      </c>
      <c r="I2637" s="3" t="s">
        <v>31</v>
      </c>
      <c r="J2637" s="4">
        <v>40.049999999999997</v>
      </c>
      <c r="K2637" s="4">
        <v>162.44999999999999</v>
      </c>
      <c r="L2637" s="3" t="s">
        <v>27</v>
      </c>
      <c r="M2637" s="1">
        <f t="shared" si="0"/>
        <v>4</v>
      </c>
      <c r="N2637" s="8" t="b">
        <f t="shared" si="288"/>
        <v>0</v>
      </c>
      <c r="O2637" t="b">
        <f t="shared" si="289"/>
        <v>0</v>
      </c>
      <c r="P2637" t="b">
        <f t="shared" si="290"/>
        <v>0</v>
      </c>
      <c r="Q2637" t="b">
        <f t="shared" si="291"/>
        <v>1</v>
      </c>
      <c r="R2637">
        <f t="shared" si="292"/>
        <v>0</v>
      </c>
      <c r="S2637" s="95">
        <f t="shared" si="293"/>
        <v>43579</v>
      </c>
      <c r="T2637" s="96">
        <f t="shared" si="294"/>
        <v>40.612499999999997</v>
      </c>
      <c r="U2637" t="str">
        <f>VLOOKUP(H2637, Table2_ContractType!$A$2:$B$4, 2,TRUE)</f>
        <v>Month-to-Month</v>
      </c>
      <c r="V2637" t="str">
        <f>VLOOKUP(F2637, Table3_PhoneService!$A$2:B2679, 2, TRUE)</f>
        <v>No Phone Service</v>
      </c>
      <c r="W2637" t="str">
        <f>VLOOKUP(G2637,Table4_InternetService!$A$2:$B$4, 2, FALSE)</f>
        <v>DSL</v>
      </c>
    </row>
    <row r="2638" spans="1:23" ht="15.75" customHeight="1" x14ac:dyDescent="0.2">
      <c r="A2638" s="3" t="s">
        <v>2682</v>
      </c>
      <c r="B2638" s="3" t="s">
        <v>29</v>
      </c>
      <c r="C2638" s="3">
        <v>0</v>
      </c>
      <c r="D2638" s="3" t="s">
        <v>27</v>
      </c>
      <c r="E2638" s="3" t="s">
        <v>27</v>
      </c>
      <c r="F2638" s="3">
        <v>1</v>
      </c>
      <c r="G2638" s="3">
        <v>2</v>
      </c>
      <c r="H2638" s="3">
        <v>0</v>
      </c>
      <c r="I2638" s="3" t="s">
        <v>31</v>
      </c>
      <c r="J2638" s="4">
        <v>67.75</v>
      </c>
      <c r="K2638" s="4">
        <v>116.65</v>
      </c>
      <c r="L2638" s="3" t="s">
        <v>25</v>
      </c>
      <c r="M2638" s="1">
        <f t="shared" si="0"/>
        <v>2</v>
      </c>
      <c r="N2638" s="8" t="b">
        <f t="shared" si="288"/>
        <v>0</v>
      </c>
      <c r="O2638" t="b">
        <f t="shared" si="289"/>
        <v>1</v>
      </c>
      <c r="P2638" t="b">
        <f t="shared" si="290"/>
        <v>1</v>
      </c>
      <c r="Q2638" t="b">
        <f t="shared" si="291"/>
        <v>1</v>
      </c>
      <c r="R2638">
        <f t="shared" si="292"/>
        <v>0</v>
      </c>
      <c r="S2638" s="95">
        <f t="shared" si="293"/>
        <v>43639</v>
      </c>
      <c r="T2638" s="96">
        <f t="shared" si="294"/>
        <v>58.325000000000003</v>
      </c>
      <c r="U2638" t="str">
        <f>VLOOKUP(H2638, Table2_ContractType!$A$2:$B$4, 2,TRUE)</f>
        <v>Month-to-Month</v>
      </c>
      <c r="V2638" t="str">
        <f>VLOOKUP(F2638, Table3_PhoneService!$A$2:B2680, 2, TRUE)</f>
        <v>One Line</v>
      </c>
      <c r="W2638" t="str">
        <f>VLOOKUP(G2638,Table4_InternetService!$A$2:$B$4, 2, FALSE)</f>
        <v>Fiber Optic</v>
      </c>
    </row>
    <row r="2639" spans="1:23" ht="15.75" customHeight="1" x14ac:dyDescent="0.2">
      <c r="A2639" s="3" t="s">
        <v>2683</v>
      </c>
      <c r="B2639" s="3" t="s">
        <v>24</v>
      </c>
      <c r="C2639" s="3">
        <v>0</v>
      </c>
      <c r="D2639" s="3" t="s">
        <v>27</v>
      </c>
      <c r="E2639" s="3" t="s">
        <v>27</v>
      </c>
      <c r="F2639" s="3">
        <v>1</v>
      </c>
      <c r="G2639" s="3">
        <v>0</v>
      </c>
      <c r="H2639" s="3">
        <v>0</v>
      </c>
      <c r="I2639" s="3" t="s">
        <v>26</v>
      </c>
      <c r="J2639" s="4">
        <v>19.45</v>
      </c>
      <c r="K2639" s="4">
        <v>246.25</v>
      </c>
      <c r="L2639" s="3" t="s">
        <v>27</v>
      </c>
      <c r="M2639" s="1">
        <f t="shared" si="0"/>
        <v>13</v>
      </c>
      <c r="N2639" s="8" t="b">
        <f t="shared" si="288"/>
        <v>1</v>
      </c>
      <c r="O2639" t="b">
        <f t="shared" si="289"/>
        <v>0</v>
      </c>
      <c r="P2639" t="b">
        <f t="shared" si="290"/>
        <v>1</v>
      </c>
      <c r="Q2639" t="b">
        <f t="shared" si="291"/>
        <v>0</v>
      </c>
      <c r="R2639">
        <f t="shared" si="292"/>
        <v>0</v>
      </c>
      <c r="S2639" s="95">
        <f t="shared" si="293"/>
        <v>43309</v>
      </c>
      <c r="T2639" s="96">
        <f t="shared" si="294"/>
        <v>18.942307692307693</v>
      </c>
      <c r="U2639" t="str">
        <f>VLOOKUP(H2639, Table2_ContractType!$A$2:$B$4, 2,TRUE)</f>
        <v>Month-to-Month</v>
      </c>
      <c r="V2639" t="str">
        <f>VLOOKUP(F2639, Table3_PhoneService!$A$2:B2681, 2, TRUE)</f>
        <v>One Line</v>
      </c>
      <c r="W2639" t="str">
        <f>VLOOKUP(G2639,Table4_InternetService!$A$2:$B$4, 2, FALSE)</f>
        <v>No Internet Service</v>
      </c>
    </row>
    <row r="2640" spans="1:23" ht="15.75" customHeight="1" x14ac:dyDescent="0.2">
      <c r="A2640" s="3" t="s">
        <v>2684</v>
      </c>
      <c r="B2640" s="3" t="s">
        <v>29</v>
      </c>
      <c r="C2640" s="3">
        <v>0</v>
      </c>
      <c r="D2640" s="3" t="s">
        <v>25</v>
      </c>
      <c r="E2640" s="3" t="s">
        <v>25</v>
      </c>
      <c r="F2640" s="3">
        <v>1</v>
      </c>
      <c r="G2640" s="3">
        <v>0</v>
      </c>
      <c r="H2640" s="3">
        <v>1</v>
      </c>
      <c r="I2640" s="3" t="s">
        <v>26</v>
      </c>
      <c r="J2640" s="4">
        <v>20.65</v>
      </c>
      <c r="K2640" s="4">
        <v>150</v>
      </c>
      <c r="L2640" s="3" t="s">
        <v>27</v>
      </c>
      <c r="M2640" s="1">
        <f t="shared" si="0"/>
        <v>7</v>
      </c>
      <c r="N2640" s="8" t="b">
        <f t="shared" si="288"/>
        <v>0</v>
      </c>
      <c r="O2640" t="b">
        <f t="shared" si="289"/>
        <v>0</v>
      </c>
      <c r="P2640" t="b">
        <f t="shared" si="290"/>
        <v>1</v>
      </c>
      <c r="Q2640" t="b">
        <f t="shared" si="291"/>
        <v>0</v>
      </c>
      <c r="R2640">
        <f t="shared" si="292"/>
        <v>3</v>
      </c>
      <c r="S2640" s="95">
        <f t="shared" si="293"/>
        <v>43489</v>
      </c>
      <c r="T2640" s="96">
        <f t="shared" si="294"/>
        <v>21.428571428571427</v>
      </c>
      <c r="U2640" t="str">
        <f>VLOOKUP(H2640, Table2_ContractType!$A$2:$B$4, 2,TRUE)</f>
        <v>1 Year</v>
      </c>
      <c r="V2640" t="str">
        <f>VLOOKUP(F2640, Table3_PhoneService!$A$2:B2682, 2, TRUE)</f>
        <v>One Line</v>
      </c>
      <c r="W2640" t="str">
        <f>VLOOKUP(G2640,Table4_InternetService!$A$2:$B$4, 2, FALSE)</f>
        <v>No Internet Service</v>
      </c>
    </row>
    <row r="2641" spans="1:23" ht="15.75" customHeight="1" x14ac:dyDescent="0.2">
      <c r="A2641" s="3" t="s">
        <v>2685</v>
      </c>
      <c r="B2641" s="3" t="s">
        <v>24</v>
      </c>
      <c r="C2641" s="3">
        <v>0</v>
      </c>
      <c r="D2641" s="3" t="s">
        <v>27</v>
      </c>
      <c r="E2641" s="3" t="s">
        <v>27</v>
      </c>
      <c r="F2641" s="3">
        <v>0</v>
      </c>
      <c r="G2641" s="3">
        <v>1</v>
      </c>
      <c r="H2641" s="3">
        <v>0</v>
      </c>
      <c r="I2641" s="3" t="s">
        <v>26</v>
      </c>
      <c r="J2641" s="4">
        <v>35.049999999999997</v>
      </c>
      <c r="K2641" s="4">
        <v>35.049999999999997</v>
      </c>
      <c r="L2641" s="3" t="s">
        <v>25</v>
      </c>
      <c r="M2641" s="1">
        <f t="shared" si="0"/>
        <v>1</v>
      </c>
      <c r="N2641" s="8" t="b">
        <f t="shared" si="288"/>
        <v>1</v>
      </c>
      <c r="O2641" t="b">
        <f t="shared" si="289"/>
        <v>1</v>
      </c>
      <c r="P2641" t="b">
        <f t="shared" si="290"/>
        <v>0</v>
      </c>
      <c r="Q2641" t="b">
        <f t="shared" si="291"/>
        <v>1</v>
      </c>
      <c r="R2641">
        <f t="shared" si="292"/>
        <v>0</v>
      </c>
      <c r="S2641" s="95">
        <f t="shared" si="293"/>
        <v>43669</v>
      </c>
      <c r="T2641" s="96">
        <f t="shared" si="294"/>
        <v>35.049999999999997</v>
      </c>
      <c r="U2641" t="str">
        <f>VLOOKUP(H2641, Table2_ContractType!$A$2:$B$4, 2,TRUE)</f>
        <v>Month-to-Month</v>
      </c>
      <c r="V2641" t="str">
        <f>VLOOKUP(F2641, Table3_PhoneService!$A$2:B2683, 2, TRUE)</f>
        <v>No Phone Service</v>
      </c>
      <c r="W2641" t="str">
        <f>VLOOKUP(G2641,Table4_InternetService!$A$2:$B$4, 2, FALSE)</f>
        <v>DSL</v>
      </c>
    </row>
    <row r="2642" spans="1:23" ht="15.75" customHeight="1" x14ac:dyDescent="0.2">
      <c r="A2642" s="3" t="s">
        <v>2686</v>
      </c>
      <c r="B2642" s="3" t="s">
        <v>24</v>
      </c>
      <c r="C2642" s="3">
        <v>0</v>
      </c>
      <c r="D2642" s="3" t="s">
        <v>25</v>
      </c>
      <c r="E2642" s="3" t="s">
        <v>25</v>
      </c>
      <c r="F2642" s="3">
        <v>1</v>
      </c>
      <c r="G2642" s="3">
        <v>0</v>
      </c>
      <c r="H2642" s="3">
        <v>0</v>
      </c>
      <c r="I2642" s="3" t="s">
        <v>26</v>
      </c>
      <c r="J2642" s="4">
        <v>20.45</v>
      </c>
      <c r="K2642" s="4">
        <v>254.5</v>
      </c>
      <c r="L2642" s="3" t="s">
        <v>27</v>
      </c>
      <c r="M2642" s="1">
        <f t="shared" si="0"/>
        <v>12</v>
      </c>
      <c r="N2642" s="8" t="b">
        <f t="shared" si="288"/>
        <v>1</v>
      </c>
      <c r="O2642" t="b">
        <f t="shared" si="289"/>
        <v>0</v>
      </c>
      <c r="P2642" t="b">
        <f t="shared" si="290"/>
        <v>1</v>
      </c>
      <c r="Q2642" t="b">
        <f t="shared" si="291"/>
        <v>0</v>
      </c>
      <c r="R2642">
        <f t="shared" si="292"/>
        <v>3</v>
      </c>
      <c r="S2642" s="95">
        <f t="shared" si="293"/>
        <v>43339</v>
      </c>
      <c r="T2642" s="96">
        <f t="shared" si="294"/>
        <v>21.208333333333332</v>
      </c>
      <c r="U2642" t="str">
        <f>VLOOKUP(H2642, Table2_ContractType!$A$2:$B$4, 2,TRUE)</f>
        <v>Month-to-Month</v>
      </c>
      <c r="V2642" t="str">
        <f>VLOOKUP(F2642, Table3_PhoneService!$A$2:B2684, 2, TRUE)</f>
        <v>One Line</v>
      </c>
      <c r="W2642" t="str">
        <f>VLOOKUP(G2642,Table4_InternetService!$A$2:$B$4, 2, FALSE)</f>
        <v>No Internet Service</v>
      </c>
    </row>
    <row r="2643" spans="1:23" ht="15.75" customHeight="1" x14ac:dyDescent="0.2">
      <c r="A2643" s="3" t="s">
        <v>2687</v>
      </c>
      <c r="B2643" s="3" t="s">
        <v>24</v>
      </c>
      <c r="C2643" s="3">
        <v>0</v>
      </c>
      <c r="D2643" s="3" t="s">
        <v>25</v>
      </c>
      <c r="E2643" s="3" t="s">
        <v>27</v>
      </c>
      <c r="F2643" s="3">
        <v>1</v>
      </c>
      <c r="G2643" s="3">
        <v>2</v>
      </c>
      <c r="H2643" s="3">
        <v>0</v>
      </c>
      <c r="I2643" s="3" t="s">
        <v>31</v>
      </c>
      <c r="J2643" s="4">
        <v>88.15</v>
      </c>
      <c r="K2643" s="4">
        <v>1390.6</v>
      </c>
      <c r="L2643" s="3" t="s">
        <v>25</v>
      </c>
      <c r="M2643" s="1">
        <f t="shared" si="0"/>
        <v>16</v>
      </c>
      <c r="N2643" s="8" t="b">
        <f t="shared" si="288"/>
        <v>1</v>
      </c>
      <c r="O2643" t="b">
        <f t="shared" si="289"/>
        <v>1</v>
      </c>
      <c r="P2643" t="b">
        <f t="shared" si="290"/>
        <v>1</v>
      </c>
      <c r="Q2643" t="b">
        <f t="shared" si="291"/>
        <v>1</v>
      </c>
      <c r="R2643">
        <f t="shared" si="292"/>
        <v>1</v>
      </c>
      <c r="S2643" s="95">
        <f t="shared" si="293"/>
        <v>43219</v>
      </c>
      <c r="T2643" s="96">
        <f t="shared" si="294"/>
        <v>86.912499999999994</v>
      </c>
      <c r="U2643" t="str">
        <f>VLOOKUP(H2643, Table2_ContractType!$A$2:$B$4, 2,TRUE)</f>
        <v>Month-to-Month</v>
      </c>
      <c r="V2643" t="str">
        <f>VLOOKUP(F2643, Table3_PhoneService!$A$2:B2685, 2, TRUE)</f>
        <v>One Line</v>
      </c>
      <c r="W2643" t="str">
        <f>VLOOKUP(G2643,Table4_InternetService!$A$2:$B$4, 2, FALSE)</f>
        <v>Fiber Optic</v>
      </c>
    </row>
    <row r="2644" spans="1:23" ht="15.75" customHeight="1" x14ac:dyDescent="0.2">
      <c r="A2644" s="3" t="s">
        <v>2688</v>
      </c>
      <c r="B2644" s="3" t="s">
        <v>29</v>
      </c>
      <c r="C2644" s="3">
        <v>1</v>
      </c>
      <c r="D2644" s="3" t="s">
        <v>27</v>
      </c>
      <c r="E2644" s="3" t="s">
        <v>27</v>
      </c>
      <c r="F2644" s="3">
        <v>1</v>
      </c>
      <c r="G2644" s="3">
        <v>1</v>
      </c>
      <c r="H2644" s="3">
        <v>0</v>
      </c>
      <c r="I2644" s="3" t="s">
        <v>31</v>
      </c>
      <c r="J2644" s="4">
        <v>44.15</v>
      </c>
      <c r="K2644" s="4">
        <v>92.65</v>
      </c>
      <c r="L2644" s="3" t="s">
        <v>25</v>
      </c>
      <c r="M2644" s="1">
        <f t="shared" si="0"/>
        <v>2</v>
      </c>
      <c r="N2644" s="8" t="b">
        <f t="shared" si="288"/>
        <v>0</v>
      </c>
      <c r="O2644" t="b">
        <f t="shared" si="289"/>
        <v>1</v>
      </c>
      <c r="P2644" t="b">
        <f t="shared" si="290"/>
        <v>1</v>
      </c>
      <c r="Q2644" t="b">
        <f t="shared" si="291"/>
        <v>1</v>
      </c>
      <c r="R2644">
        <f t="shared" si="292"/>
        <v>0</v>
      </c>
      <c r="S2644" s="95">
        <f t="shared" si="293"/>
        <v>43639</v>
      </c>
      <c r="T2644" s="96">
        <f t="shared" si="294"/>
        <v>46.325000000000003</v>
      </c>
      <c r="U2644" t="str">
        <f>VLOOKUP(H2644, Table2_ContractType!$A$2:$B$4, 2,TRUE)</f>
        <v>Month-to-Month</v>
      </c>
      <c r="V2644" t="str">
        <f>VLOOKUP(F2644, Table3_PhoneService!$A$2:B2686, 2, TRUE)</f>
        <v>One Line</v>
      </c>
      <c r="W2644" t="str">
        <f>VLOOKUP(G2644,Table4_InternetService!$A$2:$B$4, 2, FALSE)</f>
        <v>DSL</v>
      </c>
    </row>
    <row r="2645" spans="1:23" ht="15.75" customHeight="1" x14ac:dyDescent="0.2">
      <c r="A2645" s="3" t="s">
        <v>2689</v>
      </c>
      <c r="B2645" s="3" t="s">
        <v>29</v>
      </c>
      <c r="C2645" s="3">
        <v>1</v>
      </c>
      <c r="D2645" s="3" t="s">
        <v>25</v>
      </c>
      <c r="E2645" s="3" t="s">
        <v>27</v>
      </c>
      <c r="F2645" s="3">
        <v>1</v>
      </c>
      <c r="G2645" s="3">
        <v>2</v>
      </c>
      <c r="H2645" s="3">
        <v>0</v>
      </c>
      <c r="I2645" s="3" t="s">
        <v>37</v>
      </c>
      <c r="J2645" s="4">
        <v>71.8</v>
      </c>
      <c r="K2645" s="4">
        <v>1167.8</v>
      </c>
      <c r="L2645" s="3" t="s">
        <v>25</v>
      </c>
      <c r="M2645" s="1">
        <f t="shared" si="0"/>
        <v>16</v>
      </c>
      <c r="N2645" s="8" t="b">
        <f t="shared" si="288"/>
        <v>0</v>
      </c>
      <c r="O2645" t="b">
        <f t="shared" si="289"/>
        <v>1</v>
      </c>
      <c r="P2645" t="b">
        <f t="shared" si="290"/>
        <v>1</v>
      </c>
      <c r="Q2645" t="b">
        <f t="shared" si="291"/>
        <v>1</v>
      </c>
      <c r="R2645">
        <f t="shared" si="292"/>
        <v>1</v>
      </c>
      <c r="S2645" s="95">
        <f t="shared" si="293"/>
        <v>43219</v>
      </c>
      <c r="T2645" s="96">
        <f t="shared" si="294"/>
        <v>72.987499999999997</v>
      </c>
      <c r="U2645" t="str">
        <f>VLOOKUP(H2645, Table2_ContractType!$A$2:$B$4, 2,TRUE)</f>
        <v>Month-to-Month</v>
      </c>
      <c r="V2645" t="str">
        <f>VLOOKUP(F2645, Table3_PhoneService!$A$2:B2687, 2, TRUE)</f>
        <v>One Line</v>
      </c>
      <c r="W2645" t="str">
        <f>VLOOKUP(G2645,Table4_InternetService!$A$2:$B$4, 2, FALSE)</f>
        <v>Fiber Optic</v>
      </c>
    </row>
    <row r="2646" spans="1:23" ht="15.75" customHeight="1" x14ac:dyDescent="0.2">
      <c r="A2646" s="3" t="s">
        <v>2690</v>
      </c>
      <c r="B2646" s="3" t="s">
        <v>29</v>
      </c>
      <c r="C2646" s="3">
        <v>1</v>
      </c>
      <c r="D2646" s="3" t="s">
        <v>25</v>
      </c>
      <c r="E2646" s="3" t="s">
        <v>27</v>
      </c>
      <c r="F2646" s="3">
        <v>2</v>
      </c>
      <c r="G2646" s="3">
        <v>2</v>
      </c>
      <c r="H2646" s="3">
        <v>1</v>
      </c>
      <c r="I2646" s="3" t="s">
        <v>31</v>
      </c>
      <c r="J2646" s="4">
        <v>100.75</v>
      </c>
      <c r="K2646" s="4">
        <v>6674.65</v>
      </c>
      <c r="L2646" s="3" t="s">
        <v>27</v>
      </c>
      <c r="M2646" s="1">
        <f t="shared" si="0"/>
        <v>66</v>
      </c>
      <c r="N2646" s="8" t="b">
        <f t="shared" si="288"/>
        <v>0</v>
      </c>
      <c r="O2646" t="b">
        <f t="shared" si="289"/>
        <v>0</v>
      </c>
      <c r="P2646" t="b">
        <f t="shared" si="290"/>
        <v>1</v>
      </c>
      <c r="Q2646" t="b">
        <f t="shared" si="291"/>
        <v>1</v>
      </c>
      <c r="R2646">
        <f t="shared" si="292"/>
        <v>1</v>
      </c>
      <c r="S2646" s="95">
        <f t="shared" si="293"/>
        <v>41719</v>
      </c>
      <c r="T2646" s="96">
        <f t="shared" si="294"/>
        <v>101.1310606060606</v>
      </c>
      <c r="U2646" t="str">
        <f>VLOOKUP(H2646, Table2_ContractType!$A$2:$B$4, 2,TRUE)</f>
        <v>1 Year</v>
      </c>
      <c r="V2646" t="str">
        <f>VLOOKUP(F2646, Table3_PhoneService!$A$2:B2688, 2, TRUE)</f>
        <v>Two or More Lines</v>
      </c>
      <c r="W2646" t="str">
        <f>VLOOKUP(G2646,Table4_InternetService!$A$2:$B$4, 2, FALSE)</f>
        <v>Fiber Optic</v>
      </c>
    </row>
    <row r="2647" spans="1:23" ht="15.75" customHeight="1" x14ac:dyDescent="0.2">
      <c r="A2647" s="3" t="s">
        <v>2691</v>
      </c>
      <c r="B2647" s="3" t="s">
        <v>29</v>
      </c>
      <c r="C2647" s="3">
        <v>1</v>
      </c>
      <c r="D2647" s="3" t="s">
        <v>25</v>
      </c>
      <c r="E2647" s="3" t="s">
        <v>27</v>
      </c>
      <c r="F2647" s="3">
        <v>2</v>
      </c>
      <c r="G2647" s="3">
        <v>2</v>
      </c>
      <c r="H2647" s="3">
        <v>0</v>
      </c>
      <c r="I2647" s="3" t="s">
        <v>37</v>
      </c>
      <c r="J2647" s="4">
        <v>106.35</v>
      </c>
      <c r="K2647" s="4">
        <v>3520.75</v>
      </c>
      <c r="L2647" s="3" t="s">
        <v>25</v>
      </c>
      <c r="M2647" s="1">
        <f t="shared" si="0"/>
        <v>33</v>
      </c>
      <c r="N2647" s="8" t="b">
        <f t="shared" si="288"/>
        <v>0</v>
      </c>
      <c r="O2647" t="b">
        <f t="shared" si="289"/>
        <v>1</v>
      </c>
      <c r="P2647" t="b">
        <f t="shared" si="290"/>
        <v>1</v>
      </c>
      <c r="Q2647" t="b">
        <f t="shared" si="291"/>
        <v>1</v>
      </c>
      <c r="R2647">
        <f t="shared" si="292"/>
        <v>1</v>
      </c>
      <c r="S2647" s="95">
        <f t="shared" si="293"/>
        <v>42709</v>
      </c>
      <c r="T2647" s="96">
        <f t="shared" si="294"/>
        <v>106.68939393939394</v>
      </c>
      <c r="U2647" t="str">
        <f>VLOOKUP(H2647, Table2_ContractType!$A$2:$B$4, 2,TRUE)</f>
        <v>Month-to-Month</v>
      </c>
      <c r="V2647" t="str">
        <f>VLOOKUP(F2647, Table3_PhoneService!$A$2:B2689, 2, TRUE)</f>
        <v>Two or More Lines</v>
      </c>
      <c r="W2647" t="str">
        <f>VLOOKUP(G2647,Table4_InternetService!$A$2:$B$4, 2, FALSE)</f>
        <v>Fiber Optic</v>
      </c>
    </row>
    <row r="2648" spans="1:23" ht="15.75" customHeight="1" x14ac:dyDescent="0.2">
      <c r="A2648" s="3" t="s">
        <v>2692</v>
      </c>
      <c r="B2648" s="3" t="s">
        <v>24</v>
      </c>
      <c r="C2648" s="3">
        <v>0</v>
      </c>
      <c r="D2648" s="3" t="s">
        <v>25</v>
      </c>
      <c r="E2648" s="3" t="s">
        <v>27</v>
      </c>
      <c r="F2648" s="3">
        <v>2</v>
      </c>
      <c r="G2648" s="3">
        <v>2</v>
      </c>
      <c r="H2648" s="3">
        <v>1</v>
      </c>
      <c r="I2648" s="3" t="s">
        <v>35</v>
      </c>
      <c r="J2648" s="4">
        <v>107</v>
      </c>
      <c r="K2648" s="4">
        <v>6152.3</v>
      </c>
      <c r="L2648" s="3" t="s">
        <v>27</v>
      </c>
      <c r="M2648" s="1">
        <f t="shared" si="0"/>
        <v>57</v>
      </c>
      <c r="N2648" s="8" t="b">
        <f t="shared" si="288"/>
        <v>1</v>
      </c>
      <c r="O2648" t="b">
        <f t="shared" si="289"/>
        <v>0</v>
      </c>
      <c r="P2648" t="b">
        <f t="shared" si="290"/>
        <v>1</v>
      </c>
      <c r="Q2648" t="b">
        <f t="shared" si="291"/>
        <v>1</v>
      </c>
      <c r="R2648">
        <f t="shared" si="292"/>
        <v>1</v>
      </c>
      <c r="S2648" s="95">
        <f t="shared" si="293"/>
        <v>41989</v>
      </c>
      <c r="T2648" s="96">
        <f t="shared" si="294"/>
        <v>107.93508771929825</v>
      </c>
      <c r="U2648" t="str">
        <f>VLOOKUP(H2648, Table2_ContractType!$A$2:$B$4, 2,TRUE)</f>
        <v>1 Year</v>
      </c>
      <c r="V2648" t="str">
        <f>VLOOKUP(F2648, Table3_PhoneService!$A$2:B2690, 2, TRUE)</f>
        <v>Two or More Lines</v>
      </c>
      <c r="W2648" t="str">
        <f>VLOOKUP(G2648,Table4_InternetService!$A$2:$B$4, 2, FALSE)</f>
        <v>Fiber Optic</v>
      </c>
    </row>
    <row r="2649" spans="1:23" ht="15.75" customHeight="1" x14ac:dyDescent="0.2">
      <c r="A2649" s="3" t="s">
        <v>2693</v>
      </c>
      <c r="B2649" s="3" t="s">
        <v>24</v>
      </c>
      <c r="C2649" s="3">
        <v>1</v>
      </c>
      <c r="D2649" s="3" t="s">
        <v>25</v>
      </c>
      <c r="E2649" s="3" t="s">
        <v>27</v>
      </c>
      <c r="F2649" s="3">
        <v>2</v>
      </c>
      <c r="G2649" s="3">
        <v>2</v>
      </c>
      <c r="H2649" s="3">
        <v>0</v>
      </c>
      <c r="I2649" s="3" t="s">
        <v>37</v>
      </c>
      <c r="J2649" s="4">
        <v>108.8</v>
      </c>
      <c r="K2649" s="4">
        <v>7082.45</v>
      </c>
      <c r="L2649" s="3" t="s">
        <v>27</v>
      </c>
      <c r="M2649" s="1">
        <f t="shared" si="0"/>
        <v>65</v>
      </c>
      <c r="N2649" s="8" t="b">
        <f t="shared" si="288"/>
        <v>1</v>
      </c>
      <c r="O2649" t="b">
        <f t="shared" si="289"/>
        <v>0</v>
      </c>
      <c r="P2649" t="b">
        <f t="shared" si="290"/>
        <v>1</v>
      </c>
      <c r="Q2649" t="b">
        <f t="shared" si="291"/>
        <v>1</v>
      </c>
      <c r="R2649">
        <f t="shared" si="292"/>
        <v>1</v>
      </c>
      <c r="S2649" s="95">
        <f t="shared" si="293"/>
        <v>41749</v>
      </c>
      <c r="T2649" s="96">
        <f t="shared" si="294"/>
        <v>108.96076923076923</v>
      </c>
      <c r="U2649" t="str">
        <f>VLOOKUP(H2649, Table2_ContractType!$A$2:$B$4, 2,TRUE)</f>
        <v>Month-to-Month</v>
      </c>
      <c r="V2649" t="str">
        <f>VLOOKUP(F2649, Table3_PhoneService!$A$2:B2691, 2, TRUE)</f>
        <v>Two or More Lines</v>
      </c>
      <c r="W2649" t="str">
        <f>VLOOKUP(G2649,Table4_InternetService!$A$2:$B$4, 2, FALSE)</f>
        <v>Fiber Optic</v>
      </c>
    </row>
    <row r="2650" spans="1:23" ht="15.75" customHeight="1" x14ac:dyDescent="0.2">
      <c r="A2650" s="3" t="s">
        <v>2694</v>
      </c>
      <c r="B2650" s="3" t="s">
        <v>29</v>
      </c>
      <c r="C2650" s="3">
        <v>0</v>
      </c>
      <c r="D2650" s="3" t="s">
        <v>25</v>
      </c>
      <c r="E2650" s="3" t="s">
        <v>27</v>
      </c>
      <c r="F2650" s="3">
        <v>2</v>
      </c>
      <c r="G2650" s="3">
        <v>2</v>
      </c>
      <c r="H2650" s="3">
        <v>1</v>
      </c>
      <c r="I2650" s="3" t="s">
        <v>31</v>
      </c>
      <c r="J2650" s="4">
        <v>104.05</v>
      </c>
      <c r="K2650" s="4">
        <v>6890</v>
      </c>
      <c r="L2650" s="3" t="s">
        <v>25</v>
      </c>
      <c r="M2650" s="1">
        <f t="shared" si="0"/>
        <v>66</v>
      </c>
      <c r="N2650" s="8" t="b">
        <f t="shared" si="288"/>
        <v>0</v>
      </c>
      <c r="O2650" t="b">
        <f t="shared" si="289"/>
        <v>1</v>
      </c>
      <c r="P2650" t="b">
        <f t="shared" si="290"/>
        <v>1</v>
      </c>
      <c r="Q2650" t="b">
        <f t="shared" si="291"/>
        <v>1</v>
      </c>
      <c r="R2650">
        <f t="shared" si="292"/>
        <v>1</v>
      </c>
      <c r="S2650" s="95">
        <f t="shared" si="293"/>
        <v>41719</v>
      </c>
      <c r="T2650" s="96">
        <f t="shared" si="294"/>
        <v>104.39393939393939</v>
      </c>
      <c r="U2650" t="str">
        <f>VLOOKUP(H2650, Table2_ContractType!$A$2:$B$4, 2,TRUE)</f>
        <v>1 Year</v>
      </c>
      <c r="V2650" t="str">
        <f>VLOOKUP(F2650, Table3_PhoneService!$A$2:B2692, 2, TRUE)</f>
        <v>Two or More Lines</v>
      </c>
      <c r="W2650" t="str">
        <f>VLOOKUP(G2650,Table4_InternetService!$A$2:$B$4, 2, FALSE)</f>
        <v>Fiber Optic</v>
      </c>
    </row>
    <row r="2651" spans="1:23" ht="15.75" customHeight="1" x14ac:dyDescent="0.2">
      <c r="A2651" s="3" t="s">
        <v>2695</v>
      </c>
      <c r="B2651" s="3" t="s">
        <v>29</v>
      </c>
      <c r="C2651" s="3">
        <v>0</v>
      </c>
      <c r="D2651" s="3" t="s">
        <v>27</v>
      </c>
      <c r="E2651" s="3" t="s">
        <v>27</v>
      </c>
      <c r="F2651" s="3">
        <v>1</v>
      </c>
      <c r="G2651" s="3">
        <v>0</v>
      </c>
      <c r="H2651" s="3">
        <v>2</v>
      </c>
      <c r="I2651" s="3" t="s">
        <v>35</v>
      </c>
      <c r="J2651" s="4">
        <v>19.2</v>
      </c>
      <c r="K2651" s="4">
        <v>908.15</v>
      </c>
      <c r="L2651" s="3" t="s">
        <v>27</v>
      </c>
      <c r="M2651" s="1">
        <f t="shared" si="0"/>
        <v>47</v>
      </c>
      <c r="N2651" s="8" t="b">
        <f t="shared" si="288"/>
        <v>0</v>
      </c>
      <c r="O2651" t="b">
        <f t="shared" si="289"/>
        <v>0</v>
      </c>
      <c r="P2651" t="b">
        <f t="shared" si="290"/>
        <v>1</v>
      </c>
      <c r="Q2651" t="b">
        <f t="shared" si="291"/>
        <v>0</v>
      </c>
      <c r="R2651">
        <f t="shared" si="292"/>
        <v>0</v>
      </c>
      <c r="S2651" s="95">
        <f t="shared" si="293"/>
        <v>42289</v>
      </c>
      <c r="T2651" s="96">
        <f t="shared" si="294"/>
        <v>19.322340425531916</v>
      </c>
      <c r="U2651" t="str">
        <f>VLOOKUP(H2651, Table2_ContractType!$A$2:$B$4, 2,TRUE)</f>
        <v>2 Year</v>
      </c>
      <c r="V2651" t="str">
        <f>VLOOKUP(F2651, Table3_PhoneService!$A$2:B2693, 2, TRUE)</f>
        <v>One Line</v>
      </c>
      <c r="W2651" t="str">
        <f>VLOOKUP(G2651,Table4_InternetService!$A$2:$B$4, 2, FALSE)</f>
        <v>No Internet Service</v>
      </c>
    </row>
    <row r="2652" spans="1:23" ht="15.75" customHeight="1" x14ac:dyDescent="0.2">
      <c r="A2652" s="3" t="s">
        <v>2696</v>
      </c>
      <c r="B2652" s="3" t="s">
        <v>24</v>
      </c>
      <c r="C2652" s="3">
        <v>0</v>
      </c>
      <c r="D2652" s="3" t="s">
        <v>27</v>
      </c>
      <c r="E2652" s="3" t="s">
        <v>27</v>
      </c>
      <c r="F2652" s="3">
        <v>1</v>
      </c>
      <c r="G2652" s="3">
        <v>2</v>
      </c>
      <c r="H2652" s="3">
        <v>0</v>
      </c>
      <c r="I2652" s="3" t="s">
        <v>31</v>
      </c>
      <c r="J2652" s="4">
        <v>74.7</v>
      </c>
      <c r="K2652" s="4">
        <v>74.7</v>
      </c>
      <c r="L2652" s="3" t="s">
        <v>25</v>
      </c>
      <c r="M2652" s="1">
        <f t="shared" si="0"/>
        <v>1</v>
      </c>
      <c r="N2652" s="8" t="b">
        <f t="shared" si="288"/>
        <v>1</v>
      </c>
      <c r="O2652" t="b">
        <f t="shared" si="289"/>
        <v>1</v>
      </c>
      <c r="P2652" t="b">
        <f t="shared" si="290"/>
        <v>1</v>
      </c>
      <c r="Q2652" t="b">
        <f t="shared" si="291"/>
        <v>1</v>
      </c>
      <c r="R2652">
        <f t="shared" si="292"/>
        <v>0</v>
      </c>
      <c r="S2652" s="95">
        <f t="shared" si="293"/>
        <v>43669</v>
      </c>
      <c r="T2652" s="96">
        <f t="shared" si="294"/>
        <v>74.7</v>
      </c>
      <c r="U2652" t="str">
        <f>VLOOKUP(H2652, Table2_ContractType!$A$2:$B$4, 2,TRUE)</f>
        <v>Month-to-Month</v>
      </c>
      <c r="V2652" t="str">
        <f>VLOOKUP(F2652, Table3_PhoneService!$A$2:B2694, 2, TRUE)</f>
        <v>One Line</v>
      </c>
      <c r="W2652" t="str">
        <f>VLOOKUP(G2652,Table4_InternetService!$A$2:$B$4, 2, FALSE)</f>
        <v>Fiber Optic</v>
      </c>
    </row>
    <row r="2653" spans="1:23" ht="15.75" customHeight="1" x14ac:dyDescent="0.2">
      <c r="A2653" s="3" t="s">
        <v>2697</v>
      </c>
      <c r="B2653" s="3" t="s">
        <v>24</v>
      </c>
      <c r="C2653" s="3">
        <v>0</v>
      </c>
      <c r="D2653" s="3" t="s">
        <v>25</v>
      </c>
      <c r="E2653" s="3" t="s">
        <v>25</v>
      </c>
      <c r="F2653" s="3">
        <v>2</v>
      </c>
      <c r="G2653" s="3">
        <v>2</v>
      </c>
      <c r="H2653" s="3">
        <v>2</v>
      </c>
      <c r="I2653" s="3" t="s">
        <v>37</v>
      </c>
      <c r="J2653" s="4">
        <v>109.05</v>
      </c>
      <c r="K2653" s="4">
        <v>7508.55</v>
      </c>
      <c r="L2653" s="3" t="s">
        <v>27</v>
      </c>
      <c r="M2653" s="1">
        <f t="shared" si="0"/>
        <v>69</v>
      </c>
      <c r="N2653" s="8" t="b">
        <f t="shared" si="288"/>
        <v>1</v>
      </c>
      <c r="O2653" t="b">
        <f t="shared" si="289"/>
        <v>0</v>
      </c>
      <c r="P2653" t="b">
        <f t="shared" si="290"/>
        <v>1</v>
      </c>
      <c r="Q2653" t="b">
        <f t="shared" si="291"/>
        <v>1</v>
      </c>
      <c r="R2653">
        <f t="shared" si="292"/>
        <v>3</v>
      </c>
      <c r="S2653" s="95">
        <f t="shared" si="293"/>
        <v>41629</v>
      </c>
      <c r="T2653" s="96">
        <f t="shared" si="294"/>
        <v>108.8195652173913</v>
      </c>
      <c r="U2653" t="str">
        <f>VLOOKUP(H2653, Table2_ContractType!$A$2:$B$4, 2,TRUE)</f>
        <v>2 Year</v>
      </c>
      <c r="V2653" t="str">
        <f>VLOOKUP(F2653, Table3_PhoneService!$A$2:B2695, 2, TRUE)</f>
        <v>Two or More Lines</v>
      </c>
      <c r="W2653" t="str">
        <f>VLOOKUP(G2653,Table4_InternetService!$A$2:$B$4, 2, FALSE)</f>
        <v>Fiber Optic</v>
      </c>
    </row>
    <row r="2654" spans="1:23" ht="15.75" customHeight="1" x14ac:dyDescent="0.2">
      <c r="A2654" s="3" t="s">
        <v>2698</v>
      </c>
      <c r="B2654" s="3" t="s">
        <v>29</v>
      </c>
      <c r="C2654" s="3">
        <v>1</v>
      </c>
      <c r="D2654" s="3" t="s">
        <v>25</v>
      </c>
      <c r="E2654" s="3" t="s">
        <v>27</v>
      </c>
      <c r="F2654" s="3">
        <v>2</v>
      </c>
      <c r="G2654" s="3">
        <v>2</v>
      </c>
      <c r="H2654" s="3">
        <v>0</v>
      </c>
      <c r="I2654" s="3" t="s">
        <v>31</v>
      </c>
      <c r="J2654" s="4">
        <v>100.6</v>
      </c>
      <c r="K2654" s="4">
        <v>5746.15</v>
      </c>
      <c r="L2654" s="3" t="s">
        <v>25</v>
      </c>
      <c r="M2654" s="1">
        <f t="shared" si="0"/>
        <v>57</v>
      </c>
      <c r="N2654" s="8" t="b">
        <f t="shared" si="288"/>
        <v>0</v>
      </c>
      <c r="O2654" t="b">
        <f t="shared" si="289"/>
        <v>1</v>
      </c>
      <c r="P2654" t="b">
        <f t="shared" si="290"/>
        <v>1</v>
      </c>
      <c r="Q2654" t="b">
        <f t="shared" si="291"/>
        <v>1</v>
      </c>
      <c r="R2654">
        <f t="shared" si="292"/>
        <v>1</v>
      </c>
      <c r="S2654" s="95">
        <f t="shared" si="293"/>
        <v>41989</v>
      </c>
      <c r="T2654" s="96">
        <f t="shared" si="294"/>
        <v>100.80964912280702</v>
      </c>
      <c r="U2654" t="str">
        <f>VLOOKUP(H2654, Table2_ContractType!$A$2:$B$4, 2,TRUE)</f>
        <v>Month-to-Month</v>
      </c>
      <c r="V2654" t="str">
        <f>VLOOKUP(F2654, Table3_PhoneService!$A$2:B2696, 2, TRUE)</f>
        <v>Two or More Lines</v>
      </c>
      <c r="W2654" t="str">
        <f>VLOOKUP(G2654,Table4_InternetService!$A$2:$B$4, 2, FALSE)</f>
        <v>Fiber Optic</v>
      </c>
    </row>
    <row r="2655" spans="1:23" ht="15.75" customHeight="1" x14ac:dyDescent="0.2">
      <c r="A2655" s="3" t="s">
        <v>2699</v>
      </c>
      <c r="B2655" s="3" t="s">
        <v>29</v>
      </c>
      <c r="C2655" s="3">
        <v>0</v>
      </c>
      <c r="D2655" s="3" t="s">
        <v>25</v>
      </c>
      <c r="E2655" s="3" t="s">
        <v>27</v>
      </c>
      <c r="F2655" s="3">
        <v>2</v>
      </c>
      <c r="G2655" s="3">
        <v>0</v>
      </c>
      <c r="H2655" s="3">
        <v>2</v>
      </c>
      <c r="I2655" s="3" t="s">
        <v>35</v>
      </c>
      <c r="J2655" s="4">
        <v>24.85</v>
      </c>
      <c r="K2655" s="4">
        <v>1583.5</v>
      </c>
      <c r="L2655" s="3" t="s">
        <v>27</v>
      </c>
      <c r="M2655" s="1">
        <f t="shared" si="0"/>
        <v>64</v>
      </c>
      <c r="N2655" s="8" t="b">
        <f t="shared" si="288"/>
        <v>0</v>
      </c>
      <c r="O2655" t="b">
        <f t="shared" si="289"/>
        <v>0</v>
      </c>
      <c r="P2655" t="b">
        <f t="shared" si="290"/>
        <v>1</v>
      </c>
      <c r="Q2655" t="b">
        <f t="shared" si="291"/>
        <v>0</v>
      </c>
      <c r="R2655">
        <f t="shared" si="292"/>
        <v>1</v>
      </c>
      <c r="S2655" s="95">
        <f t="shared" si="293"/>
        <v>41779</v>
      </c>
      <c r="T2655" s="96">
        <f t="shared" si="294"/>
        <v>24.7421875</v>
      </c>
      <c r="U2655" t="str">
        <f>VLOOKUP(H2655, Table2_ContractType!$A$2:$B$4, 2,TRUE)</f>
        <v>2 Year</v>
      </c>
      <c r="V2655" t="str">
        <f>VLOOKUP(F2655, Table3_PhoneService!$A$2:B2697, 2, TRUE)</f>
        <v>Two or More Lines</v>
      </c>
      <c r="W2655" t="str">
        <f>VLOOKUP(G2655,Table4_InternetService!$A$2:$B$4, 2, FALSE)</f>
        <v>No Internet Service</v>
      </c>
    </row>
    <row r="2656" spans="1:23" ht="15.75" customHeight="1" x14ac:dyDescent="0.2">
      <c r="A2656" s="3" t="s">
        <v>2700</v>
      </c>
      <c r="B2656" s="3" t="s">
        <v>24</v>
      </c>
      <c r="C2656" s="3">
        <v>0</v>
      </c>
      <c r="D2656" s="3" t="s">
        <v>25</v>
      </c>
      <c r="E2656" s="3" t="s">
        <v>25</v>
      </c>
      <c r="F2656" s="3">
        <v>1</v>
      </c>
      <c r="G2656" s="3">
        <v>0</v>
      </c>
      <c r="H2656" s="3">
        <v>2</v>
      </c>
      <c r="I2656" s="3" t="s">
        <v>26</v>
      </c>
      <c r="J2656" s="4">
        <v>20.100000000000001</v>
      </c>
      <c r="K2656" s="4">
        <v>670.35</v>
      </c>
      <c r="L2656" s="3" t="s">
        <v>27</v>
      </c>
      <c r="M2656" s="1">
        <f t="shared" si="0"/>
        <v>33</v>
      </c>
      <c r="N2656" s="8" t="b">
        <f t="shared" si="288"/>
        <v>1</v>
      </c>
      <c r="O2656" t="b">
        <f t="shared" si="289"/>
        <v>0</v>
      </c>
      <c r="P2656" t="b">
        <f t="shared" si="290"/>
        <v>1</v>
      </c>
      <c r="Q2656" t="b">
        <f t="shared" si="291"/>
        <v>0</v>
      </c>
      <c r="R2656">
        <f t="shared" si="292"/>
        <v>3</v>
      </c>
      <c r="S2656" s="95">
        <f t="shared" si="293"/>
        <v>42709</v>
      </c>
      <c r="T2656" s="96">
        <f t="shared" si="294"/>
        <v>20.313636363636363</v>
      </c>
      <c r="U2656" t="str">
        <f>VLOOKUP(H2656, Table2_ContractType!$A$2:$B$4, 2,TRUE)</f>
        <v>2 Year</v>
      </c>
      <c r="V2656" t="str">
        <f>VLOOKUP(F2656, Table3_PhoneService!$A$2:B2698, 2, TRUE)</f>
        <v>One Line</v>
      </c>
      <c r="W2656" t="str">
        <f>VLOOKUP(G2656,Table4_InternetService!$A$2:$B$4, 2, FALSE)</f>
        <v>No Internet Service</v>
      </c>
    </row>
    <row r="2657" spans="1:23" ht="15.75" customHeight="1" x14ac:dyDescent="0.2">
      <c r="A2657" s="3" t="s">
        <v>2701</v>
      </c>
      <c r="B2657" s="3" t="s">
        <v>29</v>
      </c>
      <c r="C2657" s="3">
        <v>0</v>
      </c>
      <c r="D2657" s="3" t="s">
        <v>27</v>
      </c>
      <c r="E2657" s="3" t="s">
        <v>27</v>
      </c>
      <c r="F2657" s="3">
        <v>2</v>
      </c>
      <c r="G2657" s="3">
        <v>2</v>
      </c>
      <c r="H2657" s="3">
        <v>0</v>
      </c>
      <c r="I2657" s="3" t="s">
        <v>35</v>
      </c>
      <c r="J2657" s="4">
        <v>90.7</v>
      </c>
      <c r="K2657" s="4">
        <v>1781.35</v>
      </c>
      <c r="L2657" s="3" t="s">
        <v>27</v>
      </c>
      <c r="M2657" s="1">
        <f t="shared" si="0"/>
        <v>20</v>
      </c>
      <c r="N2657" s="8" t="b">
        <f t="shared" si="288"/>
        <v>0</v>
      </c>
      <c r="O2657" t="b">
        <f t="shared" si="289"/>
        <v>0</v>
      </c>
      <c r="P2657" t="b">
        <f t="shared" si="290"/>
        <v>1</v>
      </c>
      <c r="Q2657" t="b">
        <f t="shared" si="291"/>
        <v>1</v>
      </c>
      <c r="R2657">
        <f t="shared" si="292"/>
        <v>0</v>
      </c>
      <c r="S2657" s="95">
        <f t="shared" si="293"/>
        <v>43099</v>
      </c>
      <c r="T2657" s="96">
        <f t="shared" si="294"/>
        <v>89.067499999999995</v>
      </c>
      <c r="U2657" t="str">
        <f>VLOOKUP(H2657, Table2_ContractType!$A$2:$B$4, 2,TRUE)</f>
        <v>Month-to-Month</v>
      </c>
      <c r="V2657" t="str">
        <f>VLOOKUP(F2657, Table3_PhoneService!$A$2:B2699, 2, TRUE)</f>
        <v>Two or More Lines</v>
      </c>
      <c r="W2657" t="str">
        <f>VLOOKUP(G2657,Table4_InternetService!$A$2:$B$4, 2, FALSE)</f>
        <v>Fiber Optic</v>
      </c>
    </row>
    <row r="2658" spans="1:23" ht="15.75" customHeight="1" x14ac:dyDescent="0.2">
      <c r="A2658" s="3" t="s">
        <v>2702</v>
      </c>
      <c r="B2658" s="3" t="s">
        <v>24</v>
      </c>
      <c r="C2658" s="3">
        <v>0</v>
      </c>
      <c r="D2658" s="3" t="s">
        <v>25</v>
      </c>
      <c r="E2658" s="3" t="s">
        <v>25</v>
      </c>
      <c r="F2658" s="3">
        <v>1</v>
      </c>
      <c r="G2658" s="3">
        <v>0</v>
      </c>
      <c r="H2658" s="3">
        <v>2</v>
      </c>
      <c r="I2658" s="3" t="s">
        <v>26</v>
      </c>
      <c r="J2658" s="4">
        <v>20.2</v>
      </c>
      <c r="K2658" s="4">
        <v>1277.75</v>
      </c>
      <c r="L2658" s="3" t="s">
        <v>27</v>
      </c>
      <c r="M2658" s="1">
        <f t="shared" si="0"/>
        <v>63</v>
      </c>
      <c r="N2658" s="8" t="b">
        <f t="shared" si="288"/>
        <v>1</v>
      </c>
      <c r="O2658" t="b">
        <f t="shared" si="289"/>
        <v>0</v>
      </c>
      <c r="P2658" t="b">
        <f t="shared" si="290"/>
        <v>1</v>
      </c>
      <c r="Q2658" t="b">
        <f t="shared" si="291"/>
        <v>0</v>
      </c>
      <c r="R2658">
        <f t="shared" si="292"/>
        <v>3</v>
      </c>
      <c r="S2658" s="95">
        <f t="shared" si="293"/>
        <v>41809</v>
      </c>
      <c r="T2658" s="96">
        <f t="shared" si="294"/>
        <v>20.281746031746032</v>
      </c>
      <c r="U2658" t="str">
        <f>VLOOKUP(H2658, Table2_ContractType!$A$2:$B$4, 2,TRUE)</f>
        <v>2 Year</v>
      </c>
      <c r="V2658" t="str">
        <f>VLOOKUP(F2658, Table3_PhoneService!$A$2:B2700, 2, TRUE)</f>
        <v>One Line</v>
      </c>
      <c r="W2658" t="str">
        <f>VLOOKUP(G2658,Table4_InternetService!$A$2:$B$4, 2, FALSE)</f>
        <v>No Internet Service</v>
      </c>
    </row>
    <row r="2659" spans="1:23" ht="15.75" customHeight="1" x14ac:dyDescent="0.2">
      <c r="A2659" s="3" t="s">
        <v>2703</v>
      </c>
      <c r="B2659" s="3" t="s">
        <v>24</v>
      </c>
      <c r="C2659" s="3">
        <v>1</v>
      </c>
      <c r="D2659" s="3" t="s">
        <v>27</v>
      </c>
      <c r="E2659" s="3" t="s">
        <v>27</v>
      </c>
      <c r="F2659" s="3">
        <v>0</v>
      </c>
      <c r="G2659" s="3">
        <v>1</v>
      </c>
      <c r="H2659" s="3">
        <v>0</v>
      </c>
      <c r="I2659" s="3" t="s">
        <v>31</v>
      </c>
      <c r="J2659" s="4">
        <v>36.450000000000003</v>
      </c>
      <c r="K2659" s="4">
        <v>36.450000000000003</v>
      </c>
      <c r="L2659" s="3" t="s">
        <v>25</v>
      </c>
      <c r="M2659" s="1">
        <f t="shared" si="0"/>
        <v>1</v>
      </c>
      <c r="N2659" s="8" t="b">
        <f t="shared" si="288"/>
        <v>1</v>
      </c>
      <c r="O2659" t="b">
        <f t="shared" si="289"/>
        <v>1</v>
      </c>
      <c r="P2659" t="b">
        <f t="shared" si="290"/>
        <v>0</v>
      </c>
      <c r="Q2659" t="b">
        <f t="shared" si="291"/>
        <v>1</v>
      </c>
      <c r="R2659">
        <f t="shared" si="292"/>
        <v>0</v>
      </c>
      <c r="S2659" s="95">
        <f t="shared" si="293"/>
        <v>43669</v>
      </c>
      <c r="T2659" s="96">
        <f t="shared" si="294"/>
        <v>36.450000000000003</v>
      </c>
      <c r="U2659" t="str">
        <f>VLOOKUP(H2659, Table2_ContractType!$A$2:$B$4, 2,TRUE)</f>
        <v>Month-to-Month</v>
      </c>
      <c r="V2659" t="str">
        <f>VLOOKUP(F2659, Table3_PhoneService!$A$2:B2701, 2, TRUE)</f>
        <v>No Phone Service</v>
      </c>
      <c r="W2659" t="str">
        <f>VLOOKUP(G2659,Table4_InternetService!$A$2:$B$4, 2, FALSE)</f>
        <v>DSL</v>
      </c>
    </row>
    <row r="2660" spans="1:23" ht="15.75" customHeight="1" x14ac:dyDescent="0.2">
      <c r="A2660" s="3" t="s">
        <v>2704</v>
      </c>
      <c r="B2660" s="3" t="s">
        <v>24</v>
      </c>
      <c r="C2660" s="3">
        <v>0</v>
      </c>
      <c r="D2660" s="3" t="s">
        <v>25</v>
      </c>
      <c r="E2660" s="3" t="s">
        <v>25</v>
      </c>
      <c r="F2660" s="3">
        <v>1</v>
      </c>
      <c r="G2660" s="3">
        <v>0</v>
      </c>
      <c r="H2660" s="3">
        <v>2</v>
      </c>
      <c r="I2660" s="3" t="s">
        <v>35</v>
      </c>
      <c r="J2660" s="4">
        <v>19.55</v>
      </c>
      <c r="K2660" s="4">
        <v>1079.6500000000001</v>
      </c>
      <c r="L2660" s="3" t="s">
        <v>27</v>
      </c>
      <c r="M2660" s="1">
        <f t="shared" si="0"/>
        <v>55</v>
      </c>
      <c r="N2660" s="8" t="b">
        <f t="shared" si="288"/>
        <v>1</v>
      </c>
      <c r="O2660" t="b">
        <f t="shared" si="289"/>
        <v>0</v>
      </c>
      <c r="P2660" t="b">
        <f t="shared" si="290"/>
        <v>1</v>
      </c>
      <c r="Q2660" t="b">
        <f t="shared" si="291"/>
        <v>0</v>
      </c>
      <c r="R2660">
        <f t="shared" si="292"/>
        <v>3</v>
      </c>
      <c r="S2660" s="95">
        <f t="shared" si="293"/>
        <v>42049</v>
      </c>
      <c r="T2660" s="96">
        <f t="shared" si="294"/>
        <v>19.630000000000003</v>
      </c>
      <c r="U2660" t="str">
        <f>VLOOKUP(H2660, Table2_ContractType!$A$2:$B$4, 2,TRUE)</f>
        <v>2 Year</v>
      </c>
      <c r="V2660" t="str">
        <f>VLOOKUP(F2660, Table3_PhoneService!$A$2:B2702, 2, TRUE)</f>
        <v>One Line</v>
      </c>
      <c r="W2660" t="str">
        <f>VLOOKUP(G2660,Table4_InternetService!$A$2:$B$4, 2, FALSE)</f>
        <v>No Internet Service</v>
      </c>
    </row>
    <row r="2661" spans="1:23" ht="15.75" customHeight="1" x14ac:dyDescent="0.2">
      <c r="A2661" s="3" t="s">
        <v>2705</v>
      </c>
      <c r="B2661" s="3" t="s">
        <v>24</v>
      </c>
      <c r="C2661" s="3">
        <v>0</v>
      </c>
      <c r="D2661" s="3" t="s">
        <v>25</v>
      </c>
      <c r="E2661" s="3" t="s">
        <v>27</v>
      </c>
      <c r="F2661" s="3">
        <v>1</v>
      </c>
      <c r="G2661" s="3">
        <v>0</v>
      </c>
      <c r="H2661" s="3">
        <v>1</v>
      </c>
      <c r="I2661" s="3" t="s">
        <v>26</v>
      </c>
      <c r="J2661" s="4">
        <v>20.149999999999999</v>
      </c>
      <c r="K2661" s="4">
        <v>456.85</v>
      </c>
      <c r="L2661" s="3" t="s">
        <v>27</v>
      </c>
      <c r="M2661" s="1">
        <f t="shared" si="0"/>
        <v>23</v>
      </c>
      <c r="N2661" s="8" t="b">
        <f t="shared" si="288"/>
        <v>1</v>
      </c>
      <c r="O2661" t="b">
        <f t="shared" si="289"/>
        <v>0</v>
      </c>
      <c r="P2661" t="b">
        <f t="shared" si="290"/>
        <v>1</v>
      </c>
      <c r="Q2661" t="b">
        <f t="shared" si="291"/>
        <v>0</v>
      </c>
      <c r="R2661">
        <f t="shared" si="292"/>
        <v>1</v>
      </c>
      <c r="S2661" s="95">
        <f t="shared" si="293"/>
        <v>43009</v>
      </c>
      <c r="T2661" s="96">
        <f t="shared" si="294"/>
        <v>19.86304347826087</v>
      </c>
      <c r="U2661" t="str">
        <f>VLOOKUP(H2661, Table2_ContractType!$A$2:$B$4, 2,TRUE)</f>
        <v>1 Year</v>
      </c>
      <c r="V2661" t="str">
        <f>VLOOKUP(F2661, Table3_PhoneService!$A$2:B2703, 2, TRUE)</f>
        <v>One Line</v>
      </c>
      <c r="W2661" t="str">
        <f>VLOOKUP(G2661,Table4_InternetService!$A$2:$B$4, 2, FALSE)</f>
        <v>No Internet Service</v>
      </c>
    </row>
    <row r="2662" spans="1:23" ht="15.75" customHeight="1" x14ac:dyDescent="0.2">
      <c r="A2662" s="3" t="s">
        <v>2706</v>
      </c>
      <c r="B2662" s="3" t="s">
        <v>24</v>
      </c>
      <c r="C2662" s="3">
        <v>0</v>
      </c>
      <c r="D2662" s="3" t="s">
        <v>25</v>
      </c>
      <c r="E2662" s="3" t="s">
        <v>27</v>
      </c>
      <c r="F2662" s="3">
        <v>2</v>
      </c>
      <c r="G2662" s="3">
        <v>1</v>
      </c>
      <c r="H2662" s="3">
        <v>2</v>
      </c>
      <c r="I2662" s="3" t="s">
        <v>35</v>
      </c>
      <c r="J2662" s="4">
        <v>93.2</v>
      </c>
      <c r="K2662" s="4">
        <v>6506.15</v>
      </c>
      <c r="L2662" s="3" t="s">
        <v>27</v>
      </c>
      <c r="M2662" s="1">
        <f t="shared" si="0"/>
        <v>70</v>
      </c>
      <c r="N2662" s="8" t="b">
        <f t="shared" si="288"/>
        <v>1</v>
      </c>
      <c r="O2662" t="b">
        <f t="shared" si="289"/>
        <v>0</v>
      </c>
      <c r="P2662" t="b">
        <f t="shared" si="290"/>
        <v>1</v>
      </c>
      <c r="Q2662" t="b">
        <f t="shared" si="291"/>
        <v>1</v>
      </c>
      <c r="R2662">
        <f t="shared" si="292"/>
        <v>1</v>
      </c>
      <c r="S2662" s="95">
        <f t="shared" si="293"/>
        <v>41599</v>
      </c>
      <c r="T2662" s="96">
        <f t="shared" si="294"/>
        <v>92.944999999999993</v>
      </c>
      <c r="U2662" t="str">
        <f>VLOOKUP(H2662, Table2_ContractType!$A$2:$B$4, 2,TRUE)</f>
        <v>2 Year</v>
      </c>
      <c r="V2662" t="str">
        <f>VLOOKUP(F2662, Table3_PhoneService!$A$2:B2704, 2, TRUE)</f>
        <v>Two or More Lines</v>
      </c>
      <c r="W2662" t="str">
        <f>VLOOKUP(G2662,Table4_InternetService!$A$2:$B$4, 2, FALSE)</f>
        <v>DSL</v>
      </c>
    </row>
    <row r="2663" spans="1:23" ht="15.75" customHeight="1" x14ac:dyDescent="0.2">
      <c r="A2663" s="3" t="s">
        <v>2707</v>
      </c>
      <c r="B2663" s="3" t="s">
        <v>29</v>
      </c>
      <c r="C2663" s="3">
        <v>1</v>
      </c>
      <c r="D2663" s="3" t="s">
        <v>25</v>
      </c>
      <c r="E2663" s="3" t="s">
        <v>25</v>
      </c>
      <c r="F2663" s="3">
        <v>1</v>
      </c>
      <c r="G2663" s="3">
        <v>1</v>
      </c>
      <c r="H2663" s="3">
        <v>0</v>
      </c>
      <c r="I2663" s="3" t="s">
        <v>31</v>
      </c>
      <c r="J2663" s="4">
        <v>76.05</v>
      </c>
      <c r="K2663" s="4">
        <v>2747.2</v>
      </c>
      <c r="L2663" s="3" t="s">
        <v>27</v>
      </c>
      <c r="M2663" s="1">
        <f t="shared" si="0"/>
        <v>36</v>
      </c>
      <c r="N2663" s="8" t="b">
        <f t="shared" si="288"/>
        <v>0</v>
      </c>
      <c r="O2663" t="b">
        <f t="shared" si="289"/>
        <v>0</v>
      </c>
      <c r="P2663" t="b">
        <f t="shared" si="290"/>
        <v>1</v>
      </c>
      <c r="Q2663" t="b">
        <f t="shared" si="291"/>
        <v>1</v>
      </c>
      <c r="R2663">
        <f t="shared" si="292"/>
        <v>3</v>
      </c>
      <c r="S2663" s="95">
        <f t="shared" si="293"/>
        <v>42619</v>
      </c>
      <c r="T2663" s="96">
        <f t="shared" si="294"/>
        <v>76.311111111111103</v>
      </c>
      <c r="U2663" t="str">
        <f>VLOOKUP(H2663, Table2_ContractType!$A$2:$B$4, 2,TRUE)</f>
        <v>Month-to-Month</v>
      </c>
      <c r="V2663" t="str">
        <f>VLOOKUP(F2663, Table3_PhoneService!$A$2:B2705, 2, TRUE)</f>
        <v>One Line</v>
      </c>
      <c r="W2663" t="str">
        <f>VLOOKUP(G2663,Table4_InternetService!$A$2:$B$4, 2, FALSE)</f>
        <v>DSL</v>
      </c>
    </row>
    <row r="2664" spans="1:23" ht="15.75" customHeight="1" x14ac:dyDescent="0.2">
      <c r="A2664" s="3" t="s">
        <v>2708</v>
      </c>
      <c r="B2664" s="3" t="s">
        <v>24</v>
      </c>
      <c r="C2664" s="3">
        <v>0</v>
      </c>
      <c r="D2664" s="3" t="s">
        <v>25</v>
      </c>
      <c r="E2664" s="3" t="s">
        <v>25</v>
      </c>
      <c r="F2664" s="3">
        <v>1</v>
      </c>
      <c r="G2664" s="3">
        <v>1</v>
      </c>
      <c r="H2664" s="3">
        <v>0</v>
      </c>
      <c r="I2664" s="3" t="s">
        <v>31</v>
      </c>
      <c r="J2664" s="4">
        <v>68.55</v>
      </c>
      <c r="K2664" s="4">
        <v>564.35</v>
      </c>
      <c r="L2664" s="3" t="s">
        <v>27</v>
      </c>
      <c r="M2664" s="1">
        <f t="shared" si="0"/>
        <v>8</v>
      </c>
      <c r="N2664" s="8" t="b">
        <f t="shared" si="288"/>
        <v>1</v>
      </c>
      <c r="O2664" t="b">
        <f t="shared" si="289"/>
        <v>0</v>
      </c>
      <c r="P2664" t="b">
        <f t="shared" si="290"/>
        <v>1</v>
      </c>
      <c r="Q2664" t="b">
        <f t="shared" si="291"/>
        <v>1</v>
      </c>
      <c r="R2664">
        <f t="shared" si="292"/>
        <v>3</v>
      </c>
      <c r="S2664" s="95">
        <f t="shared" si="293"/>
        <v>43459</v>
      </c>
      <c r="T2664" s="96">
        <f t="shared" si="294"/>
        <v>70.543750000000003</v>
      </c>
      <c r="U2664" t="str">
        <f>VLOOKUP(H2664, Table2_ContractType!$A$2:$B$4, 2,TRUE)</f>
        <v>Month-to-Month</v>
      </c>
      <c r="V2664" t="str">
        <f>VLOOKUP(F2664, Table3_PhoneService!$A$2:B2706, 2, TRUE)</f>
        <v>One Line</v>
      </c>
      <c r="W2664" t="str">
        <f>VLOOKUP(G2664,Table4_InternetService!$A$2:$B$4, 2, FALSE)</f>
        <v>DSL</v>
      </c>
    </row>
    <row r="2665" spans="1:23" ht="15.75" customHeight="1" x14ac:dyDescent="0.2">
      <c r="A2665" s="3" t="s">
        <v>2709</v>
      </c>
      <c r="B2665" s="3" t="s">
        <v>29</v>
      </c>
      <c r="C2665" s="3">
        <v>0</v>
      </c>
      <c r="D2665" s="3" t="s">
        <v>27</v>
      </c>
      <c r="E2665" s="3" t="s">
        <v>27</v>
      </c>
      <c r="F2665" s="3">
        <v>2</v>
      </c>
      <c r="G2665" s="3">
        <v>0</v>
      </c>
      <c r="H2665" s="3">
        <v>2</v>
      </c>
      <c r="I2665" s="3" t="s">
        <v>26</v>
      </c>
      <c r="J2665" s="4">
        <v>24.6</v>
      </c>
      <c r="K2665" s="4">
        <v>1279</v>
      </c>
      <c r="L2665" s="3" t="s">
        <v>27</v>
      </c>
      <c r="M2665" s="1">
        <f t="shared" si="0"/>
        <v>52</v>
      </c>
      <c r="N2665" s="8" t="b">
        <f t="shared" si="288"/>
        <v>0</v>
      </c>
      <c r="O2665" t="b">
        <f t="shared" si="289"/>
        <v>0</v>
      </c>
      <c r="P2665" t="b">
        <f t="shared" si="290"/>
        <v>1</v>
      </c>
      <c r="Q2665" t="b">
        <f t="shared" si="291"/>
        <v>0</v>
      </c>
      <c r="R2665">
        <f t="shared" si="292"/>
        <v>0</v>
      </c>
      <c r="S2665" s="95">
        <f t="shared" si="293"/>
        <v>42139</v>
      </c>
      <c r="T2665" s="96">
        <f t="shared" si="294"/>
        <v>24.596153846153847</v>
      </c>
      <c r="U2665" t="str">
        <f>VLOOKUP(H2665, Table2_ContractType!$A$2:$B$4, 2,TRUE)</f>
        <v>2 Year</v>
      </c>
      <c r="V2665" t="str">
        <f>VLOOKUP(F2665, Table3_PhoneService!$A$2:B2707, 2, TRUE)</f>
        <v>Two or More Lines</v>
      </c>
      <c r="W2665" t="str">
        <f>VLOOKUP(G2665,Table4_InternetService!$A$2:$B$4, 2, FALSE)</f>
        <v>No Internet Service</v>
      </c>
    </row>
    <row r="2666" spans="1:23" ht="15.75" customHeight="1" x14ac:dyDescent="0.2">
      <c r="A2666" s="3" t="s">
        <v>2710</v>
      </c>
      <c r="B2666" s="3" t="s">
        <v>29</v>
      </c>
      <c r="C2666" s="3">
        <v>0</v>
      </c>
      <c r="D2666" s="3" t="s">
        <v>27</v>
      </c>
      <c r="E2666" s="3" t="s">
        <v>27</v>
      </c>
      <c r="F2666" s="3">
        <v>1</v>
      </c>
      <c r="G2666" s="3">
        <v>0</v>
      </c>
      <c r="H2666" s="3">
        <v>0</v>
      </c>
      <c r="I2666" s="3" t="s">
        <v>26</v>
      </c>
      <c r="J2666" s="4">
        <v>19.649999999999999</v>
      </c>
      <c r="K2666" s="4">
        <v>19.649999999999999</v>
      </c>
      <c r="L2666" s="3" t="s">
        <v>27</v>
      </c>
      <c r="M2666" s="1">
        <f t="shared" si="0"/>
        <v>1</v>
      </c>
      <c r="N2666" s="8" t="b">
        <f t="shared" si="288"/>
        <v>0</v>
      </c>
      <c r="O2666" t="b">
        <f t="shared" si="289"/>
        <v>0</v>
      </c>
      <c r="P2666" t="b">
        <f t="shared" si="290"/>
        <v>1</v>
      </c>
      <c r="Q2666" t="b">
        <f t="shared" si="291"/>
        <v>0</v>
      </c>
      <c r="R2666">
        <f t="shared" si="292"/>
        <v>0</v>
      </c>
      <c r="S2666" s="95">
        <f t="shared" si="293"/>
        <v>43669</v>
      </c>
      <c r="T2666" s="96">
        <f t="shared" si="294"/>
        <v>19.649999999999999</v>
      </c>
      <c r="U2666" t="str">
        <f>VLOOKUP(H2666, Table2_ContractType!$A$2:$B$4, 2,TRUE)</f>
        <v>Month-to-Month</v>
      </c>
      <c r="V2666" t="str">
        <f>VLOOKUP(F2666, Table3_PhoneService!$A$2:B2708, 2, TRUE)</f>
        <v>One Line</v>
      </c>
      <c r="W2666" t="str">
        <f>VLOOKUP(G2666,Table4_InternetService!$A$2:$B$4, 2, FALSE)</f>
        <v>No Internet Service</v>
      </c>
    </row>
    <row r="2667" spans="1:23" ht="15.75" customHeight="1" x14ac:dyDescent="0.2">
      <c r="A2667" s="3" t="s">
        <v>2711</v>
      </c>
      <c r="B2667" s="3" t="s">
        <v>24</v>
      </c>
      <c r="C2667" s="3">
        <v>1</v>
      </c>
      <c r="D2667" s="3" t="s">
        <v>25</v>
      </c>
      <c r="E2667" s="3" t="s">
        <v>27</v>
      </c>
      <c r="F2667" s="3">
        <v>2</v>
      </c>
      <c r="G2667" s="3">
        <v>2</v>
      </c>
      <c r="H2667" s="3">
        <v>1</v>
      </c>
      <c r="I2667" s="3" t="s">
        <v>37</v>
      </c>
      <c r="J2667" s="4">
        <v>106.85</v>
      </c>
      <c r="K2667" s="4">
        <v>7677.4</v>
      </c>
      <c r="L2667" s="3" t="s">
        <v>27</v>
      </c>
      <c r="M2667" s="1">
        <f t="shared" si="0"/>
        <v>72</v>
      </c>
      <c r="N2667" s="8" t="b">
        <f t="shared" si="288"/>
        <v>1</v>
      </c>
      <c r="O2667" t="b">
        <f t="shared" si="289"/>
        <v>0</v>
      </c>
      <c r="P2667" t="b">
        <f t="shared" si="290"/>
        <v>1</v>
      </c>
      <c r="Q2667" t="b">
        <f t="shared" si="291"/>
        <v>1</v>
      </c>
      <c r="R2667">
        <f t="shared" si="292"/>
        <v>1</v>
      </c>
      <c r="S2667" s="95">
        <f t="shared" si="293"/>
        <v>41539</v>
      </c>
      <c r="T2667" s="96">
        <f t="shared" si="294"/>
        <v>106.63055555555555</v>
      </c>
      <c r="U2667" t="str">
        <f>VLOOKUP(H2667, Table2_ContractType!$A$2:$B$4, 2,TRUE)</f>
        <v>1 Year</v>
      </c>
      <c r="V2667" t="str">
        <f>VLOOKUP(F2667, Table3_PhoneService!$A$2:B2709, 2, TRUE)</f>
        <v>Two or More Lines</v>
      </c>
      <c r="W2667" t="str">
        <f>VLOOKUP(G2667,Table4_InternetService!$A$2:$B$4, 2, FALSE)</f>
        <v>Fiber Optic</v>
      </c>
    </row>
    <row r="2668" spans="1:23" ht="15.75" customHeight="1" x14ac:dyDescent="0.2">
      <c r="A2668" s="3" t="s">
        <v>2712</v>
      </c>
      <c r="B2668" s="3" t="s">
        <v>29</v>
      </c>
      <c r="C2668" s="3">
        <v>0</v>
      </c>
      <c r="D2668" s="3" t="s">
        <v>25</v>
      </c>
      <c r="E2668" s="3" t="s">
        <v>25</v>
      </c>
      <c r="F2668" s="3">
        <v>0</v>
      </c>
      <c r="G2668" s="3">
        <v>1</v>
      </c>
      <c r="H2668" s="3">
        <v>0</v>
      </c>
      <c r="I2668" s="3" t="s">
        <v>31</v>
      </c>
      <c r="J2668" s="4">
        <v>26.05</v>
      </c>
      <c r="K2668" s="4">
        <v>565.75</v>
      </c>
      <c r="L2668" s="3" t="s">
        <v>27</v>
      </c>
      <c r="M2668" s="1">
        <f t="shared" si="0"/>
        <v>22</v>
      </c>
      <c r="N2668" s="8" t="b">
        <f t="shared" si="288"/>
        <v>0</v>
      </c>
      <c r="O2668" t="b">
        <f t="shared" si="289"/>
        <v>0</v>
      </c>
      <c r="P2668" t="b">
        <f t="shared" si="290"/>
        <v>0</v>
      </c>
      <c r="Q2668" t="b">
        <f t="shared" si="291"/>
        <v>1</v>
      </c>
      <c r="R2668">
        <f t="shared" si="292"/>
        <v>3</v>
      </c>
      <c r="S2668" s="95">
        <f t="shared" si="293"/>
        <v>43039</v>
      </c>
      <c r="T2668" s="96">
        <f t="shared" si="294"/>
        <v>25.71590909090909</v>
      </c>
      <c r="U2668" t="str">
        <f>VLOOKUP(H2668, Table2_ContractType!$A$2:$B$4, 2,TRUE)</f>
        <v>Month-to-Month</v>
      </c>
      <c r="V2668" t="str">
        <f>VLOOKUP(F2668, Table3_PhoneService!$A$2:B2710, 2, TRUE)</f>
        <v>No Phone Service</v>
      </c>
      <c r="W2668" t="str">
        <f>VLOOKUP(G2668,Table4_InternetService!$A$2:$B$4, 2, FALSE)</f>
        <v>DSL</v>
      </c>
    </row>
    <row r="2669" spans="1:23" ht="15.75" customHeight="1" x14ac:dyDescent="0.2">
      <c r="A2669" s="3" t="s">
        <v>2713</v>
      </c>
      <c r="B2669" s="3" t="s">
        <v>24</v>
      </c>
      <c r="C2669" s="3">
        <v>1</v>
      </c>
      <c r="D2669" s="3" t="s">
        <v>25</v>
      </c>
      <c r="E2669" s="3" t="s">
        <v>27</v>
      </c>
      <c r="F2669" s="3">
        <v>2</v>
      </c>
      <c r="G2669" s="3">
        <v>2</v>
      </c>
      <c r="H2669" s="3">
        <v>0</v>
      </c>
      <c r="I2669" s="3" t="s">
        <v>37</v>
      </c>
      <c r="J2669" s="4">
        <v>100.65</v>
      </c>
      <c r="K2669" s="4">
        <v>5688.05</v>
      </c>
      <c r="L2669" s="3" t="s">
        <v>25</v>
      </c>
      <c r="M2669" s="1">
        <f t="shared" si="0"/>
        <v>57</v>
      </c>
      <c r="N2669" s="8" t="b">
        <f t="shared" si="288"/>
        <v>1</v>
      </c>
      <c r="O2669" t="b">
        <f t="shared" si="289"/>
        <v>1</v>
      </c>
      <c r="P2669" t="b">
        <f t="shared" si="290"/>
        <v>1</v>
      </c>
      <c r="Q2669" t="b">
        <f t="shared" si="291"/>
        <v>1</v>
      </c>
      <c r="R2669">
        <f t="shared" si="292"/>
        <v>1</v>
      </c>
      <c r="S2669" s="95">
        <f t="shared" si="293"/>
        <v>41989</v>
      </c>
      <c r="T2669" s="96">
        <f t="shared" si="294"/>
        <v>99.790350877192992</v>
      </c>
      <c r="U2669" t="str">
        <f>VLOOKUP(H2669, Table2_ContractType!$A$2:$B$4, 2,TRUE)</f>
        <v>Month-to-Month</v>
      </c>
      <c r="V2669" t="str">
        <f>VLOOKUP(F2669, Table3_PhoneService!$A$2:B2711, 2, TRUE)</f>
        <v>Two or More Lines</v>
      </c>
      <c r="W2669" t="str">
        <f>VLOOKUP(G2669,Table4_InternetService!$A$2:$B$4, 2, FALSE)</f>
        <v>Fiber Optic</v>
      </c>
    </row>
    <row r="2670" spans="1:23" ht="15.75" customHeight="1" x14ac:dyDescent="0.2">
      <c r="A2670" s="3" t="s">
        <v>2714</v>
      </c>
      <c r="B2670" s="3" t="s">
        <v>24</v>
      </c>
      <c r="C2670" s="3">
        <v>1</v>
      </c>
      <c r="D2670" s="3" t="s">
        <v>27</v>
      </c>
      <c r="E2670" s="3" t="s">
        <v>27</v>
      </c>
      <c r="F2670" s="3">
        <v>2</v>
      </c>
      <c r="G2670" s="3">
        <v>2</v>
      </c>
      <c r="H2670" s="3">
        <v>0</v>
      </c>
      <c r="I2670" s="3" t="s">
        <v>31</v>
      </c>
      <c r="J2670" s="4">
        <v>95.05</v>
      </c>
      <c r="K2670" s="4">
        <v>1290</v>
      </c>
      <c r="L2670" s="3" t="s">
        <v>25</v>
      </c>
      <c r="M2670" s="1">
        <f t="shared" si="0"/>
        <v>14</v>
      </c>
      <c r="N2670" s="8" t="b">
        <f t="shared" si="288"/>
        <v>1</v>
      </c>
      <c r="O2670" t="b">
        <f t="shared" si="289"/>
        <v>1</v>
      </c>
      <c r="P2670" t="b">
        <f t="shared" si="290"/>
        <v>1</v>
      </c>
      <c r="Q2670" t="b">
        <f t="shared" si="291"/>
        <v>1</v>
      </c>
      <c r="R2670">
        <f t="shared" si="292"/>
        <v>0</v>
      </c>
      <c r="S2670" s="95">
        <f t="shared" si="293"/>
        <v>43279</v>
      </c>
      <c r="T2670" s="96">
        <f t="shared" si="294"/>
        <v>92.142857142857139</v>
      </c>
      <c r="U2670" t="str">
        <f>VLOOKUP(H2670, Table2_ContractType!$A$2:$B$4, 2,TRUE)</f>
        <v>Month-to-Month</v>
      </c>
      <c r="V2670" t="str">
        <f>VLOOKUP(F2670, Table3_PhoneService!$A$2:B2712, 2, TRUE)</f>
        <v>Two or More Lines</v>
      </c>
      <c r="W2670" t="str">
        <f>VLOOKUP(G2670,Table4_InternetService!$A$2:$B$4, 2, FALSE)</f>
        <v>Fiber Optic</v>
      </c>
    </row>
    <row r="2671" spans="1:23" ht="15.75" customHeight="1" x14ac:dyDescent="0.2">
      <c r="A2671" s="3" t="s">
        <v>2715</v>
      </c>
      <c r="B2671" s="3" t="s">
        <v>29</v>
      </c>
      <c r="C2671" s="3">
        <v>0</v>
      </c>
      <c r="D2671" s="3" t="s">
        <v>25</v>
      </c>
      <c r="E2671" s="3" t="s">
        <v>27</v>
      </c>
      <c r="F2671" s="3">
        <v>1</v>
      </c>
      <c r="G2671" s="3">
        <v>1</v>
      </c>
      <c r="H2671" s="3">
        <v>0</v>
      </c>
      <c r="I2671" s="3" t="s">
        <v>26</v>
      </c>
      <c r="J2671" s="4">
        <v>50</v>
      </c>
      <c r="K2671" s="4">
        <v>1474.9</v>
      </c>
      <c r="L2671" s="3" t="s">
        <v>27</v>
      </c>
      <c r="M2671" s="1">
        <f t="shared" si="0"/>
        <v>29</v>
      </c>
      <c r="N2671" s="8" t="b">
        <f t="shared" si="288"/>
        <v>0</v>
      </c>
      <c r="O2671" t="b">
        <f t="shared" si="289"/>
        <v>0</v>
      </c>
      <c r="P2671" t="b">
        <f t="shared" si="290"/>
        <v>1</v>
      </c>
      <c r="Q2671" t="b">
        <f t="shared" si="291"/>
        <v>1</v>
      </c>
      <c r="R2671">
        <f t="shared" si="292"/>
        <v>1</v>
      </c>
      <c r="S2671" s="95">
        <f t="shared" si="293"/>
        <v>42829</v>
      </c>
      <c r="T2671" s="96">
        <f t="shared" si="294"/>
        <v>50.858620689655176</v>
      </c>
      <c r="U2671" t="str">
        <f>VLOOKUP(H2671, Table2_ContractType!$A$2:$B$4, 2,TRUE)</f>
        <v>Month-to-Month</v>
      </c>
      <c r="V2671" t="str">
        <f>VLOOKUP(F2671, Table3_PhoneService!$A$2:B2713, 2, TRUE)</f>
        <v>One Line</v>
      </c>
      <c r="W2671" t="str">
        <f>VLOOKUP(G2671,Table4_InternetService!$A$2:$B$4, 2, FALSE)</f>
        <v>DSL</v>
      </c>
    </row>
    <row r="2672" spans="1:23" ht="15.75" customHeight="1" x14ac:dyDescent="0.2">
      <c r="A2672" s="3" t="s">
        <v>2716</v>
      </c>
      <c r="B2672" s="3" t="s">
        <v>29</v>
      </c>
      <c r="C2672" s="3">
        <v>0</v>
      </c>
      <c r="D2672" s="3" t="s">
        <v>25</v>
      </c>
      <c r="E2672" s="3" t="s">
        <v>25</v>
      </c>
      <c r="F2672" s="3">
        <v>2</v>
      </c>
      <c r="G2672" s="3">
        <v>2</v>
      </c>
      <c r="H2672" s="3">
        <v>2</v>
      </c>
      <c r="I2672" s="3" t="s">
        <v>35</v>
      </c>
      <c r="J2672" s="4">
        <v>116.55</v>
      </c>
      <c r="K2672" s="4">
        <v>8152.3</v>
      </c>
      <c r="L2672" s="3" t="s">
        <v>27</v>
      </c>
      <c r="M2672" s="1">
        <f t="shared" si="0"/>
        <v>70</v>
      </c>
      <c r="N2672" s="8" t="b">
        <f t="shared" si="288"/>
        <v>0</v>
      </c>
      <c r="O2672" t="b">
        <f t="shared" si="289"/>
        <v>0</v>
      </c>
      <c r="P2672" t="b">
        <f t="shared" si="290"/>
        <v>1</v>
      </c>
      <c r="Q2672" t="b">
        <f t="shared" si="291"/>
        <v>1</v>
      </c>
      <c r="R2672">
        <f t="shared" si="292"/>
        <v>3</v>
      </c>
      <c r="S2672" s="95">
        <f t="shared" si="293"/>
        <v>41599</v>
      </c>
      <c r="T2672" s="96">
        <f t="shared" si="294"/>
        <v>116.46142857142857</v>
      </c>
      <c r="U2672" t="str">
        <f>VLOOKUP(H2672, Table2_ContractType!$A$2:$B$4, 2,TRUE)</f>
        <v>2 Year</v>
      </c>
      <c r="V2672" t="str">
        <f>VLOOKUP(F2672, Table3_PhoneService!$A$2:B2714, 2, TRUE)</f>
        <v>Two or More Lines</v>
      </c>
      <c r="W2672" t="str">
        <f>VLOOKUP(G2672,Table4_InternetService!$A$2:$B$4, 2, FALSE)</f>
        <v>Fiber Optic</v>
      </c>
    </row>
    <row r="2673" spans="1:23" ht="15.75" customHeight="1" x14ac:dyDescent="0.2">
      <c r="A2673" s="3" t="s">
        <v>2717</v>
      </c>
      <c r="B2673" s="3" t="s">
        <v>24</v>
      </c>
      <c r="C2673" s="3">
        <v>0</v>
      </c>
      <c r="D2673" s="3" t="s">
        <v>25</v>
      </c>
      <c r="E2673" s="3" t="s">
        <v>25</v>
      </c>
      <c r="F2673" s="3">
        <v>1</v>
      </c>
      <c r="G2673" s="3">
        <v>1</v>
      </c>
      <c r="H2673" s="3">
        <v>2</v>
      </c>
      <c r="I2673" s="3" t="s">
        <v>35</v>
      </c>
      <c r="J2673" s="4">
        <v>75.55</v>
      </c>
      <c r="K2673" s="4">
        <v>4707.8500000000004</v>
      </c>
      <c r="L2673" s="3" t="s">
        <v>27</v>
      </c>
      <c r="M2673" s="1">
        <f t="shared" si="0"/>
        <v>62</v>
      </c>
      <c r="N2673" s="8" t="b">
        <f t="shared" si="288"/>
        <v>1</v>
      </c>
      <c r="O2673" t="b">
        <f t="shared" si="289"/>
        <v>0</v>
      </c>
      <c r="P2673" t="b">
        <f t="shared" si="290"/>
        <v>1</v>
      </c>
      <c r="Q2673" t="b">
        <f t="shared" si="291"/>
        <v>1</v>
      </c>
      <c r="R2673">
        <f t="shared" si="292"/>
        <v>3</v>
      </c>
      <c r="S2673" s="95">
        <f t="shared" si="293"/>
        <v>41839</v>
      </c>
      <c r="T2673" s="96">
        <f t="shared" si="294"/>
        <v>75.933064516129036</v>
      </c>
      <c r="U2673" t="str">
        <f>VLOOKUP(H2673, Table2_ContractType!$A$2:$B$4, 2,TRUE)</f>
        <v>2 Year</v>
      </c>
      <c r="V2673" t="str">
        <f>VLOOKUP(F2673, Table3_PhoneService!$A$2:B2715, 2, TRUE)</f>
        <v>One Line</v>
      </c>
      <c r="W2673" t="str">
        <f>VLOOKUP(G2673,Table4_InternetService!$A$2:$B$4, 2, FALSE)</f>
        <v>DSL</v>
      </c>
    </row>
    <row r="2674" spans="1:23" ht="15.75" customHeight="1" x14ac:dyDescent="0.2">
      <c r="A2674" s="3" t="s">
        <v>2718</v>
      </c>
      <c r="B2674" s="3" t="s">
        <v>29</v>
      </c>
      <c r="C2674" s="3">
        <v>0</v>
      </c>
      <c r="D2674" s="3" t="s">
        <v>25</v>
      </c>
      <c r="E2674" s="3" t="s">
        <v>27</v>
      </c>
      <c r="F2674" s="3">
        <v>2</v>
      </c>
      <c r="G2674" s="3">
        <v>1</v>
      </c>
      <c r="H2674" s="3">
        <v>2</v>
      </c>
      <c r="I2674" s="3" t="s">
        <v>26</v>
      </c>
      <c r="J2674" s="4">
        <v>67.25</v>
      </c>
      <c r="K2674" s="4">
        <v>4234.1499999999996</v>
      </c>
      <c r="L2674" s="3" t="s">
        <v>27</v>
      </c>
      <c r="M2674" s="1">
        <f t="shared" si="0"/>
        <v>63</v>
      </c>
      <c r="N2674" s="8" t="b">
        <f t="shared" si="288"/>
        <v>0</v>
      </c>
      <c r="O2674" t="b">
        <f t="shared" si="289"/>
        <v>0</v>
      </c>
      <c r="P2674" t="b">
        <f t="shared" si="290"/>
        <v>1</v>
      </c>
      <c r="Q2674" t="b">
        <f t="shared" si="291"/>
        <v>1</v>
      </c>
      <c r="R2674">
        <f t="shared" si="292"/>
        <v>1</v>
      </c>
      <c r="S2674" s="95">
        <f t="shared" si="293"/>
        <v>41809</v>
      </c>
      <c r="T2674" s="96">
        <f t="shared" si="294"/>
        <v>67.208730158730148</v>
      </c>
      <c r="U2674" t="str">
        <f>VLOOKUP(H2674, Table2_ContractType!$A$2:$B$4, 2,TRUE)</f>
        <v>2 Year</v>
      </c>
      <c r="V2674" t="str">
        <f>VLOOKUP(F2674, Table3_PhoneService!$A$2:B2716, 2, TRUE)</f>
        <v>Two or More Lines</v>
      </c>
      <c r="W2674" t="str">
        <f>VLOOKUP(G2674,Table4_InternetService!$A$2:$B$4, 2, FALSE)</f>
        <v>DSL</v>
      </c>
    </row>
    <row r="2675" spans="1:23" ht="15.75" customHeight="1" x14ac:dyDescent="0.2">
      <c r="A2675" s="3" t="s">
        <v>2719</v>
      </c>
      <c r="B2675" s="3" t="s">
        <v>29</v>
      </c>
      <c r="C2675" s="3">
        <v>0</v>
      </c>
      <c r="D2675" s="3" t="s">
        <v>27</v>
      </c>
      <c r="E2675" s="3" t="s">
        <v>25</v>
      </c>
      <c r="F2675" s="3">
        <v>2</v>
      </c>
      <c r="G2675" s="3">
        <v>2</v>
      </c>
      <c r="H2675" s="3">
        <v>0</v>
      </c>
      <c r="I2675" s="3" t="s">
        <v>31</v>
      </c>
      <c r="J2675" s="4">
        <v>86.2</v>
      </c>
      <c r="K2675" s="4">
        <v>893.2</v>
      </c>
      <c r="L2675" s="3" t="s">
        <v>27</v>
      </c>
      <c r="M2675" s="1">
        <f t="shared" si="0"/>
        <v>10</v>
      </c>
      <c r="N2675" s="8" t="b">
        <f t="shared" si="288"/>
        <v>0</v>
      </c>
      <c r="O2675" t="b">
        <f t="shared" si="289"/>
        <v>0</v>
      </c>
      <c r="P2675" t="b">
        <f t="shared" si="290"/>
        <v>1</v>
      </c>
      <c r="Q2675" t="b">
        <f t="shared" si="291"/>
        <v>1</v>
      </c>
      <c r="R2675">
        <f t="shared" si="292"/>
        <v>2</v>
      </c>
      <c r="S2675" s="95">
        <f t="shared" si="293"/>
        <v>43399</v>
      </c>
      <c r="T2675" s="96">
        <f t="shared" si="294"/>
        <v>89.320000000000007</v>
      </c>
      <c r="U2675" t="str">
        <f>VLOOKUP(H2675, Table2_ContractType!$A$2:$B$4, 2,TRUE)</f>
        <v>Month-to-Month</v>
      </c>
      <c r="V2675" t="str">
        <f>VLOOKUP(F2675, Table3_PhoneService!$A$2:B2717, 2, TRUE)</f>
        <v>Two or More Lines</v>
      </c>
      <c r="W2675" t="str">
        <f>VLOOKUP(G2675,Table4_InternetService!$A$2:$B$4, 2, FALSE)</f>
        <v>Fiber Optic</v>
      </c>
    </row>
    <row r="2676" spans="1:23" ht="15.75" customHeight="1" x14ac:dyDescent="0.2">
      <c r="A2676" s="3" t="s">
        <v>2720</v>
      </c>
      <c r="B2676" s="3" t="s">
        <v>29</v>
      </c>
      <c r="C2676" s="3">
        <v>0</v>
      </c>
      <c r="D2676" s="3" t="s">
        <v>25</v>
      </c>
      <c r="E2676" s="3" t="s">
        <v>27</v>
      </c>
      <c r="F2676" s="3">
        <v>0</v>
      </c>
      <c r="G2676" s="3">
        <v>1</v>
      </c>
      <c r="H2676" s="3">
        <v>0</v>
      </c>
      <c r="I2676" s="3" t="s">
        <v>31</v>
      </c>
      <c r="J2676" s="4">
        <v>23.45</v>
      </c>
      <c r="K2676" s="4">
        <v>23.45</v>
      </c>
      <c r="L2676" s="3" t="s">
        <v>25</v>
      </c>
      <c r="M2676" s="1">
        <f t="shared" si="0"/>
        <v>1</v>
      </c>
      <c r="N2676" s="8" t="b">
        <f t="shared" si="288"/>
        <v>0</v>
      </c>
      <c r="O2676" t="b">
        <f t="shared" si="289"/>
        <v>1</v>
      </c>
      <c r="P2676" t="b">
        <f t="shared" si="290"/>
        <v>0</v>
      </c>
      <c r="Q2676" t="b">
        <f t="shared" si="291"/>
        <v>1</v>
      </c>
      <c r="R2676">
        <f t="shared" si="292"/>
        <v>1</v>
      </c>
      <c r="S2676" s="95">
        <f t="shared" si="293"/>
        <v>43669</v>
      </c>
      <c r="T2676" s="96">
        <f t="shared" si="294"/>
        <v>23.45</v>
      </c>
      <c r="U2676" t="str">
        <f>VLOOKUP(H2676, Table2_ContractType!$A$2:$B$4, 2,TRUE)</f>
        <v>Month-to-Month</v>
      </c>
      <c r="V2676" t="str">
        <f>VLOOKUP(F2676, Table3_PhoneService!$A$2:B2718, 2, TRUE)</f>
        <v>No Phone Service</v>
      </c>
      <c r="W2676" t="str">
        <f>VLOOKUP(G2676,Table4_InternetService!$A$2:$B$4, 2, FALSE)</f>
        <v>DSL</v>
      </c>
    </row>
    <row r="2677" spans="1:23" ht="15.75" customHeight="1" x14ac:dyDescent="0.2">
      <c r="A2677" s="3" t="s">
        <v>2721</v>
      </c>
      <c r="B2677" s="3" t="s">
        <v>24</v>
      </c>
      <c r="C2677" s="3">
        <v>1</v>
      </c>
      <c r="D2677" s="3" t="s">
        <v>27</v>
      </c>
      <c r="E2677" s="3" t="s">
        <v>27</v>
      </c>
      <c r="F2677" s="3">
        <v>1</v>
      </c>
      <c r="G2677" s="3">
        <v>1</v>
      </c>
      <c r="H2677" s="3">
        <v>0</v>
      </c>
      <c r="I2677" s="3" t="s">
        <v>31</v>
      </c>
      <c r="J2677" s="4">
        <v>43.95</v>
      </c>
      <c r="K2677" s="4">
        <v>85.1</v>
      </c>
      <c r="L2677" s="3" t="s">
        <v>27</v>
      </c>
      <c r="M2677" s="1">
        <f t="shared" si="0"/>
        <v>2</v>
      </c>
      <c r="N2677" s="8" t="b">
        <f t="shared" si="288"/>
        <v>1</v>
      </c>
      <c r="O2677" t="b">
        <f t="shared" si="289"/>
        <v>0</v>
      </c>
      <c r="P2677" t="b">
        <f t="shared" si="290"/>
        <v>1</v>
      </c>
      <c r="Q2677" t="b">
        <f t="shared" si="291"/>
        <v>1</v>
      </c>
      <c r="R2677">
        <f t="shared" si="292"/>
        <v>0</v>
      </c>
      <c r="S2677" s="95">
        <f t="shared" si="293"/>
        <v>43639</v>
      </c>
      <c r="T2677" s="96">
        <f t="shared" si="294"/>
        <v>42.55</v>
      </c>
      <c r="U2677" t="str">
        <f>VLOOKUP(H2677, Table2_ContractType!$A$2:$B$4, 2,TRUE)</f>
        <v>Month-to-Month</v>
      </c>
      <c r="V2677" t="str">
        <f>VLOOKUP(F2677, Table3_PhoneService!$A$2:B2719, 2, TRUE)</f>
        <v>One Line</v>
      </c>
      <c r="W2677" t="str">
        <f>VLOOKUP(G2677,Table4_InternetService!$A$2:$B$4, 2, FALSE)</f>
        <v>DSL</v>
      </c>
    </row>
    <row r="2678" spans="1:23" ht="15.75" customHeight="1" x14ac:dyDescent="0.2">
      <c r="A2678" s="3" t="s">
        <v>2722</v>
      </c>
      <c r="B2678" s="3" t="s">
        <v>29</v>
      </c>
      <c r="C2678" s="3">
        <v>0</v>
      </c>
      <c r="D2678" s="3" t="s">
        <v>25</v>
      </c>
      <c r="E2678" s="3" t="s">
        <v>25</v>
      </c>
      <c r="F2678" s="3">
        <v>1</v>
      </c>
      <c r="G2678" s="3">
        <v>2</v>
      </c>
      <c r="H2678" s="3">
        <v>0</v>
      </c>
      <c r="I2678" s="3" t="s">
        <v>37</v>
      </c>
      <c r="J2678" s="4">
        <v>69.95</v>
      </c>
      <c r="K2678" s="4">
        <v>529.5</v>
      </c>
      <c r="L2678" s="3" t="s">
        <v>25</v>
      </c>
      <c r="M2678" s="1">
        <f t="shared" si="0"/>
        <v>8</v>
      </c>
      <c r="N2678" s="8" t="b">
        <f t="shared" si="288"/>
        <v>0</v>
      </c>
      <c r="O2678" t="b">
        <f t="shared" si="289"/>
        <v>1</v>
      </c>
      <c r="P2678" t="b">
        <f t="shared" si="290"/>
        <v>1</v>
      </c>
      <c r="Q2678" t="b">
        <f t="shared" si="291"/>
        <v>1</v>
      </c>
      <c r="R2678">
        <f t="shared" si="292"/>
        <v>3</v>
      </c>
      <c r="S2678" s="95">
        <f t="shared" si="293"/>
        <v>43459</v>
      </c>
      <c r="T2678" s="96">
        <f t="shared" si="294"/>
        <v>66.1875</v>
      </c>
      <c r="U2678" t="str">
        <f>VLOOKUP(H2678, Table2_ContractType!$A$2:$B$4, 2,TRUE)</f>
        <v>Month-to-Month</v>
      </c>
      <c r="V2678" t="str">
        <f>VLOOKUP(F2678, Table3_PhoneService!$A$2:B2720, 2, TRUE)</f>
        <v>One Line</v>
      </c>
      <c r="W2678" t="str">
        <f>VLOOKUP(G2678,Table4_InternetService!$A$2:$B$4, 2, FALSE)</f>
        <v>Fiber Optic</v>
      </c>
    </row>
    <row r="2679" spans="1:23" ht="15.75" customHeight="1" x14ac:dyDescent="0.2">
      <c r="A2679" s="3" t="s">
        <v>2723</v>
      </c>
      <c r="B2679" s="3" t="s">
        <v>24</v>
      </c>
      <c r="C2679" s="3">
        <v>0</v>
      </c>
      <c r="D2679" s="3" t="s">
        <v>27</v>
      </c>
      <c r="E2679" s="3" t="s">
        <v>27</v>
      </c>
      <c r="F2679" s="3">
        <v>1</v>
      </c>
      <c r="G2679" s="3">
        <v>1</v>
      </c>
      <c r="H2679" s="3">
        <v>1</v>
      </c>
      <c r="I2679" s="3" t="s">
        <v>26</v>
      </c>
      <c r="J2679" s="4">
        <v>55.7</v>
      </c>
      <c r="K2679" s="4">
        <v>795.15</v>
      </c>
      <c r="L2679" s="3" t="s">
        <v>27</v>
      </c>
      <c r="M2679" s="1">
        <f t="shared" si="0"/>
        <v>14</v>
      </c>
      <c r="N2679" s="8" t="b">
        <f t="shared" si="288"/>
        <v>1</v>
      </c>
      <c r="O2679" t="b">
        <f t="shared" si="289"/>
        <v>0</v>
      </c>
      <c r="P2679" t="b">
        <f t="shared" si="290"/>
        <v>1</v>
      </c>
      <c r="Q2679" t="b">
        <f t="shared" si="291"/>
        <v>1</v>
      </c>
      <c r="R2679">
        <f t="shared" si="292"/>
        <v>0</v>
      </c>
      <c r="S2679" s="95">
        <f t="shared" si="293"/>
        <v>43279</v>
      </c>
      <c r="T2679" s="96">
        <f t="shared" si="294"/>
        <v>56.796428571428571</v>
      </c>
      <c r="U2679" t="str">
        <f>VLOOKUP(H2679, Table2_ContractType!$A$2:$B$4, 2,TRUE)</f>
        <v>1 Year</v>
      </c>
      <c r="V2679" t="str">
        <f>VLOOKUP(F2679, Table3_PhoneService!$A$2:B2721, 2, TRUE)</f>
        <v>One Line</v>
      </c>
      <c r="W2679" t="str">
        <f>VLOOKUP(G2679,Table4_InternetService!$A$2:$B$4, 2, FALSE)</f>
        <v>DSL</v>
      </c>
    </row>
    <row r="2680" spans="1:23" ht="15.75" customHeight="1" x14ac:dyDescent="0.2">
      <c r="A2680" s="3" t="s">
        <v>2724</v>
      </c>
      <c r="B2680" s="3" t="s">
        <v>29</v>
      </c>
      <c r="C2680" s="3">
        <v>0</v>
      </c>
      <c r="D2680" s="3" t="s">
        <v>25</v>
      </c>
      <c r="E2680" s="3" t="s">
        <v>25</v>
      </c>
      <c r="F2680" s="3">
        <v>1</v>
      </c>
      <c r="G2680" s="3">
        <v>2</v>
      </c>
      <c r="H2680" s="3">
        <v>0</v>
      </c>
      <c r="I2680" s="3" t="s">
        <v>26</v>
      </c>
      <c r="J2680" s="4">
        <v>89.15</v>
      </c>
      <c r="K2680" s="4">
        <v>89.15</v>
      </c>
      <c r="L2680" s="3" t="s">
        <v>25</v>
      </c>
      <c r="M2680" s="1">
        <f t="shared" si="0"/>
        <v>1</v>
      </c>
      <c r="N2680" s="8" t="b">
        <f t="shared" si="288"/>
        <v>0</v>
      </c>
      <c r="O2680" t="b">
        <f t="shared" si="289"/>
        <v>1</v>
      </c>
      <c r="P2680" t="b">
        <f t="shared" si="290"/>
        <v>1</v>
      </c>
      <c r="Q2680" t="b">
        <f t="shared" si="291"/>
        <v>1</v>
      </c>
      <c r="R2680">
        <f t="shared" si="292"/>
        <v>3</v>
      </c>
      <c r="S2680" s="95">
        <f t="shared" si="293"/>
        <v>43669</v>
      </c>
      <c r="T2680" s="96">
        <f t="shared" si="294"/>
        <v>89.15</v>
      </c>
      <c r="U2680" t="str">
        <f>VLOOKUP(H2680, Table2_ContractType!$A$2:$B$4, 2,TRUE)</f>
        <v>Month-to-Month</v>
      </c>
      <c r="V2680" t="str">
        <f>VLOOKUP(F2680, Table3_PhoneService!$A$2:B2722, 2, TRUE)</f>
        <v>One Line</v>
      </c>
      <c r="W2680" t="str">
        <f>VLOOKUP(G2680,Table4_InternetService!$A$2:$B$4, 2, FALSE)</f>
        <v>Fiber Optic</v>
      </c>
    </row>
    <row r="2681" spans="1:23" ht="15.75" customHeight="1" x14ac:dyDescent="0.2">
      <c r="A2681" s="3" t="s">
        <v>2725</v>
      </c>
      <c r="B2681" s="3" t="s">
        <v>24</v>
      </c>
      <c r="C2681" s="3">
        <v>0</v>
      </c>
      <c r="D2681" s="3" t="s">
        <v>25</v>
      </c>
      <c r="E2681" s="3" t="s">
        <v>25</v>
      </c>
      <c r="F2681" s="3">
        <v>1</v>
      </c>
      <c r="G2681" s="3">
        <v>0</v>
      </c>
      <c r="H2681" s="3">
        <v>0</v>
      </c>
      <c r="I2681" s="3" t="s">
        <v>26</v>
      </c>
      <c r="J2681" s="4">
        <v>20.55</v>
      </c>
      <c r="K2681" s="4">
        <v>20.55</v>
      </c>
      <c r="L2681" s="3" t="s">
        <v>25</v>
      </c>
      <c r="M2681" s="1">
        <f t="shared" si="0"/>
        <v>1</v>
      </c>
      <c r="N2681" s="8" t="b">
        <f t="shared" si="288"/>
        <v>1</v>
      </c>
      <c r="O2681" t="b">
        <f t="shared" si="289"/>
        <v>1</v>
      </c>
      <c r="P2681" t="b">
        <f t="shared" si="290"/>
        <v>1</v>
      </c>
      <c r="Q2681" t="b">
        <f t="shared" si="291"/>
        <v>0</v>
      </c>
      <c r="R2681">
        <f t="shared" si="292"/>
        <v>3</v>
      </c>
      <c r="S2681" s="95">
        <f t="shared" si="293"/>
        <v>43669</v>
      </c>
      <c r="T2681" s="96">
        <f t="shared" si="294"/>
        <v>20.55</v>
      </c>
      <c r="U2681" t="str">
        <f>VLOOKUP(H2681, Table2_ContractType!$A$2:$B$4, 2,TRUE)</f>
        <v>Month-to-Month</v>
      </c>
      <c r="V2681" t="str">
        <f>VLOOKUP(F2681, Table3_PhoneService!$A$2:B2723, 2, TRUE)</f>
        <v>One Line</v>
      </c>
      <c r="W2681" t="str">
        <f>VLOOKUP(G2681,Table4_InternetService!$A$2:$B$4, 2, FALSE)</f>
        <v>No Internet Service</v>
      </c>
    </row>
    <row r="2682" spans="1:23" ht="15.75" customHeight="1" x14ac:dyDescent="0.2">
      <c r="A2682" s="3" t="s">
        <v>2726</v>
      </c>
      <c r="B2682" s="3" t="s">
        <v>29</v>
      </c>
      <c r="C2682" s="3">
        <v>0</v>
      </c>
      <c r="D2682" s="3" t="s">
        <v>25</v>
      </c>
      <c r="E2682" s="3" t="s">
        <v>25</v>
      </c>
      <c r="F2682" s="3">
        <v>2</v>
      </c>
      <c r="G2682" s="3">
        <v>2</v>
      </c>
      <c r="H2682" s="3">
        <v>0</v>
      </c>
      <c r="I2682" s="3" t="s">
        <v>37</v>
      </c>
      <c r="J2682" s="4">
        <v>103.85</v>
      </c>
      <c r="K2682" s="4">
        <v>5017.8999999999996</v>
      </c>
      <c r="L2682" s="3" t="s">
        <v>25</v>
      </c>
      <c r="M2682" s="1">
        <f t="shared" si="0"/>
        <v>48</v>
      </c>
      <c r="N2682" s="8" t="b">
        <f t="shared" si="288"/>
        <v>0</v>
      </c>
      <c r="O2682" t="b">
        <f t="shared" si="289"/>
        <v>1</v>
      </c>
      <c r="P2682" t="b">
        <f t="shared" si="290"/>
        <v>1</v>
      </c>
      <c r="Q2682" t="b">
        <f t="shared" si="291"/>
        <v>1</v>
      </c>
      <c r="R2682">
        <f t="shared" si="292"/>
        <v>3</v>
      </c>
      <c r="S2682" s="95">
        <f t="shared" si="293"/>
        <v>42259</v>
      </c>
      <c r="T2682" s="96">
        <f t="shared" si="294"/>
        <v>104.53958333333333</v>
      </c>
      <c r="U2682" t="str">
        <f>VLOOKUP(H2682, Table2_ContractType!$A$2:$B$4, 2,TRUE)</f>
        <v>Month-to-Month</v>
      </c>
      <c r="V2682" t="str">
        <f>VLOOKUP(F2682, Table3_PhoneService!$A$2:B2724, 2, TRUE)</f>
        <v>Two or More Lines</v>
      </c>
      <c r="W2682" t="str">
        <f>VLOOKUP(G2682,Table4_InternetService!$A$2:$B$4, 2, FALSE)</f>
        <v>Fiber Optic</v>
      </c>
    </row>
    <row r="2683" spans="1:23" ht="15.75" customHeight="1" x14ac:dyDescent="0.2">
      <c r="A2683" s="3" t="s">
        <v>2727</v>
      </c>
      <c r="B2683" s="3" t="s">
        <v>24</v>
      </c>
      <c r="C2683" s="3">
        <v>0</v>
      </c>
      <c r="D2683" s="3" t="s">
        <v>27</v>
      </c>
      <c r="E2683" s="3" t="s">
        <v>27</v>
      </c>
      <c r="F2683" s="3">
        <v>0</v>
      </c>
      <c r="G2683" s="3">
        <v>1</v>
      </c>
      <c r="H2683" s="3">
        <v>0</v>
      </c>
      <c r="I2683" s="3" t="s">
        <v>31</v>
      </c>
      <c r="J2683" s="4">
        <v>33.65</v>
      </c>
      <c r="K2683" s="4">
        <v>137.85</v>
      </c>
      <c r="L2683" s="3" t="s">
        <v>25</v>
      </c>
      <c r="M2683" s="1">
        <f t="shared" si="0"/>
        <v>4</v>
      </c>
      <c r="N2683" s="8" t="b">
        <f t="shared" si="288"/>
        <v>1</v>
      </c>
      <c r="O2683" t="b">
        <f t="shared" si="289"/>
        <v>1</v>
      </c>
      <c r="P2683" t="b">
        <f t="shared" si="290"/>
        <v>0</v>
      </c>
      <c r="Q2683" t="b">
        <f t="shared" si="291"/>
        <v>1</v>
      </c>
      <c r="R2683">
        <f t="shared" si="292"/>
        <v>0</v>
      </c>
      <c r="S2683" s="95">
        <f t="shared" si="293"/>
        <v>43579</v>
      </c>
      <c r="T2683" s="96">
        <f t="shared" si="294"/>
        <v>34.462499999999999</v>
      </c>
      <c r="U2683" t="str">
        <f>VLOOKUP(H2683, Table2_ContractType!$A$2:$B$4, 2,TRUE)</f>
        <v>Month-to-Month</v>
      </c>
      <c r="V2683" t="str">
        <f>VLOOKUP(F2683, Table3_PhoneService!$A$2:B2725, 2, TRUE)</f>
        <v>No Phone Service</v>
      </c>
      <c r="W2683" t="str">
        <f>VLOOKUP(G2683,Table4_InternetService!$A$2:$B$4, 2, FALSE)</f>
        <v>DSL</v>
      </c>
    </row>
    <row r="2684" spans="1:23" ht="15.75" customHeight="1" x14ac:dyDescent="0.2">
      <c r="A2684" s="3" t="s">
        <v>2728</v>
      </c>
      <c r="B2684" s="3" t="s">
        <v>24</v>
      </c>
      <c r="C2684" s="3">
        <v>0</v>
      </c>
      <c r="D2684" s="3" t="s">
        <v>27</v>
      </c>
      <c r="E2684" s="3" t="s">
        <v>27</v>
      </c>
      <c r="F2684" s="3">
        <v>1</v>
      </c>
      <c r="G2684" s="3">
        <v>0</v>
      </c>
      <c r="H2684" s="3">
        <v>0</v>
      </c>
      <c r="I2684" s="3" t="s">
        <v>26</v>
      </c>
      <c r="J2684" s="4">
        <v>18.8</v>
      </c>
      <c r="K2684" s="4">
        <v>56</v>
      </c>
      <c r="L2684" s="3" t="s">
        <v>27</v>
      </c>
      <c r="M2684" s="1">
        <f t="shared" si="0"/>
        <v>3</v>
      </c>
      <c r="N2684" s="8" t="b">
        <f t="shared" si="288"/>
        <v>1</v>
      </c>
      <c r="O2684" t="b">
        <f t="shared" si="289"/>
        <v>0</v>
      </c>
      <c r="P2684" t="b">
        <f t="shared" si="290"/>
        <v>1</v>
      </c>
      <c r="Q2684" t="b">
        <f t="shared" si="291"/>
        <v>0</v>
      </c>
      <c r="R2684">
        <f t="shared" si="292"/>
        <v>0</v>
      </c>
      <c r="S2684" s="95">
        <f t="shared" si="293"/>
        <v>43609</v>
      </c>
      <c r="T2684" s="96">
        <f t="shared" si="294"/>
        <v>18.666666666666668</v>
      </c>
      <c r="U2684" t="str">
        <f>VLOOKUP(H2684, Table2_ContractType!$A$2:$B$4, 2,TRUE)</f>
        <v>Month-to-Month</v>
      </c>
      <c r="V2684" t="str">
        <f>VLOOKUP(F2684, Table3_PhoneService!$A$2:B2726, 2, TRUE)</f>
        <v>One Line</v>
      </c>
      <c r="W2684" t="str">
        <f>VLOOKUP(G2684,Table4_InternetService!$A$2:$B$4, 2, FALSE)</f>
        <v>No Internet Service</v>
      </c>
    </row>
    <row r="2685" spans="1:23" ht="15.75" customHeight="1" x14ac:dyDescent="0.2">
      <c r="A2685" s="3" t="s">
        <v>2729</v>
      </c>
      <c r="B2685" s="3" t="s">
        <v>24</v>
      </c>
      <c r="C2685" s="3">
        <v>0</v>
      </c>
      <c r="D2685" s="3" t="s">
        <v>25</v>
      </c>
      <c r="E2685" s="3" t="s">
        <v>27</v>
      </c>
      <c r="F2685" s="3">
        <v>1</v>
      </c>
      <c r="G2685" s="3">
        <v>2</v>
      </c>
      <c r="H2685" s="3">
        <v>1</v>
      </c>
      <c r="I2685" s="3" t="s">
        <v>31</v>
      </c>
      <c r="J2685" s="4">
        <v>94.75</v>
      </c>
      <c r="K2685" s="4">
        <v>5276.1</v>
      </c>
      <c r="L2685" s="3" t="s">
        <v>27</v>
      </c>
      <c r="M2685" s="1">
        <f t="shared" si="0"/>
        <v>56</v>
      </c>
      <c r="N2685" s="8" t="b">
        <f t="shared" si="288"/>
        <v>1</v>
      </c>
      <c r="O2685" t="b">
        <f t="shared" si="289"/>
        <v>0</v>
      </c>
      <c r="P2685" t="b">
        <f t="shared" si="290"/>
        <v>1</v>
      </c>
      <c r="Q2685" t="b">
        <f t="shared" si="291"/>
        <v>1</v>
      </c>
      <c r="R2685">
        <f t="shared" si="292"/>
        <v>1</v>
      </c>
      <c r="S2685" s="95">
        <f t="shared" si="293"/>
        <v>42019</v>
      </c>
      <c r="T2685" s="96">
        <f t="shared" si="294"/>
        <v>94.216071428571439</v>
      </c>
      <c r="U2685" t="str">
        <f>VLOOKUP(H2685, Table2_ContractType!$A$2:$B$4, 2,TRUE)</f>
        <v>1 Year</v>
      </c>
      <c r="V2685" t="str">
        <f>VLOOKUP(F2685, Table3_PhoneService!$A$2:B2727, 2, TRUE)</f>
        <v>One Line</v>
      </c>
      <c r="W2685" t="str">
        <f>VLOOKUP(G2685,Table4_InternetService!$A$2:$B$4, 2, FALSE)</f>
        <v>Fiber Optic</v>
      </c>
    </row>
    <row r="2686" spans="1:23" ht="15.75" customHeight="1" x14ac:dyDescent="0.2">
      <c r="A2686" s="3" t="s">
        <v>2730</v>
      </c>
      <c r="B2686" s="3" t="s">
        <v>24</v>
      </c>
      <c r="C2686" s="3">
        <v>0</v>
      </c>
      <c r="D2686" s="3" t="s">
        <v>25</v>
      </c>
      <c r="E2686" s="3" t="s">
        <v>25</v>
      </c>
      <c r="F2686" s="3">
        <v>1</v>
      </c>
      <c r="G2686" s="3">
        <v>0</v>
      </c>
      <c r="H2686" s="3">
        <v>0</v>
      </c>
      <c r="I2686" s="3" t="s">
        <v>31</v>
      </c>
      <c r="J2686" s="4">
        <v>20</v>
      </c>
      <c r="K2686" s="4">
        <v>20</v>
      </c>
      <c r="L2686" s="3" t="s">
        <v>27</v>
      </c>
      <c r="M2686" s="1">
        <f t="shared" si="0"/>
        <v>1</v>
      </c>
      <c r="N2686" s="8" t="b">
        <f t="shared" si="288"/>
        <v>1</v>
      </c>
      <c r="O2686" t="b">
        <f t="shared" si="289"/>
        <v>0</v>
      </c>
      <c r="P2686" t="b">
        <f t="shared" si="290"/>
        <v>1</v>
      </c>
      <c r="Q2686" t="b">
        <f t="shared" si="291"/>
        <v>0</v>
      </c>
      <c r="R2686">
        <f t="shared" si="292"/>
        <v>3</v>
      </c>
      <c r="S2686" s="95">
        <f t="shared" si="293"/>
        <v>43669</v>
      </c>
      <c r="T2686" s="96">
        <f t="shared" si="294"/>
        <v>20</v>
      </c>
      <c r="U2686" t="str">
        <f>VLOOKUP(H2686, Table2_ContractType!$A$2:$B$4, 2,TRUE)</f>
        <v>Month-to-Month</v>
      </c>
      <c r="V2686" t="str">
        <f>VLOOKUP(F2686, Table3_PhoneService!$A$2:B2728, 2, TRUE)</f>
        <v>One Line</v>
      </c>
      <c r="W2686" t="str">
        <f>VLOOKUP(G2686,Table4_InternetService!$A$2:$B$4, 2, FALSE)</f>
        <v>No Internet Service</v>
      </c>
    </row>
    <row r="2687" spans="1:23" ht="15.75" customHeight="1" x14ac:dyDescent="0.2">
      <c r="A2687" s="3" t="s">
        <v>2731</v>
      </c>
      <c r="B2687" s="3" t="s">
        <v>24</v>
      </c>
      <c r="C2687" s="3">
        <v>0</v>
      </c>
      <c r="D2687" s="3" t="s">
        <v>27</v>
      </c>
      <c r="E2687" s="3" t="s">
        <v>27</v>
      </c>
      <c r="F2687" s="3">
        <v>1</v>
      </c>
      <c r="G2687" s="3">
        <v>1</v>
      </c>
      <c r="H2687" s="3">
        <v>0</v>
      </c>
      <c r="I2687" s="3" t="s">
        <v>31</v>
      </c>
      <c r="J2687" s="4">
        <v>44.35</v>
      </c>
      <c r="K2687" s="4">
        <v>927.15</v>
      </c>
      <c r="L2687" s="3" t="s">
        <v>27</v>
      </c>
      <c r="M2687" s="1">
        <f t="shared" si="0"/>
        <v>21</v>
      </c>
      <c r="N2687" s="8" t="b">
        <f t="shared" si="288"/>
        <v>1</v>
      </c>
      <c r="O2687" t="b">
        <f t="shared" si="289"/>
        <v>0</v>
      </c>
      <c r="P2687" t="b">
        <f t="shared" si="290"/>
        <v>1</v>
      </c>
      <c r="Q2687" t="b">
        <f t="shared" si="291"/>
        <v>1</v>
      </c>
      <c r="R2687">
        <f t="shared" si="292"/>
        <v>0</v>
      </c>
      <c r="S2687" s="95">
        <f t="shared" si="293"/>
        <v>43069</v>
      </c>
      <c r="T2687" s="96">
        <f t="shared" si="294"/>
        <v>44.15</v>
      </c>
      <c r="U2687" t="str">
        <f>VLOOKUP(H2687, Table2_ContractType!$A$2:$B$4, 2,TRUE)</f>
        <v>Month-to-Month</v>
      </c>
      <c r="V2687" t="str">
        <f>VLOOKUP(F2687, Table3_PhoneService!$A$2:B2729, 2, TRUE)</f>
        <v>One Line</v>
      </c>
      <c r="W2687" t="str">
        <f>VLOOKUP(G2687,Table4_InternetService!$A$2:$B$4, 2, FALSE)</f>
        <v>DSL</v>
      </c>
    </row>
    <row r="2688" spans="1:23" ht="15.75" customHeight="1" x14ac:dyDescent="0.2">
      <c r="A2688" s="3" t="s">
        <v>2732</v>
      </c>
      <c r="B2688" s="3" t="s">
        <v>24</v>
      </c>
      <c r="C2688" s="3">
        <v>0</v>
      </c>
      <c r="D2688" s="3" t="s">
        <v>25</v>
      </c>
      <c r="E2688" s="3" t="s">
        <v>25</v>
      </c>
      <c r="F2688" s="3">
        <v>2</v>
      </c>
      <c r="G2688" s="3">
        <v>2</v>
      </c>
      <c r="H2688" s="3">
        <v>2</v>
      </c>
      <c r="I2688" s="3" t="s">
        <v>37</v>
      </c>
      <c r="J2688" s="4">
        <v>117.6</v>
      </c>
      <c r="K2688" s="4">
        <v>8308.9</v>
      </c>
      <c r="L2688" s="3" t="s">
        <v>27</v>
      </c>
      <c r="M2688" s="1">
        <f t="shared" si="0"/>
        <v>71</v>
      </c>
      <c r="N2688" s="8" t="b">
        <f t="shared" si="288"/>
        <v>1</v>
      </c>
      <c r="O2688" t="b">
        <f t="shared" si="289"/>
        <v>0</v>
      </c>
      <c r="P2688" t="b">
        <f t="shared" si="290"/>
        <v>1</v>
      </c>
      <c r="Q2688" t="b">
        <f t="shared" si="291"/>
        <v>1</v>
      </c>
      <c r="R2688">
        <f t="shared" si="292"/>
        <v>3</v>
      </c>
      <c r="S2688" s="95">
        <f t="shared" si="293"/>
        <v>41569</v>
      </c>
      <c r="T2688" s="96">
        <f t="shared" si="294"/>
        <v>117.02676056338028</v>
      </c>
      <c r="U2688" t="str">
        <f>VLOOKUP(H2688, Table2_ContractType!$A$2:$B$4, 2,TRUE)</f>
        <v>2 Year</v>
      </c>
      <c r="V2688" t="str">
        <f>VLOOKUP(F2688, Table3_PhoneService!$A$2:B2730, 2, TRUE)</f>
        <v>Two or More Lines</v>
      </c>
      <c r="W2688" t="str">
        <f>VLOOKUP(G2688,Table4_InternetService!$A$2:$B$4, 2, FALSE)</f>
        <v>Fiber Optic</v>
      </c>
    </row>
    <row r="2689" spans="1:23" ht="15.75" customHeight="1" x14ac:dyDescent="0.2">
      <c r="A2689" s="3" t="s">
        <v>2733</v>
      </c>
      <c r="B2689" s="3" t="s">
        <v>29</v>
      </c>
      <c r="C2689" s="3">
        <v>0</v>
      </c>
      <c r="D2689" s="3" t="s">
        <v>25</v>
      </c>
      <c r="E2689" s="3" t="s">
        <v>25</v>
      </c>
      <c r="F2689" s="3">
        <v>2</v>
      </c>
      <c r="G2689" s="3">
        <v>0</v>
      </c>
      <c r="H2689" s="3">
        <v>2</v>
      </c>
      <c r="I2689" s="3" t="s">
        <v>26</v>
      </c>
      <c r="J2689" s="4">
        <v>25.35</v>
      </c>
      <c r="K2689" s="4">
        <v>1715.15</v>
      </c>
      <c r="L2689" s="3" t="s">
        <v>27</v>
      </c>
      <c r="M2689" s="1">
        <f t="shared" si="0"/>
        <v>68</v>
      </c>
      <c r="N2689" s="8" t="b">
        <f t="shared" si="288"/>
        <v>0</v>
      </c>
      <c r="O2689" t="b">
        <f t="shared" si="289"/>
        <v>0</v>
      </c>
      <c r="P2689" t="b">
        <f t="shared" si="290"/>
        <v>1</v>
      </c>
      <c r="Q2689" t="b">
        <f t="shared" si="291"/>
        <v>0</v>
      </c>
      <c r="R2689">
        <f t="shared" si="292"/>
        <v>3</v>
      </c>
      <c r="S2689" s="95">
        <f t="shared" si="293"/>
        <v>41659</v>
      </c>
      <c r="T2689" s="96">
        <f t="shared" si="294"/>
        <v>25.222794117647059</v>
      </c>
      <c r="U2689" t="str">
        <f>VLOOKUP(H2689, Table2_ContractType!$A$2:$B$4, 2,TRUE)</f>
        <v>2 Year</v>
      </c>
      <c r="V2689" t="str">
        <f>VLOOKUP(F2689, Table3_PhoneService!$A$2:B2731, 2, TRUE)</f>
        <v>Two or More Lines</v>
      </c>
      <c r="W2689" t="str">
        <f>VLOOKUP(G2689,Table4_InternetService!$A$2:$B$4, 2, FALSE)</f>
        <v>No Internet Service</v>
      </c>
    </row>
    <row r="2690" spans="1:23" ht="15.75" customHeight="1" x14ac:dyDescent="0.2">
      <c r="A2690" s="3" t="s">
        <v>2734</v>
      </c>
      <c r="B2690" s="3" t="s">
        <v>29</v>
      </c>
      <c r="C2690" s="3">
        <v>0</v>
      </c>
      <c r="D2690" s="3" t="s">
        <v>27</v>
      </c>
      <c r="E2690" s="3" t="s">
        <v>27</v>
      </c>
      <c r="F2690" s="3">
        <v>2</v>
      </c>
      <c r="G2690" s="3">
        <v>2</v>
      </c>
      <c r="H2690" s="3">
        <v>0</v>
      </c>
      <c r="I2690" s="3" t="s">
        <v>31</v>
      </c>
      <c r="J2690" s="4">
        <v>99.8</v>
      </c>
      <c r="K2690" s="4">
        <v>673.25</v>
      </c>
      <c r="L2690" s="3" t="s">
        <v>25</v>
      </c>
      <c r="M2690" s="1">
        <f t="shared" si="0"/>
        <v>7</v>
      </c>
      <c r="N2690" s="8" t="b">
        <f t="shared" si="288"/>
        <v>0</v>
      </c>
      <c r="O2690" t="b">
        <f t="shared" si="289"/>
        <v>1</v>
      </c>
      <c r="P2690" t="b">
        <f t="shared" si="290"/>
        <v>1</v>
      </c>
      <c r="Q2690" t="b">
        <f t="shared" si="291"/>
        <v>1</v>
      </c>
      <c r="R2690">
        <f t="shared" si="292"/>
        <v>0</v>
      </c>
      <c r="S2690" s="95">
        <f t="shared" si="293"/>
        <v>43489</v>
      </c>
      <c r="T2690" s="96">
        <f t="shared" si="294"/>
        <v>96.178571428571431</v>
      </c>
      <c r="U2690" t="str">
        <f>VLOOKUP(H2690, Table2_ContractType!$A$2:$B$4, 2,TRUE)</f>
        <v>Month-to-Month</v>
      </c>
      <c r="V2690" t="str">
        <f>VLOOKUP(F2690, Table3_PhoneService!$A$2:B2732, 2, TRUE)</f>
        <v>Two or More Lines</v>
      </c>
      <c r="W2690" t="str">
        <f>VLOOKUP(G2690,Table4_InternetService!$A$2:$B$4, 2, FALSE)</f>
        <v>Fiber Optic</v>
      </c>
    </row>
    <row r="2691" spans="1:23" ht="15.75" customHeight="1" x14ac:dyDescent="0.2">
      <c r="A2691" s="3" t="s">
        <v>2735</v>
      </c>
      <c r="B2691" s="3" t="s">
        <v>24</v>
      </c>
      <c r="C2691" s="3">
        <v>0</v>
      </c>
      <c r="D2691" s="3" t="s">
        <v>25</v>
      </c>
      <c r="E2691" s="3" t="s">
        <v>25</v>
      </c>
      <c r="F2691" s="3">
        <v>2</v>
      </c>
      <c r="G2691" s="3">
        <v>0</v>
      </c>
      <c r="H2691" s="3">
        <v>2</v>
      </c>
      <c r="I2691" s="3" t="s">
        <v>31</v>
      </c>
      <c r="J2691" s="4">
        <v>24.5</v>
      </c>
      <c r="K2691" s="4">
        <v>761.95</v>
      </c>
      <c r="L2691" s="3" t="s">
        <v>27</v>
      </c>
      <c r="M2691" s="1">
        <f t="shared" si="0"/>
        <v>31</v>
      </c>
      <c r="N2691" s="8" t="b">
        <f t="shared" ref="N2691:N2754" si="295">IF(B2691="Female", TRUE, FALSE)</f>
        <v>1</v>
      </c>
      <c r="O2691" t="b">
        <f t="shared" ref="O2691:O2754" si="296">IF(L2691="Yes", TRUE, FALSE)</f>
        <v>0</v>
      </c>
      <c r="P2691" t="b">
        <f t="shared" ref="P2691:P2754" si="297">IF(F2691&gt;=1, TRUE, FALSE)</f>
        <v>1</v>
      </c>
      <c r="Q2691" t="b">
        <f t="shared" ref="Q2691:Q2754" si="298">IF(G2691&gt;=1, TRUE, FALSE)</f>
        <v>0</v>
      </c>
      <c r="R2691">
        <f t="shared" ref="R2691:R2754" si="299">IF(AND(D2691="No",E2691="No"),0,IF(AND(D2691="Yes",E2691="No"),1,IF(AND(D2691="No",E2691="Yes",Q2691),2,IF(AND(D2691="Yes",E2691="Yes"),3))))</f>
        <v>3</v>
      </c>
      <c r="S2691" s="95">
        <f t="shared" ref="S2691:S2754" si="300">DATE(2019, 8, 22)- (M2691*30)</f>
        <v>42769</v>
      </c>
      <c r="T2691" s="96">
        <f t="shared" ref="T2691:T2754" si="301">(K2691/M2691)</f>
        <v>24.579032258064519</v>
      </c>
      <c r="U2691" t="str">
        <f>VLOOKUP(H2691, Table2_ContractType!$A$2:$B$4, 2,TRUE)</f>
        <v>2 Year</v>
      </c>
      <c r="V2691" t="str">
        <f>VLOOKUP(F2691, Table3_PhoneService!$A$2:B2733, 2, TRUE)</f>
        <v>Two or More Lines</v>
      </c>
      <c r="W2691" t="str">
        <f>VLOOKUP(G2691,Table4_InternetService!$A$2:$B$4, 2, FALSE)</f>
        <v>No Internet Service</v>
      </c>
    </row>
    <row r="2692" spans="1:23" ht="15.75" customHeight="1" x14ac:dyDescent="0.2">
      <c r="A2692" s="3" t="s">
        <v>2736</v>
      </c>
      <c r="B2692" s="3" t="s">
        <v>29</v>
      </c>
      <c r="C2692" s="3">
        <v>0</v>
      </c>
      <c r="D2692" s="3" t="s">
        <v>25</v>
      </c>
      <c r="E2692" s="3" t="s">
        <v>27</v>
      </c>
      <c r="F2692" s="3">
        <v>0</v>
      </c>
      <c r="G2692" s="3">
        <v>1</v>
      </c>
      <c r="H2692" s="3">
        <v>2</v>
      </c>
      <c r="I2692" s="3" t="s">
        <v>37</v>
      </c>
      <c r="J2692" s="4">
        <v>50.95</v>
      </c>
      <c r="K2692" s="4">
        <v>3521.7</v>
      </c>
      <c r="L2692" s="3" t="s">
        <v>27</v>
      </c>
      <c r="M2692" s="1">
        <f t="shared" si="0"/>
        <v>69</v>
      </c>
      <c r="N2692" s="8" t="b">
        <f t="shared" si="295"/>
        <v>0</v>
      </c>
      <c r="O2692" t="b">
        <f t="shared" si="296"/>
        <v>0</v>
      </c>
      <c r="P2692" t="b">
        <f t="shared" si="297"/>
        <v>0</v>
      </c>
      <c r="Q2692" t="b">
        <f t="shared" si="298"/>
        <v>1</v>
      </c>
      <c r="R2692">
        <f t="shared" si="299"/>
        <v>1</v>
      </c>
      <c r="S2692" s="95">
        <f t="shared" si="300"/>
        <v>41629</v>
      </c>
      <c r="T2692" s="96">
        <f t="shared" si="301"/>
        <v>51.039130434782606</v>
      </c>
      <c r="U2692" t="str">
        <f>VLOOKUP(H2692, Table2_ContractType!$A$2:$B$4, 2,TRUE)</f>
        <v>2 Year</v>
      </c>
      <c r="V2692" t="str">
        <f>VLOOKUP(F2692, Table3_PhoneService!$A$2:B2734, 2, TRUE)</f>
        <v>No Phone Service</v>
      </c>
      <c r="W2692" t="str">
        <f>VLOOKUP(G2692,Table4_InternetService!$A$2:$B$4, 2, FALSE)</f>
        <v>DSL</v>
      </c>
    </row>
    <row r="2693" spans="1:23" ht="15.75" customHeight="1" x14ac:dyDescent="0.2">
      <c r="A2693" s="3" t="s">
        <v>2737</v>
      </c>
      <c r="B2693" s="3" t="s">
        <v>24</v>
      </c>
      <c r="C2693" s="3">
        <v>0</v>
      </c>
      <c r="D2693" s="3" t="s">
        <v>27</v>
      </c>
      <c r="E2693" s="3" t="s">
        <v>27</v>
      </c>
      <c r="F2693" s="3">
        <v>2</v>
      </c>
      <c r="G2693" s="3">
        <v>2</v>
      </c>
      <c r="H2693" s="3">
        <v>0</v>
      </c>
      <c r="I2693" s="3" t="s">
        <v>35</v>
      </c>
      <c r="J2693" s="4">
        <v>79.849999999999994</v>
      </c>
      <c r="K2693" s="4">
        <v>2404.15</v>
      </c>
      <c r="L2693" s="3" t="s">
        <v>25</v>
      </c>
      <c r="M2693" s="1">
        <f t="shared" si="0"/>
        <v>30</v>
      </c>
      <c r="N2693" s="8" t="b">
        <f t="shared" si="295"/>
        <v>1</v>
      </c>
      <c r="O2693" t="b">
        <f t="shared" si="296"/>
        <v>1</v>
      </c>
      <c r="P2693" t="b">
        <f t="shared" si="297"/>
        <v>1</v>
      </c>
      <c r="Q2693" t="b">
        <f t="shared" si="298"/>
        <v>1</v>
      </c>
      <c r="R2693">
        <f t="shared" si="299"/>
        <v>0</v>
      </c>
      <c r="S2693" s="95">
        <f t="shared" si="300"/>
        <v>42799</v>
      </c>
      <c r="T2693" s="96">
        <f t="shared" si="301"/>
        <v>80.138333333333335</v>
      </c>
      <c r="U2693" t="str">
        <f>VLOOKUP(H2693, Table2_ContractType!$A$2:$B$4, 2,TRUE)</f>
        <v>Month-to-Month</v>
      </c>
      <c r="V2693" t="str">
        <f>VLOOKUP(F2693, Table3_PhoneService!$A$2:B2735, 2, TRUE)</f>
        <v>Two or More Lines</v>
      </c>
      <c r="W2693" t="str">
        <f>VLOOKUP(G2693,Table4_InternetService!$A$2:$B$4, 2, FALSE)</f>
        <v>Fiber Optic</v>
      </c>
    </row>
    <row r="2694" spans="1:23" ht="15.75" customHeight="1" x14ac:dyDescent="0.2">
      <c r="A2694" s="3" t="s">
        <v>2738</v>
      </c>
      <c r="B2694" s="3" t="s">
        <v>24</v>
      </c>
      <c r="C2694" s="3">
        <v>0</v>
      </c>
      <c r="D2694" s="3" t="s">
        <v>27</v>
      </c>
      <c r="E2694" s="3" t="s">
        <v>27</v>
      </c>
      <c r="F2694" s="3">
        <v>0</v>
      </c>
      <c r="G2694" s="3">
        <v>1</v>
      </c>
      <c r="H2694" s="3">
        <v>0</v>
      </c>
      <c r="I2694" s="3" t="s">
        <v>26</v>
      </c>
      <c r="J2694" s="4">
        <v>34.25</v>
      </c>
      <c r="K2694" s="4">
        <v>139.35</v>
      </c>
      <c r="L2694" s="3" t="s">
        <v>25</v>
      </c>
      <c r="M2694" s="1">
        <f t="shared" si="0"/>
        <v>4</v>
      </c>
      <c r="N2694" s="8" t="b">
        <f t="shared" si="295"/>
        <v>1</v>
      </c>
      <c r="O2694" t="b">
        <f t="shared" si="296"/>
        <v>1</v>
      </c>
      <c r="P2694" t="b">
        <f t="shared" si="297"/>
        <v>0</v>
      </c>
      <c r="Q2694" t="b">
        <f t="shared" si="298"/>
        <v>1</v>
      </c>
      <c r="R2694">
        <f t="shared" si="299"/>
        <v>0</v>
      </c>
      <c r="S2694" s="95">
        <f t="shared" si="300"/>
        <v>43579</v>
      </c>
      <c r="T2694" s="96">
        <f t="shared" si="301"/>
        <v>34.837499999999999</v>
      </c>
      <c r="U2694" t="str">
        <f>VLOOKUP(H2694, Table2_ContractType!$A$2:$B$4, 2,TRUE)</f>
        <v>Month-to-Month</v>
      </c>
      <c r="V2694" t="str">
        <f>VLOOKUP(F2694, Table3_PhoneService!$A$2:B2736, 2, TRUE)</f>
        <v>No Phone Service</v>
      </c>
      <c r="W2694" t="str">
        <f>VLOOKUP(G2694,Table4_InternetService!$A$2:$B$4, 2, FALSE)</f>
        <v>DSL</v>
      </c>
    </row>
    <row r="2695" spans="1:23" ht="15.75" customHeight="1" x14ac:dyDescent="0.2">
      <c r="A2695" s="3" t="s">
        <v>2739</v>
      </c>
      <c r="B2695" s="3" t="s">
        <v>29</v>
      </c>
      <c r="C2695" s="3">
        <v>0</v>
      </c>
      <c r="D2695" s="3" t="s">
        <v>27</v>
      </c>
      <c r="E2695" s="3" t="s">
        <v>27</v>
      </c>
      <c r="F2695" s="3">
        <v>2</v>
      </c>
      <c r="G2695" s="3">
        <v>0</v>
      </c>
      <c r="H2695" s="3">
        <v>1</v>
      </c>
      <c r="I2695" s="3" t="s">
        <v>35</v>
      </c>
      <c r="J2695" s="4">
        <v>24.95</v>
      </c>
      <c r="K2695" s="4">
        <v>280.39999999999998</v>
      </c>
      <c r="L2695" s="3" t="s">
        <v>27</v>
      </c>
      <c r="M2695" s="1">
        <f t="shared" si="0"/>
        <v>11</v>
      </c>
      <c r="N2695" s="8" t="b">
        <f t="shared" si="295"/>
        <v>0</v>
      </c>
      <c r="O2695" t="b">
        <f t="shared" si="296"/>
        <v>0</v>
      </c>
      <c r="P2695" t="b">
        <f t="shared" si="297"/>
        <v>1</v>
      </c>
      <c r="Q2695" t="b">
        <f t="shared" si="298"/>
        <v>0</v>
      </c>
      <c r="R2695">
        <f t="shared" si="299"/>
        <v>0</v>
      </c>
      <c r="S2695" s="95">
        <f t="shared" si="300"/>
        <v>43369</v>
      </c>
      <c r="T2695" s="96">
        <f t="shared" si="301"/>
        <v>25.490909090909089</v>
      </c>
      <c r="U2695" t="str">
        <f>VLOOKUP(H2695, Table2_ContractType!$A$2:$B$4, 2,TRUE)</f>
        <v>1 Year</v>
      </c>
      <c r="V2695" t="str">
        <f>VLOOKUP(F2695, Table3_PhoneService!$A$2:B2737, 2, TRUE)</f>
        <v>Two or More Lines</v>
      </c>
      <c r="W2695" t="str">
        <f>VLOOKUP(G2695,Table4_InternetService!$A$2:$B$4, 2, FALSE)</f>
        <v>No Internet Service</v>
      </c>
    </row>
    <row r="2696" spans="1:23" ht="15.75" customHeight="1" x14ac:dyDescent="0.2">
      <c r="A2696" s="3" t="s">
        <v>2740</v>
      </c>
      <c r="B2696" s="3" t="s">
        <v>24</v>
      </c>
      <c r="C2696" s="3">
        <v>0</v>
      </c>
      <c r="D2696" s="3" t="s">
        <v>27</v>
      </c>
      <c r="E2696" s="3" t="s">
        <v>27</v>
      </c>
      <c r="F2696" s="3">
        <v>1</v>
      </c>
      <c r="G2696" s="3">
        <v>0</v>
      </c>
      <c r="H2696" s="3">
        <v>0</v>
      </c>
      <c r="I2696" s="3" t="s">
        <v>35</v>
      </c>
      <c r="J2696" s="4">
        <v>19.7</v>
      </c>
      <c r="K2696" s="4">
        <v>340.35</v>
      </c>
      <c r="L2696" s="3" t="s">
        <v>27</v>
      </c>
      <c r="M2696" s="1">
        <f t="shared" si="0"/>
        <v>17</v>
      </c>
      <c r="N2696" s="8" t="b">
        <f t="shared" si="295"/>
        <v>1</v>
      </c>
      <c r="O2696" t="b">
        <f t="shared" si="296"/>
        <v>0</v>
      </c>
      <c r="P2696" t="b">
        <f t="shared" si="297"/>
        <v>1</v>
      </c>
      <c r="Q2696" t="b">
        <f t="shared" si="298"/>
        <v>0</v>
      </c>
      <c r="R2696">
        <f t="shared" si="299"/>
        <v>0</v>
      </c>
      <c r="S2696" s="95">
        <f t="shared" si="300"/>
        <v>43189</v>
      </c>
      <c r="T2696" s="96">
        <f t="shared" si="301"/>
        <v>20.02058823529412</v>
      </c>
      <c r="U2696" t="str">
        <f>VLOOKUP(H2696, Table2_ContractType!$A$2:$B$4, 2,TRUE)</f>
        <v>Month-to-Month</v>
      </c>
      <c r="V2696" t="str">
        <f>VLOOKUP(F2696, Table3_PhoneService!$A$2:B2738, 2, TRUE)</f>
        <v>One Line</v>
      </c>
      <c r="W2696" t="str">
        <f>VLOOKUP(G2696,Table4_InternetService!$A$2:$B$4, 2, FALSE)</f>
        <v>No Internet Service</v>
      </c>
    </row>
    <row r="2697" spans="1:23" ht="15.75" customHeight="1" x14ac:dyDescent="0.2">
      <c r="A2697" s="3" t="s">
        <v>2741</v>
      </c>
      <c r="B2697" s="3" t="s">
        <v>24</v>
      </c>
      <c r="C2697" s="3">
        <v>0</v>
      </c>
      <c r="D2697" s="3" t="s">
        <v>25</v>
      </c>
      <c r="E2697" s="3" t="s">
        <v>25</v>
      </c>
      <c r="F2697" s="3">
        <v>1</v>
      </c>
      <c r="G2697" s="3">
        <v>2</v>
      </c>
      <c r="H2697" s="3">
        <v>2</v>
      </c>
      <c r="I2697" s="3" t="s">
        <v>35</v>
      </c>
      <c r="J2697" s="4">
        <v>109.5</v>
      </c>
      <c r="K2697" s="4">
        <v>7854.9</v>
      </c>
      <c r="L2697" s="3" t="s">
        <v>27</v>
      </c>
      <c r="M2697" s="1">
        <f t="shared" si="0"/>
        <v>72</v>
      </c>
      <c r="N2697" s="8" t="b">
        <f t="shared" si="295"/>
        <v>1</v>
      </c>
      <c r="O2697" t="b">
        <f t="shared" si="296"/>
        <v>0</v>
      </c>
      <c r="P2697" t="b">
        <f t="shared" si="297"/>
        <v>1</v>
      </c>
      <c r="Q2697" t="b">
        <f t="shared" si="298"/>
        <v>1</v>
      </c>
      <c r="R2697">
        <f t="shared" si="299"/>
        <v>3</v>
      </c>
      <c r="S2697" s="95">
        <f t="shared" si="300"/>
        <v>41539</v>
      </c>
      <c r="T2697" s="96">
        <f t="shared" si="301"/>
        <v>109.09583333333333</v>
      </c>
      <c r="U2697" t="str">
        <f>VLOOKUP(H2697, Table2_ContractType!$A$2:$B$4, 2,TRUE)</f>
        <v>2 Year</v>
      </c>
      <c r="V2697" t="str">
        <f>VLOOKUP(F2697, Table3_PhoneService!$A$2:B2739, 2, TRUE)</f>
        <v>One Line</v>
      </c>
      <c r="W2697" t="str">
        <f>VLOOKUP(G2697,Table4_InternetService!$A$2:$B$4, 2, FALSE)</f>
        <v>Fiber Optic</v>
      </c>
    </row>
    <row r="2698" spans="1:23" ht="15.75" customHeight="1" x14ac:dyDescent="0.2">
      <c r="A2698" s="3" t="s">
        <v>2742</v>
      </c>
      <c r="B2698" s="3" t="s">
        <v>29</v>
      </c>
      <c r="C2698" s="3">
        <v>0</v>
      </c>
      <c r="D2698" s="3" t="s">
        <v>27</v>
      </c>
      <c r="E2698" s="3" t="s">
        <v>27</v>
      </c>
      <c r="F2698" s="3">
        <v>2</v>
      </c>
      <c r="G2698" s="3">
        <v>2</v>
      </c>
      <c r="H2698" s="3">
        <v>0</v>
      </c>
      <c r="I2698" s="3" t="s">
        <v>26</v>
      </c>
      <c r="J2698" s="4">
        <v>85.2</v>
      </c>
      <c r="K2698" s="4">
        <v>602.54999999999995</v>
      </c>
      <c r="L2698" s="3" t="s">
        <v>25</v>
      </c>
      <c r="M2698" s="1">
        <f t="shared" si="0"/>
        <v>7</v>
      </c>
      <c r="N2698" s="8" t="b">
        <f t="shared" si="295"/>
        <v>0</v>
      </c>
      <c r="O2698" t="b">
        <f t="shared" si="296"/>
        <v>1</v>
      </c>
      <c r="P2698" t="b">
        <f t="shared" si="297"/>
        <v>1</v>
      </c>
      <c r="Q2698" t="b">
        <f t="shared" si="298"/>
        <v>1</v>
      </c>
      <c r="R2698">
        <f t="shared" si="299"/>
        <v>0</v>
      </c>
      <c r="S2698" s="95">
        <f t="shared" si="300"/>
        <v>43489</v>
      </c>
      <c r="T2698" s="96">
        <f t="shared" si="301"/>
        <v>86.078571428571422</v>
      </c>
      <c r="U2698" t="str">
        <f>VLOOKUP(H2698, Table2_ContractType!$A$2:$B$4, 2,TRUE)</f>
        <v>Month-to-Month</v>
      </c>
      <c r="V2698" t="str">
        <f>VLOOKUP(F2698, Table3_PhoneService!$A$2:B2740, 2, TRUE)</f>
        <v>Two or More Lines</v>
      </c>
      <c r="W2698" t="str">
        <f>VLOOKUP(G2698,Table4_InternetService!$A$2:$B$4, 2, FALSE)</f>
        <v>Fiber Optic</v>
      </c>
    </row>
    <row r="2699" spans="1:23" ht="15.75" customHeight="1" x14ac:dyDescent="0.2">
      <c r="A2699" s="3" t="s">
        <v>2743</v>
      </c>
      <c r="B2699" s="3" t="s">
        <v>29</v>
      </c>
      <c r="C2699" s="3">
        <v>1</v>
      </c>
      <c r="D2699" s="3" t="s">
        <v>25</v>
      </c>
      <c r="E2699" s="3" t="s">
        <v>27</v>
      </c>
      <c r="F2699" s="3">
        <v>2</v>
      </c>
      <c r="G2699" s="3">
        <v>0</v>
      </c>
      <c r="H2699" s="3">
        <v>2</v>
      </c>
      <c r="I2699" s="3" t="s">
        <v>37</v>
      </c>
      <c r="J2699" s="4">
        <v>24.85</v>
      </c>
      <c r="K2699" s="4">
        <v>1901</v>
      </c>
      <c r="L2699" s="3" t="s">
        <v>27</v>
      </c>
      <c r="M2699" s="1">
        <f t="shared" si="0"/>
        <v>76</v>
      </c>
      <c r="N2699" s="8" t="b">
        <f t="shared" si="295"/>
        <v>0</v>
      </c>
      <c r="O2699" t="b">
        <f t="shared" si="296"/>
        <v>0</v>
      </c>
      <c r="P2699" t="b">
        <f t="shared" si="297"/>
        <v>1</v>
      </c>
      <c r="Q2699" t="b">
        <f t="shared" si="298"/>
        <v>0</v>
      </c>
      <c r="R2699">
        <f t="shared" si="299"/>
        <v>1</v>
      </c>
      <c r="S2699" s="95">
        <f t="shared" si="300"/>
        <v>41419</v>
      </c>
      <c r="T2699" s="96">
        <f t="shared" si="301"/>
        <v>25.013157894736842</v>
      </c>
      <c r="U2699" t="str">
        <f>VLOOKUP(H2699, Table2_ContractType!$A$2:$B$4, 2,TRUE)</f>
        <v>2 Year</v>
      </c>
      <c r="V2699" t="str">
        <f>VLOOKUP(F2699, Table3_PhoneService!$A$2:B2741, 2, TRUE)</f>
        <v>Two or More Lines</v>
      </c>
      <c r="W2699" t="str">
        <f>VLOOKUP(G2699,Table4_InternetService!$A$2:$B$4, 2, FALSE)</f>
        <v>No Internet Service</v>
      </c>
    </row>
    <row r="2700" spans="1:23" ht="15.75" customHeight="1" x14ac:dyDescent="0.2">
      <c r="A2700" s="3" t="s">
        <v>2744</v>
      </c>
      <c r="B2700" s="3" t="s">
        <v>29</v>
      </c>
      <c r="C2700" s="3">
        <v>0</v>
      </c>
      <c r="D2700" s="3" t="s">
        <v>25</v>
      </c>
      <c r="E2700" s="3" t="s">
        <v>27</v>
      </c>
      <c r="F2700" s="3">
        <v>2</v>
      </c>
      <c r="G2700" s="3">
        <v>2</v>
      </c>
      <c r="H2700" s="3">
        <v>0</v>
      </c>
      <c r="I2700" s="3" t="s">
        <v>35</v>
      </c>
      <c r="J2700" s="4">
        <v>105</v>
      </c>
      <c r="K2700" s="4">
        <v>7133.25</v>
      </c>
      <c r="L2700" s="3" t="s">
        <v>25</v>
      </c>
      <c r="M2700" s="1">
        <f t="shared" si="0"/>
        <v>68</v>
      </c>
      <c r="N2700" s="8" t="b">
        <f t="shared" si="295"/>
        <v>0</v>
      </c>
      <c r="O2700" t="b">
        <f t="shared" si="296"/>
        <v>1</v>
      </c>
      <c r="P2700" t="b">
        <f t="shared" si="297"/>
        <v>1</v>
      </c>
      <c r="Q2700" t="b">
        <f t="shared" si="298"/>
        <v>1</v>
      </c>
      <c r="R2700">
        <f t="shared" si="299"/>
        <v>1</v>
      </c>
      <c r="S2700" s="95">
        <f t="shared" si="300"/>
        <v>41659</v>
      </c>
      <c r="T2700" s="96">
        <f t="shared" si="301"/>
        <v>104.90073529411765</v>
      </c>
      <c r="U2700" t="str">
        <f>VLOOKUP(H2700, Table2_ContractType!$A$2:$B$4, 2,TRUE)</f>
        <v>Month-to-Month</v>
      </c>
      <c r="V2700" t="str">
        <f>VLOOKUP(F2700, Table3_PhoneService!$A$2:B2742, 2, TRUE)</f>
        <v>Two or More Lines</v>
      </c>
      <c r="W2700" t="str">
        <f>VLOOKUP(G2700,Table4_InternetService!$A$2:$B$4, 2, FALSE)</f>
        <v>Fiber Optic</v>
      </c>
    </row>
    <row r="2701" spans="1:23" ht="15.75" customHeight="1" x14ac:dyDescent="0.2">
      <c r="A2701" s="3" t="s">
        <v>2745</v>
      </c>
      <c r="B2701" s="3" t="s">
        <v>24</v>
      </c>
      <c r="C2701" s="3">
        <v>0</v>
      </c>
      <c r="D2701" s="3" t="s">
        <v>25</v>
      </c>
      <c r="E2701" s="3" t="s">
        <v>27</v>
      </c>
      <c r="F2701" s="3">
        <v>0</v>
      </c>
      <c r="G2701" s="3">
        <v>1</v>
      </c>
      <c r="H2701" s="3">
        <v>0</v>
      </c>
      <c r="I2701" s="3" t="s">
        <v>31</v>
      </c>
      <c r="J2701" s="4">
        <v>35</v>
      </c>
      <c r="K2701" s="4">
        <v>35</v>
      </c>
      <c r="L2701" s="3" t="s">
        <v>27</v>
      </c>
      <c r="M2701" s="1">
        <f t="shared" si="0"/>
        <v>1</v>
      </c>
      <c r="N2701" s="8" t="b">
        <f t="shared" si="295"/>
        <v>1</v>
      </c>
      <c r="O2701" t="b">
        <f t="shared" si="296"/>
        <v>0</v>
      </c>
      <c r="P2701" t="b">
        <f t="shared" si="297"/>
        <v>0</v>
      </c>
      <c r="Q2701" t="b">
        <f t="shared" si="298"/>
        <v>1</v>
      </c>
      <c r="R2701">
        <f t="shared" si="299"/>
        <v>1</v>
      </c>
      <c r="S2701" s="95">
        <f t="shared" si="300"/>
        <v>43669</v>
      </c>
      <c r="T2701" s="96">
        <f t="shared" si="301"/>
        <v>35</v>
      </c>
      <c r="U2701" t="str">
        <f>VLOOKUP(H2701, Table2_ContractType!$A$2:$B$4, 2,TRUE)</f>
        <v>Month-to-Month</v>
      </c>
      <c r="V2701" t="str">
        <f>VLOOKUP(F2701, Table3_PhoneService!$A$2:B2743, 2, TRUE)</f>
        <v>No Phone Service</v>
      </c>
      <c r="W2701" t="str">
        <f>VLOOKUP(G2701,Table4_InternetService!$A$2:$B$4, 2, FALSE)</f>
        <v>DSL</v>
      </c>
    </row>
    <row r="2702" spans="1:23" ht="15.75" customHeight="1" x14ac:dyDescent="0.2">
      <c r="A2702" s="3" t="s">
        <v>2746</v>
      </c>
      <c r="B2702" s="3" t="s">
        <v>24</v>
      </c>
      <c r="C2702" s="3">
        <v>1</v>
      </c>
      <c r="D2702" s="3" t="s">
        <v>25</v>
      </c>
      <c r="E2702" s="3" t="s">
        <v>27</v>
      </c>
      <c r="F2702" s="3">
        <v>2</v>
      </c>
      <c r="G2702" s="3">
        <v>2</v>
      </c>
      <c r="H2702" s="3">
        <v>2</v>
      </c>
      <c r="I2702" s="3" t="s">
        <v>35</v>
      </c>
      <c r="J2702" s="4">
        <v>96.35</v>
      </c>
      <c r="K2702" s="4">
        <v>6766.95</v>
      </c>
      <c r="L2702" s="3" t="s">
        <v>27</v>
      </c>
      <c r="M2702" s="1">
        <f t="shared" si="0"/>
        <v>70</v>
      </c>
      <c r="N2702" s="8" t="b">
        <f t="shared" si="295"/>
        <v>1</v>
      </c>
      <c r="O2702" t="b">
        <f t="shared" si="296"/>
        <v>0</v>
      </c>
      <c r="P2702" t="b">
        <f t="shared" si="297"/>
        <v>1</v>
      </c>
      <c r="Q2702" t="b">
        <f t="shared" si="298"/>
        <v>1</v>
      </c>
      <c r="R2702">
        <f t="shared" si="299"/>
        <v>1</v>
      </c>
      <c r="S2702" s="95">
        <f t="shared" si="300"/>
        <v>41599</v>
      </c>
      <c r="T2702" s="96">
        <f t="shared" si="301"/>
        <v>96.670714285714283</v>
      </c>
      <c r="U2702" t="str">
        <f>VLOOKUP(H2702, Table2_ContractType!$A$2:$B$4, 2,TRUE)</f>
        <v>2 Year</v>
      </c>
      <c r="V2702" t="str">
        <f>VLOOKUP(F2702, Table3_PhoneService!$A$2:B2744, 2, TRUE)</f>
        <v>Two or More Lines</v>
      </c>
      <c r="W2702" t="str">
        <f>VLOOKUP(G2702,Table4_InternetService!$A$2:$B$4, 2, FALSE)</f>
        <v>Fiber Optic</v>
      </c>
    </row>
    <row r="2703" spans="1:23" ht="15.75" customHeight="1" x14ac:dyDescent="0.2">
      <c r="A2703" s="3" t="s">
        <v>2747</v>
      </c>
      <c r="B2703" s="3" t="s">
        <v>24</v>
      </c>
      <c r="C2703" s="3">
        <v>0</v>
      </c>
      <c r="D2703" s="3" t="s">
        <v>27</v>
      </c>
      <c r="E2703" s="3" t="s">
        <v>27</v>
      </c>
      <c r="F2703" s="3">
        <v>2</v>
      </c>
      <c r="G2703" s="3">
        <v>2</v>
      </c>
      <c r="H2703" s="3">
        <v>0</v>
      </c>
      <c r="I2703" s="3" t="s">
        <v>35</v>
      </c>
      <c r="J2703" s="4">
        <v>85.3</v>
      </c>
      <c r="K2703" s="4">
        <v>2917.5</v>
      </c>
      <c r="L2703" s="3" t="s">
        <v>25</v>
      </c>
      <c r="M2703" s="1">
        <f t="shared" si="0"/>
        <v>34</v>
      </c>
      <c r="N2703" s="8" t="b">
        <f t="shared" si="295"/>
        <v>1</v>
      </c>
      <c r="O2703" t="b">
        <f t="shared" si="296"/>
        <v>1</v>
      </c>
      <c r="P2703" t="b">
        <f t="shared" si="297"/>
        <v>1</v>
      </c>
      <c r="Q2703" t="b">
        <f t="shared" si="298"/>
        <v>1</v>
      </c>
      <c r="R2703">
        <f t="shared" si="299"/>
        <v>0</v>
      </c>
      <c r="S2703" s="95">
        <f t="shared" si="300"/>
        <v>42679</v>
      </c>
      <c r="T2703" s="96">
        <f t="shared" si="301"/>
        <v>85.808823529411768</v>
      </c>
      <c r="U2703" t="str">
        <f>VLOOKUP(H2703, Table2_ContractType!$A$2:$B$4, 2,TRUE)</f>
        <v>Month-to-Month</v>
      </c>
      <c r="V2703" t="str">
        <f>VLOOKUP(F2703, Table3_PhoneService!$A$2:B2745, 2, TRUE)</f>
        <v>Two or More Lines</v>
      </c>
      <c r="W2703" t="str">
        <f>VLOOKUP(G2703,Table4_InternetService!$A$2:$B$4, 2, FALSE)</f>
        <v>Fiber Optic</v>
      </c>
    </row>
    <row r="2704" spans="1:23" ht="15.75" customHeight="1" x14ac:dyDescent="0.2">
      <c r="A2704" s="3" t="s">
        <v>2748</v>
      </c>
      <c r="B2704" s="3" t="s">
        <v>29</v>
      </c>
      <c r="C2704" s="3">
        <v>0</v>
      </c>
      <c r="D2704" s="3" t="s">
        <v>25</v>
      </c>
      <c r="E2704" s="3" t="s">
        <v>27</v>
      </c>
      <c r="F2704" s="3">
        <v>1</v>
      </c>
      <c r="G2704" s="3">
        <v>2</v>
      </c>
      <c r="H2704" s="3">
        <v>0</v>
      </c>
      <c r="I2704" s="3" t="s">
        <v>37</v>
      </c>
      <c r="J2704" s="4">
        <v>80.75</v>
      </c>
      <c r="K2704" s="4">
        <v>1321.3</v>
      </c>
      <c r="L2704" s="3" t="s">
        <v>27</v>
      </c>
      <c r="M2704" s="1">
        <f t="shared" si="0"/>
        <v>16</v>
      </c>
      <c r="N2704" s="8" t="b">
        <f t="shared" si="295"/>
        <v>0</v>
      </c>
      <c r="O2704" t="b">
        <f t="shared" si="296"/>
        <v>0</v>
      </c>
      <c r="P2704" t="b">
        <f t="shared" si="297"/>
        <v>1</v>
      </c>
      <c r="Q2704" t="b">
        <f t="shared" si="298"/>
        <v>1</v>
      </c>
      <c r="R2704">
        <f t="shared" si="299"/>
        <v>1</v>
      </c>
      <c r="S2704" s="95">
        <f t="shared" si="300"/>
        <v>43219</v>
      </c>
      <c r="T2704" s="96">
        <f t="shared" si="301"/>
        <v>82.581249999999997</v>
      </c>
      <c r="U2704" t="str">
        <f>VLOOKUP(H2704, Table2_ContractType!$A$2:$B$4, 2,TRUE)</f>
        <v>Month-to-Month</v>
      </c>
      <c r="V2704" t="str">
        <f>VLOOKUP(F2704, Table3_PhoneService!$A$2:B2746, 2, TRUE)</f>
        <v>One Line</v>
      </c>
      <c r="W2704" t="str">
        <f>VLOOKUP(G2704,Table4_InternetService!$A$2:$B$4, 2, FALSE)</f>
        <v>Fiber Optic</v>
      </c>
    </row>
    <row r="2705" spans="1:23" ht="15.75" customHeight="1" x14ac:dyDescent="0.2">
      <c r="A2705" s="3" t="s">
        <v>2749</v>
      </c>
      <c r="B2705" s="3" t="s">
        <v>29</v>
      </c>
      <c r="C2705" s="3">
        <v>0</v>
      </c>
      <c r="D2705" s="3" t="s">
        <v>27</v>
      </c>
      <c r="E2705" s="3" t="s">
        <v>27</v>
      </c>
      <c r="F2705" s="3">
        <v>1</v>
      </c>
      <c r="G2705" s="3">
        <v>0</v>
      </c>
      <c r="H2705" s="3">
        <v>0</v>
      </c>
      <c r="I2705" s="3" t="s">
        <v>31</v>
      </c>
      <c r="J2705" s="4">
        <v>19.649999999999999</v>
      </c>
      <c r="K2705" s="4">
        <v>31.2</v>
      </c>
      <c r="L2705" s="3" t="s">
        <v>27</v>
      </c>
      <c r="M2705" s="1">
        <f t="shared" si="0"/>
        <v>2</v>
      </c>
      <c r="N2705" s="8" t="b">
        <f t="shared" si="295"/>
        <v>0</v>
      </c>
      <c r="O2705" t="b">
        <f t="shared" si="296"/>
        <v>0</v>
      </c>
      <c r="P2705" t="b">
        <f t="shared" si="297"/>
        <v>1</v>
      </c>
      <c r="Q2705" t="b">
        <f t="shared" si="298"/>
        <v>0</v>
      </c>
      <c r="R2705">
        <f t="shared" si="299"/>
        <v>0</v>
      </c>
      <c r="S2705" s="95">
        <f t="shared" si="300"/>
        <v>43639</v>
      </c>
      <c r="T2705" s="96">
        <f t="shared" si="301"/>
        <v>15.6</v>
      </c>
      <c r="U2705" t="str">
        <f>VLOOKUP(H2705, Table2_ContractType!$A$2:$B$4, 2,TRUE)</f>
        <v>Month-to-Month</v>
      </c>
      <c r="V2705" t="str">
        <f>VLOOKUP(F2705, Table3_PhoneService!$A$2:B2747, 2, TRUE)</f>
        <v>One Line</v>
      </c>
      <c r="W2705" t="str">
        <f>VLOOKUP(G2705,Table4_InternetService!$A$2:$B$4, 2, FALSE)</f>
        <v>No Internet Service</v>
      </c>
    </row>
    <row r="2706" spans="1:23" ht="15.75" customHeight="1" x14ac:dyDescent="0.2">
      <c r="A2706" s="3" t="s">
        <v>2750</v>
      </c>
      <c r="B2706" s="3" t="s">
        <v>24</v>
      </c>
      <c r="C2706" s="3">
        <v>0</v>
      </c>
      <c r="D2706" s="3" t="s">
        <v>25</v>
      </c>
      <c r="E2706" s="3" t="s">
        <v>25</v>
      </c>
      <c r="F2706" s="3">
        <v>0</v>
      </c>
      <c r="G2706" s="3">
        <v>1</v>
      </c>
      <c r="H2706" s="3">
        <v>0</v>
      </c>
      <c r="I2706" s="3" t="s">
        <v>35</v>
      </c>
      <c r="J2706" s="4">
        <v>35.5</v>
      </c>
      <c r="K2706" s="4">
        <v>552.70000000000005</v>
      </c>
      <c r="L2706" s="3" t="s">
        <v>27</v>
      </c>
      <c r="M2706" s="1">
        <f t="shared" si="0"/>
        <v>16</v>
      </c>
      <c r="N2706" s="8" t="b">
        <f t="shared" si="295"/>
        <v>1</v>
      </c>
      <c r="O2706" t="b">
        <f t="shared" si="296"/>
        <v>0</v>
      </c>
      <c r="P2706" t="b">
        <f t="shared" si="297"/>
        <v>0</v>
      </c>
      <c r="Q2706" t="b">
        <f t="shared" si="298"/>
        <v>1</v>
      </c>
      <c r="R2706">
        <f t="shared" si="299"/>
        <v>3</v>
      </c>
      <c r="S2706" s="95">
        <f t="shared" si="300"/>
        <v>43219</v>
      </c>
      <c r="T2706" s="96">
        <f t="shared" si="301"/>
        <v>34.543750000000003</v>
      </c>
      <c r="U2706" t="str">
        <f>VLOOKUP(H2706, Table2_ContractType!$A$2:$B$4, 2,TRUE)</f>
        <v>Month-to-Month</v>
      </c>
      <c r="V2706" t="str">
        <f>VLOOKUP(F2706, Table3_PhoneService!$A$2:B2748, 2, TRUE)</f>
        <v>No Phone Service</v>
      </c>
      <c r="W2706" t="str">
        <f>VLOOKUP(G2706,Table4_InternetService!$A$2:$B$4, 2, FALSE)</f>
        <v>DSL</v>
      </c>
    </row>
    <row r="2707" spans="1:23" ht="15.75" customHeight="1" x14ac:dyDescent="0.2">
      <c r="A2707" s="3" t="s">
        <v>2751</v>
      </c>
      <c r="B2707" s="3" t="s">
        <v>24</v>
      </c>
      <c r="C2707" s="3">
        <v>0</v>
      </c>
      <c r="D2707" s="3" t="s">
        <v>27</v>
      </c>
      <c r="E2707" s="3" t="s">
        <v>27</v>
      </c>
      <c r="F2707" s="3">
        <v>1</v>
      </c>
      <c r="G2707" s="3">
        <v>0</v>
      </c>
      <c r="H2707" s="3">
        <v>0</v>
      </c>
      <c r="I2707" s="3" t="s">
        <v>26</v>
      </c>
      <c r="J2707" s="4">
        <v>20.9</v>
      </c>
      <c r="K2707" s="4">
        <v>247</v>
      </c>
      <c r="L2707" s="3" t="s">
        <v>27</v>
      </c>
      <c r="M2707" s="1">
        <f t="shared" si="0"/>
        <v>12</v>
      </c>
      <c r="N2707" s="8" t="b">
        <f t="shared" si="295"/>
        <v>1</v>
      </c>
      <c r="O2707" t="b">
        <f t="shared" si="296"/>
        <v>0</v>
      </c>
      <c r="P2707" t="b">
        <f t="shared" si="297"/>
        <v>1</v>
      </c>
      <c r="Q2707" t="b">
        <f t="shared" si="298"/>
        <v>0</v>
      </c>
      <c r="R2707">
        <f t="shared" si="299"/>
        <v>0</v>
      </c>
      <c r="S2707" s="95">
        <f t="shared" si="300"/>
        <v>43339</v>
      </c>
      <c r="T2707" s="96">
        <f t="shared" si="301"/>
        <v>20.583333333333332</v>
      </c>
      <c r="U2707" t="str">
        <f>VLOOKUP(H2707, Table2_ContractType!$A$2:$B$4, 2,TRUE)</f>
        <v>Month-to-Month</v>
      </c>
      <c r="V2707" t="str">
        <f>VLOOKUP(F2707, Table3_PhoneService!$A$2:B2749, 2, TRUE)</f>
        <v>One Line</v>
      </c>
      <c r="W2707" t="str">
        <f>VLOOKUP(G2707,Table4_InternetService!$A$2:$B$4, 2, FALSE)</f>
        <v>No Internet Service</v>
      </c>
    </row>
    <row r="2708" spans="1:23" ht="15.75" customHeight="1" x14ac:dyDescent="0.2">
      <c r="A2708" s="3" t="s">
        <v>2752</v>
      </c>
      <c r="B2708" s="3" t="s">
        <v>29</v>
      </c>
      <c r="C2708" s="3">
        <v>0</v>
      </c>
      <c r="D2708" s="3" t="s">
        <v>25</v>
      </c>
      <c r="E2708" s="3" t="s">
        <v>25</v>
      </c>
      <c r="F2708" s="3">
        <v>2</v>
      </c>
      <c r="G2708" s="3">
        <v>1</v>
      </c>
      <c r="H2708" s="3">
        <v>1</v>
      </c>
      <c r="I2708" s="3" t="s">
        <v>31</v>
      </c>
      <c r="J2708" s="4">
        <v>66.2</v>
      </c>
      <c r="K2708" s="4">
        <v>4692.55</v>
      </c>
      <c r="L2708" s="3" t="s">
        <v>27</v>
      </c>
      <c r="M2708" s="1">
        <f t="shared" si="0"/>
        <v>71</v>
      </c>
      <c r="N2708" s="8" t="b">
        <f t="shared" si="295"/>
        <v>0</v>
      </c>
      <c r="O2708" t="b">
        <f t="shared" si="296"/>
        <v>0</v>
      </c>
      <c r="P2708" t="b">
        <f t="shared" si="297"/>
        <v>1</v>
      </c>
      <c r="Q2708" t="b">
        <f t="shared" si="298"/>
        <v>1</v>
      </c>
      <c r="R2708">
        <f t="shared" si="299"/>
        <v>3</v>
      </c>
      <c r="S2708" s="95">
        <f t="shared" si="300"/>
        <v>41569</v>
      </c>
      <c r="T2708" s="96">
        <f t="shared" si="301"/>
        <v>66.092253521126764</v>
      </c>
      <c r="U2708" t="str">
        <f>VLOOKUP(H2708, Table2_ContractType!$A$2:$B$4, 2,TRUE)</f>
        <v>1 Year</v>
      </c>
      <c r="V2708" t="str">
        <f>VLOOKUP(F2708, Table3_PhoneService!$A$2:B2750, 2, TRUE)</f>
        <v>Two or More Lines</v>
      </c>
      <c r="W2708" t="str">
        <f>VLOOKUP(G2708,Table4_InternetService!$A$2:$B$4, 2, FALSE)</f>
        <v>DSL</v>
      </c>
    </row>
    <row r="2709" spans="1:23" ht="15.75" customHeight="1" x14ac:dyDescent="0.2">
      <c r="A2709" s="3" t="s">
        <v>2753</v>
      </c>
      <c r="B2709" s="3" t="s">
        <v>29</v>
      </c>
      <c r="C2709" s="3">
        <v>0</v>
      </c>
      <c r="D2709" s="3" t="s">
        <v>27</v>
      </c>
      <c r="E2709" s="3" t="s">
        <v>27</v>
      </c>
      <c r="F2709" s="3">
        <v>2</v>
      </c>
      <c r="G2709" s="3">
        <v>2</v>
      </c>
      <c r="H2709" s="3">
        <v>0</v>
      </c>
      <c r="I2709" s="3" t="s">
        <v>37</v>
      </c>
      <c r="J2709" s="4">
        <v>95.65</v>
      </c>
      <c r="K2709" s="4">
        <v>1640</v>
      </c>
      <c r="L2709" s="3" t="s">
        <v>27</v>
      </c>
      <c r="M2709" s="1">
        <f t="shared" si="0"/>
        <v>17</v>
      </c>
      <c r="N2709" s="8" t="b">
        <f t="shared" si="295"/>
        <v>0</v>
      </c>
      <c r="O2709" t="b">
        <f t="shared" si="296"/>
        <v>0</v>
      </c>
      <c r="P2709" t="b">
        <f t="shared" si="297"/>
        <v>1</v>
      </c>
      <c r="Q2709" t="b">
        <f t="shared" si="298"/>
        <v>1</v>
      </c>
      <c r="R2709">
        <f t="shared" si="299"/>
        <v>0</v>
      </c>
      <c r="S2709" s="95">
        <f t="shared" si="300"/>
        <v>43189</v>
      </c>
      <c r="T2709" s="96">
        <f t="shared" si="301"/>
        <v>96.470588235294116</v>
      </c>
      <c r="U2709" t="str">
        <f>VLOOKUP(H2709, Table2_ContractType!$A$2:$B$4, 2,TRUE)</f>
        <v>Month-to-Month</v>
      </c>
      <c r="V2709" t="str">
        <f>VLOOKUP(F2709, Table3_PhoneService!$A$2:B2751, 2, TRUE)</f>
        <v>Two or More Lines</v>
      </c>
      <c r="W2709" t="str">
        <f>VLOOKUP(G2709,Table4_InternetService!$A$2:$B$4, 2, FALSE)</f>
        <v>Fiber Optic</v>
      </c>
    </row>
    <row r="2710" spans="1:23" ht="15.75" customHeight="1" x14ac:dyDescent="0.2">
      <c r="A2710" s="3" t="s">
        <v>2754</v>
      </c>
      <c r="B2710" s="3" t="s">
        <v>24</v>
      </c>
      <c r="C2710" s="3">
        <v>0</v>
      </c>
      <c r="D2710" s="3" t="s">
        <v>25</v>
      </c>
      <c r="E2710" s="3" t="s">
        <v>25</v>
      </c>
      <c r="F2710" s="3">
        <v>1</v>
      </c>
      <c r="G2710" s="3">
        <v>2</v>
      </c>
      <c r="H2710" s="3">
        <v>0</v>
      </c>
      <c r="I2710" s="3" t="s">
        <v>26</v>
      </c>
      <c r="J2710" s="4">
        <v>78.900000000000006</v>
      </c>
      <c r="K2710" s="4">
        <v>299.75</v>
      </c>
      <c r="L2710" s="3" t="s">
        <v>27</v>
      </c>
      <c r="M2710" s="1">
        <f t="shared" si="0"/>
        <v>4</v>
      </c>
      <c r="N2710" s="8" t="b">
        <f t="shared" si="295"/>
        <v>1</v>
      </c>
      <c r="O2710" t="b">
        <f t="shared" si="296"/>
        <v>0</v>
      </c>
      <c r="P2710" t="b">
        <f t="shared" si="297"/>
        <v>1</v>
      </c>
      <c r="Q2710" t="b">
        <f t="shared" si="298"/>
        <v>1</v>
      </c>
      <c r="R2710">
        <f t="shared" si="299"/>
        <v>3</v>
      </c>
      <c r="S2710" s="95">
        <f t="shared" si="300"/>
        <v>43579</v>
      </c>
      <c r="T2710" s="96">
        <f t="shared" si="301"/>
        <v>74.9375</v>
      </c>
      <c r="U2710" t="str">
        <f>VLOOKUP(H2710, Table2_ContractType!$A$2:$B$4, 2,TRUE)</f>
        <v>Month-to-Month</v>
      </c>
      <c r="V2710" t="str">
        <f>VLOOKUP(F2710, Table3_PhoneService!$A$2:B2752, 2, TRUE)</f>
        <v>One Line</v>
      </c>
      <c r="W2710" t="str">
        <f>VLOOKUP(G2710,Table4_InternetService!$A$2:$B$4, 2, FALSE)</f>
        <v>Fiber Optic</v>
      </c>
    </row>
    <row r="2711" spans="1:23" ht="15.75" customHeight="1" x14ac:dyDescent="0.2">
      <c r="A2711" s="3" t="s">
        <v>2755</v>
      </c>
      <c r="B2711" s="3" t="s">
        <v>29</v>
      </c>
      <c r="C2711" s="3">
        <v>0</v>
      </c>
      <c r="D2711" s="3" t="s">
        <v>27</v>
      </c>
      <c r="E2711" s="3" t="s">
        <v>27</v>
      </c>
      <c r="F2711" s="3">
        <v>2</v>
      </c>
      <c r="G2711" s="3">
        <v>2</v>
      </c>
      <c r="H2711" s="3">
        <v>0</v>
      </c>
      <c r="I2711" s="3" t="s">
        <v>31</v>
      </c>
      <c r="J2711" s="4">
        <v>74.95</v>
      </c>
      <c r="K2711" s="4">
        <v>1710.45</v>
      </c>
      <c r="L2711" s="3" t="s">
        <v>25</v>
      </c>
      <c r="M2711" s="1">
        <f t="shared" si="0"/>
        <v>23</v>
      </c>
      <c r="N2711" s="8" t="b">
        <f t="shared" si="295"/>
        <v>0</v>
      </c>
      <c r="O2711" t="b">
        <f t="shared" si="296"/>
        <v>1</v>
      </c>
      <c r="P2711" t="b">
        <f t="shared" si="297"/>
        <v>1</v>
      </c>
      <c r="Q2711" t="b">
        <f t="shared" si="298"/>
        <v>1</v>
      </c>
      <c r="R2711">
        <f t="shared" si="299"/>
        <v>0</v>
      </c>
      <c r="S2711" s="95">
        <f t="shared" si="300"/>
        <v>43009</v>
      </c>
      <c r="T2711" s="96">
        <f t="shared" si="301"/>
        <v>74.367391304347834</v>
      </c>
      <c r="U2711" t="str">
        <f>VLOOKUP(H2711, Table2_ContractType!$A$2:$B$4, 2,TRUE)</f>
        <v>Month-to-Month</v>
      </c>
      <c r="V2711" t="str">
        <f>VLOOKUP(F2711, Table3_PhoneService!$A$2:B2753, 2, TRUE)</f>
        <v>Two or More Lines</v>
      </c>
      <c r="W2711" t="str">
        <f>VLOOKUP(G2711,Table4_InternetService!$A$2:$B$4, 2, FALSE)</f>
        <v>Fiber Optic</v>
      </c>
    </row>
    <row r="2712" spans="1:23" ht="15.75" customHeight="1" x14ac:dyDescent="0.2">
      <c r="A2712" s="3" t="s">
        <v>2756</v>
      </c>
      <c r="B2712" s="3" t="s">
        <v>24</v>
      </c>
      <c r="C2712" s="3">
        <v>0</v>
      </c>
      <c r="D2712" s="3" t="s">
        <v>25</v>
      </c>
      <c r="E2712" s="3" t="s">
        <v>27</v>
      </c>
      <c r="F2712" s="3">
        <v>2</v>
      </c>
      <c r="G2712" s="3">
        <v>2</v>
      </c>
      <c r="H2712" s="3">
        <v>1</v>
      </c>
      <c r="I2712" s="3" t="s">
        <v>37</v>
      </c>
      <c r="J2712" s="4">
        <v>105.75</v>
      </c>
      <c r="K2712" s="4">
        <v>4228.55</v>
      </c>
      <c r="L2712" s="3" t="s">
        <v>27</v>
      </c>
      <c r="M2712" s="1">
        <f t="shared" si="0"/>
        <v>40</v>
      </c>
      <c r="N2712" s="8" t="b">
        <f t="shared" si="295"/>
        <v>1</v>
      </c>
      <c r="O2712" t="b">
        <f t="shared" si="296"/>
        <v>0</v>
      </c>
      <c r="P2712" t="b">
        <f t="shared" si="297"/>
        <v>1</v>
      </c>
      <c r="Q2712" t="b">
        <f t="shared" si="298"/>
        <v>1</v>
      </c>
      <c r="R2712">
        <f t="shared" si="299"/>
        <v>1</v>
      </c>
      <c r="S2712" s="95">
        <f t="shared" si="300"/>
        <v>42499</v>
      </c>
      <c r="T2712" s="96">
        <f t="shared" si="301"/>
        <v>105.71375</v>
      </c>
      <c r="U2712" t="str">
        <f>VLOOKUP(H2712, Table2_ContractType!$A$2:$B$4, 2,TRUE)</f>
        <v>1 Year</v>
      </c>
      <c r="V2712" t="str">
        <f>VLOOKUP(F2712, Table3_PhoneService!$A$2:B2754, 2, TRUE)</f>
        <v>Two or More Lines</v>
      </c>
      <c r="W2712" t="str">
        <f>VLOOKUP(G2712,Table4_InternetService!$A$2:$B$4, 2, FALSE)</f>
        <v>Fiber Optic</v>
      </c>
    </row>
    <row r="2713" spans="1:23" ht="15.75" customHeight="1" x14ac:dyDescent="0.2">
      <c r="A2713" s="3" t="s">
        <v>2757</v>
      </c>
      <c r="B2713" s="3" t="s">
        <v>24</v>
      </c>
      <c r="C2713" s="3">
        <v>0</v>
      </c>
      <c r="D2713" s="3" t="s">
        <v>27</v>
      </c>
      <c r="E2713" s="3" t="s">
        <v>27</v>
      </c>
      <c r="F2713" s="3">
        <v>1</v>
      </c>
      <c r="G2713" s="3">
        <v>1</v>
      </c>
      <c r="H2713" s="3">
        <v>0</v>
      </c>
      <c r="I2713" s="3" t="s">
        <v>26</v>
      </c>
      <c r="J2713" s="4">
        <v>45.65</v>
      </c>
      <c r="K2713" s="4">
        <v>191.05</v>
      </c>
      <c r="L2713" s="3" t="s">
        <v>25</v>
      </c>
      <c r="M2713" s="1">
        <f t="shared" si="0"/>
        <v>4</v>
      </c>
      <c r="N2713" s="8" t="b">
        <f t="shared" si="295"/>
        <v>1</v>
      </c>
      <c r="O2713" t="b">
        <f t="shared" si="296"/>
        <v>1</v>
      </c>
      <c r="P2713" t="b">
        <f t="shared" si="297"/>
        <v>1</v>
      </c>
      <c r="Q2713" t="b">
        <f t="shared" si="298"/>
        <v>1</v>
      </c>
      <c r="R2713">
        <f t="shared" si="299"/>
        <v>0</v>
      </c>
      <c r="S2713" s="95">
        <f t="shared" si="300"/>
        <v>43579</v>
      </c>
      <c r="T2713" s="96">
        <f t="shared" si="301"/>
        <v>47.762500000000003</v>
      </c>
      <c r="U2713" t="str">
        <f>VLOOKUP(H2713, Table2_ContractType!$A$2:$B$4, 2,TRUE)</f>
        <v>Month-to-Month</v>
      </c>
      <c r="V2713" t="str">
        <f>VLOOKUP(F2713, Table3_PhoneService!$A$2:B2755, 2, TRUE)</f>
        <v>One Line</v>
      </c>
      <c r="W2713" t="str">
        <f>VLOOKUP(G2713,Table4_InternetService!$A$2:$B$4, 2, FALSE)</f>
        <v>DSL</v>
      </c>
    </row>
    <row r="2714" spans="1:23" ht="15.75" customHeight="1" x14ac:dyDescent="0.2">
      <c r="A2714" s="3" t="s">
        <v>2758</v>
      </c>
      <c r="B2714" s="3" t="s">
        <v>29</v>
      </c>
      <c r="C2714" s="3">
        <v>0</v>
      </c>
      <c r="D2714" s="3" t="s">
        <v>25</v>
      </c>
      <c r="E2714" s="3" t="s">
        <v>25</v>
      </c>
      <c r="F2714" s="3">
        <v>1</v>
      </c>
      <c r="G2714" s="3">
        <v>1</v>
      </c>
      <c r="H2714" s="3">
        <v>1</v>
      </c>
      <c r="I2714" s="3" t="s">
        <v>35</v>
      </c>
      <c r="J2714" s="4">
        <v>53.65</v>
      </c>
      <c r="K2714" s="4">
        <v>696.35</v>
      </c>
      <c r="L2714" s="3" t="s">
        <v>25</v>
      </c>
      <c r="M2714" s="1">
        <f t="shared" si="0"/>
        <v>13</v>
      </c>
      <c r="N2714" s="8" t="b">
        <f t="shared" si="295"/>
        <v>0</v>
      </c>
      <c r="O2714" t="b">
        <f t="shared" si="296"/>
        <v>1</v>
      </c>
      <c r="P2714" t="b">
        <f t="shared" si="297"/>
        <v>1</v>
      </c>
      <c r="Q2714" t="b">
        <f t="shared" si="298"/>
        <v>1</v>
      </c>
      <c r="R2714">
        <f t="shared" si="299"/>
        <v>3</v>
      </c>
      <c r="S2714" s="95">
        <f t="shared" si="300"/>
        <v>43309</v>
      </c>
      <c r="T2714" s="96">
        <f t="shared" si="301"/>
        <v>53.565384615384616</v>
      </c>
      <c r="U2714" t="str">
        <f>VLOOKUP(H2714, Table2_ContractType!$A$2:$B$4, 2,TRUE)</f>
        <v>1 Year</v>
      </c>
      <c r="V2714" t="str">
        <f>VLOOKUP(F2714, Table3_PhoneService!$A$2:B2756, 2, TRUE)</f>
        <v>One Line</v>
      </c>
      <c r="W2714" t="str">
        <f>VLOOKUP(G2714,Table4_InternetService!$A$2:$B$4, 2, FALSE)</f>
        <v>DSL</v>
      </c>
    </row>
    <row r="2715" spans="1:23" ht="15.75" customHeight="1" x14ac:dyDescent="0.2">
      <c r="A2715" s="3" t="s">
        <v>2759</v>
      </c>
      <c r="B2715" s="3" t="s">
        <v>29</v>
      </c>
      <c r="C2715" s="3">
        <v>0</v>
      </c>
      <c r="D2715" s="3" t="s">
        <v>27</v>
      </c>
      <c r="E2715" s="3" t="s">
        <v>27</v>
      </c>
      <c r="F2715" s="3">
        <v>1</v>
      </c>
      <c r="G2715" s="3">
        <v>1</v>
      </c>
      <c r="H2715" s="3">
        <v>0</v>
      </c>
      <c r="I2715" s="3" t="s">
        <v>31</v>
      </c>
      <c r="J2715" s="4">
        <v>64.650000000000006</v>
      </c>
      <c r="K2715" s="4">
        <v>3735.45</v>
      </c>
      <c r="L2715" s="3" t="s">
        <v>27</v>
      </c>
      <c r="M2715" s="1">
        <f t="shared" si="0"/>
        <v>58</v>
      </c>
      <c r="N2715" s="8" t="b">
        <f t="shared" si="295"/>
        <v>0</v>
      </c>
      <c r="O2715" t="b">
        <f t="shared" si="296"/>
        <v>0</v>
      </c>
      <c r="P2715" t="b">
        <f t="shared" si="297"/>
        <v>1</v>
      </c>
      <c r="Q2715" t="b">
        <f t="shared" si="298"/>
        <v>1</v>
      </c>
      <c r="R2715">
        <f t="shared" si="299"/>
        <v>0</v>
      </c>
      <c r="S2715" s="95">
        <f t="shared" si="300"/>
        <v>41959</v>
      </c>
      <c r="T2715" s="96">
        <f t="shared" si="301"/>
        <v>64.404310344827579</v>
      </c>
      <c r="U2715" t="str">
        <f>VLOOKUP(H2715, Table2_ContractType!$A$2:$B$4, 2,TRUE)</f>
        <v>Month-to-Month</v>
      </c>
      <c r="V2715" t="str">
        <f>VLOOKUP(F2715, Table3_PhoneService!$A$2:B2757, 2, TRUE)</f>
        <v>One Line</v>
      </c>
      <c r="W2715" t="str">
        <f>VLOOKUP(G2715,Table4_InternetService!$A$2:$B$4, 2, FALSE)</f>
        <v>DSL</v>
      </c>
    </row>
    <row r="2716" spans="1:23" ht="15.75" customHeight="1" x14ac:dyDescent="0.2">
      <c r="A2716" s="3" t="s">
        <v>2760</v>
      </c>
      <c r="B2716" s="3" t="s">
        <v>29</v>
      </c>
      <c r="C2716" s="3">
        <v>1</v>
      </c>
      <c r="D2716" s="3" t="s">
        <v>27</v>
      </c>
      <c r="E2716" s="3" t="s">
        <v>25</v>
      </c>
      <c r="F2716" s="3">
        <v>2</v>
      </c>
      <c r="G2716" s="3">
        <v>2</v>
      </c>
      <c r="H2716" s="3">
        <v>0</v>
      </c>
      <c r="I2716" s="3" t="s">
        <v>26</v>
      </c>
      <c r="J2716" s="4">
        <v>80.45</v>
      </c>
      <c r="K2716" s="4">
        <v>3162.65</v>
      </c>
      <c r="L2716" s="3" t="s">
        <v>27</v>
      </c>
      <c r="M2716" s="1">
        <f t="shared" si="0"/>
        <v>39</v>
      </c>
      <c r="N2716" s="8" t="b">
        <f t="shared" si="295"/>
        <v>0</v>
      </c>
      <c r="O2716" t="b">
        <f t="shared" si="296"/>
        <v>0</v>
      </c>
      <c r="P2716" t="b">
        <f t="shared" si="297"/>
        <v>1</v>
      </c>
      <c r="Q2716" t="b">
        <f t="shared" si="298"/>
        <v>1</v>
      </c>
      <c r="R2716">
        <f t="shared" si="299"/>
        <v>2</v>
      </c>
      <c r="S2716" s="95">
        <f t="shared" si="300"/>
        <v>42529</v>
      </c>
      <c r="T2716" s="96">
        <f t="shared" si="301"/>
        <v>81.093589743589746</v>
      </c>
      <c r="U2716" t="str">
        <f>VLOOKUP(H2716, Table2_ContractType!$A$2:$B$4, 2,TRUE)</f>
        <v>Month-to-Month</v>
      </c>
      <c r="V2716" t="str">
        <f>VLOOKUP(F2716, Table3_PhoneService!$A$2:B2758, 2, TRUE)</f>
        <v>Two or More Lines</v>
      </c>
      <c r="W2716" t="str">
        <f>VLOOKUP(G2716,Table4_InternetService!$A$2:$B$4, 2, FALSE)</f>
        <v>Fiber Optic</v>
      </c>
    </row>
    <row r="2717" spans="1:23" ht="15.75" customHeight="1" x14ac:dyDescent="0.2">
      <c r="A2717" s="3" t="s">
        <v>2761</v>
      </c>
      <c r="B2717" s="3" t="s">
        <v>29</v>
      </c>
      <c r="C2717" s="3">
        <v>0</v>
      </c>
      <c r="D2717" s="3" t="s">
        <v>25</v>
      </c>
      <c r="E2717" s="3" t="s">
        <v>25</v>
      </c>
      <c r="F2717" s="3">
        <v>2</v>
      </c>
      <c r="G2717" s="3">
        <v>2</v>
      </c>
      <c r="H2717" s="3">
        <v>1</v>
      </c>
      <c r="I2717" s="3" t="s">
        <v>37</v>
      </c>
      <c r="J2717" s="4">
        <v>106.1</v>
      </c>
      <c r="K2717" s="4">
        <v>7848.5</v>
      </c>
      <c r="L2717" s="3" t="s">
        <v>27</v>
      </c>
      <c r="M2717" s="1">
        <f t="shared" si="0"/>
        <v>74</v>
      </c>
      <c r="N2717" s="8" t="b">
        <f t="shared" si="295"/>
        <v>0</v>
      </c>
      <c r="O2717" t="b">
        <f t="shared" si="296"/>
        <v>0</v>
      </c>
      <c r="P2717" t="b">
        <f t="shared" si="297"/>
        <v>1</v>
      </c>
      <c r="Q2717" t="b">
        <f t="shared" si="298"/>
        <v>1</v>
      </c>
      <c r="R2717">
        <f t="shared" si="299"/>
        <v>3</v>
      </c>
      <c r="S2717" s="95">
        <f t="shared" si="300"/>
        <v>41479</v>
      </c>
      <c r="T2717" s="96">
        <f t="shared" si="301"/>
        <v>106.06081081081081</v>
      </c>
      <c r="U2717" t="str">
        <f>VLOOKUP(H2717, Table2_ContractType!$A$2:$B$4, 2,TRUE)</f>
        <v>1 Year</v>
      </c>
      <c r="V2717" t="str">
        <f>VLOOKUP(F2717, Table3_PhoneService!$A$2:B2759, 2, TRUE)</f>
        <v>Two or More Lines</v>
      </c>
      <c r="W2717" t="str">
        <f>VLOOKUP(G2717,Table4_InternetService!$A$2:$B$4, 2, FALSE)</f>
        <v>Fiber Optic</v>
      </c>
    </row>
    <row r="2718" spans="1:23" ht="15.75" customHeight="1" x14ac:dyDescent="0.2">
      <c r="A2718" s="3" t="s">
        <v>2762</v>
      </c>
      <c r="B2718" s="3" t="s">
        <v>29</v>
      </c>
      <c r="C2718" s="3">
        <v>0</v>
      </c>
      <c r="D2718" s="3" t="s">
        <v>27</v>
      </c>
      <c r="E2718" s="3" t="s">
        <v>27</v>
      </c>
      <c r="F2718" s="3">
        <v>1</v>
      </c>
      <c r="G2718" s="3">
        <v>0</v>
      </c>
      <c r="H2718" s="3">
        <v>2</v>
      </c>
      <c r="I2718" s="3" t="s">
        <v>26</v>
      </c>
      <c r="J2718" s="4">
        <v>19.649999999999999</v>
      </c>
      <c r="K2718" s="4">
        <v>358.15</v>
      </c>
      <c r="L2718" s="3" t="s">
        <v>27</v>
      </c>
      <c r="M2718" s="1">
        <f t="shared" si="0"/>
        <v>18</v>
      </c>
      <c r="N2718" s="8" t="b">
        <f t="shared" si="295"/>
        <v>0</v>
      </c>
      <c r="O2718" t="b">
        <f t="shared" si="296"/>
        <v>0</v>
      </c>
      <c r="P2718" t="b">
        <f t="shared" si="297"/>
        <v>1</v>
      </c>
      <c r="Q2718" t="b">
        <f t="shared" si="298"/>
        <v>0</v>
      </c>
      <c r="R2718">
        <f t="shared" si="299"/>
        <v>0</v>
      </c>
      <c r="S2718" s="95">
        <f t="shared" si="300"/>
        <v>43159</v>
      </c>
      <c r="T2718" s="96">
        <f t="shared" si="301"/>
        <v>19.897222222222222</v>
      </c>
      <c r="U2718" t="str">
        <f>VLOOKUP(H2718, Table2_ContractType!$A$2:$B$4, 2,TRUE)</f>
        <v>2 Year</v>
      </c>
      <c r="V2718" t="str">
        <f>VLOOKUP(F2718, Table3_PhoneService!$A$2:B2760, 2, TRUE)</f>
        <v>One Line</v>
      </c>
      <c r="W2718" t="str">
        <f>VLOOKUP(G2718,Table4_InternetService!$A$2:$B$4, 2, FALSE)</f>
        <v>No Internet Service</v>
      </c>
    </row>
    <row r="2719" spans="1:23" ht="15.75" customHeight="1" x14ac:dyDescent="0.2">
      <c r="A2719" s="3" t="s">
        <v>2763</v>
      </c>
      <c r="B2719" s="3" t="s">
        <v>29</v>
      </c>
      <c r="C2719" s="3">
        <v>1</v>
      </c>
      <c r="D2719" s="3" t="s">
        <v>25</v>
      </c>
      <c r="E2719" s="3" t="s">
        <v>27</v>
      </c>
      <c r="F2719" s="3">
        <v>2</v>
      </c>
      <c r="G2719" s="3">
        <v>2</v>
      </c>
      <c r="H2719" s="3">
        <v>0</v>
      </c>
      <c r="I2719" s="3" t="s">
        <v>35</v>
      </c>
      <c r="J2719" s="4">
        <v>84.9</v>
      </c>
      <c r="K2719" s="4">
        <v>5785.65</v>
      </c>
      <c r="L2719" s="3" t="s">
        <v>27</v>
      </c>
      <c r="M2719" s="1">
        <f t="shared" si="0"/>
        <v>68</v>
      </c>
      <c r="N2719" s="8" t="b">
        <f t="shared" si="295"/>
        <v>0</v>
      </c>
      <c r="O2719" t="b">
        <f t="shared" si="296"/>
        <v>0</v>
      </c>
      <c r="P2719" t="b">
        <f t="shared" si="297"/>
        <v>1</v>
      </c>
      <c r="Q2719" t="b">
        <f t="shared" si="298"/>
        <v>1</v>
      </c>
      <c r="R2719">
        <f t="shared" si="299"/>
        <v>1</v>
      </c>
      <c r="S2719" s="95">
        <f t="shared" si="300"/>
        <v>41659</v>
      </c>
      <c r="T2719" s="96">
        <f t="shared" si="301"/>
        <v>85.083088235294113</v>
      </c>
      <c r="U2719" t="str">
        <f>VLOOKUP(H2719, Table2_ContractType!$A$2:$B$4, 2,TRUE)</f>
        <v>Month-to-Month</v>
      </c>
      <c r="V2719" t="str">
        <f>VLOOKUP(F2719, Table3_PhoneService!$A$2:B2761, 2, TRUE)</f>
        <v>Two or More Lines</v>
      </c>
      <c r="W2719" t="str">
        <f>VLOOKUP(G2719,Table4_InternetService!$A$2:$B$4, 2, FALSE)</f>
        <v>Fiber Optic</v>
      </c>
    </row>
    <row r="2720" spans="1:23" ht="15.75" customHeight="1" x14ac:dyDescent="0.2">
      <c r="A2720" s="3" t="s">
        <v>2764</v>
      </c>
      <c r="B2720" s="3" t="s">
        <v>24</v>
      </c>
      <c r="C2720" s="3">
        <v>0</v>
      </c>
      <c r="D2720" s="3" t="s">
        <v>27</v>
      </c>
      <c r="E2720" s="3" t="s">
        <v>27</v>
      </c>
      <c r="F2720" s="3">
        <v>1</v>
      </c>
      <c r="G2720" s="3">
        <v>1</v>
      </c>
      <c r="H2720" s="3">
        <v>0</v>
      </c>
      <c r="I2720" s="3" t="s">
        <v>31</v>
      </c>
      <c r="J2720" s="4">
        <v>70.75</v>
      </c>
      <c r="K2720" s="4">
        <v>146.9</v>
      </c>
      <c r="L2720" s="3" t="s">
        <v>25</v>
      </c>
      <c r="M2720" s="1">
        <f t="shared" si="0"/>
        <v>2</v>
      </c>
      <c r="N2720" s="8" t="b">
        <f t="shared" si="295"/>
        <v>1</v>
      </c>
      <c r="O2720" t="b">
        <f t="shared" si="296"/>
        <v>1</v>
      </c>
      <c r="P2720" t="b">
        <f t="shared" si="297"/>
        <v>1</v>
      </c>
      <c r="Q2720" t="b">
        <f t="shared" si="298"/>
        <v>1</v>
      </c>
      <c r="R2720">
        <f t="shared" si="299"/>
        <v>0</v>
      </c>
      <c r="S2720" s="95">
        <f t="shared" si="300"/>
        <v>43639</v>
      </c>
      <c r="T2720" s="96">
        <f t="shared" si="301"/>
        <v>73.45</v>
      </c>
      <c r="U2720" t="str">
        <f>VLOOKUP(H2720, Table2_ContractType!$A$2:$B$4, 2,TRUE)</f>
        <v>Month-to-Month</v>
      </c>
      <c r="V2720" t="str">
        <f>VLOOKUP(F2720, Table3_PhoneService!$A$2:B2762, 2, TRUE)</f>
        <v>One Line</v>
      </c>
      <c r="W2720" t="str">
        <f>VLOOKUP(G2720,Table4_InternetService!$A$2:$B$4, 2, FALSE)</f>
        <v>DSL</v>
      </c>
    </row>
    <row r="2721" spans="1:23" ht="15.75" customHeight="1" x14ac:dyDescent="0.2">
      <c r="A2721" s="3" t="s">
        <v>2765</v>
      </c>
      <c r="B2721" s="3" t="s">
        <v>24</v>
      </c>
      <c r="C2721" s="3">
        <v>0</v>
      </c>
      <c r="D2721" s="3" t="s">
        <v>25</v>
      </c>
      <c r="E2721" s="3" t="s">
        <v>27</v>
      </c>
      <c r="F2721" s="3">
        <v>2</v>
      </c>
      <c r="G2721" s="3">
        <v>2</v>
      </c>
      <c r="H2721" s="3">
        <v>1</v>
      </c>
      <c r="I2721" s="3" t="s">
        <v>31</v>
      </c>
      <c r="J2721" s="4">
        <v>110.35</v>
      </c>
      <c r="K2721" s="4">
        <v>5893.15</v>
      </c>
      <c r="L2721" s="3" t="s">
        <v>25</v>
      </c>
      <c r="M2721" s="1">
        <f t="shared" si="0"/>
        <v>53</v>
      </c>
      <c r="N2721" s="8" t="b">
        <f t="shared" si="295"/>
        <v>1</v>
      </c>
      <c r="O2721" t="b">
        <f t="shared" si="296"/>
        <v>1</v>
      </c>
      <c r="P2721" t="b">
        <f t="shared" si="297"/>
        <v>1</v>
      </c>
      <c r="Q2721" t="b">
        <f t="shared" si="298"/>
        <v>1</v>
      </c>
      <c r="R2721">
        <f t="shared" si="299"/>
        <v>1</v>
      </c>
      <c r="S2721" s="95">
        <f t="shared" si="300"/>
        <v>42109</v>
      </c>
      <c r="T2721" s="96">
        <f t="shared" si="301"/>
        <v>111.19150943396225</v>
      </c>
      <c r="U2721" t="str">
        <f>VLOOKUP(H2721, Table2_ContractType!$A$2:$B$4, 2,TRUE)</f>
        <v>1 Year</v>
      </c>
      <c r="V2721" t="str">
        <f>VLOOKUP(F2721, Table3_PhoneService!$A$2:B2763, 2, TRUE)</f>
        <v>Two or More Lines</v>
      </c>
      <c r="W2721" t="str">
        <f>VLOOKUP(G2721,Table4_InternetService!$A$2:$B$4, 2, FALSE)</f>
        <v>Fiber Optic</v>
      </c>
    </row>
    <row r="2722" spans="1:23" ht="15.75" customHeight="1" x14ac:dyDescent="0.2">
      <c r="A2722" s="3" t="s">
        <v>2766</v>
      </c>
      <c r="B2722" s="3" t="s">
        <v>24</v>
      </c>
      <c r="C2722" s="3">
        <v>0</v>
      </c>
      <c r="D2722" s="3" t="s">
        <v>25</v>
      </c>
      <c r="E2722" s="3" t="s">
        <v>25</v>
      </c>
      <c r="F2722" s="3">
        <v>2</v>
      </c>
      <c r="G2722" s="3">
        <v>2</v>
      </c>
      <c r="H2722" s="3">
        <v>2</v>
      </c>
      <c r="I2722" s="3" t="s">
        <v>35</v>
      </c>
      <c r="J2722" s="4">
        <v>113.05</v>
      </c>
      <c r="K2722" s="4">
        <v>7869.05</v>
      </c>
      <c r="L2722" s="3" t="s">
        <v>27</v>
      </c>
      <c r="M2722" s="1">
        <f t="shared" si="0"/>
        <v>70</v>
      </c>
      <c r="N2722" s="8" t="b">
        <f t="shared" si="295"/>
        <v>1</v>
      </c>
      <c r="O2722" t="b">
        <f t="shared" si="296"/>
        <v>0</v>
      </c>
      <c r="P2722" t="b">
        <f t="shared" si="297"/>
        <v>1</v>
      </c>
      <c r="Q2722" t="b">
        <f t="shared" si="298"/>
        <v>1</v>
      </c>
      <c r="R2722">
        <f t="shared" si="299"/>
        <v>3</v>
      </c>
      <c r="S2722" s="95">
        <f t="shared" si="300"/>
        <v>41599</v>
      </c>
      <c r="T2722" s="96">
        <f t="shared" si="301"/>
        <v>112.41500000000001</v>
      </c>
      <c r="U2722" t="str">
        <f>VLOOKUP(H2722, Table2_ContractType!$A$2:$B$4, 2,TRUE)</f>
        <v>2 Year</v>
      </c>
      <c r="V2722" t="str">
        <f>VLOOKUP(F2722, Table3_PhoneService!$A$2:B2764, 2, TRUE)</f>
        <v>Two or More Lines</v>
      </c>
      <c r="W2722" t="str">
        <f>VLOOKUP(G2722,Table4_InternetService!$A$2:$B$4, 2, FALSE)</f>
        <v>Fiber Optic</v>
      </c>
    </row>
    <row r="2723" spans="1:23" ht="15.75" customHeight="1" x14ac:dyDescent="0.2">
      <c r="A2723" s="3" t="s">
        <v>2767</v>
      </c>
      <c r="B2723" s="3" t="s">
        <v>29</v>
      </c>
      <c r="C2723" s="3">
        <v>1</v>
      </c>
      <c r="D2723" s="3" t="s">
        <v>27</v>
      </c>
      <c r="E2723" s="3" t="s">
        <v>27</v>
      </c>
      <c r="F2723" s="3">
        <v>1</v>
      </c>
      <c r="G2723" s="3">
        <v>2</v>
      </c>
      <c r="H2723" s="3">
        <v>0</v>
      </c>
      <c r="I2723" s="3" t="s">
        <v>31</v>
      </c>
      <c r="J2723" s="4">
        <v>69.099999999999994</v>
      </c>
      <c r="K2723" s="4">
        <v>69.099999999999994</v>
      </c>
      <c r="L2723" s="3" t="s">
        <v>25</v>
      </c>
      <c r="M2723" s="1">
        <f t="shared" si="0"/>
        <v>1</v>
      </c>
      <c r="N2723" s="8" t="b">
        <f t="shared" si="295"/>
        <v>0</v>
      </c>
      <c r="O2723" t="b">
        <f t="shared" si="296"/>
        <v>1</v>
      </c>
      <c r="P2723" t="b">
        <f t="shared" si="297"/>
        <v>1</v>
      </c>
      <c r="Q2723" t="b">
        <f t="shared" si="298"/>
        <v>1</v>
      </c>
      <c r="R2723">
        <f t="shared" si="299"/>
        <v>0</v>
      </c>
      <c r="S2723" s="95">
        <f t="shared" si="300"/>
        <v>43669</v>
      </c>
      <c r="T2723" s="96">
        <f t="shared" si="301"/>
        <v>69.099999999999994</v>
      </c>
      <c r="U2723" t="str">
        <f>VLOOKUP(H2723, Table2_ContractType!$A$2:$B$4, 2,TRUE)</f>
        <v>Month-to-Month</v>
      </c>
      <c r="V2723" t="str">
        <f>VLOOKUP(F2723, Table3_PhoneService!$A$2:B2765, 2, TRUE)</f>
        <v>One Line</v>
      </c>
      <c r="W2723" t="str">
        <f>VLOOKUP(G2723,Table4_InternetService!$A$2:$B$4, 2, FALSE)</f>
        <v>Fiber Optic</v>
      </c>
    </row>
    <row r="2724" spans="1:23" ht="15.75" customHeight="1" x14ac:dyDescent="0.2">
      <c r="A2724" s="3" t="s">
        <v>2768</v>
      </c>
      <c r="B2724" s="3" t="s">
        <v>29</v>
      </c>
      <c r="C2724" s="3">
        <v>0</v>
      </c>
      <c r="D2724" s="3" t="s">
        <v>27</v>
      </c>
      <c r="E2724" s="3" t="s">
        <v>27</v>
      </c>
      <c r="F2724" s="3">
        <v>2</v>
      </c>
      <c r="G2724" s="3">
        <v>1</v>
      </c>
      <c r="H2724" s="3">
        <v>0</v>
      </c>
      <c r="I2724" s="3" t="s">
        <v>35</v>
      </c>
      <c r="J2724" s="4">
        <v>55.5</v>
      </c>
      <c r="K2724" s="4">
        <v>767.55</v>
      </c>
      <c r="L2724" s="3" t="s">
        <v>27</v>
      </c>
      <c r="M2724" s="1">
        <f t="shared" si="0"/>
        <v>14</v>
      </c>
      <c r="N2724" s="8" t="b">
        <f t="shared" si="295"/>
        <v>0</v>
      </c>
      <c r="O2724" t="b">
        <f t="shared" si="296"/>
        <v>0</v>
      </c>
      <c r="P2724" t="b">
        <f t="shared" si="297"/>
        <v>1</v>
      </c>
      <c r="Q2724" t="b">
        <f t="shared" si="298"/>
        <v>1</v>
      </c>
      <c r="R2724">
        <f t="shared" si="299"/>
        <v>0</v>
      </c>
      <c r="S2724" s="95">
        <f t="shared" si="300"/>
        <v>43279</v>
      </c>
      <c r="T2724" s="96">
        <f t="shared" si="301"/>
        <v>54.824999999999996</v>
      </c>
      <c r="U2724" t="str">
        <f>VLOOKUP(H2724, Table2_ContractType!$A$2:$B$4, 2,TRUE)</f>
        <v>Month-to-Month</v>
      </c>
      <c r="V2724" t="str">
        <f>VLOOKUP(F2724, Table3_PhoneService!$A$2:B2766, 2, TRUE)</f>
        <v>Two or More Lines</v>
      </c>
      <c r="W2724" t="str">
        <f>VLOOKUP(G2724,Table4_InternetService!$A$2:$B$4, 2, FALSE)</f>
        <v>DSL</v>
      </c>
    </row>
    <row r="2725" spans="1:23" ht="15.75" customHeight="1" x14ac:dyDescent="0.2">
      <c r="A2725" s="3" t="s">
        <v>2769</v>
      </c>
      <c r="B2725" s="3" t="s">
        <v>29</v>
      </c>
      <c r="C2725" s="3">
        <v>0</v>
      </c>
      <c r="D2725" s="3" t="s">
        <v>25</v>
      </c>
      <c r="E2725" s="3" t="s">
        <v>27</v>
      </c>
      <c r="F2725" s="3">
        <v>2</v>
      </c>
      <c r="G2725" s="3">
        <v>0</v>
      </c>
      <c r="H2725" s="3">
        <v>2</v>
      </c>
      <c r="I2725" s="3" t="s">
        <v>35</v>
      </c>
      <c r="J2725" s="4">
        <v>25.6</v>
      </c>
      <c r="K2725" s="4">
        <v>1784.9</v>
      </c>
      <c r="L2725" s="3" t="s">
        <v>27</v>
      </c>
      <c r="M2725" s="1">
        <f t="shared" si="0"/>
        <v>70</v>
      </c>
      <c r="N2725" s="8" t="b">
        <f t="shared" si="295"/>
        <v>0</v>
      </c>
      <c r="O2725" t="b">
        <f t="shared" si="296"/>
        <v>0</v>
      </c>
      <c r="P2725" t="b">
        <f t="shared" si="297"/>
        <v>1</v>
      </c>
      <c r="Q2725" t="b">
        <f t="shared" si="298"/>
        <v>0</v>
      </c>
      <c r="R2725">
        <f t="shared" si="299"/>
        <v>1</v>
      </c>
      <c r="S2725" s="95">
        <f t="shared" si="300"/>
        <v>41599</v>
      </c>
      <c r="T2725" s="96">
        <f t="shared" si="301"/>
        <v>25.498571428571431</v>
      </c>
      <c r="U2725" t="str">
        <f>VLOOKUP(H2725, Table2_ContractType!$A$2:$B$4, 2,TRUE)</f>
        <v>2 Year</v>
      </c>
      <c r="V2725" t="str">
        <f>VLOOKUP(F2725, Table3_PhoneService!$A$2:B2767, 2, TRUE)</f>
        <v>Two or More Lines</v>
      </c>
      <c r="W2725" t="str">
        <f>VLOOKUP(G2725,Table4_InternetService!$A$2:$B$4, 2, FALSE)</f>
        <v>No Internet Service</v>
      </c>
    </row>
    <row r="2726" spans="1:23" ht="15.75" customHeight="1" x14ac:dyDescent="0.2">
      <c r="A2726" s="3" t="s">
        <v>2770</v>
      </c>
      <c r="B2726" s="3" t="s">
        <v>29</v>
      </c>
      <c r="C2726" s="3">
        <v>0</v>
      </c>
      <c r="D2726" s="3" t="s">
        <v>27</v>
      </c>
      <c r="E2726" s="3" t="s">
        <v>27</v>
      </c>
      <c r="F2726" s="3">
        <v>2</v>
      </c>
      <c r="G2726" s="3">
        <v>2</v>
      </c>
      <c r="H2726" s="3">
        <v>0</v>
      </c>
      <c r="I2726" s="3" t="s">
        <v>26</v>
      </c>
      <c r="J2726" s="4">
        <v>95</v>
      </c>
      <c r="K2726" s="4">
        <v>655.5</v>
      </c>
      <c r="L2726" s="3" t="s">
        <v>25</v>
      </c>
      <c r="M2726" s="1">
        <f t="shared" si="0"/>
        <v>7</v>
      </c>
      <c r="N2726" s="8" t="b">
        <f t="shared" si="295"/>
        <v>0</v>
      </c>
      <c r="O2726" t="b">
        <f t="shared" si="296"/>
        <v>1</v>
      </c>
      <c r="P2726" t="b">
        <f t="shared" si="297"/>
        <v>1</v>
      </c>
      <c r="Q2726" t="b">
        <f t="shared" si="298"/>
        <v>1</v>
      </c>
      <c r="R2726">
        <f t="shared" si="299"/>
        <v>0</v>
      </c>
      <c r="S2726" s="95">
        <f t="shared" si="300"/>
        <v>43489</v>
      </c>
      <c r="T2726" s="96">
        <f t="shared" si="301"/>
        <v>93.642857142857139</v>
      </c>
      <c r="U2726" t="str">
        <f>VLOOKUP(H2726, Table2_ContractType!$A$2:$B$4, 2,TRUE)</f>
        <v>Month-to-Month</v>
      </c>
      <c r="V2726" t="str">
        <f>VLOOKUP(F2726, Table3_PhoneService!$A$2:B2768, 2, TRUE)</f>
        <v>Two or More Lines</v>
      </c>
      <c r="W2726" t="str">
        <f>VLOOKUP(G2726,Table4_InternetService!$A$2:$B$4, 2, FALSE)</f>
        <v>Fiber Optic</v>
      </c>
    </row>
    <row r="2727" spans="1:23" ht="15.75" customHeight="1" x14ac:dyDescent="0.2">
      <c r="A2727" s="3" t="s">
        <v>2771</v>
      </c>
      <c r="B2727" s="3" t="s">
        <v>29</v>
      </c>
      <c r="C2727" s="3">
        <v>0</v>
      </c>
      <c r="D2727" s="3" t="s">
        <v>27</v>
      </c>
      <c r="E2727" s="3" t="s">
        <v>27</v>
      </c>
      <c r="F2727" s="3">
        <v>2</v>
      </c>
      <c r="G2727" s="3">
        <v>1</v>
      </c>
      <c r="H2727" s="3">
        <v>0</v>
      </c>
      <c r="I2727" s="3" t="s">
        <v>31</v>
      </c>
      <c r="J2727" s="4">
        <v>59.85</v>
      </c>
      <c r="K2727" s="4">
        <v>59.85</v>
      </c>
      <c r="L2727" s="3" t="s">
        <v>25</v>
      </c>
      <c r="M2727" s="1">
        <f t="shared" si="0"/>
        <v>1</v>
      </c>
      <c r="N2727" s="8" t="b">
        <f t="shared" si="295"/>
        <v>0</v>
      </c>
      <c r="O2727" t="b">
        <f t="shared" si="296"/>
        <v>1</v>
      </c>
      <c r="P2727" t="b">
        <f t="shared" si="297"/>
        <v>1</v>
      </c>
      <c r="Q2727" t="b">
        <f t="shared" si="298"/>
        <v>1</v>
      </c>
      <c r="R2727">
        <f t="shared" si="299"/>
        <v>0</v>
      </c>
      <c r="S2727" s="95">
        <f t="shared" si="300"/>
        <v>43669</v>
      </c>
      <c r="T2727" s="96">
        <f t="shared" si="301"/>
        <v>59.85</v>
      </c>
      <c r="U2727" t="str">
        <f>VLOOKUP(H2727, Table2_ContractType!$A$2:$B$4, 2,TRUE)</f>
        <v>Month-to-Month</v>
      </c>
      <c r="V2727" t="str">
        <f>VLOOKUP(F2727, Table3_PhoneService!$A$2:B2769, 2, TRUE)</f>
        <v>Two or More Lines</v>
      </c>
      <c r="W2727" t="str">
        <f>VLOOKUP(G2727,Table4_InternetService!$A$2:$B$4, 2, FALSE)</f>
        <v>DSL</v>
      </c>
    </row>
    <row r="2728" spans="1:23" ht="15.75" customHeight="1" x14ac:dyDescent="0.2">
      <c r="A2728" s="3" t="s">
        <v>2772</v>
      </c>
      <c r="B2728" s="3" t="s">
        <v>24</v>
      </c>
      <c r="C2728" s="3">
        <v>1</v>
      </c>
      <c r="D2728" s="3" t="s">
        <v>27</v>
      </c>
      <c r="E2728" s="3" t="s">
        <v>27</v>
      </c>
      <c r="F2728" s="3">
        <v>1</v>
      </c>
      <c r="G2728" s="3">
        <v>2</v>
      </c>
      <c r="H2728" s="3">
        <v>0</v>
      </c>
      <c r="I2728" s="3" t="s">
        <v>31</v>
      </c>
      <c r="J2728" s="4">
        <v>71.25</v>
      </c>
      <c r="K2728" s="4">
        <v>71.25</v>
      </c>
      <c r="L2728" s="3" t="s">
        <v>27</v>
      </c>
      <c r="M2728" s="1">
        <f t="shared" si="0"/>
        <v>1</v>
      </c>
      <c r="N2728" s="8" t="b">
        <f t="shared" si="295"/>
        <v>1</v>
      </c>
      <c r="O2728" t="b">
        <f t="shared" si="296"/>
        <v>0</v>
      </c>
      <c r="P2728" t="b">
        <f t="shared" si="297"/>
        <v>1</v>
      </c>
      <c r="Q2728" t="b">
        <f t="shared" si="298"/>
        <v>1</v>
      </c>
      <c r="R2728">
        <f t="shared" si="299"/>
        <v>0</v>
      </c>
      <c r="S2728" s="95">
        <f t="shared" si="300"/>
        <v>43669</v>
      </c>
      <c r="T2728" s="96">
        <f t="shared" si="301"/>
        <v>71.25</v>
      </c>
      <c r="U2728" t="str">
        <f>VLOOKUP(H2728, Table2_ContractType!$A$2:$B$4, 2,TRUE)</f>
        <v>Month-to-Month</v>
      </c>
      <c r="V2728" t="str">
        <f>VLOOKUP(F2728, Table3_PhoneService!$A$2:B2770, 2, TRUE)</f>
        <v>One Line</v>
      </c>
      <c r="W2728" t="str">
        <f>VLOOKUP(G2728,Table4_InternetService!$A$2:$B$4, 2, FALSE)</f>
        <v>Fiber Optic</v>
      </c>
    </row>
    <row r="2729" spans="1:23" ht="15.75" customHeight="1" x14ac:dyDescent="0.2">
      <c r="A2729" s="3" t="s">
        <v>2773</v>
      </c>
      <c r="B2729" s="3" t="s">
        <v>24</v>
      </c>
      <c r="C2729" s="3">
        <v>0</v>
      </c>
      <c r="D2729" s="3" t="s">
        <v>25</v>
      </c>
      <c r="E2729" s="3" t="s">
        <v>25</v>
      </c>
      <c r="F2729" s="3">
        <v>2</v>
      </c>
      <c r="G2729" s="3">
        <v>2</v>
      </c>
      <c r="H2729" s="3">
        <v>2</v>
      </c>
      <c r="I2729" s="3" t="s">
        <v>35</v>
      </c>
      <c r="J2729" s="4">
        <v>115.25</v>
      </c>
      <c r="K2729" s="4">
        <v>6758.45</v>
      </c>
      <c r="L2729" s="3" t="s">
        <v>27</v>
      </c>
      <c r="M2729" s="1">
        <f t="shared" si="0"/>
        <v>59</v>
      </c>
      <c r="N2729" s="8" t="b">
        <f t="shared" si="295"/>
        <v>1</v>
      </c>
      <c r="O2729" t="b">
        <f t="shared" si="296"/>
        <v>0</v>
      </c>
      <c r="P2729" t="b">
        <f t="shared" si="297"/>
        <v>1</v>
      </c>
      <c r="Q2729" t="b">
        <f t="shared" si="298"/>
        <v>1</v>
      </c>
      <c r="R2729">
        <f t="shared" si="299"/>
        <v>3</v>
      </c>
      <c r="S2729" s="95">
        <f t="shared" si="300"/>
        <v>41929</v>
      </c>
      <c r="T2729" s="96">
        <f t="shared" si="301"/>
        <v>114.55</v>
      </c>
      <c r="U2729" t="str">
        <f>VLOOKUP(H2729, Table2_ContractType!$A$2:$B$4, 2,TRUE)</f>
        <v>2 Year</v>
      </c>
      <c r="V2729" t="str">
        <f>VLOOKUP(F2729, Table3_PhoneService!$A$2:B2771, 2, TRUE)</f>
        <v>Two or More Lines</v>
      </c>
      <c r="W2729" t="str">
        <f>VLOOKUP(G2729,Table4_InternetService!$A$2:$B$4, 2, FALSE)</f>
        <v>Fiber Optic</v>
      </c>
    </row>
    <row r="2730" spans="1:23" ht="15.75" customHeight="1" x14ac:dyDescent="0.2">
      <c r="A2730" s="3" t="s">
        <v>2774</v>
      </c>
      <c r="B2730" s="3" t="s">
        <v>24</v>
      </c>
      <c r="C2730" s="3">
        <v>0</v>
      </c>
      <c r="D2730" s="3" t="s">
        <v>27</v>
      </c>
      <c r="E2730" s="3" t="s">
        <v>27</v>
      </c>
      <c r="F2730" s="3">
        <v>1</v>
      </c>
      <c r="G2730" s="3">
        <v>2</v>
      </c>
      <c r="H2730" s="3">
        <v>0</v>
      </c>
      <c r="I2730" s="3" t="s">
        <v>31</v>
      </c>
      <c r="J2730" s="4">
        <v>70</v>
      </c>
      <c r="K2730" s="4">
        <v>1144.5</v>
      </c>
      <c r="L2730" s="3" t="s">
        <v>25</v>
      </c>
      <c r="M2730" s="1">
        <f t="shared" si="0"/>
        <v>16</v>
      </c>
      <c r="N2730" s="8" t="b">
        <f t="shared" si="295"/>
        <v>1</v>
      </c>
      <c r="O2730" t="b">
        <f t="shared" si="296"/>
        <v>1</v>
      </c>
      <c r="P2730" t="b">
        <f t="shared" si="297"/>
        <v>1</v>
      </c>
      <c r="Q2730" t="b">
        <f t="shared" si="298"/>
        <v>1</v>
      </c>
      <c r="R2730">
        <f t="shared" si="299"/>
        <v>0</v>
      </c>
      <c r="S2730" s="95">
        <f t="shared" si="300"/>
        <v>43219</v>
      </c>
      <c r="T2730" s="96">
        <f t="shared" si="301"/>
        <v>71.53125</v>
      </c>
      <c r="U2730" t="str">
        <f>VLOOKUP(H2730, Table2_ContractType!$A$2:$B$4, 2,TRUE)</f>
        <v>Month-to-Month</v>
      </c>
      <c r="V2730" t="str">
        <f>VLOOKUP(F2730, Table3_PhoneService!$A$2:B2772, 2, TRUE)</f>
        <v>One Line</v>
      </c>
      <c r="W2730" t="str">
        <f>VLOOKUP(G2730,Table4_InternetService!$A$2:$B$4, 2, FALSE)</f>
        <v>Fiber Optic</v>
      </c>
    </row>
    <row r="2731" spans="1:23" ht="15.75" customHeight="1" x14ac:dyDescent="0.2">
      <c r="A2731" s="3" t="s">
        <v>2775</v>
      </c>
      <c r="B2731" s="3" t="s">
        <v>24</v>
      </c>
      <c r="C2731" s="3">
        <v>0</v>
      </c>
      <c r="D2731" s="3" t="s">
        <v>25</v>
      </c>
      <c r="E2731" s="3" t="s">
        <v>25</v>
      </c>
      <c r="F2731" s="3">
        <v>0</v>
      </c>
      <c r="G2731" s="3">
        <v>1</v>
      </c>
      <c r="H2731" s="3">
        <v>2</v>
      </c>
      <c r="I2731" s="3" t="s">
        <v>37</v>
      </c>
      <c r="J2731" s="4">
        <v>36.15</v>
      </c>
      <c r="K2731" s="4">
        <v>2434.4499999999998</v>
      </c>
      <c r="L2731" s="3" t="s">
        <v>27</v>
      </c>
      <c r="M2731" s="1">
        <f t="shared" si="0"/>
        <v>67</v>
      </c>
      <c r="N2731" s="8" t="b">
        <f t="shared" si="295"/>
        <v>1</v>
      </c>
      <c r="O2731" t="b">
        <f t="shared" si="296"/>
        <v>0</v>
      </c>
      <c r="P2731" t="b">
        <f t="shared" si="297"/>
        <v>0</v>
      </c>
      <c r="Q2731" t="b">
        <f t="shared" si="298"/>
        <v>1</v>
      </c>
      <c r="R2731">
        <f t="shared" si="299"/>
        <v>3</v>
      </c>
      <c r="S2731" s="95">
        <f t="shared" si="300"/>
        <v>41689</v>
      </c>
      <c r="T2731" s="96">
        <f t="shared" si="301"/>
        <v>36.335074626865669</v>
      </c>
      <c r="U2731" t="str">
        <f>VLOOKUP(H2731, Table2_ContractType!$A$2:$B$4, 2,TRUE)</f>
        <v>2 Year</v>
      </c>
      <c r="V2731" t="str">
        <f>VLOOKUP(F2731, Table3_PhoneService!$A$2:B2773, 2, TRUE)</f>
        <v>No Phone Service</v>
      </c>
      <c r="W2731" t="str">
        <f>VLOOKUP(G2731,Table4_InternetService!$A$2:$B$4, 2, FALSE)</f>
        <v>DSL</v>
      </c>
    </row>
    <row r="2732" spans="1:23" ht="15.75" customHeight="1" x14ac:dyDescent="0.2">
      <c r="A2732" s="3" t="s">
        <v>2776</v>
      </c>
      <c r="B2732" s="3" t="s">
        <v>24</v>
      </c>
      <c r="C2732" s="3">
        <v>0</v>
      </c>
      <c r="D2732" s="3" t="s">
        <v>25</v>
      </c>
      <c r="E2732" s="3" t="s">
        <v>27</v>
      </c>
      <c r="F2732" s="3">
        <v>2</v>
      </c>
      <c r="G2732" s="3">
        <v>2</v>
      </c>
      <c r="H2732" s="3">
        <v>1</v>
      </c>
      <c r="I2732" s="3" t="s">
        <v>31</v>
      </c>
      <c r="J2732" s="4">
        <v>109.25</v>
      </c>
      <c r="K2732" s="4">
        <v>8109.8</v>
      </c>
      <c r="L2732" s="3" t="s">
        <v>25</v>
      </c>
      <c r="M2732" s="1">
        <f t="shared" si="0"/>
        <v>74</v>
      </c>
      <c r="N2732" s="8" t="b">
        <f t="shared" si="295"/>
        <v>1</v>
      </c>
      <c r="O2732" t="b">
        <f t="shared" si="296"/>
        <v>1</v>
      </c>
      <c r="P2732" t="b">
        <f t="shared" si="297"/>
        <v>1</v>
      </c>
      <c r="Q2732" t="b">
        <f t="shared" si="298"/>
        <v>1</v>
      </c>
      <c r="R2732">
        <f t="shared" si="299"/>
        <v>1</v>
      </c>
      <c r="S2732" s="95">
        <f t="shared" si="300"/>
        <v>41479</v>
      </c>
      <c r="T2732" s="96">
        <f t="shared" si="301"/>
        <v>109.59189189189189</v>
      </c>
      <c r="U2732" t="str">
        <f>VLOOKUP(H2732, Table2_ContractType!$A$2:$B$4, 2,TRUE)</f>
        <v>1 Year</v>
      </c>
      <c r="V2732" t="str">
        <f>VLOOKUP(F2732, Table3_PhoneService!$A$2:B2774, 2, TRUE)</f>
        <v>Two or More Lines</v>
      </c>
      <c r="W2732" t="str">
        <f>VLOOKUP(G2732,Table4_InternetService!$A$2:$B$4, 2, FALSE)</f>
        <v>Fiber Optic</v>
      </c>
    </row>
    <row r="2733" spans="1:23" ht="15.75" customHeight="1" x14ac:dyDescent="0.2">
      <c r="A2733" s="3" t="s">
        <v>2777</v>
      </c>
      <c r="B2733" s="3" t="s">
        <v>24</v>
      </c>
      <c r="C2733" s="3">
        <v>0</v>
      </c>
      <c r="D2733" s="3" t="s">
        <v>25</v>
      </c>
      <c r="E2733" s="3" t="s">
        <v>25</v>
      </c>
      <c r="F2733" s="3">
        <v>2</v>
      </c>
      <c r="G2733" s="3">
        <v>0</v>
      </c>
      <c r="H2733" s="3">
        <v>1</v>
      </c>
      <c r="I2733" s="3" t="s">
        <v>35</v>
      </c>
      <c r="J2733" s="4">
        <v>25.9</v>
      </c>
      <c r="K2733" s="4">
        <v>1216.5999999999999</v>
      </c>
      <c r="L2733" s="3" t="s">
        <v>27</v>
      </c>
      <c r="M2733" s="1">
        <f t="shared" si="0"/>
        <v>47</v>
      </c>
      <c r="N2733" s="8" t="b">
        <f t="shared" si="295"/>
        <v>1</v>
      </c>
      <c r="O2733" t="b">
        <f t="shared" si="296"/>
        <v>0</v>
      </c>
      <c r="P2733" t="b">
        <f t="shared" si="297"/>
        <v>1</v>
      </c>
      <c r="Q2733" t="b">
        <f t="shared" si="298"/>
        <v>0</v>
      </c>
      <c r="R2733">
        <f t="shared" si="299"/>
        <v>3</v>
      </c>
      <c r="S2733" s="95">
        <f t="shared" si="300"/>
        <v>42289</v>
      </c>
      <c r="T2733" s="96">
        <f t="shared" si="301"/>
        <v>25.885106382978723</v>
      </c>
      <c r="U2733" t="str">
        <f>VLOOKUP(H2733, Table2_ContractType!$A$2:$B$4, 2,TRUE)</f>
        <v>1 Year</v>
      </c>
      <c r="V2733" t="str">
        <f>VLOOKUP(F2733, Table3_PhoneService!$A$2:B2775, 2, TRUE)</f>
        <v>Two or More Lines</v>
      </c>
      <c r="W2733" t="str">
        <f>VLOOKUP(G2733,Table4_InternetService!$A$2:$B$4, 2, FALSE)</f>
        <v>No Internet Service</v>
      </c>
    </row>
    <row r="2734" spans="1:23" ht="15.75" customHeight="1" x14ac:dyDescent="0.2">
      <c r="A2734" s="3" t="s">
        <v>2778</v>
      </c>
      <c r="B2734" s="3" t="s">
        <v>29</v>
      </c>
      <c r="C2734" s="3">
        <v>0</v>
      </c>
      <c r="D2734" s="3" t="s">
        <v>25</v>
      </c>
      <c r="E2734" s="3" t="s">
        <v>25</v>
      </c>
      <c r="F2734" s="3">
        <v>1</v>
      </c>
      <c r="G2734" s="3">
        <v>1</v>
      </c>
      <c r="H2734" s="3">
        <v>2</v>
      </c>
      <c r="I2734" s="3" t="s">
        <v>37</v>
      </c>
      <c r="J2734" s="4">
        <v>82.85</v>
      </c>
      <c r="K2734" s="4">
        <v>5776.45</v>
      </c>
      <c r="L2734" s="3" t="s">
        <v>27</v>
      </c>
      <c r="M2734" s="1">
        <f t="shared" si="0"/>
        <v>70</v>
      </c>
      <c r="N2734" s="8" t="b">
        <f t="shared" si="295"/>
        <v>0</v>
      </c>
      <c r="O2734" t="b">
        <f t="shared" si="296"/>
        <v>0</v>
      </c>
      <c r="P2734" t="b">
        <f t="shared" si="297"/>
        <v>1</v>
      </c>
      <c r="Q2734" t="b">
        <f t="shared" si="298"/>
        <v>1</v>
      </c>
      <c r="R2734">
        <f t="shared" si="299"/>
        <v>3</v>
      </c>
      <c r="S2734" s="95">
        <f t="shared" si="300"/>
        <v>41599</v>
      </c>
      <c r="T2734" s="96">
        <f t="shared" si="301"/>
        <v>82.520714285714277</v>
      </c>
      <c r="U2734" t="str">
        <f>VLOOKUP(H2734, Table2_ContractType!$A$2:$B$4, 2,TRUE)</f>
        <v>2 Year</v>
      </c>
      <c r="V2734" t="str">
        <f>VLOOKUP(F2734, Table3_PhoneService!$A$2:B2776, 2, TRUE)</f>
        <v>One Line</v>
      </c>
      <c r="W2734" t="str">
        <f>VLOOKUP(G2734,Table4_InternetService!$A$2:$B$4, 2, FALSE)</f>
        <v>DSL</v>
      </c>
    </row>
    <row r="2735" spans="1:23" ht="15.75" customHeight="1" x14ac:dyDescent="0.2">
      <c r="A2735" s="3" t="s">
        <v>2779</v>
      </c>
      <c r="B2735" s="3" t="s">
        <v>29</v>
      </c>
      <c r="C2735" s="3">
        <v>0</v>
      </c>
      <c r="D2735" s="3" t="s">
        <v>27</v>
      </c>
      <c r="E2735" s="3" t="s">
        <v>27</v>
      </c>
      <c r="F2735" s="3">
        <v>1</v>
      </c>
      <c r="G2735" s="3">
        <v>1</v>
      </c>
      <c r="H2735" s="3">
        <v>0</v>
      </c>
      <c r="I2735" s="3" t="s">
        <v>26</v>
      </c>
      <c r="J2735" s="4">
        <v>49.45</v>
      </c>
      <c r="K2735" s="4">
        <v>799</v>
      </c>
      <c r="L2735" s="3" t="s">
        <v>27</v>
      </c>
      <c r="M2735" s="1">
        <f t="shared" si="0"/>
        <v>16</v>
      </c>
      <c r="N2735" s="8" t="b">
        <f t="shared" si="295"/>
        <v>0</v>
      </c>
      <c r="O2735" t="b">
        <f t="shared" si="296"/>
        <v>0</v>
      </c>
      <c r="P2735" t="b">
        <f t="shared" si="297"/>
        <v>1</v>
      </c>
      <c r="Q2735" t="b">
        <f t="shared" si="298"/>
        <v>1</v>
      </c>
      <c r="R2735">
        <f t="shared" si="299"/>
        <v>0</v>
      </c>
      <c r="S2735" s="95">
        <f t="shared" si="300"/>
        <v>43219</v>
      </c>
      <c r="T2735" s="96">
        <f t="shared" si="301"/>
        <v>49.9375</v>
      </c>
      <c r="U2735" t="str">
        <f>VLOOKUP(H2735, Table2_ContractType!$A$2:$B$4, 2,TRUE)</f>
        <v>Month-to-Month</v>
      </c>
      <c r="V2735" t="str">
        <f>VLOOKUP(F2735, Table3_PhoneService!$A$2:B2777, 2, TRUE)</f>
        <v>One Line</v>
      </c>
      <c r="W2735" t="str">
        <f>VLOOKUP(G2735,Table4_InternetService!$A$2:$B$4, 2, FALSE)</f>
        <v>DSL</v>
      </c>
    </row>
    <row r="2736" spans="1:23" ht="15.75" customHeight="1" x14ac:dyDescent="0.2">
      <c r="A2736" s="3" t="s">
        <v>2780</v>
      </c>
      <c r="B2736" s="3" t="s">
        <v>29</v>
      </c>
      <c r="C2736" s="3">
        <v>0</v>
      </c>
      <c r="D2736" s="3" t="s">
        <v>27</v>
      </c>
      <c r="E2736" s="3" t="s">
        <v>27</v>
      </c>
      <c r="F2736" s="3">
        <v>0</v>
      </c>
      <c r="G2736" s="3">
        <v>1</v>
      </c>
      <c r="H2736" s="3">
        <v>2</v>
      </c>
      <c r="I2736" s="3" t="s">
        <v>26</v>
      </c>
      <c r="J2736" s="4">
        <v>40.549999999999997</v>
      </c>
      <c r="K2736" s="4">
        <v>1390.85</v>
      </c>
      <c r="L2736" s="3" t="s">
        <v>27</v>
      </c>
      <c r="M2736" s="1">
        <f t="shared" si="0"/>
        <v>34</v>
      </c>
      <c r="N2736" s="8" t="b">
        <f t="shared" si="295"/>
        <v>0</v>
      </c>
      <c r="O2736" t="b">
        <f t="shared" si="296"/>
        <v>0</v>
      </c>
      <c r="P2736" t="b">
        <f t="shared" si="297"/>
        <v>0</v>
      </c>
      <c r="Q2736" t="b">
        <f t="shared" si="298"/>
        <v>1</v>
      </c>
      <c r="R2736">
        <f t="shared" si="299"/>
        <v>0</v>
      </c>
      <c r="S2736" s="95">
        <f t="shared" si="300"/>
        <v>42679</v>
      </c>
      <c r="T2736" s="96">
        <f t="shared" si="301"/>
        <v>40.90735294117647</v>
      </c>
      <c r="U2736" t="str">
        <f>VLOOKUP(H2736, Table2_ContractType!$A$2:$B$4, 2,TRUE)</f>
        <v>2 Year</v>
      </c>
      <c r="V2736" t="str">
        <f>VLOOKUP(F2736, Table3_PhoneService!$A$2:B2778, 2, TRUE)</f>
        <v>No Phone Service</v>
      </c>
      <c r="W2736" t="str">
        <f>VLOOKUP(G2736,Table4_InternetService!$A$2:$B$4, 2, FALSE)</f>
        <v>DSL</v>
      </c>
    </row>
    <row r="2737" spans="1:23" ht="15.75" customHeight="1" x14ac:dyDescent="0.2">
      <c r="A2737" s="3" t="s">
        <v>2781</v>
      </c>
      <c r="B2737" s="3" t="s">
        <v>24</v>
      </c>
      <c r="C2737" s="3">
        <v>0</v>
      </c>
      <c r="D2737" s="3" t="s">
        <v>27</v>
      </c>
      <c r="E2737" s="3" t="s">
        <v>25</v>
      </c>
      <c r="F2737" s="3">
        <v>1</v>
      </c>
      <c r="G2737" s="3">
        <v>1</v>
      </c>
      <c r="H2737" s="3">
        <v>0</v>
      </c>
      <c r="I2737" s="3" t="s">
        <v>31</v>
      </c>
      <c r="J2737" s="4">
        <v>59.2</v>
      </c>
      <c r="K2737" s="4">
        <v>59.2</v>
      </c>
      <c r="L2737" s="3" t="s">
        <v>25</v>
      </c>
      <c r="M2737" s="1">
        <f t="shared" si="0"/>
        <v>1</v>
      </c>
      <c r="N2737" s="8" t="b">
        <f t="shared" si="295"/>
        <v>1</v>
      </c>
      <c r="O2737" t="b">
        <f t="shared" si="296"/>
        <v>1</v>
      </c>
      <c r="P2737" t="b">
        <f t="shared" si="297"/>
        <v>1</v>
      </c>
      <c r="Q2737" t="b">
        <f t="shared" si="298"/>
        <v>1</v>
      </c>
      <c r="R2737">
        <f t="shared" si="299"/>
        <v>2</v>
      </c>
      <c r="S2737" s="95">
        <f t="shared" si="300"/>
        <v>43669</v>
      </c>
      <c r="T2737" s="96">
        <f t="shared" si="301"/>
        <v>59.2</v>
      </c>
      <c r="U2737" t="str">
        <f>VLOOKUP(H2737, Table2_ContractType!$A$2:$B$4, 2,TRUE)</f>
        <v>Month-to-Month</v>
      </c>
      <c r="V2737" t="str">
        <f>VLOOKUP(F2737, Table3_PhoneService!$A$2:B2779, 2, TRUE)</f>
        <v>One Line</v>
      </c>
      <c r="W2737" t="str">
        <f>VLOOKUP(G2737,Table4_InternetService!$A$2:$B$4, 2, FALSE)</f>
        <v>DSL</v>
      </c>
    </row>
    <row r="2738" spans="1:23" ht="15.75" customHeight="1" x14ac:dyDescent="0.2">
      <c r="A2738" s="3" t="s">
        <v>2782</v>
      </c>
      <c r="B2738" s="3" t="s">
        <v>29</v>
      </c>
      <c r="C2738" s="3">
        <v>0</v>
      </c>
      <c r="D2738" s="3" t="s">
        <v>25</v>
      </c>
      <c r="E2738" s="3" t="s">
        <v>25</v>
      </c>
      <c r="F2738" s="3">
        <v>2</v>
      </c>
      <c r="G2738" s="3">
        <v>2</v>
      </c>
      <c r="H2738" s="3">
        <v>2</v>
      </c>
      <c r="I2738" s="3" t="s">
        <v>35</v>
      </c>
      <c r="J2738" s="4">
        <v>114.05</v>
      </c>
      <c r="K2738" s="4">
        <v>8289.2000000000007</v>
      </c>
      <c r="L2738" s="3" t="s">
        <v>27</v>
      </c>
      <c r="M2738" s="1">
        <f t="shared" si="0"/>
        <v>73</v>
      </c>
      <c r="N2738" s="8" t="b">
        <f t="shared" si="295"/>
        <v>0</v>
      </c>
      <c r="O2738" t="b">
        <f t="shared" si="296"/>
        <v>0</v>
      </c>
      <c r="P2738" t="b">
        <f t="shared" si="297"/>
        <v>1</v>
      </c>
      <c r="Q2738" t="b">
        <f t="shared" si="298"/>
        <v>1</v>
      </c>
      <c r="R2738">
        <f t="shared" si="299"/>
        <v>3</v>
      </c>
      <c r="S2738" s="95">
        <f t="shared" si="300"/>
        <v>41509</v>
      </c>
      <c r="T2738" s="96">
        <f t="shared" si="301"/>
        <v>113.55068493150686</v>
      </c>
      <c r="U2738" t="str">
        <f>VLOOKUP(H2738, Table2_ContractType!$A$2:$B$4, 2,TRUE)</f>
        <v>2 Year</v>
      </c>
      <c r="V2738" t="str">
        <f>VLOOKUP(F2738, Table3_PhoneService!$A$2:B2780, 2, TRUE)</f>
        <v>Two or More Lines</v>
      </c>
      <c r="W2738" t="str">
        <f>VLOOKUP(G2738,Table4_InternetService!$A$2:$B$4, 2, FALSE)</f>
        <v>Fiber Optic</v>
      </c>
    </row>
    <row r="2739" spans="1:23" ht="15.75" customHeight="1" x14ac:dyDescent="0.2">
      <c r="A2739" s="3" t="s">
        <v>2783</v>
      </c>
      <c r="B2739" s="3" t="s">
        <v>29</v>
      </c>
      <c r="C2739" s="3">
        <v>0</v>
      </c>
      <c r="D2739" s="3" t="s">
        <v>27</v>
      </c>
      <c r="E2739" s="3" t="s">
        <v>27</v>
      </c>
      <c r="F2739" s="3">
        <v>0</v>
      </c>
      <c r="G2739" s="3">
        <v>1</v>
      </c>
      <c r="H2739" s="3">
        <v>0</v>
      </c>
      <c r="I2739" s="3" t="s">
        <v>37</v>
      </c>
      <c r="J2739" s="4">
        <v>39.9</v>
      </c>
      <c r="K2739" s="4">
        <v>2796.35</v>
      </c>
      <c r="L2739" s="3" t="s">
        <v>27</v>
      </c>
      <c r="M2739" s="1">
        <f t="shared" si="0"/>
        <v>70</v>
      </c>
      <c r="N2739" s="8" t="b">
        <f t="shared" si="295"/>
        <v>0</v>
      </c>
      <c r="O2739" t="b">
        <f t="shared" si="296"/>
        <v>0</v>
      </c>
      <c r="P2739" t="b">
        <f t="shared" si="297"/>
        <v>0</v>
      </c>
      <c r="Q2739" t="b">
        <f t="shared" si="298"/>
        <v>1</v>
      </c>
      <c r="R2739">
        <f t="shared" si="299"/>
        <v>0</v>
      </c>
      <c r="S2739" s="95">
        <f t="shared" si="300"/>
        <v>41599</v>
      </c>
      <c r="T2739" s="96">
        <f t="shared" si="301"/>
        <v>39.947857142857139</v>
      </c>
      <c r="U2739" t="str">
        <f>VLOOKUP(H2739, Table2_ContractType!$A$2:$B$4, 2,TRUE)</f>
        <v>Month-to-Month</v>
      </c>
      <c r="V2739" t="str">
        <f>VLOOKUP(F2739, Table3_PhoneService!$A$2:B2781, 2, TRUE)</f>
        <v>No Phone Service</v>
      </c>
      <c r="W2739" t="str">
        <f>VLOOKUP(G2739,Table4_InternetService!$A$2:$B$4, 2, FALSE)</f>
        <v>DSL</v>
      </c>
    </row>
    <row r="2740" spans="1:23" ht="15.75" customHeight="1" x14ac:dyDescent="0.2">
      <c r="A2740" s="3" t="s">
        <v>2784</v>
      </c>
      <c r="B2740" s="3" t="s">
        <v>24</v>
      </c>
      <c r="C2740" s="3">
        <v>0</v>
      </c>
      <c r="D2740" s="3" t="s">
        <v>27</v>
      </c>
      <c r="E2740" s="3" t="s">
        <v>27</v>
      </c>
      <c r="F2740" s="3">
        <v>0</v>
      </c>
      <c r="G2740" s="3">
        <v>1</v>
      </c>
      <c r="H2740" s="3">
        <v>0</v>
      </c>
      <c r="I2740" s="3" t="s">
        <v>35</v>
      </c>
      <c r="J2740" s="4">
        <v>53.4</v>
      </c>
      <c r="K2740" s="4">
        <v>3579.15</v>
      </c>
      <c r="L2740" s="3" t="s">
        <v>27</v>
      </c>
      <c r="M2740" s="1">
        <f t="shared" si="0"/>
        <v>67</v>
      </c>
      <c r="N2740" s="8" t="b">
        <f t="shared" si="295"/>
        <v>1</v>
      </c>
      <c r="O2740" t="b">
        <f t="shared" si="296"/>
        <v>0</v>
      </c>
      <c r="P2740" t="b">
        <f t="shared" si="297"/>
        <v>0</v>
      </c>
      <c r="Q2740" t="b">
        <f t="shared" si="298"/>
        <v>1</v>
      </c>
      <c r="R2740">
        <f t="shared" si="299"/>
        <v>0</v>
      </c>
      <c r="S2740" s="95">
        <f t="shared" si="300"/>
        <v>41689</v>
      </c>
      <c r="T2740" s="96">
        <f t="shared" si="301"/>
        <v>53.420149253731346</v>
      </c>
      <c r="U2740" t="str">
        <f>VLOOKUP(H2740, Table2_ContractType!$A$2:$B$4, 2,TRUE)</f>
        <v>Month-to-Month</v>
      </c>
      <c r="V2740" t="str">
        <f>VLOOKUP(F2740, Table3_PhoneService!$A$2:B2782, 2, TRUE)</f>
        <v>No Phone Service</v>
      </c>
      <c r="W2740" t="str">
        <f>VLOOKUP(G2740,Table4_InternetService!$A$2:$B$4, 2, FALSE)</f>
        <v>DSL</v>
      </c>
    </row>
    <row r="2741" spans="1:23" ht="15.75" customHeight="1" x14ac:dyDescent="0.2">
      <c r="A2741" s="3" t="s">
        <v>2785</v>
      </c>
      <c r="B2741" s="3" t="s">
        <v>24</v>
      </c>
      <c r="C2741" s="3">
        <v>0</v>
      </c>
      <c r="D2741" s="3" t="s">
        <v>25</v>
      </c>
      <c r="E2741" s="3" t="s">
        <v>25</v>
      </c>
      <c r="F2741" s="3">
        <v>2</v>
      </c>
      <c r="G2741" s="3">
        <v>0</v>
      </c>
      <c r="H2741" s="3">
        <v>2</v>
      </c>
      <c r="I2741" s="3" t="s">
        <v>26</v>
      </c>
      <c r="J2741" s="4">
        <v>24.7</v>
      </c>
      <c r="K2741" s="4">
        <v>571.75</v>
      </c>
      <c r="L2741" s="3" t="s">
        <v>27</v>
      </c>
      <c r="M2741" s="1">
        <f t="shared" si="0"/>
        <v>23</v>
      </c>
      <c r="N2741" s="8" t="b">
        <f t="shared" si="295"/>
        <v>1</v>
      </c>
      <c r="O2741" t="b">
        <f t="shared" si="296"/>
        <v>0</v>
      </c>
      <c r="P2741" t="b">
        <f t="shared" si="297"/>
        <v>1</v>
      </c>
      <c r="Q2741" t="b">
        <f t="shared" si="298"/>
        <v>0</v>
      </c>
      <c r="R2741">
        <f t="shared" si="299"/>
        <v>3</v>
      </c>
      <c r="S2741" s="95">
        <f t="shared" si="300"/>
        <v>43009</v>
      </c>
      <c r="T2741" s="96">
        <f t="shared" si="301"/>
        <v>24.858695652173914</v>
      </c>
      <c r="U2741" t="str">
        <f>VLOOKUP(H2741, Table2_ContractType!$A$2:$B$4, 2,TRUE)</f>
        <v>2 Year</v>
      </c>
      <c r="V2741" t="str">
        <f>VLOOKUP(F2741, Table3_PhoneService!$A$2:B2783, 2, TRUE)</f>
        <v>Two or More Lines</v>
      </c>
      <c r="W2741" t="str">
        <f>VLOOKUP(G2741,Table4_InternetService!$A$2:$B$4, 2, FALSE)</f>
        <v>No Internet Service</v>
      </c>
    </row>
    <row r="2742" spans="1:23" ht="15.75" customHeight="1" x14ac:dyDescent="0.2">
      <c r="A2742" s="3" t="s">
        <v>2786</v>
      </c>
      <c r="B2742" s="3" t="s">
        <v>24</v>
      </c>
      <c r="C2742" s="3">
        <v>0</v>
      </c>
      <c r="D2742" s="3" t="s">
        <v>27</v>
      </c>
      <c r="E2742" s="3" t="s">
        <v>25</v>
      </c>
      <c r="F2742" s="3">
        <v>2</v>
      </c>
      <c r="G2742" s="3">
        <v>1</v>
      </c>
      <c r="H2742" s="3">
        <v>1</v>
      </c>
      <c r="I2742" s="3" t="s">
        <v>35</v>
      </c>
      <c r="J2742" s="4">
        <v>73.55</v>
      </c>
      <c r="K2742" s="4">
        <v>693.3</v>
      </c>
      <c r="L2742" s="3" t="s">
        <v>27</v>
      </c>
      <c r="M2742" s="1">
        <f t="shared" si="0"/>
        <v>9</v>
      </c>
      <c r="N2742" s="8" t="b">
        <f t="shared" si="295"/>
        <v>1</v>
      </c>
      <c r="O2742" t="b">
        <f t="shared" si="296"/>
        <v>0</v>
      </c>
      <c r="P2742" t="b">
        <f t="shared" si="297"/>
        <v>1</v>
      </c>
      <c r="Q2742" t="b">
        <f t="shared" si="298"/>
        <v>1</v>
      </c>
      <c r="R2742">
        <f t="shared" si="299"/>
        <v>2</v>
      </c>
      <c r="S2742" s="95">
        <f t="shared" si="300"/>
        <v>43429</v>
      </c>
      <c r="T2742" s="96">
        <f t="shared" si="301"/>
        <v>77.033333333333331</v>
      </c>
      <c r="U2742" t="str">
        <f>VLOOKUP(H2742, Table2_ContractType!$A$2:$B$4, 2,TRUE)</f>
        <v>1 Year</v>
      </c>
      <c r="V2742" t="str">
        <f>VLOOKUP(F2742, Table3_PhoneService!$A$2:B2784, 2, TRUE)</f>
        <v>Two or More Lines</v>
      </c>
      <c r="W2742" t="str">
        <f>VLOOKUP(G2742,Table4_InternetService!$A$2:$B$4, 2, FALSE)</f>
        <v>DSL</v>
      </c>
    </row>
    <row r="2743" spans="1:23" ht="15.75" customHeight="1" x14ac:dyDescent="0.2">
      <c r="A2743" s="3" t="s">
        <v>2787</v>
      </c>
      <c r="B2743" s="3" t="s">
        <v>24</v>
      </c>
      <c r="C2743" s="3">
        <v>1</v>
      </c>
      <c r="D2743" s="3" t="s">
        <v>27</v>
      </c>
      <c r="E2743" s="3" t="s">
        <v>27</v>
      </c>
      <c r="F2743" s="3">
        <v>2</v>
      </c>
      <c r="G2743" s="3">
        <v>2</v>
      </c>
      <c r="H2743" s="3">
        <v>0</v>
      </c>
      <c r="I2743" s="3" t="s">
        <v>31</v>
      </c>
      <c r="J2743" s="4">
        <v>97.05</v>
      </c>
      <c r="K2743" s="4">
        <v>4385.05</v>
      </c>
      <c r="L2743" s="3" t="s">
        <v>27</v>
      </c>
      <c r="M2743" s="1">
        <f t="shared" si="0"/>
        <v>45</v>
      </c>
      <c r="N2743" s="8" t="b">
        <f t="shared" si="295"/>
        <v>1</v>
      </c>
      <c r="O2743" t="b">
        <f t="shared" si="296"/>
        <v>0</v>
      </c>
      <c r="P2743" t="b">
        <f t="shared" si="297"/>
        <v>1</v>
      </c>
      <c r="Q2743" t="b">
        <f t="shared" si="298"/>
        <v>1</v>
      </c>
      <c r="R2743">
        <f t="shared" si="299"/>
        <v>0</v>
      </c>
      <c r="S2743" s="95">
        <f t="shared" si="300"/>
        <v>42349</v>
      </c>
      <c r="T2743" s="96">
        <f t="shared" si="301"/>
        <v>97.445555555555558</v>
      </c>
      <c r="U2743" t="str">
        <f>VLOOKUP(H2743, Table2_ContractType!$A$2:$B$4, 2,TRUE)</f>
        <v>Month-to-Month</v>
      </c>
      <c r="V2743" t="str">
        <f>VLOOKUP(F2743, Table3_PhoneService!$A$2:B2785, 2, TRUE)</f>
        <v>Two or More Lines</v>
      </c>
      <c r="W2743" t="str">
        <f>VLOOKUP(G2743,Table4_InternetService!$A$2:$B$4, 2, FALSE)</f>
        <v>Fiber Optic</v>
      </c>
    </row>
    <row r="2744" spans="1:23" ht="15.75" customHeight="1" x14ac:dyDescent="0.2">
      <c r="A2744" s="3" t="s">
        <v>2788</v>
      </c>
      <c r="B2744" s="3" t="s">
        <v>24</v>
      </c>
      <c r="C2744" s="3">
        <v>0</v>
      </c>
      <c r="D2744" s="3" t="s">
        <v>27</v>
      </c>
      <c r="E2744" s="3" t="s">
        <v>27</v>
      </c>
      <c r="F2744" s="3">
        <v>1</v>
      </c>
      <c r="G2744" s="3">
        <v>0</v>
      </c>
      <c r="H2744" s="3">
        <v>0</v>
      </c>
      <c r="I2744" s="3" t="s">
        <v>26</v>
      </c>
      <c r="J2744" s="4">
        <v>19.899999999999999</v>
      </c>
      <c r="K2744" s="4">
        <v>19.899999999999999</v>
      </c>
      <c r="L2744" s="3" t="s">
        <v>25</v>
      </c>
      <c r="M2744" s="1">
        <f t="shared" si="0"/>
        <v>1</v>
      </c>
      <c r="N2744" s="8" t="b">
        <f t="shared" si="295"/>
        <v>1</v>
      </c>
      <c r="O2744" t="b">
        <f t="shared" si="296"/>
        <v>1</v>
      </c>
      <c r="P2744" t="b">
        <f t="shared" si="297"/>
        <v>1</v>
      </c>
      <c r="Q2744" t="b">
        <f t="shared" si="298"/>
        <v>0</v>
      </c>
      <c r="R2744">
        <f t="shared" si="299"/>
        <v>0</v>
      </c>
      <c r="S2744" s="95">
        <f t="shared" si="300"/>
        <v>43669</v>
      </c>
      <c r="T2744" s="96">
        <f t="shared" si="301"/>
        <v>19.899999999999999</v>
      </c>
      <c r="U2744" t="str">
        <f>VLOOKUP(H2744, Table2_ContractType!$A$2:$B$4, 2,TRUE)</f>
        <v>Month-to-Month</v>
      </c>
      <c r="V2744" t="str">
        <f>VLOOKUP(F2744, Table3_PhoneService!$A$2:B2786, 2, TRUE)</f>
        <v>One Line</v>
      </c>
      <c r="W2744" t="str">
        <f>VLOOKUP(G2744,Table4_InternetService!$A$2:$B$4, 2, FALSE)</f>
        <v>No Internet Service</v>
      </c>
    </row>
    <row r="2745" spans="1:23" ht="15.75" customHeight="1" x14ac:dyDescent="0.2">
      <c r="A2745" s="3" t="s">
        <v>2789</v>
      </c>
      <c r="B2745" s="3" t="s">
        <v>29</v>
      </c>
      <c r="C2745" s="3">
        <v>1</v>
      </c>
      <c r="D2745" s="3" t="s">
        <v>25</v>
      </c>
      <c r="E2745" s="3" t="s">
        <v>27</v>
      </c>
      <c r="F2745" s="3">
        <v>2</v>
      </c>
      <c r="G2745" s="3">
        <v>2</v>
      </c>
      <c r="H2745" s="3">
        <v>0</v>
      </c>
      <c r="I2745" s="3" t="s">
        <v>31</v>
      </c>
      <c r="J2745" s="4">
        <v>101.35</v>
      </c>
      <c r="K2745" s="4">
        <v>1218.55</v>
      </c>
      <c r="L2745" s="3" t="s">
        <v>25</v>
      </c>
      <c r="M2745" s="1">
        <f t="shared" si="0"/>
        <v>12</v>
      </c>
      <c r="N2745" s="8" t="b">
        <f t="shared" si="295"/>
        <v>0</v>
      </c>
      <c r="O2745" t="b">
        <f t="shared" si="296"/>
        <v>1</v>
      </c>
      <c r="P2745" t="b">
        <f t="shared" si="297"/>
        <v>1</v>
      </c>
      <c r="Q2745" t="b">
        <f t="shared" si="298"/>
        <v>1</v>
      </c>
      <c r="R2745">
        <f t="shared" si="299"/>
        <v>1</v>
      </c>
      <c r="S2745" s="95">
        <f t="shared" si="300"/>
        <v>43339</v>
      </c>
      <c r="T2745" s="96">
        <f t="shared" si="301"/>
        <v>101.54583333333333</v>
      </c>
      <c r="U2745" t="str">
        <f>VLOOKUP(H2745, Table2_ContractType!$A$2:$B$4, 2,TRUE)</f>
        <v>Month-to-Month</v>
      </c>
      <c r="V2745" t="str">
        <f>VLOOKUP(F2745, Table3_PhoneService!$A$2:B2787, 2, TRUE)</f>
        <v>Two or More Lines</v>
      </c>
      <c r="W2745" t="str">
        <f>VLOOKUP(G2745,Table4_InternetService!$A$2:$B$4, 2, FALSE)</f>
        <v>Fiber Optic</v>
      </c>
    </row>
    <row r="2746" spans="1:23" ht="15.75" customHeight="1" x14ac:dyDescent="0.2">
      <c r="A2746" s="3" t="s">
        <v>2790</v>
      </c>
      <c r="B2746" s="3" t="s">
        <v>29</v>
      </c>
      <c r="C2746" s="3">
        <v>0</v>
      </c>
      <c r="D2746" s="3" t="s">
        <v>25</v>
      </c>
      <c r="E2746" s="3" t="s">
        <v>25</v>
      </c>
      <c r="F2746" s="3">
        <v>2</v>
      </c>
      <c r="G2746" s="3">
        <v>1</v>
      </c>
      <c r="H2746" s="3">
        <v>2</v>
      </c>
      <c r="I2746" s="3" t="s">
        <v>26</v>
      </c>
      <c r="J2746" s="4">
        <v>75.7</v>
      </c>
      <c r="K2746" s="4">
        <v>4676.7</v>
      </c>
      <c r="L2746" s="3" t="s">
        <v>27</v>
      </c>
      <c r="M2746" s="1">
        <f t="shared" si="0"/>
        <v>62</v>
      </c>
      <c r="N2746" s="8" t="b">
        <f t="shared" si="295"/>
        <v>0</v>
      </c>
      <c r="O2746" t="b">
        <f t="shared" si="296"/>
        <v>0</v>
      </c>
      <c r="P2746" t="b">
        <f t="shared" si="297"/>
        <v>1</v>
      </c>
      <c r="Q2746" t="b">
        <f t="shared" si="298"/>
        <v>1</v>
      </c>
      <c r="R2746">
        <f t="shared" si="299"/>
        <v>3</v>
      </c>
      <c r="S2746" s="95">
        <f t="shared" si="300"/>
        <v>41839</v>
      </c>
      <c r="T2746" s="96">
        <f t="shared" si="301"/>
        <v>75.430645161290315</v>
      </c>
      <c r="U2746" t="str">
        <f>VLOOKUP(H2746, Table2_ContractType!$A$2:$B$4, 2,TRUE)</f>
        <v>2 Year</v>
      </c>
      <c r="V2746" t="str">
        <f>VLOOKUP(F2746, Table3_PhoneService!$A$2:B2788, 2, TRUE)</f>
        <v>Two or More Lines</v>
      </c>
      <c r="W2746" t="str">
        <f>VLOOKUP(G2746,Table4_InternetService!$A$2:$B$4, 2, FALSE)</f>
        <v>DSL</v>
      </c>
    </row>
    <row r="2747" spans="1:23" ht="15.75" customHeight="1" x14ac:dyDescent="0.2">
      <c r="A2747" s="3" t="s">
        <v>2791</v>
      </c>
      <c r="B2747" s="3" t="s">
        <v>29</v>
      </c>
      <c r="C2747" s="3">
        <v>0</v>
      </c>
      <c r="D2747" s="3" t="s">
        <v>27</v>
      </c>
      <c r="E2747" s="3" t="s">
        <v>27</v>
      </c>
      <c r="F2747" s="3">
        <v>2</v>
      </c>
      <c r="G2747" s="3">
        <v>2</v>
      </c>
      <c r="H2747" s="3">
        <v>0</v>
      </c>
      <c r="I2747" s="3" t="s">
        <v>31</v>
      </c>
      <c r="J2747" s="4">
        <v>80.099999999999994</v>
      </c>
      <c r="K2747" s="4">
        <v>336.15</v>
      </c>
      <c r="L2747" s="3" t="s">
        <v>27</v>
      </c>
      <c r="M2747" s="1">
        <f t="shared" si="0"/>
        <v>4</v>
      </c>
      <c r="N2747" s="8" t="b">
        <f t="shared" si="295"/>
        <v>0</v>
      </c>
      <c r="O2747" t="b">
        <f t="shared" si="296"/>
        <v>0</v>
      </c>
      <c r="P2747" t="b">
        <f t="shared" si="297"/>
        <v>1</v>
      </c>
      <c r="Q2747" t="b">
        <f t="shared" si="298"/>
        <v>1</v>
      </c>
      <c r="R2747">
        <f t="shared" si="299"/>
        <v>0</v>
      </c>
      <c r="S2747" s="95">
        <f t="shared" si="300"/>
        <v>43579</v>
      </c>
      <c r="T2747" s="96">
        <f t="shared" si="301"/>
        <v>84.037499999999994</v>
      </c>
      <c r="U2747" t="str">
        <f>VLOOKUP(H2747, Table2_ContractType!$A$2:$B$4, 2,TRUE)</f>
        <v>Month-to-Month</v>
      </c>
      <c r="V2747" t="str">
        <f>VLOOKUP(F2747, Table3_PhoneService!$A$2:B2789, 2, TRUE)</f>
        <v>Two or More Lines</v>
      </c>
      <c r="W2747" t="str">
        <f>VLOOKUP(G2747,Table4_InternetService!$A$2:$B$4, 2, FALSE)</f>
        <v>Fiber Optic</v>
      </c>
    </row>
    <row r="2748" spans="1:23" ht="15.75" customHeight="1" x14ac:dyDescent="0.2">
      <c r="A2748" s="3" t="s">
        <v>2792</v>
      </c>
      <c r="B2748" s="3" t="s">
        <v>24</v>
      </c>
      <c r="C2748" s="3">
        <v>0</v>
      </c>
      <c r="D2748" s="3" t="s">
        <v>27</v>
      </c>
      <c r="E2748" s="3" t="s">
        <v>27</v>
      </c>
      <c r="F2748" s="3">
        <v>1</v>
      </c>
      <c r="G2748" s="3">
        <v>2</v>
      </c>
      <c r="H2748" s="3">
        <v>0</v>
      </c>
      <c r="I2748" s="3" t="s">
        <v>31</v>
      </c>
      <c r="J2748" s="4">
        <v>83.9</v>
      </c>
      <c r="K2748" s="4">
        <v>497.55</v>
      </c>
      <c r="L2748" s="3" t="s">
        <v>25</v>
      </c>
      <c r="M2748" s="1">
        <f t="shared" si="0"/>
        <v>6</v>
      </c>
      <c r="N2748" s="8" t="b">
        <f t="shared" si="295"/>
        <v>1</v>
      </c>
      <c r="O2748" t="b">
        <f t="shared" si="296"/>
        <v>1</v>
      </c>
      <c r="P2748" t="b">
        <f t="shared" si="297"/>
        <v>1</v>
      </c>
      <c r="Q2748" t="b">
        <f t="shared" si="298"/>
        <v>1</v>
      </c>
      <c r="R2748">
        <f t="shared" si="299"/>
        <v>0</v>
      </c>
      <c r="S2748" s="95">
        <f t="shared" si="300"/>
        <v>43519</v>
      </c>
      <c r="T2748" s="96">
        <f t="shared" si="301"/>
        <v>82.924999999999997</v>
      </c>
      <c r="U2748" t="str">
        <f>VLOOKUP(H2748, Table2_ContractType!$A$2:$B$4, 2,TRUE)</f>
        <v>Month-to-Month</v>
      </c>
      <c r="V2748" t="str">
        <f>VLOOKUP(F2748, Table3_PhoneService!$A$2:B2790, 2, TRUE)</f>
        <v>One Line</v>
      </c>
      <c r="W2748" t="str">
        <f>VLOOKUP(G2748,Table4_InternetService!$A$2:$B$4, 2, FALSE)</f>
        <v>Fiber Optic</v>
      </c>
    </row>
    <row r="2749" spans="1:23" ht="15.75" customHeight="1" x14ac:dyDescent="0.2">
      <c r="A2749" s="3" t="s">
        <v>2793</v>
      </c>
      <c r="B2749" s="3" t="s">
        <v>29</v>
      </c>
      <c r="C2749" s="3">
        <v>1</v>
      </c>
      <c r="D2749" s="3" t="s">
        <v>25</v>
      </c>
      <c r="E2749" s="3" t="s">
        <v>27</v>
      </c>
      <c r="F2749" s="3">
        <v>0</v>
      </c>
      <c r="G2749" s="3">
        <v>1</v>
      </c>
      <c r="H2749" s="3">
        <v>2</v>
      </c>
      <c r="I2749" s="3" t="s">
        <v>31</v>
      </c>
      <c r="J2749" s="4">
        <v>41.95</v>
      </c>
      <c r="K2749" s="4">
        <v>2965.75</v>
      </c>
      <c r="L2749" s="3" t="s">
        <v>27</v>
      </c>
      <c r="M2749" s="1">
        <f t="shared" si="0"/>
        <v>71</v>
      </c>
      <c r="N2749" s="8" t="b">
        <f t="shared" si="295"/>
        <v>0</v>
      </c>
      <c r="O2749" t="b">
        <f t="shared" si="296"/>
        <v>0</v>
      </c>
      <c r="P2749" t="b">
        <f t="shared" si="297"/>
        <v>0</v>
      </c>
      <c r="Q2749" t="b">
        <f t="shared" si="298"/>
        <v>1</v>
      </c>
      <c r="R2749">
        <f t="shared" si="299"/>
        <v>1</v>
      </c>
      <c r="S2749" s="95">
        <f t="shared" si="300"/>
        <v>41569</v>
      </c>
      <c r="T2749" s="96">
        <f t="shared" si="301"/>
        <v>41.771126760563384</v>
      </c>
      <c r="U2749" t="str">
        <f>VLOOKUP(H2749, Table2_ContractType!$A$2:$B$4, 2,TRUE)</f>
        <v>2 Year</v>
      </c>
      <c r="V2749" t="str">
        <f>VLOOKUP(F2749, Table3_PhoneService!$A$2:B2791, 2, TRUE)</f>
        <v>No Phone Service</v>
      </c>
      <c r="W2749" t="str">
        <f>VLOOKUP(G2749,Table4_InternetService!$A$2:$B$4, 2, FALSE)</f>
        <v>DSL</v>
      </c>
    </row>
    <row r="2750" spans="1:23" ht="15.75" customHeight="1" x14ac:dyDescent="0.2">
      <c r="A2750" s="3" t="s">
        <v>2794</v>
      </c>
      <c r="B2750" s="3" t="s">
        <v>24</v>
      </c>
      <c r="C2750" s="3">
        <v>0</v>
      </c>
      <c r="D2750" s="3" t="s">
        <v>25</v>
      </c>
      <c r="E2750" s="3" t="s">
        <v>27</v>
      </c>
      <c r="F2750" s="3">
        <v>1</v>
      </c>
      <c r="G2750" s="3">
        <v>0</v>
      </c>
      <c r="H2750" s="3">
        <v>2</v>
      </c>
      <c r="I2750" s="3" t="s">
        <v>37</v>
      </c>
      <c r="J2750" s="4">
        <v>19.399999999999999</v>
      </c>
      <c r="K2750" s="4">
        <v>1496.45</v>
      </c>
      <c r="L2750" s="3" t="s">
        <v>27</v>
      </c>
      <c r="M2750" s="1">
        <f t="shared" si="0"/>
        <v>77</v>
      </c>
      <c r="N2750" s="8" t="b">
        <f t="shared" si="295"/>
        <v>1</v>
      </c>
      <c r="O2750" t="b">
        <f t="shared" si="296"/>
        <v>0</v>
      </c>
      <c r="P2750" t="b">
        <f t="shared" si="297"/>
        <v>1</v>
      </c>
      <c r="Q2750" t="b">
        <f t="shared" si="298"/>
        <v>0</v>
      </c>
      <c r="R2750">
        <f t="shared" si="299"/>
        <v>1</v>
      </c>
      <c r="S2750" s="95">
        <f t="shared" si="300"/>
        <v>41389</v>
      </c>
      <c r="T2750" s="96">
        <f t="shared" si="301"/>
        <v>19.434415584415586</v>
      </c>
      <c r="U2750" t="str">
        <f>VLOOKUP(H2750, Table2_ContractType!$A$2:$B$4, 2,TRUE)</f>
        <v>2 Year</v>
      </c>
      <c r="V2750" t="str">
        <f>VLOOKUP(F2750, Table3_PhoneService!$A$2:B2792, 2, TRUE)</f>
        <v>One Line</v>
      </c>
      <c r="W2750" t="str">
        <f>VLOOKUP(G2750,Table4_InternetService!$A$2:$B$4, 2, FALSE)</f>
        <v>No Internet Service</v>
      </c>
    </row>
    <row r="2751" spans="1:23" ht="15.75" customHeight="1" x14ac:dyDescent="0.2">
      <c r="A2751" s="3" t="s">
        <v>2795</v>
      </c>
      <c r="B2751" s="3" t="s">
        <v>24</v>
      </c>
      <c r="C2751" s="3">
        <v>0</v>
      </c>
      <c r="D2751" s="3" t="s">
        <v>25</v>
      </c>
      <c r="E2751" s="3" t="s">
        <v>27</v>
      </c>
      <c r="F2751" s="3">
        <v>0</v>
      </c>
      <c r="G2751" s="3">
        <v>1</v>
      </c>
      <c r="H2751" s="3">
        <v>2</v>
      </c>
      <c r="I2751" s="3" t="s">
        <v>35</v>
      </c>
      <c r="J2751" s="4">
        <v>61.4</v>
      </c>
      <c r="K2751" s="4">
        <v>4310.3500000000004</v>
      </c>
      <c r="L2751" s="3" t="s">
        <v>27</v>
      </c>
      <c r="M2751" s="1">
        <f t="shared" si="0"/>
        <v>70</v>
      </c>
      <c r="N2751" s="8" t="b">
        <f t="shared" si="295"/>
        <v>1</v>
      </c>
      <c r="O2751" t="b">
        <f t="shared" si="296"/>
        <v>0</v>
      </c>
      <c r="P2751" t="b">
        <f t="shared" si="297"/>
        <v>0</v>
      </c>
      <c r="Q2751" t="b">
        <f t="shared" si="298"/>
        <v>1</v>
      </c>
      <c r="R2751">
        <f t="shared" si="299"/>
        <v>1</v>
      </c>
      <c r="S2751" s="95">
        <f t="shared" si="300"/>
        <v>41599</v>
      </c>
      <c r="T2751" s="96">
        <f t="shared" si="301"/>
        <v>61.576428571428579</v>
      </c>
      <c r="U2751" t="str">
        <f>VLOOKUP(H2751, Table2_ContractType!$A$2:$B$4, 2,TRUE)</f>
        <v>2 Year</v>
      </c>
      <c r="V2751" t="str">
        <f>VLOOKUP(F2751, Table3_PhoneService!$A$2:B2793, 2, TRUE)</f>
        <v>No Phone Service</v>
      </c>
      <c r="W2751" t="str">
        <f>VLOOKUP(G2751,Table4_InternetService!$A$2:$B$4, 2, FALSE)</f>
        <v>DSL</v>
      </c>
    </row>
    <row r="2752" spans="1:23" ht="15.75" customHeight="1" x14ac:dyDescent="0.2">
      <c r="A2752" s="3" t="s">
        <v>2796</v>
      </c>
      <c r="B2752" s="3" t="s">
        <v>24</v>
      </c>
      <c r="C2752" s="3">
        <v>0</v>
      </c>
      <c r="D2752" s="3" t="s">
        <v>25</v>
      </c>
      <c r="E2752" s="3" t="s">
        <v>25</v>
      </c>
      <c r="F2752" s="3">
        <v>2</v>
      </c>
      <c r="G2752" s="3">
        <v>1</v>
      </c>
      <c r="H2752" s="3">
        <v>2</v>
      </c>
      <c r="I2752" s="3" t="s">
        <v>37</v>
      </c>
      <c r="J2752" s="4">
        <v>70.45</v>
      </c>
      <c r="K2752" s="4">
        <v>5165.7</v>
      </c>
      <c r="L2752" s="3" t="s">
        <v>27</v>
      </c>
      <c r="M2752" s="1">
        <f t="shared" si="0"/>
        <v>73</v>
      </c>
      <c r="N2752" s="8" t="b">
        <f t="shared" si="295"/>
        <v>1</v>
      </c>
      <c r="O2752" t="b">
        <f t="shared" si="296"/>
        <v>0</v>
      </c>
      <c r="P2752" t="b">
        <f t="shared" si="297"/>
        <v>1</v>
      </c>
      <c r="Q2752" t="b">
        <f t="shared" si="298"/>
        <v>1</v>
      </c>
      <c r="R2752">
        <f t="shared" si="299"/>
        <v>3</v>
      </c>
      <c r="S2752" s="95">
        <f t="shared" si="300"/>
        <v>41509</v>
      </c>
      <c r="T2752" s="96">
        <f t="shared" si="301"/>
        <v>70.763013698630132</v>
      </c>
      <c r="U2752" t="str">
        <f>VLOOKUP(H2752, Table2_ContractType!$A$2:$B$4, 2,TRUE)</f>
        <v>2 Year</v>
      </c>
      <c r="V2752" t="str">
        <f>VLOOKUP(F2752, Table3_PhoneService!$A$2:B2794, 2, TRUE)</f>
        <v>Two or More Lines</v>
      </c>
      <c r="W2752" t="str">
        <f>VLOOKUP(G2752,Table4_InternetService!$A$2:$B$4, 2, FALSE)</f>
        <v>DSL</v>
      </c>
    </row>
    <row r="2753" spans="1:23" ht="15.75" customHeight="1" x14ac:dyDescent="0.2">
      <c r="A2753" s="3" t="s">
        <v>2797</v>
      </c>
      <c r="B2753" s="3" t="s">
        <v>24</v>
      </c>
      <c r="C2753" s="3">
        <v>0</v>
      </c>
      <c r="D2753" s="3" t="s">
        <v>25</v>
      </c>
      <c r="E2753" s="3" t="s">
        <v>27</v>
      </c>
      <c r="F2753" s="3">
        <v>2</v>
      </c>
      <c r="G2753" s="3">
        <v>0</v>
      </c>
      <c r="H2753" s="3">
        <v>2</v>
      </c>
      <c r="I2753" s="3" t="s">
        <v>26</v>
      </c>
      <c r="J2753" s="4">
        <v>25.55</v>
      </c>
      <c r="K2753" s="4">
        <v>1714.95</v>
      </c>
      <c r="L2753" s="3" t="s">
        <v>27</v>
      </c>
      <c r="M2753" s="1">
        <f t="shared" si="0"/>
        <v>67</v>
      </c>
      <c r="N2753" s="8" t="b">
        <f t="shared" si="295"/>
        <v>1</v>
      </c>
      <c r="O2753" t="b">
        <f t="shared" si="296"/>
        <v>0</v>
      </c>
      <c r="P2753" t="b">
        <f t="shared" si="297"/>
        <v>1</v>
      </c>
      <c r="Q2753" t="b">
        <f t="shared" si="298"/>
        <v>0</v>
      </c>
      <c r="R2753">
        <f t="shared" si="299"/>
        <v>1</v>
      </c>
      <c r="S2753" s="95">
        <f t="shared" si="300"/>
        <v>41689</v>
      </c>
      <c r="T2753" s="96">
        <f t="shared" si="301"/>
        <v>25.596268656716418</v>
      </c>
      <c r="U2753" t="str">
        <f>VLOOKUP(H2753, Table2_ContractType!$A$2:$B$4, 2,TRUE)</f>
        <v>2 Year</v>
      </c>
      <c r="V2753" t="str">
        <f>VLOOKUP(F2753, Table3_PhoneService!$A$2:B2795, 2, TRUE)</f>
        <v>Two or More Lines</v>
      </c>
      <c r="W2753" t="str">
        <f>VLOOKUP(G2753,Table4_InternetService!$A$2:$B$4, 2, FALSE)</f>
        <v>No Internet Service</v>
      </c>
    </row>
    <row r="2754" spans="1:23" ht="15.75" customHeight="1" x14ac:dyDescent="0.2">
      <c r="A2754" s="3" t="s">
        <v>2798</v>
      </c>
      <c r="B2754" s="3" t="s">
        <v>29</v>
      </c>
      <c r="C2754" s="3">
        <v>0</v>
      </c>
      <c r="D2754" s="3" t="s">
        <v>27</v>
      </c>
      <c r="E2754" s="3" t="s">
        <v>27</v>
      </c>
      <c r="F2754" s="3">
        <v>1</v>
      </c>
      <c r="G2754" s="3">
        <v>2</v>
      </c>
      <c r="H2754" s="3">
        <v>0</v>
      </c>
      <c r="I2754" s="3" t="s">
        <v>31</v>
      </c>
      <c r="J2754" s="4">
        <v>86.25</v>
      </c>
      <c r="K2754" s="4">
        <v>770.5</v>
      </c>
      <c r="L2754" s="3" t="s">
        <v>27</v>
      </c>
      <c r="M2754" s="1">
        <f t="shared" si="0"/>
        <v>9</v>
      </c>
      <c r="N2754" s="8" t="b">
        <f t="shared" si="295"/>
        <v>0</v>
      </c>
      <c r="O2754" t="b">
        <f t="shared" si="296"/>
        <v>0</v>
      </c>
      <c r="P2754" t="b">
        <f t="shared" si="297"/>
        <v>1</v>
      </c>
      <c r="Q2754" t="b">
        <f t="shared" si="298"/>
        <v>1</v>
      </c>
      <c r="R2754">
        <f t="shared" si="299"/>
        <v>0</v>
      </c>
      <c r="S2754" s="95">
        <f t="shared" si="300"/>
        <v>43429</v>
      </c>
      <c r="T2754" s="96">
        <f t="shared" si="301"/>
        <v>85.611111111111114</v>
      </c>
      <c r="U2754" t="str">
        <f>VLOOKUP(H2754, Table2_ContractType!$A$2:$B$4, 2,TRUE)</f>
        <v>Month-to-Month</v>
      </c>
      <c r="V2754" t="str">
        <f>VLOOKUP(F2754, Table3_PhoneService!$A$2:B2796, 2, TRUE)</f>
        <v>One Line</v>
      </c>
      <c r="W2754" t="str">
        <f>VLOOKUP(G2754,Table4_InternetService!$A$2:$B$4, 2, FALSE)</f>
        <v>Fiber Optic</v>
      </c>
    </row>
    <row r="2755" spans="1:23" ht="15.75" customHeight="1" x14ac:dyDescent="0.2">
      <c r="A2755" s="3" t="s">
        <v>2799</v>
      </c>
      <c r="B2755" s="3" t="s">
        <v>29</v>
      </c>
      <c r="C2755" s="3">
        <v>1</v>
      </c>
      <c r="D2755" s="3" t="s">
        <v>27</v>
      </c>
      <c r="E2755" s="3" t="s">
        <v>27</v>
      </c>
      <c r="F2755" s="3">
        <v>2</v>
      </c>
      <c r="G2755" s="3">
        <v>1</v>
      </c>
      <c r="H2755" s="3">
        <v>1</v>
      </c>
      <c r="I2755" s="3" t="s">
        <v>31</v>
      </c>
      <c r="J2755" s="4">
        <v>71.75</v>
      </c>
      <c r="K2755" s="4">
        <v>4374.55</v>
      </c>
      <c r="L2755" s="3" t="s">
        <v>27</v>
      </c>
      <c r="M2755" s="1">
        <f t="shared" si="0"/>
        <v>61</v>
      </c>
      <c r="N2755" s="8" t="b">
        <f t="shared" ref="N2755:N2818" si="302">IF(B2755="Female", TRUE, FALSE)</f>
        <v>0</v>
      </c>
      <c r="O2755" t="b">
        <f t="shared" ref="O2755:O2818" si="303">IF(L2755="Yes", TRUE, FALSE)</f>
        <v>0</v>
      </c>
      <c r="P2755" t="b">
        <f t="shared" ref="P2755:P2818" si="304">IF(F2755&gt;=1, TRUE, FALSE)</f>
        <v>1</v>
      </c>
      <c r="Q2755" t="b">
        <f t="shared" ref="Q2755:Q2818" si="305">IF(G2755&gt;=1, TRUE, FALSE)</f>
        <v>1</v>
      </c>
      <c r="R2755">
        <f t="shared" ref="R2755:R2818" si="306">IF(AND(D2755="No",E2755="No"),0,IF(AND(D2755="Yes",E2755="No"),1,IF(AND(D2755="No",E2755="Yes",Q2755),2,IF(AND(D2755="Yes",E2755="Yes"),3))))</f>
        <v>0</v>
      </c>
      <c r="S2755" s="95">
        <f t="shared" ref="S2755:S2818" si="307">DATE(2019, 8, 22)- (M2755*30)</f>
        <v>41869</v>
      </c>
      <c r="T2755" s="96">
        <f t="shared" ref="T2755:T2818" si="308">(K2755/M2755)</f>
        <v>71.713934426229514</v>
      </c>
      <c r="U2755" t="str">
        <f>VLOOKUP(H2755, Table2_ContractType!$A$2:$B$4, 2,TRUE)</f>
        <v>1 Year</v>
      </c>
      <c r="V2755" t="str">
        <f>VLOOKUP(F2755, Table3_PhoneService!$A$2:B2797, 2, TRUE)</f>
        <v>Two or More Lines</v>
      </c>
      <c r="W2755" t="str">
        <f>VLOOKUP(G2755,Table4_InternetService!$A$2:$B$4, 2, FALSE)</f>
        <v>DSL</v>
      </c>
    </row>
    <row r="2756" spans="1:23" ht="15.75" customHeight="1" x14ac:dyDescent="0.2">
      <c r="A2756" s="3" t="s">
        <v>2800</v>
      </c>
      <c r="B2756" s="3" t="s">
        <v>29</v>
      </c>
      <c r="C2756" s="3">
        <v>0</v>
      </c>
      <c r="D2756" s="3" t="s">
        <v>27</v>
      </c>
      <c r="E2756" s="3" t="s">
        <v>27</v>
      </c>
      <c r="F2756" s="3">
        <v>1</v>
      </c>
      <c r="G2756" s="3">
        <v>2</v>
      </c>
      <c r="H2756" s="3">
        <v>0</v>
      </c>
      <c r="I2756" s="3" t="s">
        <v>35</v>
      </c>
      <c r="J2756" s="4">
        <v>85.7</v>
      </c>
      <c r="K2756" s="4">
        <v>256.75</v>
      </c>
      <c r="L2756" s="3" t="s">
        <v>27</v>
      </c>
      <c r="M2756" s="1">
        <f t="shared" si="0"/>
        <v>3</v>
      </c>
      <c r="N2756" s="8" t="b">
        <f t="shared" si="302"/>
        <v>0</v>
      </c>
      <c r="O2756" t="b">
        <f t="shared" si="303"/>
        <v>0</v>
      </c>
      <c r="P2756" t="b">
        <f t="shared" si="304"/>
        <v>1</v>
      </c>
      <c r="Q2756" t="b">
        <f t="shared" si="305"/>
        <v>1</v>
      </c>
      <c r="R2756">
        <f t="shared" si="306"/>
        <v>0</v>
      </c>
      <c r="S2756" s="95">
        <f t="shared" si="307"/>
        <v>43609</v>
      </c>
      <c r="T2756" s="96">
        <f t="shared" si="308"/>
        <v>85.583333333333329</v>
      </c>
      <c r="U2756" t="str">
        <f>VLOOKUP(H2756, Table2_ContractType!$A$2:$B$4, 2,TRUE)</f>
        <v>Month-to-Month</v>
      </c>
      <c r="V2756" t="str">
        <f>VLOOKUP(F2756, Table3_PhoneService!$A$2:B2798, 2, TRUE)</f>
        <v>One Line</v>
      </c>
      <c r="W2756" t="str">
        <f>VLOOKUP(G2756,Table4_InternetService!$A$2:$B$4, 2, FALSE)</f>
        <v>Fiber Optic</v>
      </c>
    </row>
    <row r="2757" spans="1:23" ht="15.75" customHeight="1" x14ac:dyDescent="0.2">
      <c r="A2757" s="3" t="s">
        <v>2801</v>
      </c>
      <c r="B2757" s="3" t="s">
        <v>24</v>
      </c>
      <c r="C2757" s="3">
        <v>0</v>
      </c>
      <c r="D2757" s="3" t="s">
        <v>27</v>
      </c>
      <c r="E2757" s="3" t="s">
        <v>25</v>
      </c>
      <c r="F2757" s="3">
        <v>2</v>
      </c>
      <c r="G2757" s="3">
        <v>1</v>
      </c>
      <c r="H2757" s="3">
        <v>0</v>
      </c>
      <c r="I2757" s="3" t="s">
        <v>26</v>
      </c>
      <c r="J2757" s="4">
        <v>49.5</v>
      </c>
      <c r="K2757" s="4">
        <v>1265.6500000000001</v>
      </c>
      <c r="L2757" s="3" t="s">
        <v>27</v>
      </c>
      <c r="M2757" s="1">
        <f t="shared" si="0"/>
        <v>26</v>
      </c>
      <c r="N2757" s="8" t="b">
        <f t="shared" si="302"/>
        <v>1</v>
      </c>
      <c r="O2757" t="b">
        <f t="shared" si="303"/>
        <v>0</v>
      </c>
      <c r="P2757" t="b">
        <f t="shared" si="304"/>
        <v>1</v>
      </c>
      <c r="Q2757" t="b">
        <f t="shared" si="305"/>
        <v>1</v>
      </c>
      <c r="R2757">
        <f t="shared" si="306"/>
        <v>2</v>
      </c>
      <c r="S2757" s="95">
        <f t="shared" si="307"/>
        <v>42919</v>
      </c>
      <c r="T2757" s="96">
        <f t="shared" si="308"/>
        <v>48.678846153846159</v>
      </c>
      <c r="U2757" t="str">
        <f>VLOOKUP(H2757, Table2_ContractType!$A$2:$B$4, 2,TRUE)</f>
        <v>Month-to-Month</v>
      </c>
      <c r="V2757" t="str">
        <f>VLOOKUP(F2757, Table3_PhoneService!$A$2:B2799, 2, TRUE)</f>
        <v>Two or More Lines</v>
      </c>
      <c r="W2757" t="str">
        <f>VLOOKUP(G2757,Table4_InternetService!$A$2:$B$4, 2, FALSE)</f>
        <v>DSL</v>
      </c>
    </row>
    <row r="2758" spans="1:23" ht="15.75" customHeight="1" x14ac:dyDescent="0.2">
      <c r="A2758" s="3" t="s">
        <v>2802</v>
      </c>
      <c r="B2758" s="3" t="s">
        <v>24</v>
      </c>
      <c r="C2758" s="3">
        <v>1</v>
      </c>
      <c r="D2758" s="3" t="s">
        <v>25</v>
      </c>
      <c r="E2758" s="3" t="s">
        <v>27</v>
      </c>
      <c r="F2758" s="3">
        <v>1</v>
      </c>
      <c r="G2758" s="3">
        <v>2</v>
      </c>
      <c r="H2758" s="3">
        <v>0</v>
      </c>
      <c r="I2758" s="3" t="s">
        <v>31</v>
      </c>
      <c r="J2758" s="4">
        <v>71.05</v>
      </c>
      <c r="K2758" s="4">
        <v>3444.85</v>
      </c>
      <c r="L2758" s="3" t="s">
        <v>25</v>
      </c>
      <c r="M2758" s="1">
        <f t="shared" si="0"/>
        <v>48</v>
      </c>
      <c r="N2758" s="8" t="b">
        <f t="shared" si="302"/>
        <v>1</v>
      </c>
      <c r="O2758" t="b">
        <f t="shared" si="303"/>
        <v>1</v>
      </c>
      <c r="P2758" t="b">
        <f t="shared" si="304"/>
        <v>1</v>
      </c>
      <c r="Q2758" t="b">
        <f t="shared" si="305"/>
        <v>1</v>
      </c>
      <c r="R2758">
        <f t="shared" si="306"/>
        <v>1</v>
      </c>
      <c r="S2758" s="95">
        <f t="shared" si="307"/>
        <v>42259</v>
      </c>
      <c r="T2758" s="96">
        <f t="shared" si="308"/>
        <v>71.767708333333331</v>
      </c>
      <c r="U2758" t="str">
        <f>VLOOKUP(H2758, Table2_ContractType!$A$2:$B$4, 2,TRUE)</f>
        <v>Month-to-Month</v>
      </c>
      <c r="V2758" t="str">
        <f>VLOOKUP(F2758, Table3_PhoneService!$A$2:B2800, 2, TRUE)</f>
        <v>One Line</v>
      </c>
      <c r="W2758" t="str">
        <f>VLOOKUP(G2758,Table4_InternetService!$A$2:$B$4, 2, FALSE)</f>
        <v>Fiber Optic</v>
      </c>
    </row>
    <row r="2759" spans="1:23" ht="15.75" customHeight="1" x14ac:dyDescent="0.2">
      <c r="A2759" s="3" t="s">
        <v>2803</v>
      </c>
      <c r="B2759" s="3" t="s">
        <v>29</v>
      </c>
      <c r="C2759" s="3">
        <v>0</v>
      </c>
      <c r="D2759" s="3" t="s">
        <v>27</v>
      </c>
      <c r="E2759" s="3" t="s">
        <v>27</v>
      </c>
      <c r="F2759" s="3">
        <v>1</v>
      </c>
      <c r="G2759" s="3">
        <v>1</v>
      </c>
      <c r="H2759" s="3">
        <v>0</v>
      </c>
      <c r="I2759" s="3" t="s">
        <v>37</v>
      </c>
      <c r="J2759" s="4">
        <v>45.1</v>
      </c>
      <c r="K2759" s="4">
        <v>45.1</v>
      </c>
      <c r="L2759" s="3" t="s">
        <v>25</v>
      </c>
      <c r="M2759" s="1">
        <f t="shared" si="0"/>
        <v>1</v>
      </c>
      <c r="N2759" s="8" t="b">
        <f t="shared" si="302"/>
        <v>0</v>
      </c>
      <c r="O2759" t="b">
        <f t="shared" si="303"/>
        <v>1</v>
      </c>
      <c r="P2759" t="b">
        <f t="shared" si="304"/>
        <v>1</v>
      </c>
      <c r="Q2759" t="b">
        <f t="shared" si="305"/>
        <v>1</v>
      </c>
      <c r="R2759">
        <f t="shared" si="306"/>
        <v>0</v>
      </c>
      <c r="S2759" s="95">
        <f t="shared" si="307"/>
        <v>43669</v>
      </c>
      <c r="T2759" s="96">
        <f t="shared" si="308"/>
        <v>45.1</v>
      </c>
      <c r="U2759" t="str">
        <f>VLOOKUP(H2759, Table2_ContractType!$A$2:$B$4, 2,TRUE)</f>
        <v>Month-to-Month</v>
      </c>
      <c r="V2759" t="str">
        <f>VLOOKUP(F2759, Table3_PhoneService!$A$2:B2801, 2, TRUE)</f>
        <v>One Line</v>
      </c>
      <c r="W2759" t="str">
        <f>VLOOKUP(G2759,Table4_InternetService!$A$2:$B$4, 2, FALSE)</f>
        <v>DSL</v>
      </c>
    </row>
    <row r="2760" spans="1:23" ht="15.75" customHeight="1" x14ac:dyDescent="0.2">
      <c r="A2760" s="3" t="s">
        <v>2804</v>
      </c>
      <c r="B2760" s="3" t="s">
        <v>24</v>
      </c>
      <c r="C2760" s="3">
        <v>0</v>
      </c>
      <c r="D2760" s="3" t="s">
        <v>27</v>
      </c>
      <c r="E2760" s="3" t="s">
        <v>27</v>
      </c>
      <c r="F2760" s="3">
        <v>1</v>
      </c>
      <c r="G2760" s="3">
        <v>1</v>
      </c>
      <c r="H2760" s="3">
        <v>1</v>
      </c>
      <c r="I2760" s="3" t="s">
        <v>37</v>
      </c>
      <c r="J2760" s="4">
        <v>50.05</v>
      </c>
      <c r="K2760" s="4">
        <v>2029.05</v>
      </c>
      <c r="L2760" s="3" t="s">
        <v>27</v>
      </c>
      <c r="M2760" s="1">
        <f t="shared" si="0"/>
        <v>41</v>
      </c>
      <c r="N2760" s="8" t="b">
        <f t="shared" si="302"/>
        <v>1</v>
      </c>
      <c r="O2760" t="b">
        <f t="shared" si="303"/>
        <v>0</v>
      </c>
      <c r="P2760" t="b">
        <f t="shared" si="304"/>
        <v>1</v>
      </c>
      <c r="Q2760" t="b">
        <f t="shared" si="305"/>
        <v>1</v>
      </c>
      <c r="R2760">
        <f t="shared" si="306"/>
        <v>0</v>
      </c>
      <c r="S2760" s="95">
        <f t="shared" si="307"/>
        <v>42469</v>
      </c>
      <c r="T2760" s="96">
        <f t="shared" si="308"/>
        <v>49.489024390243898</v>
      </c>
      <c r="U2760" t="str">
        <f>VLOOKUP(H2760, Table2_ContractType!$A$2:$B$4, 2,TRUE)</f>
        <v>1 Year</v>
      </c>
      <c r="V2760" t="str">
        <f>VLOOKUP(F2760, Table3_PhoneService!$A$2:B2802, 2, TRUE)</f>
        <v>One Line</v>
      </c>
      <c r="W2760" t="str">
        <f>VLOOKUP(G2760,Table4_InternetService!$A$2:$B$4, 2, FALSE)</f>
        <v>DSL</v>
      </c>
    </row>
    <row r="2761" spans="1:23" ht="15.75" customHeight="1" x14ac:dyDescent="0.2">
      <c r="A2761" s="3" t="s">
        <v>2805</v>
      </c>
      <c r="B2761" s="3" t="s">
        <v>29</v>
      </c>
      <c r="C2761" s="3">
        <v>0</v>
      </c>
      <c r="D2761" s="3" t="s">
        <v>25</v>
      </c>
      <c r="E2761" s="3" t="s">
        <v>27</v>
      </c>
      <c r="F2761" s="3">
        <v>1</v>
      </c>
      <c r="G2761" s="3">
        <v>2</v>
      </c>
      <c r="H2761" s="3">
        <v>1</v>
      </c>
      <c r="I2761" s="3" t="s">
        <v>37</v>
      </c>
      <c r="J2761" s="4">
        <v>94.25</v>
      </c>
      <c r="K2761" s="4">
        <v>4867.95</v>
      </c>
      <c r="L2761" s="3" t="s">
        <v>25</v>
      </c>
      <c r="M2761" s="1">
        <f t="shared" si="0"/>
        <v>52</v>
      </c>
      <c r="N2761" s="8" t="b">
        <f t="shared" si="302"/>
        <v>0</v>
      </c>
      <c r="O2761" t="b">
        <f t="shared" si="303"/>
        <v>1</v>
      </c>
      <c r="P2761" t="b">
        <f t="shared" si="304"/>
        <v>1</v>
      </c>
      <c r="Q2761" t="b">
        <f t="shared" si="305"/>
        <v>1</v>
      </c>
      <c r="R2761">
        <f t="shared" si="306"/>
        <v>1</v>
      </c>
      <c r="S2761" s="95">
        <f t="shared" si="307"/>
        <v>42139</v>
      </c>
      <c r="T2761" s="96">
        <f t="shared" si="308"/>
        <v>93.614423076923075</v>
      </c>
      <c r="U2761" t="str">
        <f>VLOOKUP(H2761, Table2_ContractType!$A$2:$B$4, 2,TRUE)</f>
        <v>1 Year</v>
      </c>
      <c r="V2761" t="str">
        <f>VLOOKUP(F2761, Table3_PhoneService!$A$2:B2803, 2, TRUE)</f>
        <v>One Line</v>
      </c>
      <c r="W2761" t="str">
        <f>VLOOKUP(G2761,Table4_InternetService!$A$2:$B$4, 2, FALSE)</f>
        <v>Fiber Optic</v>
      </c>
    </row>
    <row r="2762" spans="1:23" ht="15.75" customHeight="1" x14ac:dyDescent="0.2">
      <c r="A2762" s="3" t="s">
        <v>2806</v>
      </c>
      <c r="B2762" s="3" t="s">
        <v>29</v>
      </c>
      <c r="C2762" s="3">
        <v>0</v>
      </c>
      <c r="D2762" s="3" t="s">
        <v>27</v>
      </c>
      <c r="E2762" s="3" t="s">
        <v>27</v>
      </c>
      <c r="F2762" s="3">
        <v>1</v>
      </c>
      <c r="G2762" s="3">
        <v>0</v>
      </c>
      <c r="H2762" s="3">
        <v>0</v>
      </c>
      <c r="I2762" s="3" t="s">
        <v>26</v>
      </c>
      <c r="J2762" s="4">
        <v>19.75</v>
      </c>
      <c r="K2762" s="4">
        <v>19.75</v>
      </c>
      <c r="L2762" s="3" t="s">
        <v>27</v>
      </c>
      <c r="M2762" s="1">
        <f t="shared" si="0"/>
        <v>1</v>
      </c>
      <c r="N2762" s="8" t="b">
        <f t="shared" si="302"/>
        <v>0</v>
      </c>
      <c r="O2762" t="b">
        <f t="shared" si="303"/>
        <v>0</v>
      </c>
      <c r="P2762" t="b">
        <f t="shared" si="304"/>
        <v>1</v>
      </c>
      <c r="Q2762" t="b">
        <f t="shared" si="305"/>
        <v>0</v>
      </c>
      <c r="R2762">
        <f t="shared" si="306"/>
        <v>0</v>
      </c>
      <c r="S2762" s="95">
        <f t="shared" si="307"/>
        <v>43669</v>
      </c>
      <c r="T2762" s="96">
        <f t="shared" si="308"/>
        <v>19.75</v>
      </c>
      <c r="U2762" t="str">
        <f>VLOOKUP(H2762, Table2_ContractType!$A$2:$B$4, 2,TRUE)</f>
        <v>Month-to-Month</v>
      </c>
      <c r="V2762" t="str">
        <f>VLOOKUP(F2762, Table3_PhoneService!$A$2:B2804, 2, TRUE)</f>
        <v>One Line</v>
      </c>
      <c r="W2762" t="str">
        <f>VLOOKUP(G2762,Table4_InternetService!$A$2:$B$4, 2, FALSE)</f>
        <v>No Internet Service</v>
      </c>
    </row>
    <row r="2763" spans="1:23" ht="15.75" customHeight="1" x14ac:dyDescent="0.2">
      <c r="A2763" s="3" t="s">
        <v>2807</v>
      </c>
      <c r="B2763" s="3" t="s">
        <v>24</v>
      </c>
      <c r="C2763" s="3">
        <v>0</v>
      </c>
      <c r="D2763" s="3" t="s">
        <v>27</v>
      </c>
      <c r="E2763" s="3" t="s">
        <v>27</v>
      </c>
      <c r="F2763" s="3">
        <v>1</v>
      </c>
      <c r="G2763" s="3">
        <v>2</v>
      </c>
      <c r="H2763" s="3">
        <v>1</v>
      </c>
      <c r="I2763" s="3" t="s">
        <v>31</v>
      </c>
      <c r="J2763" s="4">
        <v>105.65</v>
      </c>
      <c r="K2763" s="4">
        <v>443.9</v>
      </c>
      <c r="L2763" s="3" t="s">
        <v>25</v>
      </c>
      <c r="M2763" s="1">
        <f t="shared" si="0"/>
        <v>4</v>
      </c>
      <c r="N2763" s="8" t="b">
        <f t="shared" si="302"/>
        <v>1</v>
      </c>
      <c r="O2763" t="b">
        <f t="shared" si="303"/>
        <v>1</v>
      </c>
      <c r="P2763" t="b">
        <f t="shared" si="304"/>
        <v>1</v>
      </c>
      <c r="Q2763" t="b">
        <f t="shared" si="305"/>
        <v>1</v>
      </c>
      <c r="R2763">
        <f t="shared" si="306"/>
        <v>0</v>
      </c>
      <c r="S2763" s="95">
        <f t="shared" si="307"/>
        <v>43579</v>
      </c>
      <c r="T2763" s="96">
        <f t="shared" si="308"/>
        <v>110.97499999999999</v>
      </c>
      <c r="U2763" t="str">
        <f>VLOOKUP(H2763, Table2_ContractType!$A$2:$B$4, 2,TRUE)</f>
        <v>1 Year</v>
      </c>
      <c r="V2763" t="str">
        <f>VLOOKUP(F2763, Table3_PhoneService!$A$2:B2805, 2, TRUE)</f>
        <v>One Line</v>
      </c>
      <c r="W2763" t="str">
        <f>VLOOKUP(G2763,Table4_InternetService!$A$2:$B$4, 2, FALSE)</f>
        <v>Fiber Optic</v>
      </c>
    </row>
    <row r="2764" spans="1:23" ht="15.75" customHeight="1" x14ac:dyDescent="0.2">
      <c r="A2764" s="3" t="s">
        <v>2808</v>
      </c>
      <c r="B2764" s="3" t="s">
        <v>29</v>
      </c>
      <c r="C2764" s="3">
        <v>0</v>
      </c>
      <c r="D2764" s="3" t="s">
        <v>27</v>
      </c>
      <c r="E2764" s="3" t="s">
        <v>27</v>
      </c>
      <c r="F2764" s="3">
        <v>2</v>
      </c>
      <c r="G2764" s="3">
        <v>2</v>
      </c>
      <c r="H2764" s="3">
        <v>0</v>
      </c>
      <c r="I2764" s="3" t="s">
        <v>37</v>
      </c>
      <c r="J2764" s="4">
        <v>103.65</v>
      </c>
      <c r="K2764" s="4">
        <v>4747.8500000000004</v>
      </c>
      <c r="L2764" s="3" t="s">
        <v>27</v>
      </c>
      <c r="M2764" s="1">
        <f t="shared" si="0"/>
        <v>46</v>
      </c>
      <c r="N2764" s="8" t="b">
        <f t="shared" si="302"/>
        <v>0</v>
      </c>
      <c r="O2764" t="b">
        <f t="shared" si="303"/>
        <v>0</v>
      </c>
      <c r="P2764" t="b">
        <f t="shared" si="304"/>
        <v>1</v>
      </c>
      <c r="Q2764" t="b">
        <f t="shared" si="305"/>
        <v>1</v>
      </c>
      <c r="R2764">
        <f t="shared" si="306"/>
        <v>0</v>
      </c>
      <c r="S2764" s="95">
        <f t="shared" si="307"/>
        <v>42319</v>
      </c>
      <c r="T2764" s="96">
        <f t="shared" si="308"/>
        <v>103.21413043478262</v>
      </c>
      <c r="U2764" t="str">
        <f>VLOOKUP(H2764, Table2_ContractType!$A$2:$B$4, 2,TRUE)</f>
        <v>Month-to-Month</v>
      </c>
      <c r="V2764" t="str">
        <f>VLOOKUP(F2764, Table3_PhoneService!$A$2:B2806, 2, TRUE)</f>
        <v>Two or More Lines</v>
      </c>
      <c r="W2764" t="str">
        <f>VLOOKUP(G2764,Table4_InternetService!$A$2:$B$4, 2, FALSE)</f>
        <v>Fiber Optic</v>
      </c>
    </row>
    <row r="2765" spans="1:23" ht="15.75" customHeight="1" x14ac:dyDescent="0.2">
      <c r="A2765" s="3" t="s">
        <v>2809</v>
      </c>
      <c r="B2765" s="3" t="s">
        <v>24</v>
      </c>
      <c r="C2765" s="3">
        <v>0</v>
      </c>
      <c r="D2765" s="3" t="s">
        <v>27</v>
      </c>
      <c r="E2765" s="3" t="s">
        <v>27</v>
      </c>
      <c r="F2765" s="3">
        <v>0</v>
      </c>
      <c r="G2765" s="3">
        <v>1</v>
      </c>
      <c r="H2765" s="3">
        <v>2</v>
      </c>
      <c r="I2765" s="3" t="s">
        <v>35</v>
      </c>
      <c r="J2765" s="4">
        <v>39.700000000000003</v>
      </c>
      <c r="K2765" s="4">
        <v>1932.75</v>
      </c>
      <c r="L2765" s="3" t="s">
        <v>27</v>
      </c>
      <c r="M2765" s="1">
        <f t="shared" si="0"/>
        <v>49</v>
      </c>
      <c r="N2765" s="8" t="b">
        <f t="shared" si="302"/>
        <v>1</v>
      </c>
      <c r="O2765" t="b">
        <f t="shared" si="303"/>
        <v>0</v>
      </c>
      <c r="P2765" t="b">
        <f t="shared" si="304"/>
        <v>0</v>
      </c>
      <c r="Q2765" t="b">
        <f t="shared" si="305"/>
        <v>1</v>
      </c>
      <c r="R2765">
        <f t="shared" si="306"/>
        <v>0</v>
      </c>
      <c r="S2765" s="95">
        <f t="shared" si="307"/>
        <v>42229</v>
      </c>
      <c r="T2765" s="96">
        <f t="shared" si="308"/>
        <v>39.443877551020407</v>
      </c>
      <c r="U2765" t="str">
        <f>VLOOKUP(H2765, Table2_ContractType!$A$2:$B$4, 2,TRUE)</f>
        <v>2 Year</v>
      </c>
      <c r="V2765" t="str">
        <f>VLOOKUP(F2765, Table3_PhoneService!$A$2:B2807, 2, TRUE)</f>
        <v>No Phone Service</v>
      </c>
      <c r="W2765" t="str">
        <f>VLOOKUP(G2765,Table4_InternetService!$A$2:$B$4, 2, FALSE)</f>
        <v>DSL</v>
      </c>
    </row>
    <row r="2766" spans="1:23" ht="15.75" customHeight="1" x14ac:dyDescent="0.2">
      <c r="A2766" s="3" t="s">
        <v>2810</v>
      </c>
      <c r="B2766" s="3" t="s">
        <v>29</v>
      </c>
      <c r="C2766" s="3">
        <v>0</v>
      </c>
      <c r="D2766" s="3" t="s">
        <v>25</v>
      </c>
      <c r="E2766" s="3" t="s">
        <v>27</v>
      </c>
      <c r="F2766" s="3">
        <v>2</v>
      </c>
      <c r="G2766" s="3">
        <v>2</v>
      </c>
      <c r="H2766" s="3">
        <v>0</v>
      </c>
      <c r="I2766" s="3" t="s">
        <v>31</v>
      </c>
      <c r="J2766" s="4">
        <v>99.25</v>
      </c>
      <c r="K2766" s="4">
        <v>2186.4</v>
      </c>
      <c r="L2766" s="3" t="s">
        <v>25</v>
      </c>
      <c r="M2766" s="1">
        <f t="shared" si="0"/>
        <v>22</v>
      </c>
      <c r="N2766" s="8" t="b">
        <f t="shared" si="302"/>
        <v>0</v>
      </c>
      <c r="O2766" t="b">
        <f t="shared" si="303"/>
        <v>1</v>
      </c>
      <c r="P2766" t="b">
        <f t="shared" si="304"/>
        <v>1</v>
      </c>
      <c r="Q2766" t="b">
        <f t="shared" si="305"/>
        <v>1</v>
      </c>
      <c r="R2766">
        <f t="shared" si="306"/>
        <v>1</v>
      </c>
      <c r="S2766" s="95">
        <f t="shared" si="307"/>
        <v>43039</v>
      </c>
      <c r="T2766" s="96">
        <f t="shared" si="308"/>
        <v>99.38181818181819</v>
      </c>
      <c r="U2766" t="str">
        <f>VLOOKUP(H2766, Table2_ContractType!$A$2:$B$4, 2,TRUE)</f>
        <v>Month-to-Month</v>
      </c>
      <c r="V2766" t="str">
        <f>VLOOKUP(F2766, Table3_PhoneService!$A$2:B2808, 2, TRUE)</f>
        <v>Two or More Lines</v>
      </c>
      <c r="W2766" t="str">
        <f>VLOOKUP(G2766,Table4_InternetService!$A$2:$B$4, 2, FALSE)</f>
        <v>Fiber Optic</v>
      </c>
    </row>
    <row r="2767" spans="1:23" ht="15.75" customHeight="1" x14ac:dyDescent="0.2">
      <c r="A2767" s="3" t="s">
        <v>2811</v>
      </c>
      <c r="B2767" s="3" t="s">
        <v>29</v>
      </c>
      <c r="C2767" s="3">
        <v>0</v>
      </c>
      <c r="D2767" s="3" t="s">
        <v>25</v>
      </c>
      <c r="E2767" s="3" t="s">
        <v>25</v>
      </c>
      <c r="F2767" s="3">
        <v>2</v>
      </c>
      <c r="G2767" s="3">
        <v>0</v>
      </c>
      <c r="H2767" s="3">
        <v>1</v>
      </c>
      <c r="I2767" s="3" t="s">
        <v>26</v>
      </c>
      <c r="J2767" s="4">
        <v>25.7</v>
      </c>
      <c r="K2767" s="4">
        <v>1110.5</v>
      </c>
      <c r="L2767" s="3" t="s">
        <v>27</v>
      </c>
      <c r="M2767" s="1">
        <f t="shared" si="0"/>
        <v>43</v>
      </c>
      <c r="N2767" s="8" t="b">
        <f t="shared" si="302"/>
        <v>0</v>
      </c>
      <c r="O2767" t="b">
        <f t="shared" si="303"/>
        <v>0</v>
      </c>
      <c r="P2767" t="b">
        <f t="shared" si="304"/>
        <v>1</v>
      </c>
      <c r="Q2767" t="b">
        <f t="shared" si="305"/>
        <v>0</v>
      </c>
      <c r="R2767">
        <f t="shared" si="306"/>
        <v>3</v>
      </c>
      <c r="S2767" s="95">
        <f t="shared" si="307"/>
        <v>42409</v>
      </c>
      <c r="T2767" s="96">
        <f t="shared" si="308"/>
        <v>25.825581395348838</v>
      </c>
      <c r="U2767" t="str">
        <f>VLOOKUP(H2767, Table2_ContractType!$A$2:$B$4, 2,TRUE)</f>
        <v>1 Year</v>
      </c>
      <c r="V2767" t="str">
        <f>VLOOKUP(F2767, Table3_PhoneService!$A$2:B2809, 2, TRUE)</f>
        <v>Two or More Lines</v>
      </c>
      <c r="W2767" t="str">
        <f>VLOOKUP(G2767,Table4_InternetService!$A$2:$B$4, 2, FALSE)</f>
        <v>No Internet Service</v>
      </c>
    </row>
    <row r="2768" spans="1:23" ht="15.75" customHeight="1" x14ac:dyDescent="0.2">
      <c r="A2768" s="3" t="s">
        <v>2812</v>
      </c>
      <c r="B2768" s="3" t="s">
        <v>29</v>
      </c>
      <c r="C2768" s="3">
        <v>0</v>
      </c>
      <c r="D2768" s="3" t="s">
        <v>27</v>
      </c>
      <c r="E2768" s="3" t="s">
        <v>27</v>
      </c>
      <c r="F2768" s="3">
        <v>1</v>
      </c>
      <c r="G2768" s="3">
        <v>0</v>
      </c>
      <c r="H2768" s="3">
        <v>0</v>
      </c>
      <c r="I2768" s="3" t="s">
        <v>26</v>
      </c>
      <c r="J2768" s="4">
        <v>19.75</v>
      </c>
      <c r="K2768" s="4">
        <v>39.299999999999997</v>
      </c>
      <c r="L2768" s="3" t="s">
        <v>27</v>
      </c>
      <c r="M2768" s="1">
        <f t="shared" si="0"/>
        <v>2</v>
      </c>
      <c r="N2768" s="8" t="b">
        <f t="shared" si="302"/>
        <v>0</v>
      </c>
      <c r="O2768" t="b">
        <f t="shared" si="303"/>
        <v>0</v>
      </c>
      <c r="P2768" t="b">
        <f t="shared" si="304"/>
        <v>1</v>
      </c>
      <c r="Q2768" t="b">
        <f t="shared" si="305"/>
        <v>0</v>
      </c>
      <c r="R2768">
        <f t="shared" si="306"/>
        <v>0</v>
      </c>
      <c r="S2768" s="95">
        <f t="shared" si="307"/>
        <v>43639</v>
      </c>
      <c r="T2768" s="96">
        <f t="shared" si="308"/>
        <v>19.649999999999999</v>
      </c>
      <c r="U2768" t="str">
        <f>VLOOKUP(H2768, Table2_ContractType!$A$2:$B$4, 2,TRUE)</f>
        <v>Month-to-Month</v>
      </c>
      <c r="V2768" t="str">
        <f>VLOOKUP(F2768, Table3_PhoneService!$A$2:B2810, 2, TRUE)</f>
        <v>One Line</v>
      </c>
      <c r="W2768" t="str">
        <f>VLOOKUP(G2768,Table4_InternetService!$A$2:$B$4, 2, FALSE)</f>
        <v>No Internet Service</v>
      </c>
    </row>
    <row r="2769" spans="1:23" ht="15.75" customHeight="1" x14ac:dyDescent="0.2">
      <c r="A2769" s="3" t="s">
        <v>2813</v>
      </c>
      <c r="B2769" s="3" t="s">
        <v>29</v>
      </c>
      <c r="C2769" s="3">
        <v>0</v>
      </c>
      <c r="D2769" s="3" t="s">
        <v>27</v>
      </c>
      <c r="E2769" s="3" t="s">
        <v>27</v>
      </c>
      <c r="F2769" s="3">
        <v>2</v>
      </c>
      <c r="G2769" s="3">
        <v>1</v>
      </c>
      <c r="H2769" s="3">
        <v>2</v>
      </c>
      <c r="I2769" s="3" t="s">
        <v>35</v>
      </c>
      <c r="J2769" s="4">
        <v>84.3</v>
      </c>
      <c r="K2769" s="4">
        <v>5997.1</v>
      </c>
      <c r="L2769" s="3" t="s">
        <v>27</v>
      </c>
      <c r="M2769" s="1">
        <f t="shared" si="0"/>
        <v>71</v>
      </c>
      <c r="N2769" s="8" t="b">
        <f t="shared" si="302"/>
        <v>0</v>
      </c>
      <c r="O2769" t="b">
        <f t="shared" si="303"/>
        <v>0</v>
      </c>
      <c r="P2769" t="b">
        <f t="shared" si="304"/>
        <v>1</v>
      </c>
      <c r="Q2769" t="b">
        <f t="shared" si="305"/>
        <v>1</v>
      </c>
      <c r="R2769">
        <f t="shared" si="306"/>
        <v>0</v>
      </c>
      <c r="S2769" s="95">
        <f t="shared" si="307"/>
        <v>41569</v>
      </c>
      <c r="T2769" s="96">
        <f t="shared" si="308"/>
        <v>84.4661971830986</v>
      </c>
      <c r="U2769" t="str">
        <f>VLOOKUP(H2769, Table2_ContractType!$A$2:$B$4, 2,TRUE)</f>
        <v>2 Year</v>
      </c>
      <c r="V2769" t="str">
        <f>VLOOKUP(F2769, Table3_PhoneService!$A$2:B2811, 2, TRUE)</f>
        <v>Two or More Lines</v>
      </c>
      <c r="W2769" t="str">
        <f>VLOOKUP(G2769,Table4_InternetService!$A$2:$B$4, 2, FALSE)</f>
        <v>DSL</v>
      </c>
    </row>
    <row r="2770" spans="1:23" ht="15.75" customHeight="1" x14ac:dyDescent="0.2">
      <c r="A2770" s="3" t="s">
        <v>2814</v>
      </c>
      <c r="B2770" s="3" t="s">
        <v>29</v>
      </c>
      <c r="C2770" s="3">
        <v>0</v>
      </c>
      <c r="D2770" s="3" t="s">
        <v>25</v>
      </c>
      <c r="E2770" s="3" t="s">
        <v>25</v>
      </c>
      <c r="F2770" s="3">
        <v>0</v>
      </c>
      <c r="G2770" s="3">
        <v>1</v>
      </c>
      <c r="H2770" s="3">
        <v>1</v>
      </c>
      <c r="I2770" s="3" t="s">
        <v>35</v>
      </c>
      <c r="J2770" s="4">
        <v>45.1</v>
      </c>
      <c r="K2770" s="4">
        <v>2049.0500000000002</v>
      </c>
      <c r="L2770" s="3" t="s">
        <v>27</v>
      </c>
      <c r="M2770" s="1">
        <f t="shared" si="0"/>
        <v>45</v>
      </c>
      <c r="N2770" s="8" t="b">
        <f t="shared" si="302"/>
        <v>0</v>
      </c>
      <c r="O2770" t="b">
        <f t="shared" si="303"/>
        <v>0</v>
      </c>
      <c r="P2770" t="b">
        <f t="shared" si="304"/>
        <v>0</v>
      </c>
      <c r="Q2770" t="b">
        <f t="shared" si="305"/>
        <v>1</v>
      </c>
      <c r="R2770">
        <f t="shared" si="306"/>
        <v>3</v>
      </c>
      <c r="S2770" s="95">
        <f t="shared" si="307"/>
        <v>42349</v>
      </c>
      <c r="T2770" s="96">
        <f t="shared" si="308"/>
        <v>45.534444444444446</v>
      </c>
      <c r="U2770" t="str">
        <f>VLOOKUP(H2770, Table2_ContractType!$A$2:$B$4, 2,TRUE)</f>
        <v>1 Year</v>
      </c>
      <c r="V2770" t="str">
        <f>VLOOKUP(F2770, Table3_PhoneService!$A$2:B2812, 2, TRUE)</f>
        <v>No Phone Service</v>
      </c>
      <c r="W2770" t="str">
        <f>VLOOKUP(G2770,Table4_InternetService!$A$2:$B$4, 2, FALSE)</f>
        <v>DSL</v>
      </c>
    </row>
    <row r="2771" spans="1:23" ht="15.75" customHeight="1" x14ac:dyDescent="0.2">
      <c r="A2771" s="3" t="s">
        <v>2815</v>
      </c>
      <c r="B2771" s="3" t="s">
        <v>24</v>
      </c>
      <c r="C2771" s="3">
        <v>0</v>
      </c>
      <c r="D2771" s="3" t="s">
        <v>27</v>
      </c>
      <c r="E2771" s="3" t="s">
        <v>27</v>
      </c>
      <c r="F2771" s="3">
        <v>2</v>
      </c>
      <c r="G2771" s="3">
        <v>2</v>
      </c>
      <c r="H2771" s="3">
        <v>0</v>
      </c>
      <c r="I2771" s="3" t="s">
        <v>37</v>
      </c>
      <c r="J2771" s="4">
        <v>74.95</v>
      </c>
      <c r="K2771" s="4">
        <v>1834.95</v>
      </c>
      <c r="L2771" s="3" t="s">
        <v>25</v>
      </c>
      <c r="M2771" s="1">
        <f t="shared" si="0"/>
        <v>24</v>
      </c>
      <c r="N2771" s="8" t="b">
        <f t="shared" si="302"/>
        <v>1</v>
      </c>
      <c r="O2771" t="b">
        <f t="shared" si="303"/>
        <v>1</v>
      </c>
      <c r="P2771" t="b">
        <f t="shared" si="304"/>
        <v>1</v>
      </c>
      <c r="Q2771" t="b">
        <f t="shared" si="305"/>
        <v>1</v>
      </c>
      <c r="R2771">
        <f t="shared" si="306"/>
        <v>0</v>
      </c>
      <c r="S2771" s="95">
        <f t="shared" si="307"/>
        <v>42979</v>
      </c>
      <c r="T2771" s="96">
        <f t="shared" si="308"/>
        <v>76.456249999999997</v>
      </c>
      <c r="U2771" t="str">
        <f>VLOOKUP(H2771, Table2_ContractType!$A$2:$B$4, 2,TRUE)</f>
        <v>Month-to-Month</v>
      </c>
      <c r="V2771" t="str">
        <f>VLOOKUP(F2771, Table3_PhoneService!$A$2:B2813, 2, TRUE)</f>
        <v>Two or More Lines</v>
      </c>
      <c r="W2771" t="str">
        <f>VLOOKUP(G2771,Table4_InternetService!$A$2:$B$4, 2, FALSE)</f>
        <v>Fiber Optic</v>
      </c>
    </row>
    <row r="2772" spans="1:23" ht="15.75" customHeight="1" x14ac:dyDescent="0.2">
      <c r="A2772" s="3" t="s">
        <v>2816</v>
      </c>
      <c r="B2772" s="3" t="s">
        <v>24</v>
      </c>
      <c r="C2772" s="3">
        <v>0</v>
      </c>
      <c r="D2772" s="3" t="s">
        <v>27</v>
      </c>
      <c r="E2772" s="3" t="s">
        <v>25</v>
      </c>
      <c r="F2772" s="3">
        <v>1</v>
      </c>
      <c r="G2772" s="3">
        <v>1</v>
      </c>
      <c r="H2772" s="3">
        <v>0</v>
      </c>
      <c r="I2772" s="3" t="s">
        <v>31</v>
      </c>
      <c r="J2772" s="4">
        <v>44.55</v>
      </c>
      <c r="K2772" s="4">
        <v>480.6</v>
      </c>
      <c r="L2772" s="3" t="s">
        <v>25</v>
      </c>
      <c r="M2772" s="1">
        <f t="shared" si="0"/>
        <v>11</v>
      </c>
      <c r="N2772" s="8" t="b">
        <f t="shared" si="302"/>
        <v>1</v>
      </c>
      <c r="O2772" t="b">
        <f t="shared" si="303"/>
        <v>1</v>
      </c>
      <c r="P2772" t="b">
        <f t="shared" si="304"/>
        <v>1</v>
      </c>
      <c r="Q2772" t="b">
        <f t="shared" si="305"/>
        <v>1</v>
      </c>
      <c r="R2772">
        <f t="shared" si="306"/>
        <v>2</v>
      </c>
      <c r="S2772" s="95">
        <f t="shared" si="307"/>
        <v>43369</v>
      </c>
      <c r="T2772" s="96">
        <f t="shared" si="308"/>
        <v>43.690909090909095</v>
      </c>
      <c r="U2772" t="str">
        <f>VLOOKUP(H2772, Table2_ContractType!$A$2:$B$4, 2,TRUE)</f>
        <v>Month-to-Month</v>
      </c>
      <c r="V2772" t="str">
        <f>VLOOKUP(F2772, Table3_PhoneService!$A$2:B2814, 2, TRUE)</f>
        <v>One Line</v>
      </c>
      <c r="W2772" t="str">
        <f>VLOOKUP(G2772,Table4_InternetService!$A$2:$B$4, 2, FALSE)</f>
        <v>DSL</v>
      </c>
    </row>
    <row r="2773" spans="1:23" ht="15.75" customHeight="1" x14ac:dyDescent="0.2">
      <c r="A2773" s="3" t="s">
        <v>2817</v>
      </c>
      <c r="B2773" s="3" t="s">
        <v>29</v>
      </c>
      <c r="C2773" s="3">
        <v>0</v>
      </c>
      <c r="D2773" s="3" t="s">
        <v>25</v>
      </c>
      <c r="E2773" s="3" t="s">
        <v>27</v>
      </c>
      <c r="F2773" s="3">
        <v>2</v>
      </c>
      <c r="G2773" s="3">
        <v>2</v>
      </c>
      <c r="H2773" s="3">
        <v>1</v>
      </c>
      <c r="I2773" s="3" t="s">
        <v>35</v>
      </c>
      <c r="J2773" s="4">
        <v>95.2</v>
      </c>
      <c r="K2773" s="4">
        <v>4563</v>
      </c>
      <c r="L2773" s="3" t="s">
        <v>27</v>
      </c>
      <c r="M2773" s="1">
        <f t="shared" si="0"/>
        <v>48</v>
      </c>
      <c r="N2773" s="8" t="b">
        <f t="shared" si="302"/>
        <v>0</v>
      </c>
      <c r="O2773" t="b">
        <f t="shared" si="303"/>
        <v>0</v>
      </c>
      <c r="P2773" t="b">
        <f t="shared" si="304"/>
        <v>1</v>
      </c>
      <c r="Q2773" t="b">
        <f t="shared" si="305"/>
        <v>1</v>
      </c>
      <c r="R2773">
        <f t="shared" si="306"/>
        <v>1</v>
      </c>
      <c r="S2773" s="95">
        <f t="shared" si="307"/>
        <v>42259</v>
      </c>
      <c r="T2773" s="96">
        <f t="shared" si="308"/>
        <v>95.0625</v>
      </c>
      <c r="U2773" t="str">
        <f>VLOOKUP(H2773, Table2_ContractType!$A$2:$B$4, 2,TRUE)</f>
        <v>1 Year</v>
      </c>
      <c r="V2773" t="str">
        <f>VLOOKUP(F2773, Table3_PhoneService!$A$2:B2815, 2, TRUE)</f>
        <v>Two or More Lines</v>
      </c>
      <c r="W2773" t="str">
        <f>VLOOKUP(G2773,Table4_InternetService!$A$2:$B$4, 2, FALSE)</f>
        <v>Fiber Optic</v>
      </c>
    </row>
    <row r="2774" spans="1:23" ht="15.75" customHeight="1" x14ac:dyDescent="0.2">
      <c r="A2774" s="3" t="s">
        <v>2818</v>
      </c>
      <c r="B2774" s="3" t="s">
        <v>29</v>
      </c>
      <c r="C2774" s="3">
        <v>0</v>
      </c>
      <c r="D2774" s="3" t="s">
        <v>27</v>
      </c>
      <c r="E2774" s="3" t="s">
        <v>27</v>
      </c>
      <c r="F2774" s="3">
        <v>1</v>
      </c>
      <c r="G2774" s="3">
        <v>1</v>
      </c>
      <c r="H2774" s="3">
        <v>0</v>
      </c>
      <c r="I2774" s="3" t="s">
        <v>26</v>
      </c>
      <c r="J2774" s="4">
        <v>50.9</v>
      </c>
      <c r="K2774" s="4">
        <v>50.9</v>
      </c>
      <c r="L2774" s="3" t="s">
        <v>25</v>
      </c>
      <c r="M2774" s="1">
        <f t="shared" si="0"/>
        <v>1</v>
      </c>
      <c r="N2774" s="8" t="b">
        <f t="shared" si="302"/>
        <v>0</v>
      </c>
      <c r="O2774" t="b">
        <f t="shared" si="303"/>
        <v>1</v>
      </c>
      <c r="P2774" t="b">
        <f t="shared" si="304"/>
        <v>1</v>
      </c>
      <c r="Q2774" t="b">
        <f t="shared" si="305"/>
        <v>1</v>
      </c>
      <c r="R2774">
        <f t="shared" si="306"/>
        <v>0</v>
      </c>
      <c r="S2774" s="95">
        <f t="shared" si="307"/>
        <v>43669</v>
      </c>
      <c r="T2774" s="96">
        <f t="shared" si="308"/>
        <v>50.9</v>
      </c>
      <c r="U2774" t="str">
        <f>VLOOKUP(H2774, Table2_ContractType!$A$2:$B$4, 2,TRUE)</f>
        <v>Month-to-Month</v>
      </c>
      <c r="V2774" t="str">
        <f>VLOOKUP(F2774, Table3_PhoneService!$A$2:B2816, 2, TRUE)</f>
        <v>One Line</v>
      </c>
      <c r="W2774" t="str">
        <f>VLOOKUP(G2774,Table4_InternetService!$A$2:$B$4, 2, FALSE)</f>
        <v>DSL</v>
      </c>
    </row>
    <row r="2775" spans="1:23" ht="15.75" customHeight="1" x14ac:dyDescent="0.2">
      <c r="A2775" s="3" t="s">
        <v>2819</v>
      </c>
      <c r="B2775" s="3" t="s">
        <v>29</v>
      </c>
      <c r="C2775" s="3">
        <v>0</v>
      </c>
      <c r="D2775" s="3" t="s">
        <v>25</v>
      </c>
      <c r="E2775" s="3" t="s">
        <v>25</v>
      </c>
      <c r="F2775" s="3">
        <v>1</v>
      </c>
      <c r="G2775" s="3">
        <v>1</v>
      </c>
      <c r="H2775" s="3">
        <v>0</v>
      </c>
      <c r="I2775" s="3" t="s">
        <v>26</v>
      </c>
      <c r="J2775" s="4">
        <v>54.8</v>
      </c>
      <c r="K2775" s="4">
        <v>452.8</v>
      </c>
      <c r="L2775" s="3" t="s">
        <v>27</v>
      </c>
      <c r="M2775" s="1">
        <f t="shared" si="0"/>
        <v>8</v>
      </c>
      <c r="N2775" s="8" t="b">
        <f t="shared" si="302"/>
        <v>0</v>
      </c>
      <c r="O2775" t="b">
        <f t="shared" si="303"/>
        <v>0</v>
      </c>
      <c r="P2775" t="b">
        <f t="shared" si="304"/>
        <v>1</v>
      </c>
      <c r="Q2775" t="b">
        <f t="shared" si="305"/>
        <v>1</v>
      </c>
      <c r="R2775">
        <f t="shared" si="306"/>
        <v>3</v>
      </c>
      <c r="S2775" s="95">
        <f t="shared" si="307"/>
        <v>43459</v>
      </c>
      <c r="T2775" s="96">
        <f t="shared" si="308"/>
        <v>56.6</v>
      </c>
      <c r="U2775" t="str">
        <f>VLOOKUP(H2775, Table2_ContractType!$A$2:$B$4, 2,TRUE)</f>
        <v>Month-to-Month</v>
      </c>
      <c r="V2775" t="str">
        <f>VLOOKUP(F2775, Table3_PhoneService!$A$2:B2817, 2, TRUE)</f>
        <v>One Line</v>
      </c>
      <c r="W2775" t="str">
        <f>VLOOKUP(G2775,Table4_InternetService!$A$2:$B$4, 2, FALSE)</f>
        <v>DSL</v>
      </c>
    </row>
    <row r="2776" spans="1:23" ht="15.75" customHeight="1" x14ac:dyDescent="0.2">
      <c r="A2776" s="3" t="s">
        <v>2820</v>
      </c>
      <c r="B2776" s="3" t="s">
        <v>29</v>
      </c>
      <c r="C2776" s="3">
        <v>0</v>
      </c>
      <c r="D2776" s="3" t="s">
        <v>27</v>
      </c>
      <c r="E2776" s="3" t="s">
        <v>27</v>
      </c>
      <c r="F2776" s="3">
        <v>2</v>
      </c>
      <c r="G2776" s="3">
        <v>1</v>
      </c>
      <c r="H2776" s="3">
        <v>2</v>
      </c>
      <c r="I2776" s="3" t="s">
        <v>37</v>
      </c>
      <c r="J2776" s="4">
        <v>68.75</v>
      </c>
      <c r="K2776" s="4">
        <v>4447.55</v>
      </c>
      <c r="L2776" s="3" t="s">
        <v>27</v>
      </c>
      <c r="M2776" s="1">
        <f t="shared" si="0"/>
        <v>65</v>
      </c>
      <c r="N2776" s="8" t="b">
        <f t="shared" si="302"/>
        <v>0</v>
      </c>
      <c r="O2776" t="b">
        <f t="shared" si="303"/>
        <v>0</v>
      </c>
      <c r="P2776" t="b">
        <f t="shared" si="304"/>
        <v>1</v>
      </c>
      <c r="Q2776" t="b">
        <f t="shared" si="305"/>
        <v>1</v>
      </c>
      <c r="R2776">
        <f t="shared" si="306"/>
        <v>0</v>
      </c>
      <c r="S2776" s="95">
        <f t="shared" si="307"/>
        <v>41749</v>
      </c>
      <c r="T2776" s="96">
        <f t="shared" si="308"/>
        <v>68.423846153846156</v>
      </c>
      <c r="U2776" t="str">
        <f>VLOOKUP(H2776, Table2_ContractType!$A$2:$B$4, 2,TRUE)</f>
        <v>2 Year</v>
      </c>
      <c r="V2776" t="str">
        <f>VLOOKUP(F2776, Table3_PhoneService!$A$2:B2818, 2, TRUE)</f>
        <v>Two or More Lines</v>
      </c>
      <c r="W2776" t="str">
        <f>VLOOKUP(G2776,Table4_InternetService!$A$2:$B$4, 2, FALSE)</f>
        <v>DSL</v>
      </c>
    </row>
    <row r="2777" spans="1:23" ht="15.75" customHeight="1" x14ac:dyDescent="0.2">
      <c r="A2777" s="3" t="s">
        <v>2821</v>
      </c>
      <c r="B2777" s="3" t="s">
        <v>29</v>
      </c>
      <c r="C2777" s="3">
        <v>0</v>
      </c>
      <c r="D2777" s="3" t="s">
        <v>27</v>
      </c>
      <c r="E2777" s="3" t="s">
        <v>27</v>
      </c>
      <c r="F2777" s="3">
        <v>1</v>
      </c>
      <c r="G2777" s="3">
        <v>1</v>
      </c>
      <c r="H2777" s="3">
        <v>0</v>
      </c>
      <c r="I2777" s="3" t="s">
        <v>37</v>
      </c>
      <c r="J2777" s="4">
        <v>49.55</v>
      </c>
      <c r="K2777" s="4">
        <v>1210.4000000000001</v>
      </c>
      <c r="L2777" s="3" t="s">
        <v>25</v>
      </c>
      <c r="M2777" s="1">
        <f t="shared" si="0"/>
        <v>24</v>
      </c>
      <c r="N2777" s="8" t="b">
        <f t="shared" si="302"/>
        <v>0</v>
      </c>
      <c r="O2777" t="b">
        <f t="shared" si="303"/>
        <v>1</v>
      </c>
      <c r="P2777" t="b">
        <f t="shared" si="304"/>
        <v>1</v>
      </c>
      <c r="Q2777" t="b">
        <f t="shared" si="305"/>
        <v>1</v>
      </c>
      <c r="R2777">
        <f t="shared" si="306"/>
        <v>0</v>
      </c>
      <c r="S2777" s="95">
        <f t="shared" si="307"/>
        <v>42979</v>
      </c>
      <c r="T2777" s="96">
        <f t="shared" si="308"/>
        <v>50.433333333333337</v>
      </c>
      <c r="U2777" t="str">
        <f>VLOOKUP(H2777, Table2_ContractType!$A$2:$B$4, 2,TRUE)</f>
        <v>Month-to-Month</v>
      </c>
      <c r="V2777" t="str">
        <f>VLOOKUP(F2777, Table3_PhoneService!$A$2:B2819, 2, TRUE)</f>
        <v>One Line</v>
      </c>
      <c r="W2777" t="str">
        <f>VLOOKUP(G2777,Table4_InternetService!$A$2:$B$4, 2, FALSE)</f>
        <v>DSL</v>
      </c>
    </row>
    <row r="2778" spans="1:23" ht="15.75" customHeight="1" x14ac:dyDescent="0.2">
      <c r="A2778" s="3" t="s">
        <v>2822</v>
      </c>
      <c r="B2778" s="3" t="s">
        <v>29</v>
      </c>
      <c r="C2778" s="3">
        <v>0</v>
      </c>
      <c r="D2778" s="3" t="s">
        <v>25</v>
      </c>
      <c r="E2778" s="3" t="s">
        <v>25</v>
      </c>
      <c r="F2778" s="3">
        <v>1</v>
      </c>
      <c r="G2778" s="3">
        <v>1</v>
      </c>
      <c r="H2778" s="3">
        <v>1</v>
      </c>
      <c r="I2778" s="3" t="s">
        <v>26</v>
      </c>
      <c r="J2778" s="4">
        <v>59.6</v>
      </c>
      <c r="K2778" s="4">
        <v>3509.4</v>
      </c>
      <c r="L2778" s="3" t="s">
        <v>27</v>
      </c>
      <c r="M2778" s="1">
        <f t="shared" si="0"/>
        <v>59</v>
      </c>
      <c r="N2778" s="8" t="b">
        <f t="shared" si="302"/>
        <v>0</v>
      </c>
      <c r="O2778" t="b">
        <f t="shared" si="303"/>
        <v>0</v>
      </c>
      <c r="P2778" t="b">
        <f t="shared" si="304"/>
        <v>1</v>
      </c>
      <c r="Q2778" t="b">
        <f t="shared" si="305"/>
        <v>1</v>
      </c>
      <c r="R2778">
        <f t="shared" si="306"/>
        <v>3</v>
      </c>
      <c r="S2778" s="95">
        <f t="shared" si="307"/>
        <v>41929</v>
      </c>
      <c r="T2778" s="96">
        <f t="shared" si="308"/>
        <v>59.481355932203392</v>
      </c>
      <c r="U2778" t="str">
        <f>VLOOKUP(H2778, Table2_ContractType!$A$2:$B$4, 2,TRUE)</f>
        <v>1 Year</v>
      </c>
      <c r="V2778" t="str">
        <f>VLOOKUP(F2778, Table3_PhoneService!$A$2:B2820, 2, TRUE)</f>
        <v>One Line</v>
      </c>
      <c r="W2778" t="str">
        <f>VLOOKUP(G2778,Table4_InternetService!$A$2:$B$4, 2, FALSE)</f>
        <v>DSL</v>
      </c>
    </row>
    <row r="2779" spans="1:23" ht="15.75" customHeight="1" x14ac:dyDescent="0.2">
      <c r="A2779" s="3" t="s">
        <v>2823</v>
      </c>
      <c r="B2779" s="3" t="s">
        <v>24</v>
      </c>
      <c r="C2779" s="3">
        <v>1</v>
      </c>
      <c r="D2779" s="3" t="s">
        <v>25</v>
      </c>
      <c r="E2779" s="3" t="s">
        <v>27</v>
      </c>
      <c r="F2779" s="3">
        <v>2</v>
      </c>
      <c r="G2779" s="3">
        <v>2</v>
      </c>
      <c r="H2779" s="3">
        <v>0</v>
      </c>
      <c r="I2779" s="3" t="s">
        <v>31</v>
      </c>
      <c r="J2779" s="4">
        <v>95.05</v>
      </c>
      <c r="K2779" s="4">
        <v>3944.5</v>
      </c>
      <c r="L2779" s="3" t="s">
        <v>27</v>
      </c>
      <c r="M2779" s="1">
        <f t="shared" si="0"/>
        <v>41</v>
      </c>
      <c r="N2779" s="8" t="b">
        <f t="shared" si="302"/>
        <v>1</v>
      </c>
      <c r="O2779" t="b">
        <f t="shared" si="303"/>
        <v>0</v>
      </c>
      <c r="P2779" t="b">
        <f t="shared" si="304"/>
        <v>1</v>
      </c>
      <c r="Q2779" t="b">
        <f t="shared" si="305"/>
        <v>1</v>
      </c>
      <c r="R2779">
        <f t="shared" si="306"/>
        <v>1</v>
      </c>
      <c r="S2779" s="95">
        <f t="shared" si="307"/>
        <v>42469</v>
      </c>
      <c r="T2779" s="96">
        <f t="shared" si="308"/>
        <v>96.207317073170728</v>
      </c>
      <c r="U2779" t="str">
        <f>VLOOKUP(H2779, Table2_ContractType!$A$2:$B$4, 2,TRUE)</f>
        <v>Month-to-Month</v>
      </c>
      <c r="V2779" t="str">
        <f>VLOOKUP(F2779, Table3_PhoneService!$A$2:B2821, 2, TRUE)</f>
        <v>Two or More Lines</v>
      </c>
      <c r="W2779" t="str">
        <f>VLOOKUP(G2779,Table4_InternetService!$A$2:$B$4, 2, FALSE)</f>
        <v>Fiber Optic</v>
      </c>
    </row>
    <row r="2780" spans="1:23" ht="15.75" customHeight="1" x14ac:dyDescent="0.2">
      <c r="A2780" s="3" t="s">
        <v>2824</v>
      </c>
      <c r="B2780" s="3" t="s">
        <v>29</v>
      </c>
      <c r="C2780" s="3">
        <v>0</v>
      </c>
      <c r="D2780" s="3" t="s">
        <v>27</v>
      </c>
      <c r="E2780" s="3" t="s">
        <v>27</v>
      </c>
      <c r="F2780" s="3">
        <v>1</v>
      </c>
      <c r="G2780" s="3">
        <v>2</v>
      </c>
      <c r="H2780" s="3">
        <v>0</v>
      </c>
      <c r="I2780" s="3" t="s">
        <v>31</v>
      </c>
      <c r="J2780" s="4">
        <v>78.8</v>
      </c>
      <c r="K2780" s="4">
        <v>1641.3</v>
      </c>
      <c r="L2780" s="3" t="s">
        <v>27</v>
      </c>
      <c r="M2780" s="1">
        <f t="shared" si="0"/>
        <v>21</v>
      </c>
      <c r="N2780" s="8" t="b">
        <f t="shared" si="302"/>
        <v>0</v>
      </c>
      <c r="O2780" t="b">
        <f t="shared" si="303"/>
        <v>0</v>
      </c>
      <c r="P2780" t="b">
        <f t="shared" si="304"/>
        <v>1</v>
      </c>
      <c r="Q2780" t="b">
        <f t="shared" si="305"/>
        <v>1</v>
      </c>
      <c r="R2780">
        <f t="shared" si="306"/>
        <v>0</v>
      </c>
      <c r="S2780" s="95">
        <f t="shared" si="307"/>
        <v>43069</v>
      </c>
      <c r="T2780" s="96">
        <f t="shared" si="308"/>
        <v>78.157142857142858</v>
      </c>
      <c r="U2780" t="str">
        <f>VLOOKUP(H2780, Table2_ContractType!$A$2:$B$4, 2,TRUE)</f>
        <v>Month-to-Month</v>
      </c>
      <c r="V2780" t="str">
        <f>VLOOKUP(F2780, Table3_PhoneService!$A$2:B2822, 2, TRUE)</f>
        <v>One Line</v>
      </c>
      <c r="W2780" t="str">
        <f>VLOOKUP(G2780,Table4_InternetService!$A$2:$B$4, 2, FALSE)</f>
        <v>Fiber Optic</v>
      </c>
    </row>
    <row r="2781" spans="1:23" ht="15.75" customHeight="1" x14ac:dyDescent="0.2">
      <c r="A2781" s="3" t="s">
        <v>2825</v>
      </c>
      <c r="B2781" s="3" t="s">
        <v>24</v>
      </c>
      <c r="C2781" s="3">
        <v>1</v>
      </c>
      <c r="D2781" s="3" t="s">
        <v>27</v>
      </c>
      <c r="E2781" s="3" t="s">
        <v>27</v>
      </c>
      <c r="F2781" s="3">
        <v>1</v>
      </c>
      <c r="G2781" s="3">
        <v>2</v>
      </c>
      <c r="H2781" s="3">
        <v>0</v>
      </c>
      <c r="I2781" s="3" t="s">
        <v>37</v>
      </c>
      <c r="J2781" s="4">
        <v>75.400000000000006</v>
      </c>
      <c r="K2781" s="4">
        <v>1643.55</v>
      </c>
      <c r="L2781" s="3" t="s">
        <v>27</v>
      </c>
      <c r="M2781" s="1">
        <f t="shared" si="0"/>
        <v>22</v>
      </c>
      <c r="N2781" s="8" t="b">
        <f t="shared" si="302"/>
        <v>1</v>
      </c>
      <c r="O2781" t="b">
        <f t="shared" si="303"/>
        <v>0</v>
      </c>
      <c r="P2781" t="b">
        <f t="shared" si="304"/>
        <v>1</v>
      </c>
      <c r="Q2781" t="b">
        <f t="shared" si="305"/>
        <v>1</v>
      </c>
      <c r="R2781">
        <f t="shared" si="306"/>
        <v>0</v>
      </c>
      <c r="S2781" s="95">
        <f t="shared" si="307"/>
        <v>43039</v>
      </c>
      <c r="T2781" s="96">
        <f t="shared" si="308"/>
        <v>74.706818181818178</v>
      </c>
      <c r="U2781" t="str">
        <f>VLOOKUP(H2781, Table2_ContractType!$A$2:$B$4, 2,TRUE)</f>
        <v>Month-to-Month</v>
      </c>
      <c r="V2781" t="str">
        <f>VLOOKUP(F2781, Table3_PhoneService!$A$2:B2823, 2, TRUE)</f>
        <v>One Line</v>
      </c>
      <c r="W2781" t="str">
        <f>VLOOKUP(G2781,Table4_InternetService!$A$2:$B$4, 2, FALSE)</f>
        <v>Fiber Optic</v>
      </c>
    </row>
    <row r="2782" spans="1:23" ht="15.75" customHeight="1" x14ac:dyDescent="0.2">
      <c r="A2782" s="3" t="s">
        <v>2826</v>
      </c>
      <c r="B2782" s="3" t="s">
        <v>24</v>
      </c>
      <c r="C2782" s="3">
        <v>0</v>
      </c>
      <c r="D2782" s="3" t="s">
        <v>27</v>
      </c>
      <c r="E2782" s="3" t="s">
        <v>27</v>
      </c>
      <c r="F2782" s="3">
        <v>1</v>
      </c>
      <c r="G2782" s="3">
        <v>2</v>
      </c>
      <c r="H2782" s="3">
        <v>0</v>
      </c>
      <c r="I2782" s="3" t="s">
        <v>31</v>
      </c>
      <c r="J2782" s="4">
        <v>80.599999999999994</v>
      </c>
      <c r="K2782" s="4">
        <v>2244.9499999999998</v>
      </c>
      <c r="L2782" s="3" t="s">
        <v>27</v>
      </c>
      <c r="M2782" s="1">
        <f t="shared" si="0"/>
        <v>28</v>
      </c>
      <c r="N2782" s="8" t="b">
        <f t="shared" si="302"/>
        <v>1</v>
      </c>
      <c r="O2782" t="b">
        <f t="shared" si="303"/>
        <v>0</v>
      </c>
      <c r="P2782" t="b">
        <f t="shared" si="304"/>
        <v>1</v>
      </c>
      <c r="Q2782" t="b">
        <f t="shared" si="305"/>
        <v>1</v>
      </c>
      <c r="R2782">
        <f t="shared" si="306"/>
        <v>0</v>
      </c>
      <c r="S2782" s="95">
        <f t="shared" si="307"/>
        <v>42859</v>
      </c>
      <c r="T2782" s="96">
        <f t="shared" si="308"/>
        <v>80.176785714285714</v>
      </c>
      <c r="U2782" t="str">
        <f>VLOOKUP(H2782, Table2_ContractType!$A$2:$B$4, 2,TRUE)</f>
        <v>Month-to-Month</v>
      </c>
      <c r="V2782" t="str">
        <f>VLOOKUP(F2782, Table3_PhoneService!$A$2:B2824, 2, TRUE)</f>
        <v>One Line</v>
      </c>
      <c r="W2782" t="str">
        <f>VLOOKUP(G2782,Table4_InternetService!$A$2:$B$4, 2, FALSE)</f>
        <v>Fiber Optic</v>
      </c>
    </row>
    <row r="2783" spans="1:23" ht="15.75" customHeight="1" x14ac:dyDescent="0.2">
      <c r="A2783" s="3" t="s">
        <v>2827</v>
      </c>
      <c r="B2783" s="3" t="s">
        <v>24</v>
      </c>
      <c r="C2783" s="3">
        <v>0</v>
      </c>
      <c r="D2783" s="3" t="s">
        <v>25</v>
      </c>
      <c r="E2783" s="3" t="s">
        <v>25</v>
      </c>
      <c r="F2783" s="3">
        <v>2</v>
      </c>
      <c r="G2783" s="3">
        <v>1</v>
      </c>
      <c r="H2783" s="3">
        <v>1</v>
      </c>
      <c r="I2783" s="3" t="s">
        <v>37</v>
      </c>
      <c r="J2783" s="4">
        <v>65.2</v>
      </c>
      <c r="K2783" s="4">
        <v>4543.1499999999996</v>
      </c>
      <c r="L2783" s="3" t="s">
        <v>27</v>
      </c>
      <c r="M2783" s="1">
        <f t="shared" si="0"/>
        <v>70</v>
      </c>
      <c r="N2783" s="8" t="b">
        <f t="shared" si="302"/>
        <v>1</v>
      </c>
      <c r="O2783" t="b">
        <f t="shared" si="303"/>
        <v>0</v>
      </c>
      <c r="P2783" t="b">
        <f t="shared" si="304"/>
        <v>1</v>
      </c>
      <c r="Q2783" t="b">
        <f t="shared" si="305"/>
        <v>1</v>
      </c>
      <c r="R2783">
        <f t="shared" si="306"/>
        <v>3</v>
      </c>
      <c r="S2783" s="95">
        <f t="shared" si="307"/>
        <v>41599</v>
      </c>
      <c r="T2783" s="96">
        <f t="shared" si="308"/>
        <v>64.902142857142849</v>
      </c>
      <c r="U2783" t="str">
        <f>VLOOKUP(H2783, Table2_ContractType!$A$2:$B$4, 2,TRUE)</f>
        <v>1 Year</v>
      </c>
      <c r="V2783" t="str">
        <f>VLOOKUP(F2783, Table3_PhoneService!$A$2:B2825, 2, TRUE)</f>
        <v>Two or More Lines</v>
      </c>
      <c r="W2783" t="str">
        <f>VLOOKUP(G2783,Table4_InternetService!$A$2:$B$4, 2, FALSE)</f>
        <v>DSL</v>
      </c>
    </row>
    <row r="2784" spans="1:23" ht="15.75" customHeight="1" x14ac:dyDescent="0.2">
      <c r="A2784" s="3" t="s">
        <v>2828</v>
      </c>
      <c r="B2784" s="3" t="s">
        <v>24</v>
      </c>
      <c r="C2784" s="3">
        <v>1</v>
      </c>
      <c r="D2784" s="3" t="s">
        <v>27</v>
      </c>
      <c r="E2784" s="3" t="s">
        <v>27</v>
      </c>
      <c r="F2784" s="3">
        <v>2</v>
      </c>
      <c r="G2784" s="3">
        <v>2</v>
      </c>
      <c r="H2784" s="3">
        <v>0</v>
      </c>
      <c r="I2784" s="3" t="s">
        <v>31</v>
      </c>
      <c r="J2784" s="4">
        <v>106.15</v>
      </c>
      <c r="K2784" s="4">
        <v>3152.5</v>
      </c>
      <c r="L2784" s="3" t="s">
        <v>25</v>
      </c>
      <c r="M2784" s="1">
        <f t="shared" si="0"/>
        <v>30</v>
      </c>
      <c r="N2784" s="8" t="b">
        <f t="shared" si="302"/>
        <v>1</v>
      </c>
      <c r="O2784" t="b">
        <f t="shared" si="303"/>
        <v>1</v>
      </c>
      <c r="P2784" t="b">
        <f t="shared" si="304"/>
        <v>1</v>
      </c>
      <c r="Q2784" t="b">
        <f t="shared" si="305"/>
        <v>1</v>
      </c>
      <c r="R2784">
        <f t="shared" si="306"/>
        <v>0</v>
      </c>
      <c r="S2784" s="95">
        <f t="shared" si="307"/>
        <v>42799</v>
      </c>
      <c r="T2784" s="96">
        <f t="shared" si="308"/>
        <v>105.08333333333333</v>
      </c>
      <c r="U2784" t="str">
        <f>VLOOKUP(H2784, Table2_ContractType!$A$2:$B$4, 2,TRUE)</f>
        <v>Month-to-Month</v>
      </c>
      <c r="V2784" t="str">
        <f>VLOOKUP(F2784, Table3_PhoneService!$A$2:B2826, 2, TRUE)</f>
        <v>Two or More Lines</v>
      </c>
      <c r="W2784" t="str">
        <f>VLOOKUP(G2784,Table4_InternetService!$A$2:$B$4, 2, FALSE)</f>
        <v>Fiber Optic</v>
      </c>
    </row>
    <row r="2785" spans="1:23" ht="15.75" customHeight="1" x14ac:dyDescent="0.2">
      <c r="A2785" s="3" t="s">
        <v>2829</v>
      </c>
      <c r="B2785" s="3" t="s">
        <v>24</v>
      </c>
      <c r="C2785" s="3">
        <v>0</v>
      </c>
      <c r="D2785" s="3" t="s">
        <v>25</v>
      </c>
      <c r="E2785" s="3" t="s">
        <v>25</v>
      </c>
      <c r="F2785" s="3">
        <v>2</v>
      </c>
      <c r="G2785" s="3">
        <v>0</v>
      </c>
      <c r="H2785" s="3">
        <v>2</v>
      </c>
      <c r="I2785" s="3" t="s">
        <v>35</v>
      </c>
      <c r="J2785" s="4">
        <v>24.95</v>
      </c>
      <c r="K2785" s="4">
        <v>894.3</v>
      </c>
      <c r="L2785" s="3" t="s">
        <v>27</v>
      </c>
      <c r="M2785" s="1">
        <f t="shared" si="0"/>
        <v>36</v>
      </c>
      <c r="N2785" s="8" t="b">
        <f t="shared" si="302"/>
        <v>1</v>
      </c>
      <c r="O2785" t="b">
        <f t="shared" si="303"/>
        <v>0</v>
      </c>
      <c r="P2785" t="b">
        <f t="shared" si="304"/>
        <v>1</v>
      </c>
      <c r="Q2785" t="b">
        <f t="shared" si="305"/>
        <v>0</v>
      </c>
      <c r="R2785">
        <f t="shared" si="306"/>
        <v>3</v>
      </c>
      <c r="S2785" s="95">
        <f t="shared" si="307"/>
        <v>42619</v>
      </c>
      <c r="T2785" s="96">
        <f t="shared" si="308"/>
        <v>24.841666666666665</v>
      </c>
      <c r="U2785" t="str">
        <f>VLOOKUP(H2785, Table2_ContractType!$A$2:$B$4, 2,TRUE)</f>
        <v>2 Year</v>
      </c>
      <c r="V2785" t="str">
        <f>VLOOKUP(F2785, Table3_PhoneService!$A$2:B2827, 2, TRUE)</f>
        <v>Two or More Lines</v>
      </c>
      <c r="W2785" t="str">
        <f>VLOOKUP(G2785,Table4_InternetService!$A$2:$B$4, 2, FALSE)</f>
        <v>No Internet Service</v>
      </c>
    </row>
    <row r="2786" spans="1:23" ht="15.75" customHeight="1" x14ac:dyDescent="0.2">
      <c r="A2786" s="3" t="s">
        <v>2830</v>
      </c>
      <c r="B2786" s="3" t="s">
        <v>29</v>
      </c>
      <c r="C2786" s="3">
        <v>0</v>
      </c>
      <c r="D2786" s="3" t="s">
        <v>27</v>
      </c>
      <c r="E2786" s="3" t="s">
        <v>27</v>
      </c>
      <c r="F2786" s="3">
        <v>1</v>
      </c>
      <c r="G2786" s="3">
        <v>1</v>
      </c>
      <c r="H2786" s="3">
        <v>0</v>
      </c>
      <c r="I2786" s="3" t="s">
        <v>37</v>
      </c>
      <c r="J2786" s="4">
        <v>44.05</v>
      </c>
      <c r="K2786" s="4">
        <v>44.05</v>
      </c>
      <c r="L2786" s="3" t="s">
        <v>27</v>
      </c>
      <c r="M2786" s="1">
        <f t="shared" si="0"/>
        <v>1</v>
      </c>
      <c r="N2786" s="8" t="b">
        <f t="shared" si="302"/>
        <v>0</v>
      </c>
      <c r="O2786" t="b">
        <f t="shared" si="303"/>
        <v>0</v>
      </c>
      <c r="P2786" t="b">
        <f t="shared" si="304"/>
        <v>1</v>
      </c>
      <c r="Q2786" t="b">
        <f t="shared" si="305"/>
        <v>1</v>
      </c>
      <c r="R2786">
        <f t="shared" si="306"/>
        <v>0</v>
      </c>
      <c r="S2786" s="95">
        <f t="shared" si="307"/>
        <v>43669</v>
      </c>
      <c r="T2786" s="96">
        <f t="shared" si="308"/>
        <v>44.05</v>
      </c>
      <c r="U2786" t="str">
        <f>VLOOKUP(H2786, Table2_ContractType!$A$2:$B$4, 2,TRUE)</f>
        <v>Month-to-Month</v>
      </c>
      <c r="V2786" t="str">
        <f>VLOOKUP(F2786, Table3_PhoneService!$A$2:B2828, 2, TRUE)</f>
        <v>One Line</v>
      </c>
      <c r="W2786" t="str">
        <f>VLOOKUP(G2786,Table4_InternetService!$A$2:$B$4, 2, FALSE)</f>
        <v>DSL</v>
      </c>
    </row>
    <row r="2787" spans="1:23" ht="15.75" customHeight="1" x14ac:dyDescent="0.2">
      <c r="A2787" s="3" t="s">
        <v>2831</v>
      </c>
      <c r="B2787" s="3" t="s">
        <v>24</v>
      </c>
      <c r="C2787" s="3">
        <v>0</v>
      </c>
      <c r="D2787" s="3" t="s">
        <v>27</v>
      </c>
      <c r="E2787" s="3" t="s">
        <v>27</v>
      </c>
      <c r="F2787" s="3">
        <v>2</v>
      </c>
      <c r="G2787" s="3">
        <v>2</v>
      </c>
      <c r="H2787" s="3">
        <v>2</v>
      </c>
      <c r="I2787" s="3" t="s">
        <v>37</v>
      </c>
      <c r="J2787" s="4">
        <v>116.45</v>
      </c>
      <c r="K2787" s="4">
        <v>8013.55</v>
      </c>
      <c r="L2787" s="3" t="s">
        <v>27</v>
      </c>
      <c r="M2787" s="1">
        <f t="shared" si="0"/>
        <v>69</v>
      </c>
      <c r="N2787" s="8" t="b">
        <f t="shared" si="302"/>
        <v>1</v>
      </c>
      <c r="O2787" t="b">
        <f t="shared" si="303"/>
        <v>0</v>
      </c>
      <c r="P2787" t="b">
        <f t="shared" si="304"/>
        <v>1</v>
      </c>
      <c r="Q2787" t="b">
        <f t="shared" si="305"/>
        <v>1</v>
      </c>
      <c r="R2787">
        <f t="shared" si="306"/>
        <v>0</v>
      </c>
      <c r="S2787" s="95">
        <f t="shared" si="307"/>
        <v>41629</v>
      </c>
      <c r="T2787" s="96">
        <f t="shared" si="308"/>
        <v>116.13840579710146</v>
      </c>
      <c r="U2787" t="str">
        <f>VLOOKUP(H2787, Table2_ContractType!$A$2:$B$4, 2,TRUE)</f>
        <v>2 Year</v>
      </c>
      <c r="V2787" t="str">
        <f>VLOOKUP(F2787, Table3_PhoneService!$A$2:B2829, 2, TRUE)</f>
        <v>Two or More Lines</v>
      </c>
      <c r="W2787" t="str">
        <f>VLOOKUP(G2787,Table4_InternetService!$A$2:$B$4, 2, FALSE)</f>
        <v>Fiber Optic</v>
      </c>
    </row>
    <row r="2788" spans="1:23" ht="15.75" customHeight="1" x14ac:dyDescent="0.2">
      <c r="A2788" s="3" t="s">
        <v>2832</v>
      </c>
      <c r="B2788" s="3" t="s">
        <v>24</v>
      </c>
      <c r="C2788" s="3">
        <v>1</v>
      </c>
      <c r="D2788" s="3" t="s">
        <v>27</v>
      </c>
      <c r="E2788" s="3" t="s">
        <v>27</v>
      </c>
      <c r="F2788" s="3">
        <v>1</v>
      </c>
      <c r="G2788" s="3">
        <v>2</v>
      </c>
      <c r="H2788" s="3">
        <v>0</v>
      </c>
      <c r="I2788" s="3" t="s">
        <v>26</v>
      </c>
      <c r="J2788" s="4">
        <v>75.05</v>
      </c>
      <c r="K2788" s="4">
        <v>202.9</v>
      </c>
      <c r="L2788" s="3" t="s">
        <v>27</v>
      </c>
      <c r="M2788" s="1">
        <f t="shared" si="0"/>
        <v>3</v>
      </c>
      <c r="N2788" s="8" t="b">
        <f t="shared" si="302"/>
        <v>1</v>
      </c>
      <c r="O2788" t="b">
        <f t="shared" si="303"/>
        <v>0</v>
      </c>
      <c r="P2788" t="b">
        <f t="shared" si="304"/>
        <v>1</v>
      </c>
      <c r="Q2788" t="b">
        <f t="shared" si="305"/>
        <v>1</v>
      </c>
      <c r="R2788">
        <f t="shared" si="306"/>
        <v>0</v>
      </c>
      <c r="S2788" s="95">
        <f t="shared" si="307"/>
        <v>43609</v>
      </c>
      <c r="T2788" s="96">
        <f t="shared" si="308"/>
        <v>67.63333333333334</v>
      </c>
      <c r="U2788" t="str">
        <f>VLOOKUP(H2788, Table2_ContractType!$A$2:$B$4, 2,TRUE)</f>
        <v>Month-to-Month</v>
      </c>
      <c r="V2788" t="str">
        <f>VLOOKUP(F2788, Table3_PhoneService!$A$2:B2830, 2, TRUE)</f>
        <v>One Line</v>
      </c>
      <c r="W2788" t="str">
        <f>VLOOKUP(G2788,Table4_InternetService!$A$2:$B$4, 2, FALSE)</f>
        <v>Fiber Optic</v>
      </c>
    </row>
    <row r="2789" spans="1:23" ht="15.75" customHeight="1" x14ac:dyDescent="0.2">
      <c r="A2789" s="3" t="s">
        <v>2833</v>
      </c>
      <c r="B2789" s="3" t="s">
        <v>29</v>
      </c>
      <c r="C2789" s="3">
        <v>0</v>
      </c>
      <c r="D2789" s="3" t="s">
        <v>25</v>
      </c>
      <c r="E2789" s="3" t="s">
        <v>27</v>
      </c>
      <c r="F2789" s="3">
        <v>2</v>
      </c>
      <c r="G2789" s="3">
        <v>1</v>
      </c>
      <c r="H2789" s="3">
        <v>2</v>
      </c>
      <c r="I2789" s="3" t="s">
        <v>35</v>
      </c>
      <c r="J2789" s="4">
        <v>92.3</v>
      </c>
      <c r="K2789" s="4">
        <v>6719.9</v>
      </c>
      <c r="L2789" s="3" t="s">
        <v>27</v>
      </c>
      <c r="M2789" s="1">
        <f t="shared" si="0"/>
        <v>73</v>
      </c>
      <c r="N2789" s="8" t="b">
        <f t="shared" si="302"/>
        <v>0</v>
      </c>
      <c r="O2789" t="b">
        <f t="shared" si="303"/>
        <v>0</v>
      </c>
      <c r="P2789" t="b">
        <f t="shared" si="304"/>
        <v>1</v>
      </c>
      <c r="Q2789" t="b">
        <f t="shared" si="305"/>
        <v>1</v>
      </c>
      <c r="R2789">
        <f t="shared" si="306"/>
        <v>1</v>
      </c>
      <c r="S2789" s="95">
        <f t="shared" si="307"/>
        <v>41509</v>
      </c>
      <c r="T2789" s="96">
        <f t="shared" si="308"/>
        <v>92.053424657534237</v>
      </c>
      <c r="U2789" t="str">
        <f>VLOOKUP(H2789, Table2_ContractType!$A$2:$B$4, 2,TRUE)</f>
        <v>2 Year</v>
      </c>
      <c r="V2789" t="str">
        <f>VLOOKUP(F2789, Table3_PhoneService!$A$2:B2831, 2, TRUE)</f>
        <v>Two or More Lines</v>
      </c>
      <c r="W2789" t="str">
        <f>VLOOKUP(G2789,Table4_InternetService!$A$2:$B$4, 2, FALSE)</f>
        <v>DSL</v>
      </c>
    </row>
    <row r="2790" spans="1:23" ht="15.75" customHeight="1" x14ac:dyDescent="0.2">
      <c r="A2790" s="3" t="s">
        <v>2834</v>
      </c>
      <c r="B2790" s="3" t="s">
        <v>24</v>
      </c>
      <c r="C2790" s="3">
        <v>0</v>
      </c>
      <c r="D2790" s="3" t="s">
        <v>25</v>
      </c>
      <c r="E2790" s="3" t="s">
        <v>25</v>
      </c>
      <c r="F2790" s="3">
        <v>2</v>
      </c>
      <c r="G2790" s="3">
        <v>0</v>
      </c>
      <c r="H2790" s="3">
        <v>2</v>
      </c>
      <c r="I2790" s="3" t="s">
        <v>26</v>
      </c>
      <c r="J2790" s="4">
        <v>24.9</v>
      </c>
      <c r="K2790" s="4">
        <v>1680.25</v>
      </c>
      <c r="L2790" s="3" t="s">
        <v>27</v>
      </c>
      <c r="M2790" s="1">
        <f t="shared" si="0"/>
        <v>67</v>
      </c>
      <c r="N2790" s="8" t="b">
        <f t="shared" si="302"/>
        <v>1</v>
      </c>
      <c r="O2790" t="b">
        <f t="shared" si="303"/>
        <v>0</v>
      </c>
      <c r="P2790" t="b">
        <f t="shared" si="304"/>
        <v>1</v>
      </c>
      <c r="Q2790" t="b">
        <f t="shared" si="305"/>
        <v>0</v>
      </c>
      <c r="R2790">
        <f t="shared" si="306"/>
        <v>3</v>
      </c>
      <c r="S2790" s="95">
        <f t="shared" si="307"/>
        <v>41689</v>
      </c>
      <c r="T2790" s="96">
        <f t="shared" si="308"/>
        <v>25.078358208955223</v>
      </c>
      <c r="U2790" t="str">
        <f>VLOOKUP(H2790, Table2_ContractType!$A$2:$B$4, 2,TRUE)</f>
        <v>2 Year</v>
      </c>
      <c r="V2790" t="str">
        <f>VLOOKUP(F2790, Table3_PhoneService!$A$2:B2832, 2, TRUE)</f>
        <v>Two or More Lines</v>
      </c>
      <c r="W2790" t="str">
        <f>VLOOKUP(G2790,Table4_InternetService!$A$2:$B$4, 2, FALSE)</f>
        <v>No Internet Service</v>
      </c>
    </row>
    <row r="2791" spans="1:23" ht="15.75" customHeight="1" x14ac:dyDescent="0.2">
      <c r="A2791" s="3" t="s">
        <v>2835</v>
      </c>
      <c r="B2791" s="3" t="s">
        <v>24</v>
      </c>
      <c r="C2791" s="3">
        <v>0</v>
      </c>
      <c r="D2791" s="3" t="s">
        <v>27</v>
      </c>
      <c r="E2791" s="3" t="s">
        <v>27</v>
      </c>
      <c r="F2791" s="3">
        <v>1</v>
      </c>
      <c r="G2791" s="3">
        <v>2</v>
      </c>
      <c r="H2791" s="3">
        <v>0</v>
      </c>
      <c r="I2791" s="3" t="s">
        <v>31</v>
      </c>
      <c r="J2791" s="4">
        <v>76.400000000000006</v>
      </c>
      <c r="K2791" s="4">
        <v>838.7</v>
      </c>
      <c r="L2791" s="3" t="s">
        <v>27</v>
      </c>
      <c r="M2791" s="1">
        <f t="shared" si="0"/>
        <v>11</v>
      </c>
      <c r="N2791" s="8" t="b">
        <f t="shared" si="302"/>
        <v>1</v>
      </c>
      <c r="O2791" t="b">
        <f t="shared" si="303"/>
        <v>0</v>
      </c>
      <c r="P2791" t="b">
        <f t="shared" si="304"/>
        <v>1</v>
      </c>
      <c r="Q2791" t="b">
        <f t="shared" si="305"/>
        <v>1</v>
      </c>
      <c r="R2791">
        <f t="shared" si="306"/>
        <v>0</v>
      </c>
      <c r="S2791" s="95">
        <f t="shared" si="307"/>
        <v>43369</v>
      </c>
      <c r="T2791" s="96">
        <f t="shared" si="308"/>
        <v>76.24545454545455</v>
      </c>
      <c r="U2791" t="str">
        <f>VLOOKUP(H2791, Table2_ContractType!$A$2:$B$4, 2,TRUE)</f>
        <v>Month-to-Month</v>
      </c>
      <c r="V2791" t="str">
        <f>VLOOKUP(F2791, Table3_PhoneService!$A$2:B2833, 2, TRUE)</f>
        <v>One Line</v>
      </c>
      <c r="W2791" t="str">
        <f>VLOOKUP(G2791,Table4_InternetService!$A$2:$B$4, 2, FALSE)</f>
        <v>Fiber Optic</v>
      </c>
    </row>
    <row r="2792" spans="1:23" ht="15.75" customHeight="1" x14ac:dyDescent="0.2">
      <c r="A2792" s="3" t="s">
        <v>2836</v>
      </c>
      <c r="B2792" s="3" t="s">
        <v>24</v>
      </c>
      <c r="C2792" s="3">
        <v>0</v>
      </c>
      <c r="D2792" s="3" t="s">
        <v>25</v>
      </c>
      <c r="E2792" s="3" t="s">
        <v>27</v>
      </c>
      <c r="F2792" s="3">
        <v>1</v>
      </c>
      <c r="G2792" s="3">
        <v>1</v>
      </c>
      <c r="H2792" s="3">
        <v>0</v>
      </c>
      <c r="I2792" s="3" t="s">
        <v>35</v>
      </c>
      <c r="J2792" s="4">
        <v>65.25</v>
      </c>
      <c r="K2792" s="4">
        <v>3791.6</v>
      </c>
      <c r="L2792" s="3" t="s">
        <v>27</v>
      </c>
      <c r="M2792" s="1">
        <f t="shared" si="0"/>
        <v>58</v>
      </c>
      <c r="N2792" s="8" t="b">
        <f t="shared" si="302"/>
        <v>1</v>
      </c>
      <c r="O2792" t="b">
        <f t="shared" si="303"/>
        <v>0</v>
      </c>
      <c r="P2792" t="b">
        <f t="shared" si="304"/>
        <v>1</v>
      </c>
      <c r="Q2792" t="b">
        <f t="shared" si="305"/>
        <v>1</v>
      </c>
      <c r="R2792">
        <f t="shared" si="306"/>
        <v>1</v>
      </c>
      <c r="S2792" s="95">
        <f t="shared" si="307"/>
        <v>41959</v>
      </c>
      <c r="T2792" s="96">
        <f t="shared" si="308"/>
        <v>65.372413793103448</v>
      </c>
      <c r="U2792" t="str">
        <f>VLOOKUP(H2792, Table2_ContractType!$A$2:$B$4, 2,TRUE)</f>
        <v>Month-to-Month</v>
      </c>
      <c r="V2792" t="str">
        <f>VLOOKUP(F2792, Table3_PhoneService!$A$2:B2834, 2, TRUE)</f>
        <v>One Line</v>
      </c>
      <c r="W2792" t="str">
        <f>VLOOKUP(G2792,Table4_InternetService!$A$2:$B$4, 2, FALSE)</f>
        <v>DSL</v>
      </c>
    </row>
    <row r="2793" spans="1:23" ht="15.75" customHeight="1" x14ac:dyDescent="0.2">
      <c r="A2793" s="3" t="s">
        <v>2837</v>
      </c>
      <c r="B2793" s="3" t="s">
        <v>24</v>
      </c>
      <c r="C2793" s="3">
        <v>0</v>
      </c>
      <c r="D2793" s="3" t="s">
        <v>27</v>
      </c>
      <c r="E2793" s="3" t="s">
        <v>27</v>
      </c>
      <c r="F2793" s="3">
        <v>1</v>
      </c>
      <c r="G2793" s="3">
        <v>0</v>
      </c>
      <c r="H2793" s="3">
        <v>2</v>
      </c>
      <c r="I2793" s="3" t="s">
        <v>35</v>
      </c>
      <c r="J2793" s="4">
        <v>19.2</v>
      </c>
      <c r="K2793" s="4">
        <v>1123.6500000000001</v>
      </c>
      <c r="L2793" s="3" t="s">
        <v>27</v>
      </c>
      <c r="M2793" s="1">
        <f t="shared" si="0"/>
        <v>59</v>
      </c>
      <c r="N2793" s="8" t="b">
        <f t="shared" si="302"/>
        <v>1</v>
      </c>
      <c r="O2793" t="b">
        <f t="shared" si="303"/>
        <v>0</v>
      </c>
      <c r="P2793" t="b">
        <f t="shared" si="304"/>
        <v>1</v>
      </c>
      <c r="Q2793" t="b">
        <f t="shared" si="305"/>
        <v>0</v>
      </c>
      <c r="R2793">
        <f t="shared" si="306"/>
        <v>0</v>
      </c>
      <c r="S2793" s="95">
        <f t="shared" si="307"/>
        <v>41929</v>
      </c>
      <c r="T2793" s="96">
        <f t="shared" si="308"/>
        <v>19.044915254237289</v>
      </c>
      <c r="U2793" t="str">
        <f>VLOOKUP(H2793, Table2_ContractType!$A$2:$B$4, 2,TRUE)</f>
        <v>2 Year</v>
      </c>
      <c r="V2793" t="str">
        <f>VLOOKUP(F2793, Table3_PhoneService!$A$2:B2835, 2, TRUE)</f>
        <v>One Line</v>
      </c>
      <c r="W2793" t="str">
        <f>VLOOKUP(G2793,Table4_InternetService!$A$2:$B$4, 2, FALSE)</f>
        <v>No Internet Service</v>
      </c>
    </row>
    <row r="2794" spans="1:23" ht="15.75" customHeight="1" x14ac:dyDescent="0.2">
      <c r="A2794" s="3" t="s">
        <v>2838</v>
      </c>
      <c r="B2794" s="3" t="s">
        <v>29</v>
      </c>
      <c r="C2794" s="3">
        <v>0</v>
      </c>
      <c r="D2794" s="3" t="s">
        <v>27</v>
      </c>
      <c r="E2794" s="3" t="s">
        <v>27</v>
      </c>
      <c r="F2794" s="3">
        <v>1</v>
      </c>
      <c r="G2794" s="3">
        <v>0</v>
      </c>
      <c r="H2794" s="3">
        <v>2</v>
      </c>
      <c r="I2794" s="3" t="s">
        <v>35</v>
      </c>
      <c r="J2794" s="4">
        <v>19.899999999999999</v>
      </c>
      <c r="K2794" s="4">
        <v>1355.1</v>
      </c>
      <c r="L2794" s="3" t="s">
        <v>27</v>
      </c>
      <c r="M2794" s="1">
        <f t="shared" si="0"/>
        <v>68</v>
      </c>
      <c r="N2794" s="8" t="b">
        <f t="shared" si="302"/>
        <v>0</v>
      </c>
      <c r="O2794" t="b">
        <f t="shared" si="303"/>
        <v>0</v>
      </c>
      <c r="P2794" t="b">
        <f t="shared" si="304"/>
        <v>1</v>
      </c>
      <c r="Q2794" t="b">
        <f t="shared" si="305"/>
        <v>0</v>
      </c>
      <c r="R2794">
        <f t="shared" si="306"/>
        <v>0</v>
      </c>
      <c r="S2794" s="95">
        <f t="shared" si="307"/>
        <v>41659</v>
      </c>
      <c r="T2794" s="96">
        <f t="shared" si="308"/>
        <v>19.927941176470586</v>
      </c>
      <c r="U2794" t="str">
        <f>VLOOKUP(H2794, Table2_ContractType!$A$2:$B$4, 2,TRUE)</f>
        <v>2 Year</v>
      </c>
      <c r="V2794" t="str">
        <f>VLOOKUP(F2794, Table3_PhoneService!$A$2:B2836, 2, TRUE)</f>
        <v>One Line</v>
      </c>
      <c r="W2794" t="str">
        <f>VLOOKUP(G2794,Table4_InternetService!$A$2:$B$4, 2, FALSE)</f>
        <v>No Internet Service</v>
      </c>
    </row>
    <row r="2795" spans="1:23" ht="15.75" customHeight="1" x14ac:dyDescent="0.2">
      <c r="A2795" s="3" t="s">
        <v>2839</v>
      </c>
      <c r="B2795" s="3" t="s">
        <v>24</v>
      </c>
      <c r="C2795" s="3">
        <v>0</v>
      </c>
      <c r="D2795" s="3" t="s">
        <v>25</v>
      </c>
      <c r="E2795" s="3" t="s">
        <v>27</v>
      </c>
      <c r="F2795" s="3">
        <v>2</v>
      </c>
      <c r="G2795" s="3">
        <v>2</v>
      </c>
      <c r="H2795" s="3">
        <v>0</v>
      </c>
      <c r="I2795" s="3" t="s">
        <v>35</v>
      </c>
      <c r="J2795" s="4">
        <v>94.1</v>
      </c>
      <c r="K2795" s="4">
        <v>2804.45</v>
      </c>
      <c r="L2795" s="3" t="s">
        <v>25</v>
      </c>
      <c r="M2795" s="1">
        <f t="shared" si="0"/>
        <v>30</v>
      </c>
      <c r="N2795" s="8" t="b">
        <f t="shared" si="302"/>
        <v>1</v>
      </c>
      <c r="O2795" t="b">
        <f t="shared" si="303"/>
        <v>1</v>
      </c>
      <c r="P2795" t="b">
        <f t="shared" si="304"/>
        <v>1</v>
      </c>
      <c r="Q2795" t="b">
        <f t="shared" si="305"/>
        <v>1</v>
      </c>
      <c r="R2795">
        <f t="shared" si="306"/>
        <v>1</v>
      </c>
      <c r="S2795" s="95">
        <f t="shared" si="307"/>
        <v>42799</v>
      </c>
      <c r="T2795" s="96">
        <f t="shared" si="308"/>
        <v>93.481666666666655</v>
      </c>
      <c r="U2795" t="str">
        <f>VLOOKUP(H2795, Table2_ContractType!$A$2:$B$4, 2,TRUE)</f>
        <v>Month-to-Month</v>
      </c>
      <c r="V2795" t="str">
        <f>VLOOKUP(F2795, Table3_PhoneService!$A$2:B2837, 2, TRUE)</f>
        <v>Two or More Lines</v>
      </c>
      <c r="W2795" t="str">
        <f>VLOOKUP(G2795,Table4_InternetService!$A$2:$B$4, 2, FALSE)</f>
        <v>Fiber Optic</v>
      </c>
    </row>
    <row r="2796" spans="1:23" ht="15.75" customHeight="1" x14ac:dyDescent="0.2">
      <c r="A2796" s="3" t="s">
        <v>2840</v>
      </c>
      <c r="B2796" s="3" t="s">
        <v>29</v>
      </c>
      <c r="C2796" s="3">
        <v>0</v>
      </c>
      <c r="D2796" s="3" t="s">
        <v>27</v>
      </c>
      <c r="E2796" s="3" t="s">
        <v>27</v>
      </c>
      <c r="F2796" s="3">
        <v>1</v>
      </c>
      <c r="G2796" s="3">
        <v>0</v>
      </c>
      <c r="H2796" s="3">
        <v>2</v>
      </c>
      <c r="I2796" s="3" t="s">
        <v>37</v>
      </c>
      <c r="J2796" s="4">
        <v>19.3</v>
      </c>
      <c r="K2796" s="4">
        <v>1414.8</v>
      </c>
      <c r="L2796" s="3" t="s">
        <v>27</v>
      </c>
      <c r="M2796" s="1">
        <f t="shared" si="0"/>
        <v>73</v>
      </c>
      <c r="N2796" s="8" t="b">
        <f t="shared" si="302"/>
        <v>0</v>
      </c>
      <c r="O2796" t="b">
        <f t="shared" si="303"/>
        <v>0</v>
      </c>
      <c r="P2796" t="b">
        <f t="shared" si="304"/>
        <v>1</v>
      </c>
      <c r="Q2796" t="b">
        <f t="shared" si="305"/>
        <v>0</v>
      </c>
      <c r="R2796">
        <f t="shared" si="306"/>
        <v>0</v>
      </c>
      <c r="S2796" s="95">
        <f t="shared" si="307"/>
        <v>41509</v>
      </c>
      <c r="T2796" s="96">
        <f t="shared" si="308"/>
        <v>19.38082191780822</v>
      </c>
      <c r="U2796" t="str">
        <f>VLOOKUP(H2796, Table2_ContractType!$A$2:$B$4, 2,TRUE)</f>
        <v>2 Year</v>
      </c>
      <c r="V2796" t="str">
        <f>VLOOKUP(F2796, Table3_PhoneService!$A$2:B2838, 2, TRUE)</f>
        <v>One Line</v>
      </c>
      <c r="W2796" t="str">
        <f>VLOOKUP(G2796,Table4_InternetService!$A$2:$B$4, 2, FALSE)</f>
        <v>No Internet Service</v>
      </c>
    </row>
    <row r="2797" spans="1:23" ht="15.75" customHeight="1" x14ac:dyDescent="0.2">
      <c r="A2797" s="3" t="s">
        <v>2841</v>
      </c>
      <c r="B2797" s="3" t="s">
        <v>29</v>
      </c>
      <c r="C2797" s="3">
        <v>0</v>
      </c>
      <c r="D2797" s="3" t="s">
        <v>27</v>
      </c>
      <c r="E2797" s="3" t="s">
        <v>27</v>
      </c>
      <c r="F2797" s="3">
        <v>1</v>
      </c>
      <c r="G2797" s="3">
        <v>0</v>
      </c>
      <c r="H2797" s="3">
        <v>0</v>
      </c>
      <c r="I2797" s="3" t="s">
        <v>26</v>
      </c>
      <c r="J2797" s="4">
        <v>20.6</v>
      </c>
      <c r="K2797" s="4">
        <v>20.6</v>
      </c>
      <c r="L2797" s="3" t="s">
        <v>27</v>
      </c>
      <c r="M2797" s="1">
        <f t="shared" si="0"/>
        <v>1</v>
      </c>
      <c r="N2797" s="8" t="b">
        <f t="shared" si="302"/>
        <v>0</v>
      </c>
      <c r="O2797" t="b">
        <f t="shared" si="303"/>
        <v>0</v>
      </c>
      <c r="P2797" t="b">
        <f t="shared" si="304"/>
        <v>1</v>
      </c>
      <c r="Q2797" t="b">
        <f t="shared" si="305"/>
        <v>0</v>
      </c>
      <c r="R2797">
        <f t="shared" si="306"/>
        <v>0</v>
      </c>
      <c r="S2797" s="95">
        <f t="shared" si="307"/>
        <v>43669</v>
      </c>
      <c r="T2797" s="96">
        <f t="shared" si="308"/>
        <v>20.6</v>
      </c>
      <c r="U2797" t="str">
        <f>VLOOKUP(H2797, Table2_ContractType!$A$2:$B$4, 2,TRUE)</f>
        <v>Month-to-Month</v>
      </c>
      <c r="V2797" t="str">
        <f>VLOOKUP(F2797, Table3_PhoneService!$A$2:B2839, 2, TRUE)</f>
        <v>One Line</v>
      </c>
      <c r="W2797" t="str">
        <f>VLOOKUP(G2797,Table4_InternetService!$A$2:$B$4, 2, FALSE)</f>
        <v>No Internet Service</v>
      </c>
    </row>
    <row r="2798" spans="1:23" ht="15.75" customHeight="1" x14ac:dyDescent="0.2">
      <c r="A2798" s="3" t="s">
        <v>2842</v>
      </c>
      <c r="B2798" s="3" t="s">
        <v>24</v>
      </c>
      <c r="C2798" s="3">
        <v>0</v>
      </c>
      <c r="D2798" s="3" t="s">
        <v>27</v>
      </c>
      <c r="E2798" s="3" t="s">
        <v>27</v>
      </c>
      <c r="F2798" s="3">
        <v>1</v>
      </c>
      <c r="G2798" s="3">
        <v>0</v>
      </c>
      <c r="H2798" s="3">
        <v>0</v>
      </c>
      <c r="I2798" s="3" t="s">
        <v>26</v>
      </c>
      <c r="J2798" s="4">
        <v>20.149999999999999</v>
      </c>
      <c r="K2798" s="4">
        <v>117.95</v>
      </c>
      <c r="L2798" s="3" t="s">
        <v>27</v>
      </c>
      <c r="M2798" s="1">
        <f t="shared" si="0"/>
        <v>6</v>
      </c>
      <c r="N2798" s="8" t="b">
        <f t="shared" si="302"/>
        <v>1</v>
      </c>
      <c r="O2798" t="b">
        <f t="shared" si="303"/>
        <v>0</v>
      </c>
      <c r="P2798" t="b">
        <f t="shared" si="304"/>
        <v>1</v>
      </c>
      <c r="Q2798" t="b">
        <f t="shared" si="305"/>
        <v>0</v>
      </c>
      <c r="R2798">
        <f t="shared" si="306"/>
        <v>0</v>
      </c>
      <c r="S2798" s="95">
        <f t="shared" si="307"/>
        <v>43519</v>
      </c>
      <c r="T2798" s="96">
        <f t="shared" si="308"/>
        <v>19.658333333333335</v>
      </c>
      <c r="U2798" t="str">
        <f>VLOOKUP(H2798, Table2_ContractType!$A$2:$B$4, 2,TRUE)</f>
        <v>Month-to-Month</v>
      </c>
      <c r="V2798" t="str">
        <f>VLOOKUP(F2798, Table3_PhoneService!$A$2:B2840, 2, TRUE)</f>
        <v>One Line</v>
      </c>
      <c r="W2798" t="str">
        <f>VLOOKUP(G2798,Table4_InternetService!$A$2:$B$4, 2, FALSE)</f>
        <v>No Internet Service</v>
      </c>
    </row>
    <row r="2799" spans="1:23" ht="15.75" customHeight="1" x14ac:dyDescent="0.2">
      <c r="A2799" s="3" t="s">
        <v>2843</v>
      </c>
      <c r="B2799" s="3" t="s">
        <v>29</v>
      </c>
      <c r="C2799" s="3">
        <v>0</v>
      </c>
      <c r="D2799" s="3" t="s">
        <v>27</v>
      </c>
      <c r="E2799" s="3" t="s">
        <v>25</v>
      </c>
      <c r="F2799" s="3">
        <v>1</v>
      </c>
      <c r="G2799" s="3">
        <v>0</v>
      </c>
      <c r="H2799" s="3">
        <v>2</v>
      </c>
      <c r="I2799" s="3" t="s">
        <v>35</v>
      </c>
      <c r="J2799" s="4">
        <v>20.85</v>
      </c>
      <c r="K2799" s="4">
        <v>467.5</v>
      </c>
      <c r="L2799" s="3" t="s">
        <v>27</v>
      </c>
      <c r="M2799" s="1">
        <f t="shared" si="0"/>
        <v>22</v>
      </c>
      <c r="N2799" s="8" t="b">
        <f t="shared" si="302"/>
        <v>0</v>
      </c>
      <c r="O2799" t="b">
        <f t="shared" si="303"/>
        <v>0</v>
      </c>
      <c r="P2799" t="b">
        <f t="shared" si="304"/>
        <v>1</v>
      </c>
      <c r="Q2799" t="b">
        <f t="shared" si="305"/>
        <v>0</v>
      </c>
      <c r="R2799" t="b">
        <f t="shared" si="306"/>
        <v>0</v>
      </c>
      <c r="S2799" s="95">
        <f t="shared" si="307"/>
        <v>43039</v>
      </c>
      <c r="T2799" s="96">
        <f t="shared" si="308"/>
        <v>21.25</v>
      </c>
      <c r="U2799" t="str">
        <f>VLOOKUP(H2799, Table2_ContractType!$A$2:$B$4, 2,TRUE)</f>
        <v>2 Year</v>
      </c>
      <c r="V2799" t="str">
        <f>VLOOKUP(F2799, Table3_PhoneService!$A$2:B2841, 2, TRUE)</f>
        <v>One Line</v>
      </c>
      <c r="W2799" t="str">
        <f>VLOOKUP(G2799,Table4_InternetService!$A$2:$B$4, 2, FALSE)</f>
        <v>No Internet Service</v>
      </c>
    </row>
    <row r="2800" spans="1:23" ht="15.75" customHeight="1" x14ac:dyDescent="0.2">
      <c r="A2800" s="3" t="s">
        <v>2844</v>
      </c>
      <c r="B2800" s="3" t="s">
        <v>29</v>
      </c>
      <c r="C2800" s="3">
        <v>0</v>
      </c>
      <c r="D2800" s="3" t="s">
        <v>27</v>
      </c>
      <c r="E2800" s="3" t="s">
        <v>27</v>
      </c>
      <c r="F2800" s="3">
        <v>1</v>
      </c>
      <c r="G2800" s="3">
        <v>0</v>
      </c>
      <c r="H2800" s="3">
        <v>0</v>
      </c>
      <c r="I2800" s="3" t="s">
        <v>37</v>
      </c>
      <c r="J2800" s="4">
        <v>19.7</v>
      </c>
      <c r="K2800" s="4">
        <v>168.9</v>
      </c>
      <c r="L2800" s="3" t="s">
        <v>27</v>
      </c>
      <c r="M2800" s="1">
        <f t="shared" si="0"/>
        <v>9</v>
      </c>
      <c r="N2800" s="8" t="b">
        <f t="shared" si="302"/>
        <v>0</v>
      </c>
      <c r="O2800" t="b">
        <f t="shared" si="303"/>
        <v>0</v>
      </c>
      <c r="P2800" t="b">
        <f t="shared" si="304"/>
        <v>1</v>
      </c>
      <c r="Q2800" t="b">
        <f t="shared" si="305"/>
        <v>0</v>
      </c>
      <c r="R2800">
        <f t="shared" si="306"/>
        <v>0</v>
      </c>
      <c r="S2800" s="95">
        <f t="shared" si="307"/>
        <v>43429</v>
      </c>
      <c r="T2800" s="96">
        <f t="shared" si="308"/>
        <v>18.766666666666666</v>
      </c>
      <c r="U2800" t="str">
        <f>VLOOKUP(H2800, Table2_ContractType!$A$2:$B$4, 2,TRUE)</f>
        <v>Month-to-Month</v>
      </c>
      <c r="V2800" t="str">
        <f>VLOOKUP(F2800, Table3_PhoneService!$A$2:B2842, 2, TRUE)</f>
        <v>One Line</v>
      </c>
      <c r="W2800" t="str">
        <f>VLOOKUP(G2800,Table4_InternetService!$A$2:$B$4, 2, FALSE)</f>
        <v>No Internet Service</v>
      </c>
    </row>
    <row r="2801" spans="1:23" ht="15.75" customHeight="1" x14ac:dyDescent="0.2">
      <c r="A2801" s="3" t="s">
        <v>2845</v>
      </c>
      <c r="B2801" s="3" t="s">
        <v>29</v>
      </c>
      <c r="C2801" s="3">
        <v>1</v>
      </c>
      <c r="D2801" s="3" t="s">
        <v>25</v>
      </c>
      <c r="E2801" s="3" t="s">
        <v>25</v>
      </c>
      <c r="F2801" s="3">
        <v>2</v>
      </c>
      <c r="G2801" s="3">
        <v>2</v>
      </c>
      <c r="H2801" s="3">
        <v>0</v>
      </c>
      <c r="I2801" s="3" t="s">
        <v>31</v>
      </c>
      <c r="J2801" s="4">
        <v>85.75</v>
      </c>
      <c r="K2801" s="4">
        <v>5688.45</v>
      </c>
      <c r="L2801" s="3" t="s">
        <v>27</v>
      </c>
      <c r="M2801" s="1">
        <f t="shared" si="0"/>
        <v>66</v>
      </c>
      <c r="N2801" s="8" t="b">
        <f t="shared" si="302"/>
        <v>0</v>
      </c>
      <c r="O2801" t="b">
        <f t="shared" si="303"/>
        <v>0</v>
      </c>
      <c r="P2801" t="b">
        <f t="shared" si="304"/>
        <v>1</v>
      </c>
      <c r="Q2801" t="b">
        <f t="shared" si="305"/>
        <v>1</v>
      </c>
      <c r="R2801">
        <f t="shared" si="306"/>
        <v>3</v>
      </c>
      <c r="S2801" s="95">
        <f t="shared" si="307"/>
        <v>41719</v>
      </c>
      <c r="T2801" s="96">
        <f t="shared" si="308"/>
        <v>86.188636363636363</v>
      </c>
      <c r="U2801" t="str">
        <f>VLOOKUP(H2801, Table2_ContractType!$A$2:$B$4, 2,TRUE)</f>
        <v>Month-to-Month</v>
      </c>
      <c r="V2801" t="str">
        <f>VLOOKUP(F2801, Table3_PhoneService!$A$2:B2843, 2, TRUE)</f>
        <v>Two or More Lines</v>
      </c>
      <c r="W2801" t="str">
        <f>VLOOKUP(G2801,Table4_InternetService!$A$2:$B$4, 2, FALSE)</f>
        <v>Fiber Optic</v>
      </c>
    </row>
    <row r="2802" spans="1:23" ht="15.75" customHeight="1" x14ac:dyDescent="0.2">
      <c r="A2802" s="3" t="s">
        <v>2846</v>
      </c>
      <c r="B2802" s="3" t="s">
        <v>29</v>
      </c>
      <c r="C2802" s="3">
        <v>0</v>
      </c>
      <c r="D2802" s="3" t="s">
        <v>27</v>
      </c>
      <c r="E2802" s="3" t="s">
        <v>27</v>
      </c>
      <c r="F2802" s="3">
        <v>1</v>
      </c>
      <c r="G2802" s="3">
        <v>0</v>
      </c>
      <c r="H2802" s="3">
        <v>1</v>
      </c>
      <c r="I2802" s="3" t="s">
        <v>35</v>
      </c>
      <c r="J2802" s="4">
        <v>20.350000000000001</v>
      </c>
      <c r="K2802" s="4">
        <v>695.85</v>
      </c>
      <c r="L2802" s="3" t="s">
        <v>27</v>
      </c>
      <c r="M2802" s="1">
        <f t="shared" si="0"/>
        <v>34</v>
      </c>
      <c r="N2802" s="8" t="b">
        <f t="shared" si="302"/>
        <v>0</v>
      </c>
      <c r="O2802" t="b">
        <f t="shared" si="303"/>
        <v>0</v>
      </c>
      <c r="P2802" t="b">
        <f t="shared" si="304"/>
        <v>1</v>
      </c>
      <c r="Q2802" t="b">
        <f t="shared" si="305"/>
        <v>0</v>
      </c>
      <c r="R2802">
        <f t="shared" si="306"/>
        <v>0</v>
      </c>
      <c r="S2802" s="95">
        <f t="shared" si="307"/>
        <v>42679</v>
      </c>
      <c r="T2802" s="96">
        <f t="shared" si="308"/>
        <v>20.466176470588238</v>
      </c>
      <c r="U2802" t="str">
        <f>VLOOKUP(H2802, Table2_ContractType!$A$2:$B$4, 2,TRUE)</f>
        <v>1 Year</v>
      </c>
      <c r="V2802" t="str">
        <f>VLOOKUP(F2802, Table3_PhoneService!$A$2:B2844, 2, TRUE)</f>
        <v>One Line</v>
      </c>
      <c r="W2802" t="str">
        <f>VLOOKUP(G2802,Table4_InternetService!$A$2:$B$4, 2, FALSE)</f>
        <v>No Internet Service</v>
      </c>
    </row>
    <row r="2803" spans="1:23" ht="15.75" customHeight="1" x14ac:dyDescent="0.2">
      <c r="A2803" s="3" t="s">
        <v>2847</v>
      </c>
      <c r="B2803" s="3" t="s">
        <v>24</v>
      </c>
      <c r="C2803" s="3">
        <v>0</v>
      </c>
      <c r="D2803" s="3" t="s">
        <v>25</v>
      </c>
      <c r="E2803" s="3" t="s">
        <v>27</v>
      </c>
      <c r="F2803" s="3">
        <v>2</v>
      </c>
      <c r="G2803" s="3">
        <v>1</v>
      </c>
      <c r="H2803" s="3">
        <v>0</v>
      </c>
      <c r="I2803" s="3" t="s">
        <v>31</v>
      </c>
      <c r="J2803" s="4">
        <v>50.25</v>
      </c>
      <c r="K2803" s="4">
        <v>2203.65</v>
      </c>
      <c r="L2803" s="3" t="s">
        <v>25</v>
      </c>
      <c r="M2803" s="1">
        <f t="shared" si="0"/>
        <v>44</v>
      </c>
      <c r="N2803" s="8" t="b">
        <f t="shared" si="302"/>
        <v>1</v>
      </c>
      <c r="O2803" t="b">
        <f t="shared" si="303"/>
        <v>1</v>
      </c>
      <c r="P2803" t="b">
        <f t="shared" si="304"/>
        <v>1</v>
      </c>
      <c r="Q2803" t="b">
        <f t="shared" si="305"/>
        <v>1</v>
      </c>
      <c r="R2803">
        <f t="shared" si="306"/>
        <v>1</v>
      </c>
      <c r="S2803" s="95">
        <f t="shared" si="307"/>
        <v>42379</v>
      </c>
      <c r="T2803" s="96">
        <f t="shared" si="308"/>
        <v>50.082954545454548</v>
      </c>
      <c r="U2803" t="str">
        <f>VLOOKUP(H2803, Table2_ContractType!$A$2:$B$4, 2,TRUE)</f>
        <v>Month-to-Month</v>
      </c>
      <c r="V2803" t="str">
        <f>VLOOKUP(F2803, Table3_PhoneService!$A$2:B2845, 2, TRUE)</f>
        <v>Two or More Lines</v>
      </c>
      <c r="W2803" t="str">
        <f>VLOOKUP(G2803,Table4_InternetService!$A$2:$B$4, 2, FALSE)</f>
        <v>DSL</v>
      </c>
    </row>
    <row r="2804" spans="1:23" ht="15.75" customHeight="1" x14ac:dyDescent="0.2">
      <c r="A2804" s="3" t="s">
        <v>2848</v>
      </c>
      <c r="B2804" s="3" t="s">
        <v>29</v>
      </c>
      <c r="C2804" s="3">
        <v>0</v>
      </c>
      <c r="D2804" s="3" t="s">
        <v>27</v>
      </c>
      <c r="E2804" s="3" t="s">
        <v>27</v>
      </c>
      <c r="F2804" s="3">
        <v>1</v>
      </c>
      <c r="G2804" s="3">
        <v>0</v>
      </c>
      <c r="H2804" s="3">
        <v>1</v>
      </c>
      <c r="I2804" s="3" t="s">
        <v>26</v>
      </c>
      <c r="J2804" s="4">
        <v>19.399999999999999</v>
      </c>
      <c r="K2804" s="4">
        <v>525.54999999999995</v>
      </c>
      <c r="L2804" s="3" t="s">
        <v>27</v>
      </c>
      <c r="M2804" s="1">
        <f t="shared" si="0"/>
        <v>27</v>
      </c>
      <c r="N2804" s="8" t="b">
        <f t="shared" si="302"/>
        <v>0</v>
      </c>
      <c r="O2804" t="b">
        <f t="shared" si="303"/>
        <v>0</v>
      </c>
      <c r="P2804" t="b">
        <f t="shared" si="304"/>
        <v>1</v>
      </c>
      <c r="Q2804" t="b">
        <f t="shared" si="305"/>
        <v>0</v>
      </c>
      <c r="R2804">
        <f t="shared" si="306"/>
        <v>0</v>
      </c>
      <c r="S2804" s="95">
        <f t="shared" si="307"/>
        <v>42889</v>
      </c>
      <c r="T2804" s="96">
        <f t="shared" si="308"/>
        <v>19.464814814814812</v>
      </c>
      <c r="U2804" t="str">
        <f>VLOOKUP(H2804, Table2_ContractType!$A$2:$B$4, 2,TRUE)</f>
        <v>1 Year</v>
      </c>
      <c r="V2804" t="str">
        <f>VLOOKUP(F2804, Table3_PhoneService!$A$2:B2846, 2, TRUE)</f>
        <v>One Line</v>
      </c>
      <c r="W2804" t="str">
        <f>VLOOKUP(G2804,Table4_InternetService!$A$2:$B$4, 2, FALSE)</f>
        <v>No Internet Service</v>
      </c>
    </row>
    <row r="2805" spans="1:23" ht="15.75" customHeight="1" x14ac:dyDescent="0.2">
      <c r="A2805" s="3" t="s">
        <v>2849</v>
      </c>
      <c r="B2805" s="3" t="s">
        <v>29</v>
      </c>
      <c r="C2805" s="3">
        <v>0</v>
      </c>
      <c r="D2805" s="3" t="s">
        <v>27</v>
      </c>
      <c r="E2805" s="3" t="s">
        <v>27</v>
      </c>
      <c r="F2805" s="3">
        <v>1</v>
      </c>
      <c r="G2805" s="3">
        <v>2</v>
      </c>
      <c r="H2805" s="3">
        <v>0</v>
      </c>
      <c r="I2805" s="3" t="s">
        <v>31</v>
      </c>
      <c r="J2805" s="4">
        <v>75.599999999999994</v>
      </c>
      <c r="K2805" s="4">
        <v>661.55</v>
      </c>
      <c r="L2805" s="3" t="s">
        <v>27</v>
      </c>
      <c r="M2805" s="1">
        <f t="shared" si="0"/>
        <v>9</v>
      </c>
      <c r="N2805" s="8" t="b">
        <f t="shared" si="302"/>
        <v>0</v>
      </c>
      <c r="O2805" t="b">
        <f t="shared" si="303"/>
        <v>0</v>
      </c>
      <c r="P2805" t="b">
        <f t="shared" si="304"/>
        <v>1</v>
      </c>
      <c r="Q2805" t="b">
        <f t="shared" si="305"/>
        <v>1</v>
      </c>
      <c r="R2805">
        <f t="shared" si="306"/>
        <v>0</v>
      </c>
      <c r="S2805" s="95">
        <f t="shared" si="307"/>
        <v>43429</v>
      </c>
      <c r="T2805" s="96">
        <f t="shared" si="308"/>
        <v>73.505555555555546</v>
      </c>
      <c r="U2805" t="str">
        <f>VLOOKUP(H2805, Table2_ContractType!$A$2:$B$4, 2,TRUE)</f>
        <v>Month-to-Month</v>
      </c>
      <c r="V2805" t="str">
        <f>VLOOKUP(F2805, Table3_PhoneService!$A$2:B2847, 2, TRUE)</f>
        <v>One Line</v>
      </c>
      <c r="W2805" t="str">
        <f>VLOOKUP(G2805,Table4_InternetService!$A$2:$B$4, 2, FALSE)</f>
        <v>Fiber Optic</v>
      </c>
    </row>
    <row r="2806" spans="1:23" ht="15.75" customHeight="1" x14ac:dyDescent="0.2">
      <c r="A2806" s="3" t="s">
        <v>2850</v>
      </c>
      <c r="B2806" s="3" t="s">
        <v>24</v>
      </c>
      <c r="C2806" s="3">
        <v>1</v>
      </c>
      <c r="D2806" s="3" t="s">
        <v>27</v>
      </c>
      <c r="E2806" s="3" t="s">
        <v>27</v>
      </c>
      <c r="F2806" s="3">
        <v>1</v>
      </c>
      <c r="G2806" s="3">
        <v>2</v>
      </c>
      <c r="H2806" s="3">
        <v>0</v>
      </c>
      <c r="I2806" s="3" t="s">
        <v>31</v>
      </c>
      <c r="J2806" s="4">
        <v>91.3</v>
      </c>
      <c r="K2806" s="4">
        <v>91.3</v>
      </c>
      <c r="L2806" s="3" t="s">
        <v>25</v>
      </c>
      <c r="M2806" s="1">
        <f t="shared" si="0"/>
        <v>1</v>
      </c>
      <c r="N2806" s="8" t="b">
        <f t="shared" si="302"/>
        <v>1</v>
      </c>
      <c r="O2806" t="b">
        <f t="shared" si="303"/>
        <v>1</v>
      </c>
      <c r="P2806" t="b">
        <f t="shared" si="304"/>
        <v>1</v>
      </c>
      <c r="Q2806" t="b">
        <f t="shared" si="305"/>
        <v>1</v>
      </c>
      <c r="R2806">
        <f t="shared" si="306"/>
        <v>0</v>
      </c>
      <c r="S2806" s="95">
        <f t="shared" si="307"/>
        <v>43669</v>
      </c>
      <c r="T2806" s="96">
        <f t="shared" si="308"/>
        <v>91.3</v>
      </c>
      <c r="U2806" t="str">
        <f>VLOOKUP(H2806, Table2_ContractType!$A$2:$B$4, 2,TRUE)</f>
        <v>Month-to-Month</v>
      </c>
      <c r="V2806" t="str">
        <f>VLOOKUP(F2806, Table3_PhoneService!$A$2:B2848, 2, TRUE)</f>
        <v>One Line</v>
      </c>
      <c r="W2806" t="str">
        <f>VLOOKUP(G2806,Table4_InternetService!$A$2:$B$4, 2, FALSE)</f>
        <v>Fiber Optic</v>
      </c>
    </row>
    <row r="2807" spans="1:23" ht="15.75" customHeight="1" x14ac:dyDescent="0.2">
      <c r="A2807" s="3" t="s">
        <v>2851</v>
      </c>
      <c r="B2807" s="3" t="s">
        <v>29</v>
      </c>
      <c r="C2807" s="3">
        <v>1</v>
      </c>
      <c r="D2807" s="3" t="s">
        <v>25</v>
      </c>
      <c r="E2807" s="3" t="s">
        <v>27</v>
      </c>
      <c r="F2807" s="3">
        <v>2</v>
      </c>
      <c r="G2807" s="3">
        <v>2</v>
      </c>
      <c r="H2807" s="3">
        <v>0</v>
      </c>
      <c r="I2807" s="3" t="s">
        <v>31</v>
      </c>
      <c r="J2807" s="4">
        <v>92.5</v>
      </c>
      <c r="K2807" s="4">
        <v>3473.4</v>
      </c>
      <c r="L2807" s="3" t="s">
        <v>25</v>
      </c>
      <c r="M2807" s="1">
        <f t="shared" si="0"/>
        <v>38</v>
      </c>
      <c r="N2807" s="8" t="b">
        <f t="shared" si="302"/>
        <v>0</v>
      </c>
      <c r="O2807" t="b">
        <f t="shared" si="303"/>
        <v>1</v>
      </c>
      <c r="P2807" t="b">
        <f t="shared" si="304"/>
        <v>1</v>
      </c>
      <c r="Q2807" t="b">
        <f t="shared" si="305"/>
        <v>1</v>
      </c>
      <c r="R2807">
        <f t="shared" si="306"/>
        <v>1</v>
      </c>
      <c r="S2807" s="95">
        <f t="shared" si="307"/>
        <v>42559</v>
      </c>
      <c r="T2807" s="96">
        <f t="shared" si="308"/>
        <v>91.405263157894737</v>
      </c>
      <c r="U2807" t="str">
        <f>VLOOKUP(H2807, Table2_ContractType!$A$2:$B$4, 2,TRUE)</f>
        <v>Month-to-Month</v>
      </c>
      <c r="V2807" t="str">
        <f>VLOOKUP(F2807, Table3_PhoneService!$A$2:B2849, 2, TRUE)</f>
        <v>Two or More Lines</v>
      </c>
      <c r="W2807" t="str">
        <f>VLOOKUP(G2807,Table4_InternetService!$A$2:$B$4, 2, FALSE)</f>
        <v>Fiber Optic</v>
      </c>
    </row>
    <row r="2808" spans="1:23" ht="15.75" customHeight="1" x14ac:dyDescent="0.2">
      <c r="A2808" s="3" t="s">
        <v>2852</v>
      </c>
      <c r="B2808" s="3" t="s">
        <v>24</v>
      </c>
      <c r="C2808" s="3">
        <v>0</v>
      </c>
      <c r="D2808" s="3" t="s">
        <v>27</v>
      </c>
      <c r="E2808" s="3" t="s">
        <v>27</v>
      </c>
      <c r="F2808" s="3">
        <v>2</v>
      </c>
      <c r="G2808" s="3">
        <v>2</v>
      </c>
      <c r="H2808" s="3">
        <v>0</v>
      </c>
      <c r="I2808" s="3" t="s">
        <v>35</v>
      </c>
      <c r="J2808" s="4">
        <v>109.9</v>
      </c>
      <c r="K2808" s="4">
        <v>669.45</v>
      </c>
      <c r="L2808" s="3" t="s">
        <v>25</v>
      </c>
      <c r="M2808" s="1">
        <f t="shared" si="0"/>
        <v>6</v>
      </c>
      <c r="N2808" s="8" t="b">
        <f t="shared" si="302"/>
        <v>1</v>
      </c>
      <c r="O2808" t="b">
        <f t="shared" si="303"/>
        <v>1</v>
      </c>
      <c r="P2808" t="b">
        <f t="shared" si="304"/>
        <v>1</v>
      </c>
      <c r="Q2808" t="b">
        <f t="shared" si="305"/>
        <v>1</v>
      </c>
      <c r="R2808">
        <f t="shared" si="306"/>
        <v>0</v>
      </c>
      <c r="S2808" s="95">
        <f t="shared" si="307"/>
        <v>43519</v>
      </c>
      <c r="T2808" s="96">
        <f t="shared" si="308"/>
        <v>111.575</v>
      </c>
      <c r="U2808" t="str">
        <f>VLOOKUP(H2808, Table2_ContractType!$A$2:$B$4, 2,TRUE)</f>
        <v>Month-to-Month</v>
      </c>
      <c r="V2808" t="str">
        <f>VLOOKUP(F2808, Table3_PhoneService!$A$2:B2850, 2, TRUE)</f>
        <v>Two or More Lines</v>
      </c>
      <c r="W2808" t="str">
        <f>VLOOKUP(G2808,Table4_InternetService!$A$2:$B$4, 2, FALSE)</f>
        <v>Fiber Optic</v>
      </c>
    </row>
    <row r="2809" spans="1:23" ht="15.75" customHeight="1" x14ac:dyDescent="0.2">
      <c r="A2809" s="3" t="s">
        <v>2853</v>
      </c>
      <c r="B2809" s="3" t="s">
        <v>24</v>
      </c>
      <c r="C2809" s="3">
        <v>0</v>
      </c>
      <c r="D2809" s="3" t="s">
        <v>27</v>
      </c>
      <c r="E2809" s="3" t="s">
        <v>27</v>
      </c>
      <c r="F2809" s="3">
        <v>1</v>
      </c>
      <c r="G2809" s="3">
        <v>1</v>
      </c>
      <c r="H2809" s="3">
        <v>0</v>
      </c>
      <c r="I2809" s="3" t="s">
        <v>31</v>
      </c>
      <c r="J2809" s="4">
        <v>60.85</v>
      </c>
      <c r="K2809" s="4">
        <v>111.4</v>
      </c>
      <c r="L2809" s="3" t="s">
        <v>27</v>
      </c>
      <c r="M2809" s="1">
        <f t="shared" si="0"/>
        <v>2</v>
      </c>
      <c r="N2809" s="8" t="b">
        <f t="shared" si="302"/>
        <v>1</v>
      </c>
      <c r="O2809" t="b">
        <f t="shared" si="303"/>
        <v>0</v>
      </c>
      <c r="P2809" t="b">
        <f t="shared" si="304"/>
        <v>1</v>
      </c>
      <c r="Q2809" t="b">
        <f t="shared" si="305"/>
        <v>1</v>
      </c>
      <c r="R2809">
        <f t="shared" si="306"/>
        <v>0</v>
      </c>
      <c r="S2809" s="95">
        <f t="shared" si="307"/>
        <v>43639</v>
      </c>
      <c r="T2809" s="96">
        <f t="shared" si="308"/>
        <v>55.7</v>
      </c>
      <c r="U2809" t="str">
        <f>VLOOKUP(H2809, Table2_ContractType!$A$2:$B$4, 2,TRUE)</f>
        <v>Month-to-Month</v>
      </c>
      <c r="V2809" t="str">
        <f>VLOOKUP(F2809, Table3_PhoneService!$A$2:B2851, 2, TRUE)</f>
        <v>One Line</v>
      </c>
      <c r="W2809" t="str">
        <f>VLOOKUP(G2809,Table4_InternetService!$A$2:$B$4, 2, FALSE)</f>
        <v>DSL</v>
      </c>
    </row>
    <row r="2810" spans="1:23" ht="15.75" customHeight="1" x14ac:dyDescent="0.2">
      <c r="A2810" s="3" t="s">
        <v>2854</v>
      </c>
      <c r="B2810" s="3" t="s">
        <v>29</v>
      </c>
      <c r="C2810" s="3">
        <v>1</v>
      </c>
      <c r="D2810" s="3" t="s">
        <v>25</v>
      </c>
      <c r="E2810" s="3" t="s">
        <v>25</v>
      </c>
      <c r="F2810" s="3">
        <v>1</v>
      </c>
      <c r="G2810" s="3">
        <v>0</v>
      </c>
      <c r="H2810" s="3">
        <v>2</v>
      </c>
      <c r="I2810" s="3" t="s">
        <v>35</v>
      </c>
      <c r="J2810" s="4">
        <v>19.8</v>
      </c>
      <c r="K2810" s="4">
        <v>1388.45</v>
      </c>
      <c r="L2810" s="3" t="s">
        <v>27</v>
      </c>
      <c r="M2810" s="1">
        <f t="shared" si="0"/>
        <v>70</v>
      </c>
      <c r="N2810" s="8" t="b">
        <f t="shared" si="302"/>
        <v>0</v>
      </c>
      <c r="O2810" t="b">
        <f t="shared" si="303"/>
        <v>0</v>
      </c>
      <c r="P2810" t="b">
        <f t="shared" si="304"/>
        <v>1</v>
      </c>
      <c r="Q2810" t="b">
        <f t="shared" si="305"/>
        <v>0</v>
      </c>
      <c r="R2810">
        <f t="shared" si="306"/>
        <v>3</v>
      </c>
      <c r="S2810" s="95">
        <f t="shared" si="307"/>
        <v>41599</v>
      </c>
      <c r="T2810" s="96">
        <f t="shared" si="308"/>
        <v>19.835000000000001</v>
      </c>
      <c r="U2810" t="str">
        <f>VLOOKUP(H2810, Table2_ContractType!$A$2:$B$4, 2,TRUE)</f>
        <v>2 Year</v>
      </c>
      <c r="V2810" t="str">
        <f>VLOOKUP(F2810, Table3_PhoneService!$A$2:B2852, 2, TRUE)</f>
        <v>One Line</v>
      </c>
      <c r="W2810" t="str">
        <f>VLOOKUP(G2810,Table4_InternetService!$A$2:$B$4, 2, FALSE)</f>
        <v>No Internet Service</v>
      </c>
    </row>
    <row r="2811" spans="1:23" ht="15.75" customHeight="1" x14ac:dyDescent="0.2">
      <c r="A2811" s="3" t="s">
        <v>2855</v>
      </c>
      <c r="B2811" s="3" t="s">
        <v>29</v>
      </c>
      <c r="C2811" s="3">
        <v>1</v>
      </c>
      <c r="D2811" s="3" t="s">
        <v>27</v>
      </c>
      <c r="E2811" s="3" t="s">
        <v>27</v>
      </c>
      <c r="F2811" s="3">
        <v>1</v>
      </c>
      <c r="G2811" s="3">
        <v>2</v>
      </c>
      <c r="H2811" s="3">
        <v>0</v>
      </c>
      <c r="I2811" s="3" t="s">
        <v>31</v>
      </c>
      <c r="J2811" s="4">
        <v>69.7</v>
      </c>
      <c r="K2811" s="4">
        <v>560.85</v>
      </c>
      <c r="L2811" s="3" t="s">
        <v>25</v>
      </c>
      <c r="M2811" s="1">
        <f t="shared" si="0"/>
        <v>8</v>
      </c>
      <c r="N2811" s="8" t="b">
        <f t="shared" si="302"/>
        <v>0</v>
      </c>
      <c r="O2811" t="b">
        <f t="shared" si="303"/>
        <v>1</v>
      </c>
      <c r="P2811" t="b">
        <f t="shared" si="304"/>
        <v>1</v>
      </c>
      <c r="Q2811" t="b">
        <f t="shared" si="305"/>
        <v>1</v>
      </c>
      <c r="R2811">
        <f t="shared" si="306"/>
        <v>0</v>
      </c>
      <c r="S2811" s="95">
        <f t="shared" si="307"/>
        <v>43459</v>
      </c>
      <c r="T2811" s="96">
        <f t="shared" si="308"/>
        <v>70.106250000000003</v>
      </c>
      <c r="U2811" t="str">
        <f>VLOOKUP(H2811, Table2_ContractType!$A$2:$B$4, 2,TRUE)</f>
        <v>Month-to-Month</v>
      </c>
      <c r="V2811" t="str">
        <f>VLOOKUP(F2811, Table3_PhoneService!$A$2:B2853, 2, TRUE)</f>
        <v>One Line</v>
      </c>
      <c r="W2811" t="str">
        <f>VLOOKUP(G2811,Table4_InternetService!$A$2:$B$4, 2, FALSE)</f>
        <v>Fiber Optic</v>
      </c>
    </row>
    <row r="2812" spans="1:23" ht="15.75" customHeight="1" x14ac:dyDescent="0.2">
      <c r="A2812" s="3" t="s">
        <v>2856</v>
      </c>
      <c r="B2812" s="3" t="s">
        <v>24</v>
      </c>
      <c r="C2812" s="3">
        <v>0</v>
      </c>
      <c r="D2812" s="3" t="s">
        <v>25</v>
      </c>
      <c r="E2812" s="3" t="s">
        <v>25</v>
      </c>
      <c r="F2812" s="3">
        <v>0</v>
      </c>
      <c r="G2812" s="3">
        <v>1</v>
      </c>
      <c r="H2812" s="3">
        <v>0</v>
      </c>
      <c r="I2812" s="3" t="s">
        <v>31</v>
      </c>
      <c r="J2812" s="4">
        <v>49.75</v>
      </c>
      <c r="K2812" s="4">
        <v>3069.45</v>
      </c>
      <c r="L2812" s="3" t="s">
        <v>27</v>
      </c>
      <c r="M2812" s="1">
        <f t="shared" si="0"/>
        <v>62</v>
      </c>
      <c r="N2812" s="8" t="b">
        <f t="shared" si="302"/>
        <v>1</v>
      </c>
      <c r="O2812" t="b">
        <f t="shared" si="303"/>
        <v>0</v>
      </c>
      <c r="P2812" t="b">
        <f t="shared" si="304"/>
        <v>0</v>
      </c>
      <c r="Q2812" t="b">
        <f t="shared" si="305"/>
        <v>1</v>
      </c>
      <c r="R2812">
        <f t="shared" si="306"/>
        <v>3</v>
      </c>
      <c r="S2812" s="95">
        <f t="shared" si="307"/>
        <v>41839</v>
      </c>
      <c r="T2812" s="96">
        <f t="shared" si="308"/>
        <v>49.50725806451613</v>
      </c>
      <c r="U2812" t="str">
        <f>VLOOKUP(H2812, Table2_ContractType!$A$2:$B$4, 2,TRUE)</f>
        <v>Month-to-Month</v>
      </c>
      <c r="V2812" t="str">
        <f>VLOOKUP(F2812, Table3_PhoneService!$A$2:B2854, 2, TRUE)</f>
        <v>No Phone Service</v>
      </c>
      <c r="W2812" t="str">
        <f>VLOOKUP(G2812,Table4_InternetService!$A$2:$B$4, 2, FALSE)</f>
        <v>DSL</v>
      </c>
    </row>
    <row r="2813" spans="1:23" ht="15.75" customHeight="1" x14ac:dyDescent="0.2">
      <c r="A2813" s="3" t="s">
        <v>2857</v>
      </c>
      <c r="B2813" s="3" t="s">
        <v>29</v>
      </c>
      <c r="C2813" s="3">
        <v>0</v>
      </c>
      <c r="D2813" s="3" t="s">
        <v>25</v>
      </c>
      <c r="E2813" s="3" t="s">
        <v>25</v>
      </c>
      <c r="F2813" s="3">
        <v>2</v>
      </c>
      <c r="G2813" s="3">
        <v>1</v>
      </c>
      <c r="H2813" s="3">
        <v>1</v>
      </c>
      <c r="I2813" s="3" t="s">
        <v>35</v>
      </c>
      <c r="J2813" s="4">
        <v>78.95</v>
      </c>
      <c r="K2813" s="4">
        <v>2862.55</v>
      </c>
      <c r="L2813" s="3" t="s">
        <v>27</v>
      </c>
      <c r="M2813" s="1">
        <f t="shared" si="0"/>
        <v>36</v>
      </c>
      <c r="N2813" s="8" t="b">
        <f t="shared" si="302"/>
        <v>0</v>
      </c>
      <c r="O2813" t="b">
        <f t="shared" si="303"/>
        <v>0</v>
      </c>
      <c r="P2813" t="b">
        <f t="shared" si="304"/>
        <v>1</v>
      </c>
      <c r="Q2813" t="b">
        <f t="shared" si="305"/>
        <v>1</v>
      </c>
      <c r="R2813">
        <f t="shared" si="306"/>
        <v>3</v>
      </c>
      <c r="S2813" s="95">
        <f t="shared" si="307"/>
        <v>42619</v>
      </c>
      <c r="T2813" s="96">
        <f t="shared" si="308"/>
        <v>79.515277777777783</v>
      </c>
      <c r="U2813" t="str">
        <f>VLOOKUP(H2813, Table2_ContractType!$A$2:$B$4, 2,TRUE)</f>
        <v>1 Year</v>
      </c>
      <c r="V2813" t="str">
        <f>VLOOKUP(F2813, Table3_PhoneService!$A$2:B2855, 2, TRUE)</f>
        <v>Two or More Lines</v>
      </c>
      <c r="W2813" t="str">
        <f>VLOOKUP(G2813,Table4_InternetService!$A$2:$B$4, 2, FALSE)</f>
        <v>DSL</v>
      </c>
    </row>
    <row r="2814" spans="1:23" ht="15.75" customHeight="1" x14ac:dyDescent="0.2">
      <c r="A2814" s="3" t="s">
        <v>2858</v>
      </c>
      <c r="B2814" s="3" t="s">
        <v>24</v>
      </c>
      <c r="C2814" s="3">
        <v>0</v>
      </c>
      <c r="D2814" s="3" t="s">
        <v>25</v>
      </c>
      <c r="E2814" s="3" t="s">
        <v>25</v>
      </c>
      <c r="F2814" s="3">
        <v>1</v>
      </c>
      <c r="G2814" s="3">
        <v>2</v>
      </c>
      <c r="H2814" s="3">
        <v>0</v>
      </c>
      <c r="I2814" s="3" t="s">
        <v>31</v>
      </c>
      <c r="J2814" s="4">
        <v>91.55</v>
      </c>
      <c r="K2814" s="4">
        <v>5511.65</v>
      </c>
      <c r="L2814" s="3" t="s">
        <v>27</v>
      </c>
      <c r="M2814" s="1">
        <f t="shared" si="0"/>
        <v>60</v>
      </c>
      <c r="N2814" s="8" t="b">
        <f t="shared" si="302"/>
        <v>1</v>
      </c>
      <c r="O2814" t="b">
        <f t="shared" si="303"/>
        <v>0</v>
      </c>
      <c r="P2814" t="b">
        <f t="shared" si="304"/>
        <v>1</v>
      </c>
      <c r="Q2814" t="b">
        <f t="shared" si="305"/>
        <v>1</v>
      </c>
      <c r="R2814">
        <f t="shared" si="306"/>
        <v>3</v>
      </c>
      <c r="S2814" s="95">
        <f t="shared" si="307"/>
        <v>41899</v>
      </c>
      <c r="T2814" s="96">
        <f t="shared" si="308"/>
        <v>91.860833333333332</v>
      </c>
      <c r="U2814" t="str">
        <f>VLOOKUP(H2814, Table2_ContractType!$A$2:$B$4, 2,TRUE)</f>
        <v>Month-to-Month</v>
      </c>
      <c r="V2814" t="str">
        <f>VLOOKUP(F2814, Table3_PhoneService!$A$2:B2856, 2, TRUE)</f>
        <v>One Line</v>
      </c>
      <c r="W2814" t="str">
        <f>VLOOKUP(G2814,Table4_InternetService!$A$2:$B$4, 2, FALSE)</f>
        <v>Fiber Optic</v>
      </c>
    </row>
    <row r="2815" spans="1:23" ht="15.75" customHeight="1" x14ac:dyDescent="0.2">
      <c r="A2815" s="3" t="s">
        <v>2859</v>
      </c>
      <c r="B2815" s="3" t="s">
        <v>29</v>
      </c>
      <c r="C2815" s="3">
        <v>0</v>
      </c>
      <c r="D2815" s="3" t="s">
        <v>27</v>
      </c>
      <c r="E2815" s="3" t="s">
        <v>27</v>
      </c>
      <c r="F2815" s="3">
        <v>2</v>
      </c>
      <c r="G2815" s="3">
        <v>1</v>
      </c>
      <c r="H2815" s="3">
        <v>0</v>
      </c>
      <c r="I2815" s="3" t="s">
        <v>37</v>
      </c>
      <c r="J2815" s="4">
        <v>81.75</v>
      </c>
      <c r="K2815" s="4">
        <v>2028.8</v>
      </c>
      <c r="L2815" s="3" t="s">
        <v>27</v>
      </c>
      <c r="M2815" s="1">
        <f t="shared" si="0"/>
        <v>25</v>
      </c>
      <c r="N2815" s="8" t="b">
        <f t="shared" si="302"/>
        <v>0</v>
      </c>
      <c r="O2815" t="b">
        <f t="shared" si="303"/>
        <v>0</v>
      </c>
      <c r="P2815" t="b">
        <f t="shared" si="304"/>
        <v>1</v>
      </c>
      <c r="Q2815" t="b">
        <f t="shared" si="305"/>
        <v>1</v>
      </c>
      <c r="R2815">
        <f t="shared" si="306"/>
        <v>0</v>
      </c>
      <c r="S2815" s="95">
        <f t="shared" si="307"/>
        <v>42949</v>
      </c>
      <c r="T2815" s="96">
        <f t="shared" si="308"/>
        <v>81.152000000000001</v>
      </c>
      <c r="U2815" t="str">
        <f>VLOOKUP(H2815, Table2_ContractType!$A$2:$B$4, 2,TRUE)</f>
        <v>Month-to-Month</v>
      </c>
      <c r="V2815" t="str">
        <f>VLOOKUP(F2815, Table3_PhoneService!$A$2:B2857, 2, TRUE)</f>
        <v>Two or More Lines</v>
      </c>
      <c r="W2815" t="str">
        <f>VLOOKUP(G2815,Table4_InternetService!$A$2:$B$4, 2, FALSE)</f>
        <v>DSL</v>
      </c>
    </row>
    <row r="2816" spans="1:23" ht="15.75" customHeight="1" x14ac:dyDescent="0.2">
      <c r="A2816" s="3" t="s">
        <v>2860</v>
      </c>
      <c r="B2816" s="3" t="s">
        <v>29</v>
      </c>
      <c r="C2816" s="3">
        <v>0</v>
      </c>
      <c r="D2816" s="3" t="s">
        <v>27</v>
      </c>
      <c r="E2816" s="3" t="s">
        <v>27</v>
      </c>
      <c r="F2816" s="3">
        <v>1</v>
      </c>
      <c r="G2816" s="3">
        <v>1</v>
      </c>
      <c r="H2816" s="3">
        <v>0</v>
      </c>
      <c r="I2816" s="3" t="s">
        <v>35</v>
      </c>
      <c r="J2816" s="4">
        <v>61.55</v>
      </c>
      <c r="K2816" s="4">
        <v>1093.2</v>
      </c>
      <c r="L2816" s="3" t="s">
        <v>27</v>
      </c>
      <c r="M2816" s="1">
        <f t="shared" si="0"/>
        <v>18</v>
      </c>
      <c r="N2816" s="8" t="b">
        <f t="shared" si="302"/>
        <v>0</v>
      </c>
      <c r="O2816" t="b">
        <f t="shared" si="303"/>
        <v>0</v>
      </c>
      <c r="P2816" t="b">
        <f t="shared" si="304"/>
        <v>1</v>
      </c>
      <c r="Q2816" t="b">
        <f t="shared" si="305"/>
        <v>1</v>
      </c>
      <c r="R2816">
        <f t="shared" si="306"/>
        <v>0</v>
      </c>
      <c r="S2816" s="95">
        <f t="shared" si="307"/>
        <v>43159</v>
      </c>
      <c r="T2816" s="96">
        <f t="shared" si="308"/>
        <v>60.733333333333334</v>
      </c>
      <c r="U2816" t="str">
        <f>VLOOKUP(H2816, Table2_ContractType!$A$2:$B$4, 2,TRUE)</f>
        <v>Month-to-Month</v>
      </c>
      <c r="V2816" t="str">
        <f>VLOOKUP(F2816, Table3_PhoneService!$A$2:B2858, 2, TRUE)</f>
        <v>One Line</v>
      </c>
      <c r="W2816" t="str">
        <f>VLOOKUP(G2816,Table4_InternetService!$A$2:$B$4, 2, FALSE)</f>
        <v>DSL</v>
      </c>
    </row>
    <row r="2817" spans="1:23" ht="15.75" customHeight="1" x14ac:dyDescent="0.2">
      <c r="A2817" s="3" t="s">
        <v>2861</v>
      </c>
      <c r="B2817" s="3" t="s">
        <v>24</v>
      </c>
      <c r="C2817" s="3">
        <v>0</v>
      </c>
      <c r="D2817" s="3" t="s">
        <v>25</v>
      </c>
      <c r="E2817" s="3" t="s">
        <v>27</v>
      </c>
      <c r="F2817" s="3">
        <v>1</v>
      </c>
      <c r="G2817" s="3">
        <v>1</v>
      </c>
      <c r="H2817" s="3">
        <v>1</v>
      </c>
      <c r="I2817" s="3" t="s">
        <v>31</v>
      </c>
      <c r="J2817" s="4">
        <v>64</v>
      </c>
      <c r="K2817" s="4">
        <v>1910.75</v>
      </c>
      <c r="L2817" s="3" t="s">
        <v>27</v>
      </c>
      <c r="M2817" s="1">
        <f t="shared" si="0"/>
        <v>30</v>
      </c>
      <c r="N2817" s="8" t="b">
        <f t="shared" si="302"/>
        <v>1</v>
      </c>
      <c r="O2817" t="b">
        <f t="shared" si="303"/>
        <v>0</v>
      </c>
      <c r="P2817" t="b">
        <f t="shared" si="304"/>
        <v>1</v>
      </c>
      <c r="Q2817" t="b">
        <f t="shared" si="305"/>
        <v>1</v>
      </c>
      <c r="R2817">
        <f t="shared" si="306"/>
        <v>1</v>
      </c>
      <c r="S2817" s="95">
        <f t="shared" si="307"/>
        <v>42799</v>
      </c>
      <c r="T2817" s="96">
        <f t="shared" si="308"/>
        <v>63.69166666666667</v>
      </c>
      <c r="U2817" t="str">
        <f>VLOOKUP(H2817, Table2_ContractType!$A$2:$B$4, 2,TRUE)</f>
        <v>1 Year</v>
      </c>
      <c r="V2817" t="str">
        <f>VLOOKUP(F2817, Table3_PhoneService!$A$2:B2859, 2, TRUE)</f>
        <v>One Line</v>
      </c>
      <c r="W2817" t="str">
        <f>VLOOKUP(G2817,Table4_InternetService!$A$2:$B$4, 2, FALSE)</f>
        <v>DSL</v>
      </c>
    </row>
    <row r="2818" spans="1:23" ht="15.75" customHeight="1" x14ac:dyDescent="0.2">
      <c r="A2818" s="3" t="s">
        <v>2862</v>
      </c>
      <c r="B2818" s="3" t="s">
        <v>29</v>
      </c>
      <c r="C2818" s="3">
        <v>0</v>
      </c>
      <c r="D2818" s="3" t="s">
        <v>27</v>
      </c>
      <c r="E2818" s="3" t="s">
        <v>27</v>
      </c>
      <c r="F2818" s="3">
        <v>1</v>
      </c>
      <c r="G2818" s="3">
        <v>1</v>
      </c>
      <c r="H2818" s="3">
        <v>2</v>
      </c>
      <c r="I2818" s="3" t="s">
        <v>37</v>
      </c>
      <c r="J2818" s="4">
        <v>86.7</v>
      </c>
      <c r="K2818" s="4">
        <v>5309.5</v>
      </c>
      <c r="L2818" s="3" t="s">
        <v>27</v>
      </c>
      <c r="M2818" s="1">
        <f t="shared" si="0"/>
        <v>61</v>
      </c>
      <c r="N2818" s="8" t="b">
        <f t="shared" si="302"/>
        <v>0</v>
      </c>
      <c r="O2818" t="b">
        <f t="shared" si="303"/>
        <v>0</v>
      </c>
      <c r="P2818" t="b">
        <f t="shared" si="304"/>
        <v>1</v>
      </c>
      <c r="Q2818" t="b">
        <f t="shared" si="305"/>
        <v>1</v>
      </c>
      <c r="R2818">
        <f t="shared" si="306"/>
        <v>0</v>
      </c>
      <c r="S2818" s="95">
        <f t="shared" si="307"/>
        <v>41869</v>
      </c>
      <c r="T2818" s="96">
        <f t="shared" si="308"/>
        <v>87.040983606557376</v>
      </c>
      <c r="U2818" t="str">
        <f>VLOOKUP(H2818, Table2_ContractType!$A$2:$B$4, 2,TRUE)</f>
        <v>2 Year</v>
      </c>
      <c r="V2818" t="str">
        <f>VLOOKUP(F2818, Table3_PhoneService!$A$2:B2860, 2, TRUE)</f>
        <v>One Line</v>
      </c>
      <c r="W2818" t="str">
        <f>VLOOKUP(G2818,Table4_InternetService!$A$2:$B$4, 2, FALSE)</f>
        <v>DSL</v>
      </c>
    </row>
    <row r="2819" spans="1:23" ht="15.75" customHeight="1" x14ac:dyDescent="0.2">
      <c r="A2819" s="3" t="s">
        <v>2863</v>
      </c>
      <c r="B2819" s="3" t="s">
        <v>24</v>
      </c>
      <c r="C2819" s="3">
        <v>1</v>
      </c>
      <c r="D2819" s="3" t="s">
        <v>27</v>
      </c>
      <c r="E2819" s="3" t="s">
        <v>27</v>
      </c>
      <c r="F2819" s="3">
        <v>2</v>
      </c>
      <c r="G2819" s="3">
        <v>2</v>
      </c>
      <c r="H2819" s="3">
        <v>0</v>
      </c>
      <c r="I2819" s="3" t="s">
        <v>31</v>
      </c>
      <c r="J2819" s="4">
        <v>96.85</v>
      </c>
      <c r="K2819" s="4">
        <v>5219.6499999999996</v>
      </c>
      <c r="L2819" s="3" t="s">
        <v>27</v>
      </c>
      <c r="M2819" s="1">
        <f t="shared" si="0"/>
        <v>54</v>
      </c>
      <c r="N2819" s="8" t="b">
        <f t="shared" ref="N2819:N2882" si="309">IF(B2819="Female", TRUE, FALSE)</f>
        <v>1</v>
      </c>
      <c r="O2819" t="b">
        <f t="shared" ref="O2819:O2882" si="310">IF(L2819="Yes", TRUE, FALSE)</f>
        <v>0</v>
      </c>
      <c r="P2819" t="b">
        <f t="shared" ref="P2819:P2882" si="311">IF(F2819&gt;=1, TRUE, FALSE)</f>
        <v>1</v>
      </c>
      <c r="Q2819" t="b">
        <f t="shared" ref="Q2819:Q2882" si="312">IF(G2819&gt;=1, TRUE, FALSE)</f>
        <v>1</v>
      </c>
      <c r="R2819">
        <f t="shared" ref="R2819:R2882" si="313">IF(AND(D2819="No",E2819="No"),0,IF(AND(D2819="Yes",E2819="No"),1,IF(AND(D2819="No",E2819="Yes",Q2819),2,IF(AND(D2819="Yes",E2819="Yes"),3))))</f>
        <v>0</v>
      </c>
      <c r="S2819" s="95">
        <f t="shared" ref="S2819:S2882" si="314">DATE(2019, 8, 22)- (M2819*30)</f>
        <v>42079</v>
      </c>
      <c r="T2819" s="96">
        <f t="shared" ref="T2819:T2882" si="315">(K2819/M2819)</f>
        <v>96.660185185185185</v>
      </c>
      <c r="U2819" t="str">
        <f>VLOOKUP(H2819, Table2_ContractType!$A$2:$B$4, 2,TRUE)</f>
        <v>Month-to-Month</v>
      </c>
      <c r="V2819" t="str">
        <f>VLOOKUP(F2819, Table3_PhoneService!$A$2:B2861, 2, TRUE)</f>
        <v>Two or More Lines</v>
      </c>
      <c r="W2819" t="str">
        <f>VLOOKUP(G2819,Table4_InternetService!$A$2:$B$4, 2, FALSE)</f>
        <v>Fiber Optic</v>
      </c>
    </row>
    <row r="2820" spans="1:23" ht="15.75" customHeight="1" x14ac:dyDescent="0.2">
      <c r="A2820" s="3" t="s">
        <v>2864</v>
      </c>
      <c r="B2820" s="3" t="s">
        <v>24</v>
      </c>
      <c r="C2820" s="3">
        <v>0</v>
      </c>
      <c r="D2820" s="3" t="s">
        <v>27</v>
      </c>
      <c r="E2820" s="3" t="s">
        <v>27</v>
      </c>
      <c r="F2820" s="3">
        <v>1</v>
      </c>
      <c r="G2820" s="3">
        <v>2</v>
      </c>
      <c r="H2820" s="3">
        <v>0</v>
      </c>
      <c r="I2820" s="3" t="s">
        <v>31</v>
      </c>
      <c r="J2820" s="4">
        <v>99.5</v>
      </c>
      <c r="K2820" s="4">
        <v>2369.0500000000002</v>
      </c>
      <c r="L2820" s="3" t="s">
        <v>25</v>
      </c>
      <c r="M2820" s="1">
        <f t="shared" si="0"/>
        <v>24</v>
      </c>
      <c r="N2820" s="8" t="b">
        <f t="shared" si="309"/>
        <v>1</v>
      </c>
      <c r="O2820" t="b">
        <f t="shared" si="310"/>
        <v>1</v>
      </c>
      <c r="P2820" t="b">
        <f t="shared" si="311"/>
        <v>1</v>
      </c>
      <c r="Q2820" t="b">
        <f t="shared" si="312"/>
        <v>1</v>
      </c>
      <c r="R2820">
        <f t="shared" si="313"/>
        <v>0</v>
      </c>
      <c r="S2820" s="95">
        <f t="shared" si="314"/>
        <v>42979</v>
      </c>
      <c r="T2820" s="96">
        <f t="shared" si="315"/>
        <v>98.710416666666674</v>
      </c>
      <c r="U2820" t="str">
        <f>VLOOKUP(H2820, Table2_ContractType!$A$2:$B$4, 2,TRUE)</f>
        <v>Month-to-Month</v>
      </c>
      <c r="V2820" t="str">
        <f>VLOOKUP(F2820, Table3_PhoneService!$A$2:B2862, 2, TRUE)</f>
        <v>One Line</v>
      </c>
      <c r="W2820" t="str">
        <f>VLOOKUP(G2820,Table4_InternetService!$A$2:$B$4, 2, FALSE)</f>
        <v>Fiber Optic</v>
      </c>
    </row>
    <row r="2821" spans="1:23" ht="15.75" customHeight="1" x14ac:dyDescent="0.2">
      <c r="A2821" s="3" t="s">
        <v>2865</v>
      </c>
      <c r="B2821" s="3" t="s">
        <v>24</v>
      </c>
      <c r="C2821" s="3">
        <v>0</v>
      </c>
      <c r="D2821" s="3" t="s">
        <v>27</v>
      </c>
      <c r="E2821" s="3" t="s">
        <v>27</v>
      </c>
      <c r="F2821" s="3">
        <v>2</v>
      </c>
      <c r="G2821" s="3">
        <v>2</v>
      </c>
      <c r="H2821" s="3">
        <v>0</v>
      </c>
      <c r="I2821" s="3" t="s">
        <v>35</v>
      </c>
      <c r="J2821" s="4">
        <v>106.6</v>
      </c>
      <c r="K2821" s="4">
        <v>5893.95</v>
      </c>
      <c r="L2821" s="3" t="s">
        <v>27</v>
      </c>
      <c r="M2821" s="1">
        <f t="shared" si="0"/>
        <v>55</v>
      </c>
      <c r="N2821" s="8" t="b">
        <f t="shared" si="309"/>
        <v>1</v>
      </c>
      <c r="O2821" t="b">
        <f t="shared" si="310"/>
        <v>0</v>
      </c>
      <c r="P2821" t="b">
        <f t="shared" si="311"/>
        <v>1</v>
      </c>
      <c r="Q2821" t="b">
        <f t="shared" si="312"/>
        <v>1</v>
      </c>
      <c r="R2821">
        <f t="shared" si="313"/>
        <v>0</v>
      </c>
      <c r="S2821" s="95">
        <f t="shared" si="314"/>
        <v>42049</v>
      </c>
      <c r="T2821" s="96">
        <f t="shared" si="315"/>
        <v>107.16272727272727</v>
      </c>
      <c r="U2821" t="str">
        <f>VLOOKUP(H2821, Table2_ContractType!$A$2:$B$4, 2,TRUE)</f>
        <v>Month-to-Month</v>
      </c>
      <c r="V2821" t="str">
        <f>VLOOKUP(F2821, Table3_PhoneService!$A$2:B2863, 2, TRUE)</f>
        <v>Two or More Lines</v>
      </c>
      <c r="W2821" t="str">
        <f>VLOOKUP(G2821,Table4_InternetService!$A$2:$B$4, 2, FALSE)</f>
        <v>Fiber Optic</v>
      </c>
    </row>
    <row r="2822" spans="1:23" ht="15.75" customHeight="1" x14ac:dyDescent="0.2">
      <c r="A2822" s="3" t="s">
        <v>2866</v>
      </c>
      <c r="B2822" s="3" t="s">
        <v>29</v>
      </c>
      <c r="C2822" s="3">
        <v>0</v>
      </c>
      <c r="D2822" s="3" t="s">
        <v>27</v>
      </c>
      <c r="E2822" s="3" t="s">
        <v>27</v>
      </c>
      <c r="F2822" s="3">
        <v>1</v>
      </c>
      <c r="G2822" s="3">
        <v>1</v>
      </c>
      <c r="H2822" s="3">
        <v>0</v>
      </c>
      <c r="I2822" s="3" t="s">
        <v>26</v>
      </c>
      <c r="J2822" s="4">
        <v>50.35</v>
      </c>
      <c r="K2822" s="4">
        <v>1411.35</v>
      </c>
      <c r="L2822" s="3" t="s">
        <v>27</v>
      </c>
      <c r="M2822" s="1">
        <f t="shared" si="0"/>
        <v>28</v>
      </c>
      <c r="N2822" s="8" t="b">
        <f t="shared" si="309"/>
        <v>0</v>
      </c>
      <c r="O2822" t="b">
        <f t="shared" si="310"/>
        <v>0</v>
      </c>
      <c r="P2822" t="b">
        <f t="shared" si="311"/>
        <v>1</v>
      </c>
      <c r="Q2822" t="b">
        <f t="shared" si="312"/>
        <v>1</v>
      </c>
      <c r="R2822">
        <f t="shared" si="313"/>
        <v>0</v>
      </c>
      <c r="S2822" s="95">
        <f t="shared" si="314"/>
        <v>42859</v>
      </c>
      <c r="T2822" s="96">
        <f t="shared" si="315"/>
        <v>50.405357142857142</v>
      </c>
      <c r="U2822" t="str">
        <f>VLOOKUP(H2822, Table2_ContractType!$A$2:$B$4, 2,TRUE)</f>
        <v>Month-to-Month</v>
      </c>
      <c r="V2822" t="str">
        <f>VLOOKUP(F2822, Table3_PhoneService!$A$2:B2864, 2, TRUE)</f>
        <v>One Line</v>
      </c>
      <c r="W2822" t="str">
        <f>VLOOKUP(G2822,Table4_InternetService!$A$2:$B$4, 2, FALSE)</f>
        <v>DSL</v>
      </c>
    </row>
    <row r="2823" spans="1:23" ht="15.75" customHeight="1" x14ac:dyDescent="0.2">
      <c r="A2823" s="3" t="s">
        <v>2867</v>
      </c>
      <c r="B2823" s="3" t="s">
        <v>29</v>
      </c>
      <c r="C2823" s="3">
        <v>0</v>
      </c>
      <c r="D2823" s="3" t="s">
        <v>25</v>
      </c>
      <c r="E2823" s="3" t="s">
        <v>27</v>
      </c>
      <c r="F2823" s="3">
        <v>1</v>
      </c>
      <c r="G2823" s="3">
        <v>1</v>
      </c>
      <c r="H2823" s="3">
        <v>2</v>
      </c>
      <c r="I2823" s="3" t="s">
        <v>26</v>
      </c>
      <c r="J2823" s="4">
        <v>61.35</v>
      </c>
      <c r="K2823" s="4">
        <v>3766.2</v>
      </c>
      <c r="L2823" s="3" t="s">
        <v>27</v>
      </c>
      <c r="M2823" s="1">
        <f t="shared" si="0"/>
        <v>61</v>
      </c>
      <c r="N2823" s="8" t="b">
        <f t="shared" si="309"/>
        <v>0</v>
      </c>
      <c r="O2823" t="b">
        <f t="shared" si="310"/>
        <v>0</v>
      </c>
      <c r="P2823" t="b">
        <f t="shared" si="311"/>
        <v>1</v>
      </c>
      <c r="Q2823" t="b">
        <f t="shared" si="312"/>
        <v>1</v>
      </c>
      <c r="R2823">
        <f t="shared" si="313"/>
        <v>1</v>
      </c>
      <c r="S2823" s="95">
        <f t="shared" si="314"/>
        <v>41869</v>
      </c>
      <c r="T2823" s="96">
        <f t="shared" si="315"/>
        <v>61.740983606557371</v>
      </c>
      <c r="U2823" t="str">
        <f>VLOOKUP(H2823, Table2_ContractType!$A$2:$B$4, 2,TRUE)</f>
        <v>2 Year</v>
      </c>
      <c r="V2823" t="str">
        <f>VLOOKUP(F2823, Table3_PhoneService!$A$2:B2865, 2, TRUE)</f>
        <v>One Line</v>
      </c>
      <c r="W2823" t="str">
        <f>VLOOKUP(G2823,Table4_InternetService!$A$2:$B$4, 2, FALSE)</f>
        <v>DSL</v>
      </c>
    </row>
    <row r="2824" spans="1:23" ht="15.75" customHeight="1" x14ac:dyDescent="0.2">
      <c r="A2824" s="3" t="s">
        <v>2868</v>
      </c>
      <c r="B2824" s="3" t="s">
        <v>24</v>
      </c>
      <c r="C2824" s="3">
        <v>0</v>
      </c>
      <c r="D2824" s="3" t="s">
        <v>25</v>
      </c>
      <c r="E2824" s="3" t="s">
        <v>25</v>
      </c>
      <c r="F2824" s="3">
        <v>1</v>
      </c>
      <c r="G2824" s="3">
        <v>1</v>
      </c>
      <c r="H2824" s="3">
        <v>0</v>
      </c>
      <c r="I2824" s="3" t="s">
        <v>31</v>
      </c>
      <c r="J2824" s="4">
        <v>44.95</v>
      </c>
      <c r="K2824" s="4">
        <v>926.25</v>
      </c>
      <c r="L2824" s="3" t="s">
        <v>27</v>
      </c>
      <c r="M2824" s="1">
        <f t="shared" si="0"/>
        <v>21</v>
      </c>
      <c r="N2824" s="8" t="b">
        <f t="shared" si="309"/>
        <v>1</v>
      </c>
      <c r="O2824" t="b">
        <f t="shared" si="310"/>
        <v>0</v>
      </c>
      <c r="P2824" t="b">
        <f t="shared" si="311"/>
        <v>1</v>
      </c>
      <c r="Q2824" t="b">
        <f t="shared" si="312"/>
        <v>1</v>
      </c>
      <c r="R2824">
        <f t="shared" si="313"/>
        <v>3</v>
      </c>
      <c r="S2824" s="95">
        <f t="shared" si="314"/>
        <v>43069</v>
      </c>
      <c r="T2824" s="96">
        <f t="shared" si="315"/>
        <v>44.107142857142854</v>
      </c>
      <c r="U2824" t="str">
        <f>VLOOKUP(H2824, Table2_ContractType!$A$2:$B$4, 2,TRUE)</f>
        <v>Month-to-Month</v>
      </c>
      <c r="V2824" t="str">
        <f>VLOOKUP(F2824, Table3_PhoneService!$A$2:B2866, 2, TRUE)</f>
        <v>One Line</v>
      </c>
      <c r="W2824" t="str">
        <f>VLOOKUP(G2824,Table4_InternetService!$A$2:$B$4, 2, FALSE)</f>
        <v>DSL</v>
      </c>
    </row>
    <row r="2825" spans="1:23" ht="15.75" customHeight="1" x14ac:dyDescent="0.2">
      <c r="A2825" s="3" t="s">
        <v>2869</v>
      </c>
      <c r="B2825" s="3" t="s">
        <v>29</v>
      </c>
      <c r="C2825" s="3">
        <v>0</v>
      </c>
      <c r="D2825" s="3" t="s">
        <v>27</v>
      </c>
      <c r="E2825" s="3" t="s">
        <v>27</v>
      </c>
      <c r="F2825" s="3">
        <v>1</v>
      </c>
      <c r="G2825" s="3">
        <v>0</v>
      </c>
      <c r="H2825" s="3">
        <v>0</v>
      </c>
      <c r="I2825" s="3" t="s">
        <v>26</v>
      </c>
      <c r="J2825" s="4">
        <v>20.8</v>
      </c>
      <c r="K2825" s="4">
        <v>20.8</v>
      </c>
      <c r="L2825" s="3" t="s">
        <v>27</v>
      </c>
      <c r="M2825" s="1">
        <f t="shared" si="0"/>
        <v>1</v>
      </c>
      <c r="N2825" s="8" t="b">
        <f t="shared" si="309"/>
        <v>0</v>
      </c>
      <c r="O2825" t="b">
        <f t="shared" si="310"/>
        <v>0</v>
      </c>
      <c r="P2825" t="b">
        <f t="shared" si="311"/>
        <v>1</v>
      </c>
      <c r="Q2825" t="b">
        <f t="shared" si="312"/>
        <v>0</v>
      </c>
      <c r="R2825">
        <f t="shared" si="313"/>
        <v>0</v>
      </c>
      <c r="S2825" s="95">
        <f t="shared" si="314"/>
        <v>43669</v>
      </c>
      <c r="T2825" s="96">
        <f t="shared" si="315"/>
        <v>20.8</v>
      </c>
      <c r="U2825" t="str">
        <f>VLOOKUP(H2825, Table2_ContractType!$A$2:$B$4, 2,TRUE)</f>
        <v>Month-to-Month</v>
      </c>
      <c r="V2825" t="str">
        <f>VLOOKUP(F2825, Table3_PhoneService!$A$2:B2867, 2, TRUE)</f>
        <v>One Line</v>
      </c>
      <c r="W2825" t="str">
        <f>VLOOKUP(G2825,Table4_InternetService!$A$2:$B$4, 2, FALSE)</f>
        <v>No Internet Service</v>
      </c>
    </row>
    <row r="2826" spans="1:23" ht="15.75" customHeight="1" x14ac:dyDescent="0.2">
      <c r="A2826" s="3" t="s">
        <v>2870</v>
      </c>
      <c r="B2826" s="3" t="s">
        <v>29</v>
      </c>
      <c r="C2826" s="3">
        <v>0</v>
      </c>
      <c r="D2826" s="3" t="s">
        <v>27</v>
      </c>
      <c r="E2826" s="3" t="s">
        <v>27</v>
      </c>
      <c r="F2826" s="3">
        <v>1</v>
      </c>
      <c r="G2826" s="3">
        <v>2</v>
      </c>
      <c r="H2826" s="3">
        <v>0</v>
      </c>
      <c r="I2826" s="3" t="s">
        <v>31</v>
      </c>
      <c r="J2826" s="4">
        <v>78.25</v>
      </c>
      <c r="K2826" s="4">
        <v>1490.95</v>
      </c>
      <c r="L2826" s="3" t="s">
        <v>25</v>
      </c>
      <c r="M2826" s="1">
        <f t="shared" si="0"/>
        <v>19</v>
      </c>
      <c r="N2826" s="8" t="b">
        <f t="shared" si="309"/>
        <v>0</v>
      </c>
      <c r="O2826" t="b">
        <f t="shared" si="310"/>
        <v>1</v>
      </c>
      <c r="P2826" t="b">
        <f t="shared" si="311"/>
        <v>1</v>
      </c>
      <c r="Q2826" t="b">
        <f t="shared" si="312"/>
        <v>1</v>
      </c>
      <c r="R2826">
        <f t="shared" si="313"/>
        <v>0</v>
      </c>
      <c r="S2826" s="95">
        <f t="shared" si="314"/>
        <v>43129</v>
      </c>
      <c r="T2826" s="96">
        <f t="shared" si="315"/>
        <v>78.471052631578956</v>
      </c>
      <c r="U2826" t="str">
        <f>VLOOKUP(H2826, Table2_ContractType!$A$2:$B$4, 2,TRUE)</f>
        <v>Month-to-Month</v>
      </c>
      <c r="V2826" t="str">
        <f>VLOOKUP(F2826, Table3_PhoneService!$A$2:B2868, 2, TRUE)</f>
        <v>One Line</v>
      </c>
      <c r="W2826" t="str">
        <f>VLOOKUP(G2826,Table4_InternetService!$A$2:$B$4, 2, FALSE)</f>
        <v>Fiber Optic</v>
      </c>
    </row>
    <row r="2827" spans="1:23" ht="15.75" customHeight="1" x14ac:dyDescent="0.2">
      <c r="A2827" s="3" t="s">
        <v>2871</v>
      </c>
      <c r="B2827" s="3" t="s">
        <v>24</v>
      </c>
      <c r="C2827" s="3">
        <v>0</v>
      </c>
      <c r="D2827" s="3" t="s">
        <v>27</v>
      </c>
      <c r="E2827" s="3" t="s">
        <v>27</v>
      </c>
      <c r="F2827" s="3">
        <v>2</v>
      </c>
      <c r="G2827" s="3">
        <v>1</v>
      </c>
      <c r="H2827" s="3">
        <v>0</v>
      </c>
      <c r="I2827" s="3" t="s">
        <v>31</v>
      </c>
      <c r="J2827" s="4">
        <v>74.650000000000006</v>
      </c>
      <c r="K2827" s="4">
        <v>521.1</v>
      </c>
      <c r="L2827" s="3" t="s">
        <v>25</v>
      </c>
      <c r="M2827" s="1">
        <f t="shared" si="0"/>
        <v>7</v>
      </c>
      <c r="N2827" s="8" t="b">
        <f t="shared" si="309"/>
        <v>1</v>
      </c>
      <c r="O2827" t="b">
        <f t="shared" si="310"/>
        <v>1</v>
      </c>
      <c r="P2827" t="b">
        <f t="shared" si="311"/>
        <v>1</v>
      </c>
      <c r="Q2827" t="b">
        <f t="shared" si="312"/>
        <v>1</v>
      </c>
      <c r="R2827">
        <f t="shared" si="313"/>
        <v>0</v>
      </c>
      <c r="S2827" s="95">
        <f t="shared" si="314"/>
        <v>43489</v>
      </c>
      <c r="T2827" s="96">
        <f t="shared" si="315"/>
        <v>74.44285714285715</v>
      </c>
      <c r="U2827" t="str">
        <f>VLOOKUP(H2827, Table2_ContractType!$A$2:$B$4, 2,TRUE)</f>
        <v>Month-to-Month</v>
      </c>
      <c r="V2827" t="str">
        <f>VLOOKUP(F2827, Table3_PhoneService!$A$2:B2869, 2, TRUE)</f>
        <v>Two or More Lines</v>
      </c>
      <c r="W2827" t="str">
        <f>VLOOKUP(G2827,Table4_InternetService!$A$2:$B$4, 2, FALSE)</f>
        <v>DSL</v>
      </c>
    </row>
    <row r="2828" spans="1:23" ht="15.75" customHeight="1" x14ac:dyDescent="0.2">
      <c r="A2828" s="3" t="s">
        <v>2872</v>
      </c>
      <c r="B2828" s="3" t="s">
        <v>24</v>
      </c>
      <c r="C2828" s="3">
        <v>0</v>
      </c>
      <c r="D2828" s="3" t="s">
        <v>27</v>
      </c>
      <c r="E2828" s="3" t="s">
        <v>27</v>
      </c>
      <c r="F2828" s="3">
        <v>2</v>
      </c>
      <c r="G2828" s="3">
        <v>2</v>
      </c>
      <c r="H2828" s="3">
        <v>2</v>
      </c>
      <c r="I2828" s="3" t="s">
        <v>31</v>
      </c>
      <c r="J2828" s="4">
        <v>108.9</v>
      </c>
      <c r="K2828" s="4">
        <v>2809.05</v>
      </c>
      <c r="L2828" s="3" t="s">
        <v>27</v>
      </c>
      <c r="M2828" s="1">
        <f t="shared" si="0"/>
        <v>26</v>
      </c>
      <c r="N2828" s="8" t="b">
        <f t="shared" si="309"/>
        <v>1</v>
      </c>
      <c r="O2828" t="b">
        <f t="shared" si="310"/>
        <v>0</v>
      </c>
      <c r="P2828" t="b">
        <f t="shared" si="311"/>
        <v>1</v>
      </c>
      <c r="Q2828" t="b">
        <f t="shared" si="312"/>
        <v>1</v>
      </c>
      <c r="R2828">
        <f t="shared" si="313"/>
        <v>0</v>
      </c>
      <c r="S2828" s="95">
        <f t="shared" si="314"/>
        <v>42919</v>
      </c>
      <c r="T2828" s="96">
        <f t="shared" si="315"/>
        <v>108.04038461538462</v>
      </c>
      <c r="U2828" t="str">
        <f>VLOOKUP(H2828, Table2_ContractType!$A$2:$B$4, 2,TRUE)</f>
        <v>2 Year</v>
      </c>
      <c r="V2828" t="str">
        <f>VLOOKUP(F2828, Table3_PhoneService!$A$2:B2870, 2, TRUE)</f>
        <v>Two or More Lines</v>
      </c>
      <c r="W2828" t="str">
        <f>VLOOKUP(G2828,Table4_InternetService!$A$2:$B$4, 2, FALSE)</f>
        <v>Fiber Optic</v>
      </c>
    </row>
    <row r="2829" spans="1:23" ht="15.75" customHeight="1" x14ac:dyDescent="0.2">
      <c r="A2829" s="3" t="s">
        <v>2873</v>
      </c>
      <c r="B2829" s="3" t="s">
        <v>29</v>
      </c>
      <c r="C2829" s="3">
        <v>0</v>
      </c>
      <c r="D2829" s="3" t="s">
        <v>27</v>
      </c>
      <c r="E2829" s="3" t="s">
        <v>25</v>
      </c>
      <c r="F2829" s="3">
        <v>1</v>
      </c>
      <c r="G2829" s="3">
        <v>0</v>
      </c>
      <c r="H2829" s="3">
        <v>0</v>
      </c>
      <c r="I2829" s="3" t="s">
        <v>35</v>
      </c>
      <c r="J2829" s="4">
        <v>20.149999999999999</v>
      </c>
      <c r="K2829" s="4">
        <v>432.5</v>
      </c>
      <c r="L2829" s="3" t="s">
        <v>27</v>
      </c>
      <c r="M2829" s="1">
        <f t="shared" si="0"/>
        <v>21</v>
      </c>
      <c r="N2829" s="8" t="b">
        <f t="shared" si="309"/>
        <v>0</v>
      </c>
      <c r="O2829" t="b">
        <f t="shared" si="310"/>
        <v>0</v>
      </c>
      <c r="P2829" t="b">
        <f t="shared" si="311"/>
        <v>1</v>
      </c>
      <c r="Q2829" t="b">
        <f t="shared" si="312"/>
        <v>0</v>
      </c>
      <c r="R2829" t="b">
        <f t="shared" si="313"/>
        <v>0</v>
      </c>
      <c r="S2829" s="95">
        <f t="shared" si="314"/>
        <v>43069</v>
      </c>
      <c r="T2829" s="96">
        <f t="shared" si="315"/>
        <v>20.595238095238095</v>
      </c>
      <c r="U2829" t="str">
        <f>VLOOKUP(H2829, Table2_ContractType!$A$2:$B$4, 2,TRUE)</f>
        <v>Month-to-Month</v>
      </c>
      <c r="V2829" t="str">
        <f>VLOOKUP(F2829, Table3_PhoneService!$A$2:B2871, 2, TRUE)</f>
        <v>One Line</v>
      </c>
      <c r="W2829" t="str">
        <f>VLOOKUP(G2829,Table4_InternetService!$A$2:$B$4, 2, FALSE)</f>
        <v>No Internet Service</v>
      </c>
    </row>
    <row r="2830" spans="1:23" ht="15.75" customHeight="1" x14ac:dyDescent="0.2">
      <c r="A2830" s="3" t="s">
        <v>2874</v>
      </c>
      <c r="B2830" s="3" t="s">
        <v>24</v>
      </c>
      <c r="C2830" s="3">
        <v>0</v>
      </c>
      <c r="D2830" s="3" t="s">
        <v>25</v>
      </c>
      <c r="E2830" s="3" t="s">
        <v>25</v>
      </c>
      <c r="F2830" s="3">
        <v>2</v>
      </c>
      <c r="G2830" s="3">
        <v>0</v>
      </c>
      <c r="H2830" s="3">
        <v>2</v>
      </c>
      <c r="I2830" s="3" t="s">
        <v>26</v>
      </c>
      <c r="J2830" s="4">
        <v>24.1</v>
      </c>
      <c r="K2830" s="4">
        <v>1551.6</v>
      </c>
      <c r="L2830" s="3" t="s">
        <v>27</v>
      </c>
      <c r="M2830" s="1">
        <f t="shared" si="0"/>
        <v>64</v>
      </c>
      <c r="N2830" s="8" t="b">
        <f t="shared" si="309"/>
        <v>1</v>
      </c>
      <c r="O2830" t="b">
        <f t="shared" si="310"/>
        <v>0</v>
      </c>
      <c r="P2830" t="b">
        <f t="shared" si="311"/>
        <v>1</v>
      </c>
      <c r="Q2830" t="b">
        <f t="shared" si="312"/>
        <v>0</v>
      </c>
      <c r="R2830">
        <f t="shared" si="313"/>
        <v>3</v>
      </c>
      <c r="S2830" s="95">
        <f t="shared" si="314"/>
        <v>41779</v>
      </c>
      <c r="T2830" s="96">
        <f t="shared" si="315"/>
        <v>24.243749999999999</v>
      </c>
      <c r="U2830" t="str">
        <f>VLOOKUP(H2830, Table2_ContractType!$A$2:$B$4, 2,TRUE)</f>
        <v>2 Year</v>
      </c>
      <c r="V2830" t="str">
        <f>VLOOKUP(F2830, Table3_PhoneService!$A$2:B2872, 2, TRUE)</f>
        <v>Two or More Lines</v>
      </c>
      <c r="W2830" t="str">
        <f>VLOOKUP(G2830,Table4_InternetService!$A$2:$B$4, 2, FALSE)</f>
        <v>No Internet Service</v>
      </c>
    </row>
    <row r="2831" spans="1:23" ht="15.75" customHeight="1" x14ac:dyDescent="0.2">
      <c r="A2831" s="3" t="s">
        <v>2875</v>
      </c>
      <c r="B2831" s="3" t="s">
        <v>29</v>
      </c>
      <c r="C2831" s="3">
        <v>0</v>
      </c>
      <c r="D2831" s="3" t="s">
        <v>25</v>
      </c>
      <c r="E2831" s="3" t="s">
        <v>25</v>
      </c>
      <c r="F2831" s="3">
        <v>1</v>
      </c>
      <c r="G2831" s="3">
        <v>0</v>
      </c>
      <c r="H2831" s="3">
        <v>0</v>
      </c>
      <c r="I2831" s="3" t="s">
        <v>35</v>
      </c>
      <c r="J2831" s="4">
        <v>19.850000000000001</v>
      </c>
      <c r="K2831" s="4">
        <v>138.85</v>
      </c>
      <c r="L2831" s="3" t="s">
        <v>27</v>
      </c>
      <c r="M2831" s="1">
        <f t="shared" si="0"/>
        <v>7</v>
      </c>
      <c r="N2831" s="8" t="b">
        <f t="shared" si="309"/>
        <v>0</v>
      </c>
      <c r="O2831" t="b">
        <f t="shared" si="310"/>
        <v>0</v>
      </c>
      <c r="P2831" t="b">
        <f t="shared" si="311"/>
        <v>1</v>
      </c>
      <c r="Q2831" t="b">
        <f t="shared" si="312"/>
        <v>0</v>
      </c>
      <c r="R2831">
        <f t="shared" si="313"/>
        <v>3</v>
      </c>
      <c r="S2831" s="95">
        <f t="shared" si="314"/>
        <v>43489</v>
      </c>
      <c r="T2831" s="96">
        <f t="shared" si="315"/>
        <v>19.835714285714285</v>
      </c>
      <c r="U2831" t="str">
        <f>VLOOKUP(H2831, Table2_ContractType!$A$2:$B$4, 2,TRUE)</f>
        <v>Month-to-Month</v>
      </c>
      <c r="V2831" t="str">
        <f>VLOOKUP(F2831, Table3_PhoneService!$A$2:B2873, 2, TRUE)</f>
        <v>One Line</v>
      </c>
      <c r="W2831" t="str">
        <f>VLOOKUP(G2831,Table4_InternetService!$A$2:$B$4, 2, FALSE)</f>
        <v>No Internet Service</v>
      </c>
    </row>
    <row r="2832" spans="1:23" ht="15.75" customHeight="1" x14ac:dyDescent="0.2">
      <c r="A2832" s="3" t="s">
        <v>2876</v>
      </c>
      <c r="B2832" s="3" t="s">
        <v>29</v>
      </c>
      <c r="C2832" s="3">
        <v>1</v>
      </c>
      <c r="D2832" s="3" t="s">
        <v>25</v>
      </c>
      <c r="E2832" s="3" t="s">
        <v>27</v>
      </c>
      <c r="F2832" s="3">
        <v>2</v>
      </c>
      <c r="G2832" s="3">
        <v>2</v>
      </c>
      <c r="H2832" s="3">
        <v>0</v>
      </c>
      <c r="I2832" s="3" t="s">
        <v>31</v>
      </c>
      <c r="J2832" s="4">
        <v>98.5</v>
      </c>
      <c r="K2832" s="4">
        <v>3004.15</v>
      </c>
      <c r="L2832" s="3" t="s">
        <v>25</v>
      </c>
      <c r="M2832" s="1">
        <f t="shared" si="0"/>
        <v>30</v>
      </c>
      <c r="N2832" s="8" t="b">
        <f t="shared" si="309"/>
        <v>0</v>
      </c>
      <c r="O2832" t="b">
        <f t="shared" si="310"/>
        <v>1</v>
      </c>
      <c r="P2832" t="b">
        <f t="shared" si="311"/>
        <v>1</v>
      </c>
      <c r="Q2832" t="b">
        <f t="shared" si="312"/>
        <v>1</v>
      </c>
      <c r="R2832">
        <f t="shared" si="313"/>
        <v>1</v>
      </c>
      <c r="S2832" s="95">
        <f t="shared" si="314"/>
        <v>42799</v>
      </c>
      <c r="T2832" s="96">
        <f t="shared" si="315"/>
        <v>100.13833333333334</v>
      </c>
      <c r="U2832" t="str">
        <f>VLOOKUP(H2832, Table2_ContractType!$A$2:$B$4, 2,TRUE)</f>
        <v>Month-to-Month</v>
      </c>
      <c r="V2832" t="str">
        <f>VLOOKUP(F2832, Table3_PhoneService!$A$2:B2874, 2, TRUE)</f>
        <v>Two or More Lines</v>
      </c>
      <c r="W2832" t="str">
        <f>VLOOKUP(G2832,Table4_InternetService!$A$2:$B$4, 2, FALSE)</f>
        <v>Fiber Optic</v>
      </c>
    </row>
    <row r="2833" spans="1:23" ht="15.75" customHeight="1" x14ac:dyDescent="0.2">
      <c r="A2833" s="3" t="s">
        <v>2877</v>
      </c>
      <c r="B2833" s="3" t="s">
        <v>24</v>
      </c>
      <c r="C2833" s="3">
        <v>1</v>
      </c>
      <c r="D2833" s="3" t="s">
        <v>25</v>
      </c>
      <c r="E2833" s="3" t="s">
        <v>27</v>
      </c>
      <c r="F2833" s="3">
        <v>0</v>
      </c>
      <c r="G2833" s="3">
        <v>1</v>
      </c>
      <c r="H2833" s="3">
        <v>1</v>
      </c>
      <c r="I2833" s="3" t="s">
        <v>35</v>
      </c>
      <c r="J2833" s="4">
        <v>50.4</v>
      </c>
      <c r="K2833" s="4">
        <v>1580.1</v>
      </c>
      <c r="L2833" s="3" t="s">
        <v>27</v>
      </c>
      <c r="M2833" s="1">
        <f t="shared" si="0"/>
        <v>31</v>
      </c>
      <c r="N2833" s="8" t="b">
        <f t="shared" si="309"/>
        <v>1</v>
      </c>
      <c r="O2833" t="b">
        <f t="shared" si="310"/>
        <v>0</v>
      </c>
      <c r="P2833" t="b">
        <f t="shared" si="311"/>
        <v>0</v>
      </c>
      <c r="Q2833" t="b">
        <f t="shared" si="312"/>
        <v>1</v>
      </c>
      <c r="R2833">
        <f t="shared" si="313"/>
        <v>1</v>
      </c>
      <c r="S2833" s="95">
        <f t="shared" si="314"/>
        <v>42769</v>
      </c>
      <c r="T2833" s="96">
        <f t="shared" si="315"/>
        <v>50.970967741935482</v>
      </c>
      <c r="U2833" t="str">
        <f>VLOOKUP(H2833, Table2_ContractType!$A$2:$B$4, 2,TRUE)</f>
        <v>1 Year</v>
      </c>
      <c r="V2833" t="str">
        <f>VLOOKUP(F2833, Table3_PhoneService!$A$2:B2875, 2, TRUE)</f>
        <v>No Phone Service</v>
      </c>
      <c r="W2833" t="str">
        <f>VLOOKUP(G2833,Table4_InternetService!$A$2:$B$4, 2, FALSE)</f>
        <v>DSL</v>
      </c>
    </row>
    <row r="2834" spans="1:23" ht="15.75" customHeight="1" x14ac:dyDescent="0.2">
      <c r="A2834" s="3" t="s">
        <v>2878</v>
      </c>
      <c r="B2834" s="3" t="s">
        <v>24</v>
      </c>
      <c r="C2834" s="3">
        <v>0</v>
      </c>
      <c r="D2834" s="3" t="s">
        <v>25</v>
      </c>
      <c r="E2834" s="3" t="s">
        <v>27</v>
      </c>
      <c r="F2834" s="3">
        <v>2</v>
      </c>
      <c r="G2834" s="3">
        <v>2</v>
      </c>
      <c r="H2834" s="3">
        <v>2</v>
      </c>
      <c r="I2834" s="3" t="s">
        <v>37</v>
      </c>
      <c r="J2834" s="4">
        <v>94.25</v>
      </c>
      <c r="K2834" s="4">
        <v>6849.75</v>
      </c>
      <c r="L2834" s="3" t="s">
        <v>27</v>
      </c>
      <c r="M2834" s="1">
        <f t="shared" si="0"/>
        <v>73</v>
      </c>
      <c r="N2834" s="8" t="b">
        <f t="shared" si="309"/>
        <v>1</v>
      </c>
      <c r="O2834" t="b">
        <f t="shared" si="310"/>
        <v>0</v>
      </c>
      <c r="P2834" t="b">
        <f t="shared" si="311"/>
        <v>1</v>
      </c>
      <c r="Q2834" t="b">
        <f t="shared" si="312"/>
        <v>1</v>
      </c>
      <c r="R2834">
        <f t="shared" si="313"/>
        <v>1</v>
      </c>
      <c r="S2834" s="95">
        <f t="shared" si="314"/>
        <v>41509</v>
      </c>
      <c r="T2834" s="96">
        <f t="shared" si="315"/>
        <v>93.832191780821915</v>
      </c>
      <c r="U2834" t="str">
        <f>VLOOKUP(H2834, Table2_ContractType!$A$2:$B$4, 2,TRUE)</f>
        <v>2 Year</v>
      </c>
      <c r="V2834" t="str">
        <f>VLOOKUP(F2834, Table3_PhoneService!$A$2:B2876, 2, TRUE)</f>
        <v>Two or More Lines</v>
      </c>
      <c r="W2834" t="str">
        <f>VLOOKUP(G2834,Table4_InternetService!$A$2:$B$4, 2, FALSE)</f>
        <v>Fiber Optic</v>
      </c>
    </row>
    <row r="2835" spans="1:23" ht="15.75" customHeight="1" x14ac:dyDescent="0.2">
      <c r="A2835" s="3" t="s">
        <v>2879</v>
      </c>
      <c r="B2835" s="3" t="s">
        <v>29</v>
      </c>
      <c r="C2835" s="3">
        <v>0</v>
      </c>
      <c r="D2835" s="3" t="s">
        <v>27</v>
      </c>
      <c r="E2835" s="3" t="s">
        <v>27</v>
      </c>
      <c r="F2835" s="3">
        <v>1</v>
      </c>
      <c r="G2835" s="3">
        <v>1</v>
      </c>
      <c r="H2835" s="3">
        <v>0</v>
      </c>
      <c r="I2835" s="3" t="s">
        <v>26</v>
      </c>
      <c r="J2835" s="4">
        <v>50.25</v>
      </c>
      <c r="K2835" s="4">
        <v>152.30000000000001</v>
      </c>
      <c r="L2835" s="3" t="s">
        <v>27</v>
      </c>
      <c r="M2835" s="1">
        <f t="shared" si="0"/>
        <v>3</v>
      </c>
      <c r="N2835" s="8" t="b">
        <f t="shared" si="309"/>
        <v>0</v>
      </c>
      <c r="O2835" t="b">
        <f t="shared" si="310"/>
        <v>0</v>
      </c>
      <c r="P2835" t="b">
        <f t="shared" si="311"/>
        <v>1</v>
      </c>
      <c r="Q2835" t="b">
        <f t="shared" si="312"/>
        <v>1</v>
      </c>
      <c r="R2835">
        <f t="shared" si="313"/>
        <v>0</v>
      </c>
      <c r="S2835" s="95">
        <f t="shared" si="314"/>
        <v>43609</v>
      </c>
      <c r="T2835" s="96">
        <f t="shared" si="315"/>
        <v>50.766666666666673</v>
      </c>
      <c r="U2835" t="str">
        <f>VLOOKUP(H2835, Table2_ContractType!$A$2:$B$4, 2,TRUE)</f>
        <v>Month-to-Month</v>
      </c>
      <c r="V2835" t="str">
        <f>VLOOKUP(F2835, Table3_PhoneService!$A$2:B2877, 2, TRUE)</f>
        <v>One Line</v>
      </c>
      <c r="W2835" t="str">
        <f>VLOOKUP(G2835,Table4_InternetService!$A$2:$B$4, 2, FALSE)</f>
        <v>DSL</v>
      </c>
    </row>
    <row r="2836" spans="1:23" ht="15.75" customHeight="1" x14ac:dyDescent="0.2">
      <c r="A2836" s="3" t="s">
        <v>2880</v>
      </c>
      <c r="B2836" s="3" t="s">
        <v>29</v>
      </c>
      <c r="C2836" s="3">
        <v>0</v>
      </c>
      <c r="D2836" s="3" t="s">
        <v>27</v>
      </c>
      <c r="E2836" s="3" t="s">
        <v>27</v>
      </c>
      <c r="F2836" s="3">
        <v>1</v>
      </c>
      <c r="G2836" s="3">
        <v>2</v>
      </c>
      <c r="H2836" s="3">
        <v>0</v>
      </c>
      <c r="I2836" s="3" t="s">
        <v>26</v>
      </c>
      <c r="J2836" s="4">
        <v>70.3</v>
      </c>
      <c r="K2836" s="4">
        <v>220.4</v>
      </c>
      <c r="L2836" s="3" t="s">
        <v>27</v>
      </c>
      <c r="M2836" s="1">
        <f t="shared" si="0"/>
        <v>3</v>
      </c>
      <c r="N2836" s="8" t="b">
        <f t="shared" si="309"/>
        <v>0</v>
      </c>
      <c r="O2836" t="b">
        <f t="shared" si="310"/>
        <v>0</v>
      </c>
      <c r="P2836" t="b">
        <f t="shared" si="311"/>
        <v>1</v>
      </c>
      <c r="Q2836" t="b">
        <f t="shared" si="312"/>
        <v>1</v>
      </c>
      <c r="R2836">
        <f t="shared" si="313"/>
        <v>0</v>
      </c>
      <c r="S2836" s="95">
        <f t="shared" si="314"/>
        <v>43609</v>
      </c>
      <c r="T2836" s="96">
        <f t="shared" si="315"/>
        <v>73.466666666666669</v>
      </c>
      <c r="U2836" t="str">
        <f>VLOOKUP(H2836, Table2_ContractType!$A$2:$B$4, 2,TRUE)</f>
        <v>Month-to-Month</v>
      </c>
      <c r="V2836" t="str">
        <f>VLOOKUP(F2836, Table3_PhoneService!$A$2:B2878, 2, TRUE)</f>
        <v>One Line</v>
      </c>
      <c r="W2836" t="str">
        <f>VLOOKUP(G2836,Table4_InternetService!$A$2:$B$4, 2, FALSE)</f>
        <v>Fiber Optic</v>
      </c>
    </row>
    <row r="2837" spans="1:23" ht="15.75" customHeight="1" x14ac:dyDescent="0.2">
      <c r="A2837" s="3" t="s">
        <v>2881</v>
      </c>
      <c r="B2837" s="3" t="s">
        <v>24</v>
      </c>
      <c r="C2837" s="3">
        <v>0</v>
      </c>
      <c r="D2837" s="3" t="s">
        <v>27</v>
      </c>
      <c r="E2837" s="3" t="s">
        <v>27</v>
      </c>
      <c r="F2837" s="3">
        <v>0</v>
      </c>
      <c r="G2837" s="3">
        <v>1</v>
      </c>
      <c r="H2837" s="3">
        <v>0</v>
      </c>
      <c r="I2837" s="3" t="s">
        <v>31</v>
      </c>
      <c r="J2837" s="4">
        <v>30.9</v>
      </c>
      <c r="K2837" s="4">
        <v>59.05</v>
      </c>
      <c r="L2837" s="3" t="s">
        <v>25</v>
      </c>
      <c r="M2837" s="1">
        <f t="shared" si="0"/>
        <v>2</v>
      </c>
      <c r="N2837" s="8" t="b">
        <f t="shared" si="309"/>
        <v>1</v>
      </c>
      <c r="O2837" t="b">
        <f t="shared" si="310"/>
        <v>1</v>
      </c>
      <c r="P2837" t="b">
        <f t="shared" si="311"/>
        <v>0</v>
      </c>
      <c r="Q2837" t="b">
        <f t="shared" si="312"/>
        <v>1</v>
      </c>
      <c r="R2837">
        <f t="shared" si="313"/>
        <v>0</v>
      </c>
      <c r="S2837" s="95">
        <f t="shared" si="314"/>
        <v>43639</v>
      </c>
      <c r="T2837" s="96">
        <f t="shared" si="315"/>
        <v>29.524999999999999</v>
      </c>
      <c r="U2837" t="str">
        <f>VLOOKUP(H2837, Table2_ContractType!$A$2:$B$4, 2,TRUE)</f>
        <v>Month-to-Month</v>
      </c>
      <c r="V2837" t="str">
        <f>VLOOKUP(F2837, Table3_PhoneService!$A$2:B2879, 2, TRUE)</f>
        <v>No Phone Service</v>
      </c>
      <c r="W2837" t="str">
        <f>VLOOKUP(G2837,Table4_InternetService!$A$2:$B$4, 2, FALSE)</f>
        <v>DSL</v>
      </c>
    </row>
    <row r="2838" spans="1:23" ht="15.75" customHeight="1" x14ac:dyDescent="0.2">
      <c r="A2838" s="3" t="s">
        <v>2882</v>
      </c>
      <c r="B2838" s="3" t="s">
        <v>24</v>
      </c>
      <c r="C2838" s="3">
        <v>0</v>
      </c>
      <c r="D2838" s="3" t="s">
        <v>25</v>
      </c>
      <c r="E2838" s="3" t="s">
        <v>25</v>
      </c>
      <c r="F2838" s="3">
        <v>0</v>
      </c>
      <c r="G2838" s="3">
        <v>1</v>
      </c>
      <c r="H2838" s="3">
        <v>1</v>
      </c>
      <c r="I2838" s="3" t="s">
        <v>35</v>
      </c>
      <c r="J2838" s="4">
        <v>35.4</v>
      </c>
      <c r="K2838" s="4">
        <v>1412.4</v>
      </c>
      <c r="L2838" s="3" t="s">
        <v>27</v>
      </c>
      <c r="M2838" s="1">
        <f t="shared" si="0"/>
        <v>40</v>
      </c>
      <c r="N2838" s="8" t="b">
        <f t="shared" si="309"/>
        <v>1</v>
      </c>
      <c r="O2838" t="b">
        <f t="shared" si="310"/>
        <v>0</v>
      </c>
      <c r="P2838" t="b">
        <f t="shared" si="311"/>
        <v>0</v>
      </c>
      <c r="Q2838" t="b">
        <f t="shared" si="312"/>
        <v>1</v>
      </c>
      <c r="R2838">
        <f t="shared" si="313"/>
        <v>3</v>
      </c>
      <c r="S2838" s="95">
        <f t="shared" si="314"/>
        <v>42499</v>
      </c>
      <c r="T2838" s="96">
        <f t="shared" si="315"/>
        <v>35.31</v>
      </c>
      <c r="U2838" t="str">
        <f>VLOOKUP(H2838, Table2_ContractType!$A$2:$B$4, 2,TRUE)</f>
        <v>1 Year</v>
      </c>
      <c r="V2838" t="str">
        <f>VLOOKUP(F2838, Table3_PhoneService!$A$2:B2880, 2, TRUE)</f>
        <v>No Phone Service</v>
      </c>
      <c r="W2838" t="str">
        <f>VLOOKUP(G2838,Table4_InternetService!$A$2:$B$4, 2, FALSE)</f>
        <v>DSL</v>
      </c>
    </row>
    <row r="2839" spans="1:23" ht="15.75" customHeight="1" x14ac:dyDescent="0.2">
      <c r="A2839" s="3" t="s">
        <v>2883</v>
      </c>
      <c r="B2839" s="3" t="s">
        <v>29</v>
      </c>
      <c r="C2839" s="3">
        <v>1</v>
      </c>
      <c r="D2839" s="3" t="s">
        <v>25</v>
      </c>
      <c r="E2839" s="3" t="s">
        <v>27</v>
      </c>
      <c r="F2839" s="3">
        <v>2</v>
      </c>
      <c r="G2839" s="3">
        <v>2</v>
      </c>
      <c r="H2839" s="3">
        <v>0</v>
      </c>
      <c r="I2839" s="3" t="s">
        <v>31</v>
      </c>
      <c r="J2839" s="4">
        <v>96.5</v>
      </c>
      <c r="K2839" s="4">
        <v>3436.1</v>
      </c>
      <c r="L2839" s="3" t="s">
        <v>25</v>
      </c>
      <c r="M2839" s="1">
        <f t="shared" si="0"/>
        <v>36</v>
      </c>
      <c r="N2839" s="8" t="b">
        <f t="shared" si="309"/>
        <v>0</v>
      </c>
      <c r="O2839" t="b">
        <f t="shared" si="310"/>
        <v>1</v>
      </c>
      <c r="P2839" t="b">
        <f t="shared" si="311"/>
        <v>1</v>
      </c>
      <c r="Q2839" t="b">
        <f t="shared" si="312"/>
        <v>1</v>
      </c>
      <c r="R2839">
        <f t="shared" si="313"/>
        <v>1</v>
      </c>
      <c r="S2839" s="95">
        <f t="shared" si="314"/>
        <v>42619</v>
      </c>
      <c r="T2839" s="96">
        <f t="shared" si="315"/>
        <v>95.447222222222223</v>
      </c>
      <c r="U2839" t="str">
        <f>VLOOKUP(H2839, Table2_ContractType!$A$2:$B$4, 2,TRUE)</f>
        <v>Month-to-Month</v>
      </c>
      <c r="V2839" t="str">
        <f>VLOOKUP(F2839, Table3_PhoneService!$A$2:B2881, 2, TRUE)</f>
        <v>Two or More Lines</v>
      </c>
      <c r="W2839" t="str">
        <f>VLOOKUP(G2839,Table4_InternetService!$A$2:$B$4, 2, FALSE)</f>
        <v>Fiber Optic</v>
      </c>
    </row>
    <row r="2840" spans="1:23" ht="15.75" customHeight="1" x14ac:dyDescent="0.2">
      <c r="A2840" s="3" t="s">
        <v>2884</v>
      </c>
      <c r="B2840" s="3" t="s">
        <v>29</v>
      </c>
      <c r="C2840" s="3">
        <v>1</v>
      </c>
      <c r="D2840" s="3" t="s">
        <v>25</v>
      </c>
      <c r="E2840" s="3" t="s">
        <v>27</v>
      </c>
      <c r="F2840" s="3">
        <v>1</v>
      </c>
      <c r="G2840" s="3">
        <v>1</v>
      </c>
      <c r="H2840" s="3">
        <v>2</v>
      </c>
      <c r="I2840" s="3" t="s">
        <v>26</v>
      </c>
      <c r="J2840" s="4">
        <v>49.8</v>
      </c>
      <c r="K2840" s="4">
        <v>2398.4</v>
      </c>
      <c r="L2840" s="3" t="s">
        <v>27</v>
      </c>
      <c r="M2840" s="1">
        <f t="shared" si="0"/>
        <v>48</v>
      </c>
      <c r="N2840" s="8" t="b">
        <f t="shared" si="309"/>
        <v>0</v>
      </c>
      <c r="O2840" t="b">
        <f t="shared" si="310"/>
        <v>0</v>
      </c>
      <c r="P2840" t="b">
        <f t="shared" si="311"/>
        <v>1</v>
      </c>
      <c r="Q2840" t="b">
        <f t="shared" si="312"/>
        <v>1</v>
      </c>
      <c r="R2840">
        <f t="shared" si="313"/>
        <v>1</v>
      </c>
      <c r="S2840" s="95">
        <f t="shared" si="314"/>
        <v>42259</v>
      </c>
      <c r="T2840" s="96">
        <f t="shared" si="315"/>
        <v>49.966666666666669</v>
      </c>
      <c r="U2840" t="str">
        <f>VLOOKUP(H2840, Table2_ContractType!$A$2:$B$4, 2,TRUE)</f>
        <v>2 Year</v>
      </c>
      <c r="V2840" t="str">
        <f>VLOOKUP(F2840, Table3_PhoneService!$A$2:B2882, 2, TRUE)</f>
        <v>One Line</v>
      </c>
      <c r="W2840" t="str">
        <f>VLOOKUP(G2840,Table4_InternetService!$A$2:$B$4, 2, FALSE)</f>
        <v>DSL</v>
      </c>
    </row>
    <row r="2841" spans="1:23" ht="15.75" customHeight="1" x14ac:dyDescent="0.2">
      <c r="A2841" s="3" t="s">
        <v>2885</v>
      </c>
      <c r="B2841" s="3" t="s">
        <v>29</v>
      </c>
      <c r="C2841" s="3">
        <v>0</v>
      </c>
      <c r="D2841" s="3" t="s">
        <v>25</v>
      </c>
      <c r="E2841" s="3" t="s">
        <v>27</v>
      </c>
      <c r="F2841" s="3">
        <v>1</v>
      </c>
      <c r="G2841" s="3">
        <v>2</v>
      </c>
      <c r="H2841" s="3">
        <v>2</v>
      </c>
      <c r="I2841" s="3" t="s">
        <v>31</v>
      </c>
      <c r="J2841" s="4">
        <v>105.25</v>
      </c>
      <c r="K2841" s="4">
        <v>7291.75</v>
      </c>
      <c r="L2841" s="3" t="s">
        <v>27</v>
      </c>
      <c r="M2841" s="1">
        <f t="shared" si="0"/>
        <v>69</v>
      </c>
      <c r="N2841" s="8" t="b">
        <f t="shared" si="309"/>
        <v>0</v>
      </c>
      <c r="O2841" t="b">
        <f t="shared" si="310"/>
        <v>0</v>
      </c>
      <c r="P2841" t="b">
        <f t="shared" si="311"/>
        <v>1</v>
      </c>
      <c r="Q2841" t="b">
        <f t="shared" si="312"/>
        <v>1</v>
      </c>
      <c r="R2841">
        <f t="shared" si="313"/>
        <v>1</v>
      </c>
      <c r="S2841" s="95">
        <f t="shared" si="314"/>
        <v>41629</v>
      </c>
      <c r="T2841" s="96">
        <f t="shared" si="315"/>
        <v>105.67753623188406</v>
      </c>
      <c r="U2841" t="str">
        <f>VLOOKUP(H2841, Table2_ContractType!$A$2:$B$4, 2,TRUE)</f>
        <v>2 Year</v>
      </c>
      <c r="V2841" t="str">
        <f>VLOOKUP(F2841, Table3_PhoneService!$A$2:B2883, 2, TRUE)</f>
        <v>One Line</v>
      </c>
      <c r="W2841" t="str">
        <f>VLOOKUP(G2841,Table4_InternetService!$A$2:$B$4, 2, FALSE)</f>
        <v>Fiber Optic</v>
      </c>
    </row>
    <row r="2842" spans="1:23" ht="15.75" customHeight="1" x14ac:dyDescent="0.2">
      <c r="A2842" s="3" t="s">
        <v>2886</v>
      </c>
      <c r="B2842" s="3" t="s">
        <v>24</v>
      </c>
      <c r="C2842" s="3">
        <v>0</v>
      </c>
      <c r="D2842" s="3" t="s">
        <v>25</v>
      </c>
      <c r="E2842" s="3" t="s">
        <v>27</v>
      </c>
      <c r="F2842" s="3">
        <v>1</v>
      </c>
      <c r="G2842" s="3">
        <v>2</v>
      </c>
      <c r="H2842" s="3">
        <v>2</v>
      </c>
      <c r="I2842" s="3" t="s">
        <v>37</v>
      </c>
      <c r="J2842" s="4">
        <v>99</v>
      </c>
      <c r="K2842" s="4">
        <v>6375.8</v>
      </c>
      <c r="L2842" s="3" t="s">
        <v>27</v>
      </c>
      <c r="M2842" s="1">
        <f t="shared" si="0"/>
        <v>64</v>
      </c>
      <c r="N2842" s="8" t="b">
        <f t="shared" si="309"/>
        <v>1</v>
      </c>
      <c r="O2842" t="b">
        <f t="shared" si="310"/>
        <v>0</v>
      </c>
      <c r="P2842" t="b">
        <f t="shared" si="311"/>
        <v>1</v>
      </c>
      <c r="Q2842" t="b">
        <f t="shared" si="312"/>
        <v>1</v>
      </c>
      <c r="R2842">
        <f t="shared" si="313"/>
        <v>1</v>
      </c>
      <c r="S2842" s="95">
        <f t="shared" si="314"/>
        <v>41779</v>
      </c>
      <c r="T2842" s="96">
        <f t="shared" si="315"/>
        <v>99.621875000000003</v>
      </c>
      <c r="U2842" t="str">
        <f>VLOOKUP(H2842, Table2_ContractType!$A$2:$B$4, 2,TRUE)</f>
        <v>2 Year</v>
      </c>
      <c r="V2842" t="str">
        <f>VLOOKUP(F2842, Table3_PhoneService!$A$2:B2884, 2, TRUE)</f>
        <v>One Line</v>
      </c>
      <c r="W2842" t="str">
        <f>VLOOKUP(G2842,Table4_InternetService!$A$2:$B$4, 2, FALSE)</f>
        <v>Fiber Optic</v>
      </c>
    </row>
    <row r="2843" spans="1:23" ht="15.75" customHeight="1" x14ac:dyDescent="0.2">
      <c r="A2843" s="3" t="s">
        <v>2887</v>
      </c>
      <c r="B2843" s="3" t="s">
        <v>24</v>
      </c>
      <c r="C2843" s="3">
        <v>0</v>
      </c>
      <c r="D2843" s="3" t="s">
        <v>25</v>
      </c>
      <c r="E2843" s="3" t="s">
        <v>25</v>
      </c>
      <c r="F2843" s="3">
        <v>1</v>
      </c>
      <c r="G2843" s="3">
        <v>0</v>
      </c>
      <c r="H2843" s="3">
        <v>0</v>
      </c>
      <c r="I2843" s="3" t="s">
        <v>26</v>
      </c>
      <c r="J2843" s="4">
        <v>20.25</v>
      </c>
      <c r="K2843" s="4">
        <v>401.95</v>
      </c>
      <c r="L2843" s="3" t="s">
        <v>27</v>
      </c>
      <c r="M2843" s="1">
        <f t="shared" si="0"/>
        <v>20</v>
      </c>
      <c r="N2843" s="8" t="b">
        <f t="shared" si="309"/>
        <v>1</v>
      </c>
      <c r="O2843" t="b">
        <f t="shared" si="310"/>
        <v>0</v>
      </c>
      <c r="P2843" t="b">
        <f t="shared" si="311"/>
        <v>1</v>
      </c>
      <c r="Q2843" t="b">
        <f t="shared" si="312"/>
        <v>0</v>
      </c>
      <c r="R2843">
        <f t="shared" si="313"/>
        <v>3</v>
      </c>
      <c r="S2843" s="95">
        <f t="shared" si="314"/>
        <v>43099</v>
      </c>
      <c r="T2843" s="96">
        <f t="shared" si="315"/>
        <v>20.0975</v>
      </c>
      <c r="U2843" t="str">
        <f>VLOOKUP(H2843, Table2_ContractType!$A$2:$B$4, 2,TRUE)</f>
        <v>Month-to-Month</v>
      </c>
      <c r="V2843" t="str">
        <f>VLOOKUP(F2843, Table3_PhoneService!$A$2:B2885, 2, TRUE)</f>
        <v>One Line</v>
      </c>
      <c r="W2843" t="str">
        <f>VLOOKUP(G2843,Table4_InternetService!$A$2:$B$4, 2, FALSE)</f>
        <v>No Internet Service</v>
      </c>
    </row>
    <row r="2844" spans="1:23" ht="15.75" customHeight="1" x14ac:dyDescent="0.2">
      <c r="A2844" s="3" t="s">
        <v>2888</v>
      </c>
      <c r="B2844" s="3" t="s">
        <v>24</v>
      </c>
      <c r="C2844" s="3">
        <v>0</v>
      </c>
      <c r="D2844" s="3" t="s">
        <v>25</v>
      </c>
      <c r="E2844" s="3" t="s">
        <v>25</v>
      </c>
      <c r="F2844" s="3">
        <v>2</v>
      </c>
      <c r="G2844" s="3">
        <v>2</v>
      </c>
      <c r="H2844" s="3">
        <v>2</v>
      </c>
      <c r="I2844" s="3" t="s">
        <v>26</v>
      </c>
      <c r="J2844" s="4">
        <v>107.45</v>
      </c>
      <c r="K2844" s="4">
        <v>7576.7</v>
      </c>
      <c r="L2844" s="3" t="s">
        <v>27</v>
      </c>
      <c r="M2844" s="1">
        <f t="shared" si="0"/>
        <v>71</v>
      </c>
      <c r="N2844" s="8" t="b">
        <f t="shared" si="309"/>
        <v>1</v>
      </c>
      <c r="O2844" t="b">
        <f t="shared" si="310"/>
        <v>0</v>
      </c>
      <c r="P2844" t="b">
        <f t="shared" si="311"/>
        <v>1</v>
      </c>
      <c r="Q2844" t="b">
        <f t="shared" si="312"/>
        <v>1</v>
      </c>
      <c r="R2844">
        <f t="shared" si="313"/>
        <v>3</v>
      </c>
      <c r="S2844" s="95">
        <f t="shared" si="314"/>
        <v>41569</v>
      </c>
      <c r="T2844" s="96">
        <f t="shared" si="315"/>
        <v>106.71408450704224</v>
      </c>
      <c r="U2844" t="str">
        <f>VLOOKUP(H2844, Table2_ContractType!$A$2:$B$4, 2,TRUE)</f>
        <v>2 Year</v>
      </c>
      <c r="V2844" t="str">
        <f>VLOOKUP(F2844, Table3_PhoneService!$A$2:B2886, 2, TRUE)</f>
        <v>Two or More Lines</v>
      </c>
      <c r="W2844" t="str">
        <f>VLOOKUP(G2844,Table4_InternetService!$A$2:$B$4, 2, FALSE)</f>
        <v>Fiber Optic</v>
      </c>
    </row>
    <row r="2845" spans="1:23" ht="15.75" customHeight="1" x14ac:dyDescent="0.2">
      <c r="A2845" s="3" t="s">
        <v>2889</v>
      </c>
      <c r="B2845" s="3" t="s">
        <v>29</v>
      </c>
      <c r="C2845" s="3">
        <v>0</v>
      </c>
      <c r="D2845" s="3" t="s">
        <v>25</v>
      </c>
      <c r="E2845" s="3" t="s">
        <v>25</v>
      </c>
      <c r="F2845" s="3">
        <v>2</v>
      </c>
      <c r="G2845" s="3">
        <v>2</v>
      </c>
      <c r="H2845" s="3">
        <v>2</v>
      </c>
      <c r="I2845" s="3" t="s">
        <v>37</v>
      </c>
      <c r="J2845" s="4">
        <v>82.5</v>
      </c>
      <c r="K2845" s="4">
        <v>4828.05</v>
      </c>
      <c r="L2845" s="3" t="s">
        <v>27</v>
      </c>
      <c r="M2845" s="1">
        <f t="shared" si="0"/>
        <v>59</v>
      </c>
      <c r="N2845" s="8" t="b">
        <f t="shared" si="309"/>
        <v>0</v>
      </c>
      <c r="O2845" t="b">
        <f t="shared" si="310"/>
        <v>0</v>
      </c>
      <c r="P2845" t="b">
        <f t="shared" si="311"/>
        <v>1</v>
      </c>
      <c r="Q2845" t="b">
        <f t="shared" si="312"/>
        <v>1</v>
      </c>
      <c r="R2845">
        <f t="shared" si="313"/>
        <v>3</v>
      </c>
      <c r="S2845" s="95">
        <f t="shared" si="314"/>
        <v>41929</v>
      </c>
      <c r="T2845" s="96">
        <f t="shared" si="315"/>
        <v>81.831355932203394</v>
      </c>
      <c r="U2845" t="str">
        <f>VLOOKUP(H2845, Table2_ContractType!$A$2:$B$4, 2,TRUE)</f>
        <v>2 Year</v>
      </c>
      <c r="V2845" t="str">
        <f>VLOOKUP(F2845, Table3_PhoneService!$A$2:B2887, 2, TRUE)</f>
        <v>Two or More Lines</v>
      </c>
      <c r="W2845" t="str">
        <f>VLOOKUP(G2845,Table4_InternetService!$A$2:$B$4, 2, FALSE)</f>
        <v>Fiber Optic</v>
      </c>
    </row>
    <row r="2846" spans="1:23" ht="15.75" customHeight="1" x14ac:dyDescent="0.2">
      <c r="A2846" s="3" t="s">
        <v>2890</v>
      </c>
      <c r="B2846" s="3" t="s">
        <v>24</v>
      </c>
      <c r="C2846" s="3">
        <v>0</v>
      </c>
      <c r="D2846" s="3" t="s">
        <v>27</v>
      </c>
      <c r="E2846" s="3" t="s">
        <v>27</v>
      </c>
      <c r="F2846" s="3">
        <v>2</v>
      </c>
      <c r="G2846" s="3">
        <v>2</v>
      </c>
      <c r="H2846" s="3">
        <v>0</v>
      </c>
      <c r="I2846" s="3" t="s">
        <v>37</v>
      </c>
      <c r="J2846" s="4">
        <v>78.55</v>
      </c>
      <c r="K2846" s="4">
        <v>522.95000000000005</v>
      </c>
      <c r="L2846" s="3" t="s">
        <v>27</v>
      </c>
      <c r="M2846" s="1">
        <f t="shared" si="0"/>
        <v>7</v>
      </c>
      <c r="N2846" s="8" t="b">
        <f t="shared" si="309"/>
        <v>1</v>
      </c>
      <c r="O2846" t="b">
        <f t="shared" si="310"/>
        <v>0</v>
      </c>
      <c r="P2846" t="b">
        <f t="shared" si="311"/>
        <v>1</v>
      </c>
      <c r="Q2846" t="b">
        <f t="shared" si="312"/>
        <v>1</v>
      </c>
      <c r="R2846">
        <f t="shared" si="313"/>
        <v>0</v>
      </c>
      <c r="S2846" s="95">
        <f t="shared" si="314"/>
        <v>43489</v>
      </c>
      <c r="T2846" s="96">
        <f t="shared" si="315"/>
        <v>74.70714285714287</v>
      </c>
      <c r="U2846" t="str">
        <f>VLOOKUP(H2846, Table2_ContractType!$A$2:$B$4, 2,TRUE)</f>
        <v>Month-to-Month</v>
      </c>
      <c r="V2846" t="str">
        <f>VLOOKUP(F2846, Table3_PhoneService!$A$2:B2888, 2, TRUE)</f>
        <v>Two or More Lines</v>
      </c>
      <c r="W2846" t="str">
        <f>VLOOKUP(G2846,Table4_InternetService!$A$2:$B$4, 2, FALSE)</f>
        <v>Fiber Optic</v>
      </c>
    </row>
    <row r="2847" spans="1:23" ht="15.75" customHeight="1" x14ac:dyDescent="0.2">
      <c r="A2847" s="3" t="s">
        <v>2891</v>
      </c>
      <c r="B2847" s="3" t="s">
        <v>29</v>
      </c>
      <c r="C2847" s="3">
        <v>0</v>
      </c>
      <c r="D2847" s="3" t="s">
        <v>27</v>
      </c>
      <c r="E2847" s="3" t="s">
        <v>27</v>
      </c>
      <c r="F2847" s="3">
        <v>2</v>
      </c>
      <c r="G2847" s="3">
        <v>2</v>
      </c>
      <c r="H2847" s="3">
        <v>0</v>
      </c>
      <c r="I2847" s="3" t="s">
        <v>31</v>
      </c>
      <c r="J2847" s="4">
        <v>96.2</v>
      </c>
      <c r="K2847" s="4">
        <v>639.70000000000005</v>
      </c>
      <c r="L2847" s="3" t="s">
        <v>27</v>
      </c>
      <c r="M2847" s="1">
        <f t="shared" si="0"/>
        <v>7</v>
      </c>
      <c r="N2847" s="8" t="b">
        <f t="shared" si="309"/>
        <v>0</v>
      </c>
      <c r="O2847" t="b">
        <f t="shared" si="310"/>
        <v>0</v>
      </c>
      <c r="P2847" t="b">
        <f t="shared" si="311"/>
        <v>1</v>
      </c>
      <c r="Q2847" t="b">
        <f t="shared" si="312"/>
        <v>1</v>
      </c>
      <c r="R2847">
        <f t="shared" si="313"/>
        <v>0</v>
      </c>
      <c r="S2847" s="95">
        <f t="shared" si="314"/>
        <v>43489</v>
      </c>
      <c r="T2847" s="96">
        <f t="shared" si="315"/>
        <v>91.385714285714286</v>
      </c>
      <c r="U2847" t="str">
        <f>VLOOKUP(H2847, Table2_ContractType!$A$2:$B$4, 2,TRUE)</f>
        <v>Month-to-Month</v>
      </c>
      <c r="V2847" t="str">
        <f>VLOOKUP(F2847, Table3_PhoneService!$A$2:B2889, 2, TRUE)</f>
        <v>Two or More Lines</v>
      </c>
      <c r="W2847" t="str">
        <f>VLOOKUP(G2847,Table4_InternetService!$A$2:$B$4, 2, FALSE)</f>
        <v>Fiber Optic</v>
      </c>
    </row>
    <row r="2848" spans="1:23" ht="15.75" customHeight="1" x14ac:dyDescent="0.2">
      <c r="A2848" s="3" t="s">
        <v>2892</v>
      </c>
      <c r="B2848" s="3" t="s">
        <v>29</v>
      </c>
      <c r="C2848" s="3">
        <v>0</v>
      </c>
      <c r="D2848" s="3" t="s">
        <v>27</v>
      </c>
      <c r="E2848" s="3" t="s">
        <v>27</v>
      </c>
      <c r="F2848" s="3">
        <v>1</v>
      </c>
      <c r="G2848" s="3">
        <v>1</v>
      </c>
      <c r="H2848" s="3">
        <v>0</v>
      </c>
      <c r="I2848" s="3" t="s">
        <v>26</v>
      </c>
      <c r="J2848" s="4">
        <v>45.45</v>
      </c>
      <c r="K2848" s="4">
        <v>141.69999999999999</v>
      </c>
      <c r="L2848" s="3" t="s">
        <v>27</v>
      </c>
      <c r="M2848" s="1">
        <f t="shared" si="0"/>
        <v>3</v>
      </c>
      <c r="N2848" s="8" t="b">
        <f t="shared" si="309"/>
        <v>0</v>
      </c>
      <c r="O2848" t="b">
        <f t="shared" si="310"/>
        <v>0</v>
      </c>
      <c r="P2848" t="b">
        <f t="shared" si="311"/>
        <v>1</v>
      </c>
      <c r="Q2848" t="b">
        <f t="shared" si="312"/>
        <v>1</v>
      </c>
      <c r="R2848">
        <f t="shared" si="313"/>
        <v>0</v>
      </c>
      <c r="S2848" s="95">
        <f t="shared" si="314"/>
        <v>43609</v>
      </c>
      <c r="T2848" s="96">
        <f t="shared" si="315"/>
        <v>47.233333333333327</v>
      </c>
      <c r="U2848" t="str">
        <f>VLOOKUP(H2848, Table2_ContractType!$A$2:$B$4, 2,TRUE)</f>
        <v>Month-to-Month</v>
      </c>
      <c r="V2848" t="str">
        <f>VLOOKUP(F2848, Table3_PhoneService!$A$2:B2890, 2, TRUE)</f>
        <v>One Line</v>
      </c>
      <c r="W2848" t="str">
        <f>VLOOKUP(G2848,Table4_InternetService!$A$2:$B$4, 2, FALSE)</f>
        <v>DSL</v>
      </c>
    </row>
    <row r="2849" spans="1:23" ht="15.75" customHeight="1" x14ac:dyDescent="0.2">
      <c r="A2849" s="3" t="s">
        <v>2893</v>
      </c>
      <c r="B2849" s="3" t="s">
        <v>29</v>
      </c>
      <c r="C2849" s="3">
        <v>0</v>
      </c>
      <c r="D2849" s="3" t="s">
        <v>27</v>
      </c>
      <c r="E2849" s="3" t="s">
        <v>27</v>
      </c>
      <c r="F2849" s="3">
        <v>2</v>
      </c>
      <c r="G2849" s="3">
        <v>2</v>
      </c>
      <c r="H2849" s="3">
        <v>0</v>
      </c>
      <c r="I2849" s="3" t="s">
        <v>31</v>
      </c>
      <c r="J2849" s="4">
        <v>103.05</v>
      </c>
      <c r="K2849" s="4">
        <v>5364.8</v>
      </c>
      <c r="L2849" s="3" t="s">
        <v>27</v>
      </c>
      <c r="M2849" s="1">
        <f t="shared" si="0"/>
        <v>52</v>
      </c>
      <c r="N2849" s="8" t="b">
        <f t="shared" si="309"/>
        <v>0</v>
      </c>
      <c r="O2849" t="b">
        <f t="shared" si="310"/>
        <v>0</v>
      </c>
      <c r="P2849" t="b">
        <f t="shared" si="311"/>
        <v>1</v>
      </c>
      <c r="Q2849" t="b">
        <f t="shared" si="312"/>
        <v>1</v>
      </c>
      <c r="R2849">
        <f t="shared" si="313"/>
        <v>0</v>
      </c>
      <c r="S2849" s="95">
        <f t="shared" si="314"/>
        <v>42139</v>
      </c>
      <c r="T2849" s="96">
        <f t="shared" si="315"/>
        <v>103.16923076923078</v>
      </c>
      <c r="U2849" t="str">
        <f>VLOOKUP(H2849, Table2_ContractType!$A$2:$B$4, 2,TRUE)</f>
        <v>Month-to-Month</v>
      </c>
      <c r="V2849" t="str">
        <f>VLOOKUP(F2849, Table3_PhoneService!$A$2:B2891, 2, TRUE)</f>
        <v>Two or More Lines</v>
      </c>
      <c r="W2849" t="str">
        <f>VLOOKUP(G2849,Table4_InternetService!$A$2:$B$4, 2, FALSE)</f>
        <v>Fiber Optic</v>
      </c>
    </row>
    <row r="2850" spans="1:23" ht="15.75" customHeight="1" x14ac:dyDescent="0.2">
      <c r="A2850" s="3" t="s">
        <v>2894</v>
      </c>
      <c r="B2850" s="3" t="s">
        <v>29</v>
      </c>
      <c r="C2850" s="3">
        <v>0</v>
      </c>
      <c r="D2850" s="3" t="s">
        <v>25</v>
      </c>
      <c r="E2850" s="3" t="s">
        <v>25</v>
      </c>
      <c r="F2850" s="3">
        <v>1</v>
      </c>
      <c r="G2850" s="3">
        <v>0</v>
      </c>
      <c r="H2850" s="3">
        <v>0</v>
      </c>
      <c r="I2850" s="3" t="s">
        <v>37</v>
      </c>
      <c r="J2850" s="4">
        <v>20.95</v>
      </c>
      <c r="K2850" s="4">
        <v>267.35000000000002</v>
      </c>
      <c r="L2850" s="3" t="s">
        <v>27</v>
      </c>
      <c r="M2850" s="1">
        <f t="shared" si="0"/>
        <v>13</v>
      </c>
      <c r="N2850" s="8" t="b">
        <f t="shared" si="309"/>
        <v>0</v>
      </c>
      <c r="O2850" t="b">
        <f t="shared" si="310"/>
        <v>0</v>
      </c>
      <c r="P2850" t="b">
        <f t="shared" si="311"/>
        <v>1</v>
      </c>
      <c r="Q2850" t="b">
        <f t="shared" si="312"/>
        <v>0</v>
      </c>
      <c r="R2850">
        <f t="shared" si="313"/>
        <v>3</v>
      </c>
      <c r="S2850" s="95">
        <f t="shared" si="314"/>
        <v>43309</v>
      </c>
      <c r="T2850" s="96">
        <f t="shared" si="315"/>
        <v>20.565384615384616</v>
      </c>
      <c r="U2850" t="str">
        <f>VLOOKUP(H2850, Table2_ContractType!$A$2:$B$4, 2,TRUE)</f>
        <v>Month-to-Month</v>
      </c>
      <c r="V2850" t="str">
        <f>VLOOKUP(F2850, Table3_PhoneService!$A$2:B2892, 2, TRUE)</f>
        <v>One Line</v>
      </c>
      <c r="W2850" t="str">
        <f>VLOOKUP(G2850,Table4_InternetService!$A$2:$B$4, 2, FALSE)</f>
        <v>No Internet Service</v>
      </c>
    </row>
    <row r="2851" spans="1:23" ht="15.75" customHeight="1" x14ac:dyDescent="0.2">
      <c r="A2851" s="3" t="s">
        <v>2895</v>
      </c>
      <c r="B2851" s="3" t="s">
        <v>24</v>
      </c>
      <c r="C2851" s="3">
        <v>0</v>
      </c>
      <c r="D2851" s="3" t="s">
        <v>27</v>
      </c>
      <c r="E2851" s="3" t="s">
        <v>27</v>
      </c>
      <c r="F2851" s="3">
        <v>1</v>
      </c>
      <c r="G2851" s="3">
        <v>1</v>
      </c>
      <c r="H2851" s="3">
        <v>0</v>
      </c>
      <c r="I2851" s="3" t="s">
        <v>31</v>
      </c>
      <c r="J2851" s="4">
        <v>49.5</v>
      </c>
      <c r="K2851" s="4">
        <v>49.5</v>
      </c>
      <c r="L2851" s="3" t="s">
        <v>27</v>
      </c>
      <c r="M2851" s="1">
        <f t="shared" si="0"/>
        <v>1</v>
      </c>
      <c r="N2851" s="8" t="b">
        <f t="shared" si="309"/>
        <v>1</v>
      </c>
      <c r="O2851" t="b">
        <f t="shared" si="310"/>
        <v>0</v>
      </c>
      <c r="P2851" t="b">
        <f t="shared" si="311"/>
        <v>1</v>
      </c>
      <c r="Q2851" t="b">
        <f t="shared" si="312"/>
        <v>1</v>
      </c>
      <c r="R2851">
        <f t="shared" si="313"/>
        <v>0</v>
      </c>
      <c r="S2851" s="95">
        <f t="shared" si="314"/>
        <v>43669</v>
      </c>
      <c r="T2851" s="96">
        <f t="shared" si="315"/>
        <v>49.5</v>
      </c>
      <c r="U2851" t="str">
        <f>VLOOKUP(H2851, Table2_ContractType!$A$2:$B$4, 2,TRUE)</f>
        <v>Month-to-Month</v>
      </c>
      <c r="V2851" t="str">
        <f>VLOOKUP(F2851, Table3_PhoneService!$A$2:B2893, 2, TRUE)</f>
        <v>One Line</v>
      </c>
      <c r="W2851" t="str">
        <f>VLOOKUP(G2851,Table4_InternetService!$A$2:$B$4, 2, FALSE)</f>
        <v>DSL</v>
      </c>
    </row>
    <row r="2852" spans="1:23" ht="15.75" customHeight="1" x14ac:dyDescent="0.2">
      <c r="A2852" s="3" t="s">
        <v>2896</v>
      </c>
      <c r="B2852" s="3" t="s">
        <v>24</v>
      </c>
      <c r="C2852" s="3">
        <v>0</v>
      </c>
      <c r="D2852" s="3" t="s">
        <v>27</v>
      </c>
      <c r="E2852" s="3" t="s">
        <v>27</v>
      </c>
      <c r="F2852" s="3">
        <v>1</v>
      </c>
      <c r="G2852" s="3">
        <v>2</v>
      </c>
      <c r="H2852" s="3">
        <v>0</v>
      </c>
      <c r="I2852" s="3" t="s">
        <v>37</v>
      </c>
      <c r="J2852" s="4">
        <v>70.400000000000006</v>
      </c>
      <c r="K2852" s="4">
        <v>2406.1</v>
      </c>
      <c r="L2852" s="3" t="s">
        <v>27</v>
      </c>
      <c r="M2852" s="1">
        <f t="shared" si="0"/>
        <v>34</v>
      </c>
      <c r="N2852" s="8" t="b">
        <f t="shared" si="309"/>
        <v>1</v>
      </c>
      <c r="O2852" t="b">
        <f t="shared" si="310"/>
        <v>0</v>
      </c>
      <c r="P2852" t="b">
        <f t="shared" si="311"/>
        <v>1</v>
      </c>
      <c r="Q2852" t="b">
        <f t="shared" si="312"/>
        <v>1</v>
      </c>
      <c r="R2852">
        <f t="shared" si="313"/>
        <v>0</v>
      </c>
      <c r="S2852" s="95">
        <f t="shared" si="314"/>
        <v>42679</v>
      </c>
      <c r="T2852" s="96">
        <f t="shared" si="315"/>
        <v>70.767647058823528</v>
      </c>
      <c r="U2852" t="str">
        <f>VLOOKUP(H2852, Table2_ContractType!$A$2:$B$4, 2,TRUE)</f>
        <v>Month-to-Month</v>
      </c>
      <c r="V2852" t="str">
        <f>VLOOKUP(F2852, Table3_PhoneService!$A$2:B2894, 2, TRUE)</f>
        <v>One Line</v>
      </c>
      <c r="W2852" t="str">
        <f>VLOOKUP(G2852,Table4_InternetService!$A$2:$B$4, 2, FALSE)</f>
        <v>Fiber Optic</v>
      </c>
    </row>
    <row r="2853" spans="1:23" ht="15.75" customHeight="1" x14ac:dyDescent="0.2">
      <c r="A2853" s="3" t="s">
        <v>2897</v>
      </c>
      <c r="B2853" s="3" t="s">
        <v>24</v>
      </c>
      <c r="C2853" s="3">
        <v>0</v>
      </c>
      <c r="D2853" s="3" t="s">
        <v>25</v>
      </c>
      <c r="E2853" s="3" t="s">
        <v>27</v>
      </c>
      <c r="F2853" s="3">
        <v>2</v>
      </c>
      <c r="G2853" s="3">
        <v>2</v>
      </c>
      <c r="H2853" s="3">
        <v>0</v>
      </c>
      <c r="I2853" s="3" t="s">
        <v>37</v>
      </c>
      <c r="J2853" s="4">
        <v>94.6</v>
      </c>
      <c r="K2853" s="4">
        <v>5025.8</v>
      </c>
      <c r="L2853" s="3" t="s">
        <v>27</v>
      </c>
      <c r="M2853" s="1">
        <f t="shared" si="0"/>
        <v>53</v>
      </c>
      <c r="N2853" s="8" t="b">
        <f t="shared" si="309"/>
        <v>1</v>
      </c>
      <c r="O2853" t="b">
        <f t="shared" si="310"/>
        <v>0</v>
      </c>
      <c r="P2853" t="b">
        <f t="shared" si="311"/>
        <v>1</v>
      </c>
      <c r="Q2853" t="b">
        <f t="shared" si="312"/>
        <v>1</v>
      </c>
      <c r="R2853">
        <f t="shared" si="313"/>
        <v>1</v>
      </c>
      <c r="S2853" s="95">
        <f t="shared" si="314"/>
        <v>42109</v>
      </c>
      <c r="T2853" s="96">
        <f t="shared" si="315"/>
        <v>94.826415094339623</v>
      </c>
      <c r="U2853" t="str">
        <f>VLOOKUP(H2853, Table2_ContractType!$A$2:$B$4, 2,TRUE)</f>
        <v>Month-to-Month</v>
      </c>
      <c r="V2853" t="str">
        <f>VLOOKUP(F2853, Table3_PhoneService!$A$2:B2895, 2, TRUE)</f>
        <v>Two or More Lines</v>
      </c>
      <c r="W2853" t="str">
        <f>VLOOKUP(G2853,Table4_InternetService!$A$2:$B$4, 2, FALSE)</f>
        <v>Fiber Optic</v>
      </c>
    </row>
    <row r="2854" spans="1:23" ht="15.75" customHeight="1" x14ac:dyDescent="0.2">
      <c r="A2854" s="3" t="s">
        <v>2898</v>
      </c>
      <c r="B2854" s="3" t="s">
        <v>24</v>
      </c>
      <c r="C2854" s="3">
        <v>0</v>
      </c>
      <c r="D2854" s="3" t="s">
        <v>25</v>
      </c>
      <c r="E2854" s="3" t="s">
        <v>25</v>
      </c>
      <c r="F2854" s="3">
        <v>1</v>
      </c>
      <c r="G2854" s="3">
        <v>1</v>
      </c>
      <c r="H2854" s="3">
        <v>0</v>
      </c>
      <c r="I2854" s="3" t="s">
        <v>35</v>
      </c>
      <c r="J2854" s="4">
        <v>51.05</v>
      </c>
      <c r="K2854" s="4">
        <v>1815</v>
      </c>
      <c r="L2854" s="3" t="s">
        <v>27</v>
      </c>
      <c r="M2854" s="1">
        <f t="shared" si="0"/>
        <v>36</v>
      </c>
      <c r="N2854" s="8" t="b">
        <f t="shared" si="309"/>
        <v>1</v>
      </c>
      <c r="O2854" t="b">
        <f t="shared" si="310"/>
        <v>0</v>
      </c>
      <c r="P2854" t="b">
        <f t="shared" si="311"/>
        <v>1</v>
      </c>
      <c r="Q2854" t="b">
        <f t="shared" si="312"/>
        <v>1</v>
      </c>
      <c r="R2854">
        <f t="shared" si="313"/>
        <v>3</v>
      </c>
      <c r="S2854" s="95">
        <f t="shared" si="314"/>
        <v>42619</v>
      </c>
      <c r="T2854" s="96">
        <f t="shared" si="315"/>
        <v>50.416666666666664</v>
      </c>
      <c r="U2854" t="str">
        <f>VLOOKUP(H2854, Table2_ContractType!$A$2:$B$4, 2,TRUE)</f>
        <v>Month-to-Month</v>
      </c>
      <c r="V2854" t="str">
        <f>VLOOKUP(F2854, Table3_PhoneService!$A$2:B2896, 2, TRUE)</f>
        <v>One Line</v>
      </c>
      <c r="W2854" t="str">
        <f>VLOOKUP(G2854,Table4_InternetService!$A$2:$B$4, 2, FALSE)</f>
        <v>DSL</v>
      </c>
    </row>
    <row r="2855" spans="1:23" ht="15.75" customHeight="1" x14ac:dyDescent="0.2">
      <c r="A2855" s="3" t="s">
        <v>2899</v>
      </c>
      <c r="B2855" s="3" t="s">
        <v>24</v>
      </c>
      <c r="C2855" s="3">
        <v>0</v>
      </c>
      <c r="D2855" s="3" t="s">
        <v>27</v>
      </c>
      <c r="E2855" s="3" t="s">
        <v>27</v>
      </c>
      <c r="F2855" s="3">
        <v>1</v>
      </c>
      <c r="G2855" s="3">
        <v>1</v>
      </c>
      <c r="H2855" s="3">
        <v>0</v>
      </c>
      <c r="I2855" s="3" t="s">
        <v>26</v>
      </c>
      <c r="J2855" s="4">
        <v>54.75</v>
      </c>
      <c r="K2855" s="4">
        <v>54.75</v>
      </c>
      <c r="L2855" s="3" t="s">
        <v>25</v>
      </c>
      <c r="M2855" s="1">
        <f t="shared" si="0"/>
        <v>1</v>
      </c>
      <c r="N2855" s="8" t="b">
        <f t="shared" si="309"/>
        <v>1</v>
      </c>
      <c r="O2855" t="b">
        <f t="shared" si="310"/>
        <v>1</v>
      </c>
      <c r="P2855" t="b">
        <f t="shared" si="311"/>
        <v>1</v>
      </c>
      <c r="Q2855" t="b">
        <f t="shared" si="312"/>
        <v>1</v>
      </c>
      <c r="R2855">
        <f t="shared" si="313"/>
        <v>0</v>
      </c>
      <c r="S2855" s="95">
        <f t="shared" si="314"/>
        <v>43669</v>
      </c>
      <c r="T2855" s="96">
        <f t="shared" si="315"/>
        <v>54.75</v>
      </c>
      <c r="U2855" t="str">
        <f>VLOOKUP(H2855, Table2_ContractType!$A$2:$B$4, 2,TRUE)</f>
        <v>Month-to-Month</v>
      </c>
      <c r="V2855" t="str">
        <f>VLOOKUP(F2855, Table3_PhoneService!$A$2:B2897, 2, TRUE)</f>
        <v>One Line</v>
      </c>
      <c r="W2855" t="str">
        <f>VLOOKUP(G2855,Table4_InternetService!$A$2:$B$4, 2, FALSE)</f>
        <v>DSL</v>
      </c>
    </row>
    <row r="2856" spans="1:23" ht="15.75" customHeight="1" x14ac:dyDescent="0.2">
      <c r="A2856" s="3" t="s">
        <v>2900</v>
      </c>
      <c r="B2856" s="3" t="s">
        <v>24</v>
      </c>
      <c r="C2856" s="3">
        <v>0</v>
      </c>
      <c r="D2856" s="3" t="s">
        <v>25</v>
      </c>
      <c r="E2856" s="3" t="s">
        <v>27</v>
      </c>
      <c r="F2856" s="3">
        <v>1</v>
      </c>
      <c r="G2856" s="3">
        <v>2</v>
      </c>
      <c r="H2856" s="3">
        <v>1</v>
      </c>
      <c r="I2856" s="3" t="s">
        <v>31</v>
      </c>
      <c r="J2856" s="4">
        <v>93.5</v>
      </c>
      <c r="K2856" s="4">
        <v>4619.55</v>
      </c>
      <c r="L2856" s="3" t="s">
        <v>27</v>
      </c>
      <c r="M2856" s="1">
        <f t="shared" si="0"/>
        <v>49</v>
      </c>
      <c r="N2856" s="8" t="b">
        <f t="shared" si="309"/>
        <v>1</v>
      </c>
      <c r="O2856" t="b">
        <f t="shared" si="310"/>
        <v>0</v>
      </c>
      <c r="P2856" t="b">
        <f t="shared" si="311"/>
        <v>1</v>
      </c>
      <c r="Q2856" t="b">
        <f t="shared" si="312"/>
        <v>1</v>
      </c>
      <c r="R2856">
        <f t="shared" si="313"/>
        <v>1</v>
      </c>
      <c r="S2856" s="95">
        <f t="shared" si="314"/>
        <v>42229</v>
      </c>
      <c r="T2856" s="96">
        <f t="shared" si="315"/>
        <v>94.276530612244898</v>
      </c>
      <c r="U2856" t="str">
        <f>VLOOKUP(H2856, Table2_ContractType!$A$2:$B$4, 2,TRUE)</f>
        <v>1 Year</v>
      </c>
      <c r="V2856" t="str">
        <f>VLOOKUP(F2856, Table3_PhoneService!$A$2:B2898, 2, TRUE)</f>
        <v>One Line</v>
      </c>
      <c r="W2856" t="str">
        <f>VLOOKUP(G2856,Table4_InternetService!$A$2:$B$4, 2, FALSE)</f>
        <v>Fiber Optic</v>
      </c>
    </row>
    <row r="2857" spans="1:23" ht="15.75" customHeight="1" x14ac:dyDescent="0.2">
      <c r="A2857" s="3" t="s">
        <v>2901</v>
      </c>
      <c r="B2857" s="3" t="s">
        <v>24</v>
      </c>
      <c r="C2857" s="3">
        <v>0</v>
      </c>
      <c r="D2857" s="3" t="s">
        <v>25</v>
      </c>
      <c r="E2857" s="3" t="s">
        <v>25</v>
      </c>
      <c r="F2857" s="3">
        <v>2</v>
      </c>
      <c r="G2857" s="3">
        <v>1</v>
      </c>
      <c r="H2857" s="3">
        <v>2</v>
      </c>
      <c r="I2857" s="3" t="s">
        <v>26</v>
      </c>
      <c r="J2857" s="4">
        <v>73.349999999999994</v>
      </c>
      <c r="K2857" s="10"/>
      <c r="L2857" s="3" t="s">
        <v>27</v>
      </c>
      <c r="M2857" s="1">
        <f t="shared" si="0"/>
        <v>0</v>
      </c>
      <c r="N2857" s="8" t="b">
        <f t="shared" si="309"/>
        <v>1</v>
      </c>
      <c r="O2857" t="b">
        <f t="shared" si="310"/>
        <v>0</v>
      </c>
      <c r="P2857" t="b">
        <f t="shared" si="311"/>
        <v>1</v>
      </c>
      <c r="Q2857" t="b">
        <f t="shared" si="312"/>
        <v>1</v>
      </c>
      <c r="R2857">
        <f t="shared" si="313"/>
        <v>3</v>
      </c>
      <c r="S2857" s="95">
        <f t="shared" si="314"/>
        <v>43699</v>
      </c>
      <c r="T2857" s="96" t="e">
        <f t="shared" si="315"/>
        <v>#DIV/0!</v>
      </c>
      <c r="U2857" t="str">
        <f>VLOOKUP(H2857, Table2_ContractType!$A$2:$B$4, 2,TRUE)</f>
        <v>2 Year</v>
      </c>
      <c r="V2857" t="str">
        <f>VLOOKUP(F2857, Table3_PhoneService!$A$2:B2899, 2, TRUE)</f>
        <v>Two or More Lines</v>
      </c>
      <c r="W2857" t="str">
        <f>VLOOKUP(G2857,Table4_InternetService!$A$2:$B$4, 2, FALSE)</f>
        <v>DSL</v>
      </c>
    </row>
    <row r="2858" spans="1:23" ht="15.75" customHeight="1" x14ac:dyDescent="0.2">
      <c r="A2858" s="3" t="s">
        <v>2902</v>
      </c>
      <c r="B2858" s="3" t="s">
        <v>24</v>
      </c>
      <c r="C2858" s="3">
        <v>0</v>
      </c>
      <c r="D2858" s="3" t="s">
        <v>25</v>
      </c>
      <c r="E2858" s="3" t="s">
        <v>25</v>
      </c>
      <c r="F2858" s="3">
        <v>2</v>
      </c>
      <c r="G2858" s="3">
        <v>2</v>
      </c>
      <c r="H2858" s="3">
        <v>0</v>
      </c>
      <c r="I2858" s="3" t="s">
        <v>31</v>
      </c>
      <c r="J2858" s="4">
        <v>104.2</v>
      </c>
      <c r="K2858" s="4">
        <v>3243.45</v>
      </c>
      <c r="L2858" s="3" t="s">
        <v>25</v>
      </c>
      <c r="M2858" s="1">
        <f t="shared" si="0"/>
        <v>31</v>
      </c>
      <c r="N2858" s="8" t="b">
        <f t="shared" si="309"/>
        <v>1</v>
      </c>
      <c r="O2858" t="b">
        <f t="shared" si="310"/>
        <v>1</v>
      </c>
      <c r="P2858" t="b">
        <f t="shared" si="311"/>
        <v>1</v>
      </c>
      <c r="Q2858" t="b">
        <f t="shared" si="312"/>
        <v>1</v>
      </c>
      <c r="R2858">
        <f t="shared" si="313"/>
        <v>3</v>
      </c>
      <c r="S2858" s="95">
        <f t="shared" si="314"/>
        <v>42769</v>
      </c>
      <c r="T2858" s="96">
        <f t="shared" si="315"/>
        <v>104.62741935483871</v>
      </c>
      <c r="U2858" t="str">
        <f>VLOOKUP(H2858, Table2_ContractType!$A$2:$B$4, 2,TRUE)</f>
        <v>Month-to-Month</v>
      </c>
      <c r="V2858" t="str">
        <f>VLOOKUP(F2858, Table3_PhoneService!$A$2:B2900, 2, TRUE)</f>
        <v>Two or More Lines</v>
      </c>
      <c r="W2858" t="str">
        <f>VLOOKUP(G2858,Table4_InternetService!$A$2:$B$4, 2, FALSE)</f>
        <v>Fiber Optic</v>
      </c>
    </row>
    <row r="2859" spans="1:23" ht="15.75" customHeight="1" x14ac:dyDescent="0.2">
      <c r="A2859" s="3" t="s">
        <v>2903</v>
      </c>
      <c r="B2859" s="3" t="s">
        <v>29</v>
      </c>
      <c r="C2859" s="3">
        <v>0</v>
      </c>
      <c r="D2859" s="3" t="s">
        <v>25</v>
      </c>
      <c r="E2859" s="3" t="s">
        <v>25</v>
      </c>
      <c r="F2859" s="3">
        <v>2</v>
      </c>
      <c r="G2859" s="3">
        <v>1</v>
      </c>
      <c r="H2859" s="3">
        <v>2</v>
      </c>
      <c r="I2859" s="3" t="s">
        <v>37</v>
      </c>
      <c r="J2859" s="4">
        <v>87.55</v>
      </c>
      <c r="K2859" s="4">
        <v>6463.15</v>
      </c>
      <c r="L2859" s="3" t="s">
        <v>27</v>
      </c>
      <c r="M2859" s="1">
        <f t="shared" si="0"/>
        <v>74</v>
      </c>
      <c r="N2859" s="8" t="b">
        <f t="shared" si="309"/>
        <v>0</v>
      </c>
      <c r="O2859" t="b">
        <f t="shared" si="310"/>
        <v>0</v>
      </c>
      <c r="P2859" t="b">
        <f t="shared" si="311"/>
        <v>1</v>
      </c>
      <c r="Q2859" t="b">
        <f t="shared" si="312"/>
        <v>1</v>
      </c>
      <c r="R2859">
        <f t="shared" si="313"/>
        <v>3</v>
      </c>
      <c r="S2859" s="95">
        <f t="shared" si="314"/>
        <v>41479</v>
      </c>
      <c r="T2859" s="96">
        <f t="shared" si="315"/>
        <v>87.339864864864865</v>
      </c>
      <c r="U2859" t="str">
        <f>VLOOKUP(H2859, Table2_ContractType!$A$2:$B$4, 2,TRUE)</f>
        <v>2 Year</v>
      </c>
      <c r="V2859" t="str">
        <f>VLOOKUP(F2859, Table3_PhoneService!$A$2:B2901, 2, TRUE)</f>
        <v>Two or More Lines</v>
      </c>
      <c r="W2859" t="str">
        <f>VLOOKUP(G2859,Table4_InternetService!$A$2:$B$4, 2, FALSE)</f>
        <v>DSL</v>
      </c>
    </row>
    <row r="2860" spans="1:23" ht="15.75" customHeight="1" x14ac:dyDescent="0.2">
      <c r="A2860" s="3" t="s">
        <v>2904</v>
      </c>
      <c r="B2860" s="3" t="s">
        <v>24</v>
      </c>
      <c r="C2860" s="3">
        <v>0</v>
      </c>
      <c r="D2860" s="3" t="s">
        <v>27</v>
      </c>
      <c r="E2860" s="3" t="s">
        <v>27</v>
      </c>
      <c r="F2860" s="3">
        <v>2</v>
      </c>
      <c r="G2860" s="3">
        <v>2</v>
      </c>
      <c r="H2860" s="3">
        <v>0</v>
      </c>
      <c r="I2860" s="3" t="s">
        <v>31</v>
      </c>
      <c r="J2860" s="4">
        <v>100.75</v>
      </c>
      <c r="K2860" s="4">
        <v>1129.75</v>
      </c>
      <c r="L2860" s="3" t="s">
        <v>25</v>
      </c>
      <c r="M2860" s="1">
        <f t="shared" si="0"/>
        <v>11</v>
      </c>
      <c r="N2860" s="8" t="b">
        <f t="shared" si="309"/>
        <v>1</v>
      </c>
      <c r="O2860" t="b">
        <f t="shared" si="310"/>
        <v>1</v>
      </c>
      <c r="P2860" t="b">
        <f t="shared" si="311"/>
        <v>1</v>
      </c>
      <c r="Q2860" t="b">
        <f t="shared" si="312"/>
        <v>1</v>
      </c>
      <c r="R2860">
        <f t="shared" si="313"/>
        <v>0</v>
      </c>
      <c r="S2860" s="95">
        <f t="shared" si="314"/>
        <v>43369</v>
      </c>
      <c r="T2860" s="96">
        <f t="shared" si="315"/>
        <v>102.70454545454545</v>
      </c>
      <c r="U2860" t="str">
        <f>VLOOKUP(H2860, Table2_ContractType!$A$2:$B$4, 2,TRUE)</f>
        <v>Month-to-Month</v>
      </c>
      <c r="V2860" t="str">
        <f>VLOOKUP(F2860, Table3_PhoneService!$A$2:B2902, 2, TRUE)</f>
        <v>Two or More Lines</v>
      </c>
      <c r="W2860" t="str">
        <f>VLOOKUP(G2860,Table4_InternetService!$A$2:$B$4, 2, FALSE)</f>
        <v>Fiber Optic</v>
      </c>
    </row>
    <row r="2861" spans="1:23" ht="15.75" customHeight="1" x14ac:dyDescent="0.2">
      <c r="A2861" s="3" t="s">
        <v>2905</v>
      </c>
      <c r="B2861" s="3" t="s">
        <v>29</v>
      </c>
      <c r="C2861" s="3">
        <v>0</v>
      </c>
      <c r="D2861" s="3" t="s">
        <v>27</v>
      </c>
      <c r="E2861" s="3" t="s">
        <v>27</v>
      </c>
      <c r="F2861" s="3">
        <v>1</v>
      </c>
      <c r="G2861" s="3">
        <v>0</v>
      </c>
      <c r="H2861" s="3">
        <v>0</v>
      </c>
      <c r="I2861" s="3" t="s">
        <v>26</v>
      </c>
      <c r="J2861" s="4">
        <v>20</v>
      </c>
      <c r="K2861" s="4">
        <v>275.7</v>
      </c>
      <c r="L2861" s="3" t="s">
        <v>27</v>
      </c>
      <c r="M2861" s="1">
        <f t="shared" si="0"/>
        <v>14</v>
      </c>
      <c r="N2861" s="8" t="b">
        <f t="shared" si="309"/>
        <v>0</v>
      </c>
      <c r="O2861" t="b">
        <f t="shared" si="310"/>
        <v>0</v>
      </c>
      <c r="P2861" t="b">
        <f t="shared" si="311"/>
        <v>1</v>
      </c>
      <c r="Q2861" t="b">
        <f t="shared" si="312"/>
        <v>0</v>
      </c>
      <c r="R2861">
        <f t="shared" si="313"/>
        <v>0</v>
      </c>
      <c r="S2861" s="95">
        <f t="shared" si="314"/>
        <v>43279</v>
      </c>
      <c r="T2861" s="96">
        <f t="shared" si="315"/>
        <v>19.692857142857143</v>
      </c>
      <c r="U2861" t="str">
        <f>VLOOKUP(H2861, Table2_ContractType!$A$2:$B$4, 2,TRUE)</f>
        <v>Month-to-Month</v>
      </c>
      <c r="V2861" t="str">
        <f>VLOOKUP(F2861, Table3_PhoneService!$A$2:B2903, 2, TRUE)</f>
        <v>One Line</v>
      </c>
      <c r="W2861" t="str">
        <f>VLOOKUP(G2861,Table4_InternetService!$A$2:$B$4, 2, FALSE)</f>
        <v>No Internet Service</v>
      </c>
    </row>
    <row r="2862" spans="1:23" ht="15.75" customHeight="1" x14ac:dyDescent="0.2">
      <c r="A2862" s="3" t="s">
        <v>2906</v>
      </c>
      <c r="B2862" s="3" t="s">
        <v>29</v>
      </c>
      <c r="C2862" s="3">
        <v>1</v>
      </c>
      <c r="D2862" s="3" t="s">
        <v>25</v>
      </c>
      <c r="E2862" s="3" t="s">
        <v>27</v>
      </c>
      <c r="F2862" s="3">
        <v>2</v>
      </c>
      <c r="G2862" s="3">
        <v>1</v>
      </c>
      <c r="H2862" s="3">
        <v>2</v>
      </c>
      <c r="I2862" s="3" t="s">
        <v>31</v>
      </c>
      <c r="J2862" s="4">
        <v>74.849999999999994</v>
      </c>
      <c r="K2862" s="4">
        <v>2181.75</v>
      </c>
      <c r="L2862" s="3" t="s">
        <v>27</v>
      </c>
      <c r="M2862" s="1">
        <f t="shared" si="0"/>
        <v>29</v>
      </c>
      <c r="N2862" s="8" t="b">
        <f t="shared" si="309"/>
        <v>0</v>
      </c>
      <c r="O2862" t="b">
        <f t="shared" si="310"/>
        <v>0</v>
      </c>
      <c r="P2862" t="b">
        <f t="shared" si="311"/>
        <v>1</v>
      </c>
      <c r="Q2862" t="b">
        <f t="shared" si="312"/>
        <v>1</v>
      </c>
      <c r="R2862">
        <f t="shared" si="313"/>
        <v>1</v>
      </c>
      <c r="S2862" s="95">
        <f t="shared" si="314"/>
        <v>42829</v>
      </c>
      <c r="T2862" s="96">
        <f t="shared" si="315"/>
        <v>75.232758620689651</v>
      </c>
      <c r="U2862" t="str">
        <f>VLOOKUP(H2862, Table2_ContractType!$A$2:$B$4, 2,TRUE)</f>
        <v>2 Year</v>
      </c>
      <c r="V2862" t="str">
        <f>VLOOKUP(F2862, Table3_PhoneService!$A$2:B2904, 2, TRUE)</f>
        <v>Two or More Lines</v>
      </c>
      <c r="W2862" t="str">
        <f>VLOOKUP(G2862,Table4_InternetService!$A$2:$B$4, 2, FALSE)</f>
        <v>DSL</v>
      </c>
    </row>
    <row r="2863" spans="1:23" ht="15.75" customHeight="1" x14ac:dyDescent="0.2">
      <c r="A2863" s="3" t="s">
        <v>2907</v>
      </c>
      <c r="B2863" s="3" t="s">
        <v>29</v>
      </c>
      <c r="C2863" s="3">
        <v>0</v>
      </c>
      <c r="D2863" s="3" t="s">
        <v>27</v>
      </c>
      <c r="E2863" s="3" t="s">
        <v>27</v>
      </c>
      <c r="F2863" s="3">
        <v>0</v>
      </c>
      <c r="G2863" s="3">
        <v>1</v>
      </c>
      <c r="H2863" s="3">
        <v>2</v>
      </c>
      <c r="I2863" s="3" t="s">
        <v>37</v>
      </c>
      <c r="J2863" s="4">
        <v>65.55</v>
      </c>
      <c r="K2863" s="4">
        <v>4807.45</v>
      </c>
      <c r="L2863" s="3" t="s">
        <v>27</v>
      </c>
      <c r="M2863" s="1">
        <f t="shared" si="0"/>
        <v>73</v>
      </c>
      <c r="N2863" s="8" t="b">
        <f t="shared" si="309"/>
        <v>0</v>
      </c>
      <c r="O2863" t="b">
        <f t="shared" si="310"/>
        <v>0</v>
      </c>
      <c r="P2863" t="b">
        <f t="shared" si="311"/>
        <v>0</v>
      </c>
      <c r="Q2863" t="b">
        <f t="shared" si="312"/>
        <v>1</v>
      </c>
      <c r="R2863">
        <f t="shared" si="313"/>
        <v>0</v>
      </c>
      <c r="S2863" s="95">
        <f t="shared" si="314"/>
        <v>41509</v>
      </c>
      <c r="T2863" s="96">
        <f t="shared" si="315"/>
        <v>65.855479452054794</v>
      </c>
      <c r="U2863" t="str">
        <f>VLOOKUP(H2863, Table2_ContractType!$A$2:$B$4, 2,TRUE)</f>
        <v>2 Year</v>
      </c>
      <c r="V2863" t="str">
        <f>VLOOKUP(F2863, Table3_PhoneService!$A$2:B2905, 2, TRUE)</f>
        <v>No Phone Service</v>
      </c>
      <c r="W2863" t="str">
        <f>VLOOKUP(G2863,Table4_InternetService!$A$2:$B$4, 2, FALSE)</f>
        <v>DSL</v>
      </c>
    </row>
    <row r="2864" spans="1:23" ht="15.75" customHeight="1" x14ac:dyDescent="0.2">
      <c r="A2864" s="3" t="s">
        <v>2908</v>
      </c>
      <c r="B2864" s="3" t="s">
        <v>24</v>
      </c>
      <c r="C2864" s="3">
        <v>0</v>
      </c>
      <c r="D2864" s="3" t="s">
        <v>25</v>
      </c>
      <c r="E2864" s="3" t="s">
        <v>27</v>
      </c>
      <c r="F2864" s="3">
        <v>2</v>
      </c>
      <c r="G2864" s="3">
        <v>1</v>
      </c>
      <c r="H2864" s="3">
        <v>0</v>
      </c>
      <c r="I2864" s="3" t="s">
        <v>31</v>
      </c>
      <c r="J2864" s="4">
        <v>76.2</v>
      </c>
      <c r="K2864" s="4">
        <v>981.45</v>
      </c>
      <c r="L2864" s="3" t="s">
        <v>27</v>
      </c>
      <c r="M2864" s="1">
        <f t="shared" si="0"/>
        <v>13</v>
      </c>
      <c r="N2864" s="8" t="b">
        <f t="shared" si="309"/>
        <v>1</v>
      </c>
      <c r="O2864" t="b">
        <f t="shared" si="310"/>
        <v>0</v>
      </c>
      <c r="P2864" t="b">
        <f t="shared" si="311"/>
        <v>1</v>
      </c>
      <c r="Q2864" t="b">
        <f t="shared" si="312"/>
        <v>1</v>
      </c>
      <c r="R2864">
        <f t="shared" si="313"/>
        <v>1</v>
      </c>
      <c r="S2864" s="95">
        <f t="shared" si="314"/>
        <v>43309</v>
      </c>
      <c r="T2864" s="96">
        <f t="shared" si="315"/>
        <v>75.496153846153845</v>
      </c>
      <c r="U2864" t="str">
        <f>VLOOKUP(H2864, Table2_ContractType!$A$2:$B$4, 2,TRUE)</f>
        <v>Month-to-Month</v>
      </c>
      <c r="V2864" t="str">
        <f>VLOOKUP(F2864, Table3_PhoneService!$A$2:B2906, 2, TRUE)</f>
        <v>Two or More Lines</v>
      </c>
      <c r="W2864" t="str">
        <f>VLOOKUP(G2864,Table4_InternetService!$A$2:$B$4, 2, FALSE)</f>
        <v>DSL</v>
      </c>
    </row>
    <row r="2865" spans="1:23" ht="15.75" customHeight="1" x14ac:dyDescent="0.2">
      <c r="A2865" s="3" t="s">
        <v>2909</v>
      </c>
      <c r="B2865" s="3" t="s">
        <v>24</v>
      </c>
      <c r="C2865" s="3">
        <v>0</v>
      </c>
      <c r="D2865" s="3" t="s">
        <v>27</v>
      </c>
      <c r="E2865" s="3" t="s">
        <v>27</v>
      </c>
      <c r="F2865" s="3">
        <v>2</v>
      </c>
      <c r="G2865" s="3">
        <v>1</v>
      </c>
      <c r="H2865" s="3">
        <v>0</v>
      </c>
      <c r="I2865" s="3" t="s">
        <v>31</v>
      </c>
      <c r="J2865" s="4">
        <v>71.150000000000006</v>
      </c>
      <c r="K2865" s="4">
        <v>563.65</v>
      </c>
      <c r="L2865" s="3" t="s">
        <v>25</v>
      </c>
      <c r="M2865" s="1">
        <f t="shared" si="0"/>
        <v>8</v>
      </c>
      <c r="N2865" s="8" t="b">
        <f t="shared" si="309"/>
        <v>1</v>
      </c>
      <c r="O2865" t="b">
        <f t="shared" si="310"/>
        <v>1</v>
      </c>
      <c r="P2865" t="b">
        <f t="shared" si="311"/>
        <v>1</v>
      </c>
      <c r="Q2865" t="b">
        <f t="shared" si="312"/>
        <v>1</v>
      </c>
      <c r="R2865">
        <f t="shared" si="313"/>
        <v>0</v>
      </c>
      <c r="S2865" s="95">
        <f t="shared" si="314"/>
        <v>43459</v>
      </c>
      <c r="T2865" s="96">
        <f t="shared" si="315"/>
        <v>70.456249999999997</v>
      </c>
      <c r="U2865" t="str">
        <f>VLOOKUP(H2865, Table2_ContractType!$A$2:$B$4, 2,TRUE)</f>
        <v>Month-to-Month</v>
      </c>
      <c r="V2865" t="str">
        <f>VLOOKUP(F2865, Table3_PhoneService!$A$2:B2907, 2, TRUE)</f>
        <v>Two or More Lines</v>
      </c>
      <c r="W2865" t="str">
        <f>VLOOKUP(G2865,Table4_InternetService!$A$2:$B$4, 2, FALSE)</f>
        <v>DSL</v>
      </c>
    </row>
    <row r="2866" spans="1:23" ht="15.75" customHeight="1" x14ac:dyDescent="0.2">
      <c r="A2866" s="3" t="s">
        <v>2910</v>
      </c>
      <c r="B2866" s="3" t="s">
        <v>24</v>
      </c>
      <c r="C2866" s="3">
        <v>0</v>
      </c>
      <c r="D2866" s="3" t="s">
        <v>27</v>
      </c>
      <c r="E2866" s="3" t="s">
        <v>27</v>
      </c>
      <c r="F2866" s="3">
        <v>0</v>
      </c>
      <c r="G2866" s="3">
        <v>1</v>
      </c>
      <c r="H2866" s="3">
        <v>1</v>
      </c>
      <c r="I2866" s="3" t="s">
        <v>35</v>
      </c>
      <c r="J2866" s="4">
        <v>44.85</v>
      </c>
      <c r="K2866" s="4">
        <v>893.55</v>
      </c>
      <c r="L2866" s="3" t="s">
        <v>25</v>
      </c>
      <c r="M2866" s="1">
        <f t="shared" si="0"/>
        <v>20</v>
      </c>
      <c r="N2866" s="8" t="b">
        <f t="shared" si="309"/>
        <v>1</v>
      </c>
      <c r="O2866" t="b">
        <f t="shared" si="310"/>
        <v>1</v>
      </c>
      <c r="P2866" t="b">
        <f t="shared" si="311"/>
        <v>0</v>
      </c>
      <c r="Q2866" t="b">
        <f t="shared" si="312"/>
        <v>1</v>
      </c>
      <c r="R2866">
        <f t="shared" si="313"/>
        <v>0</v>
      </c>
      <c r="S2866" s="95">
        <f t="shared" si="314"/>
        <v>43099</v>
      </c>
      <c r="T2866" s="96">
        <f t="shared" si="315"/>
        <v>44.677499999999995</v>
      </c>
      <c r="U2866" t="str">
        <f>VLOOKUP(H2866, Table2_ContractType!$A$2:$B$4, 2,TRUE)</f>
        <v>1 Year</v>
      </c>
      <c r="V2866" t="str">
        <f>VLOOKUP(F2866, Table3_PhoneService!$A$2:B2908, 2, TRUE)</f>
        <v>No Phone Service</v>
      </c>
      <c r="W2866" t="str">
        <f>VLOOKUP(G2866,Table4_InternetService!$A$2:$B$4, 2, FALSE)</f>
        <v>DSL</v>
      </c>
    </row>
    <row r="2867" spans="1:23" ht="15.75" customHeight="1" x14ac:dyDescent="0.2">
      <c r="A2867" s="3" t="s">
        <v>2911</v>
      </c>
      <c r="B2867" s="3" t="s">
        <v>24</v>
      </c>
      <c r="C2867" s="3">
        <v>1</v>
      </c>
      <c r="D2867" s="3" t="s">
        <v>25</v>
      </c>
      <c r="E2867" s="3" t="s">
        <v>27</v>
      </c>
      <c r="F2867" s="3">
        <v>2</v>
      </c>
      <c r="G2867" s="3">
        <v>2</v>
      </c>
      <c r="H2867" s="3">
        <v>1</v>
      </c>
      <c r="I2867" s="3" t="s">
        <v>35</v>
      </c>
      <c r="J2867" s="4">
        <v>95</v>
      </c>
      <c r="K2867" s="4">
        <v>3591.25</v>
      </c>
      <c r="L2867" s="3" t="s">
        <v>27</v>
      </c>
      <c r="M2867" s="1">
        <f t="shared" si="0"/>
        <v>38</v>
      </c>
      <c r="N2867" s="8" t="b">
        <f t="shared" si="309"/>
        <v>1</v>
      </c>
      <c r="O2867" t="b">
        <f t="shared" si="310"/>
        <v>0</v>
      </c>
      <c r="P2867" t="b">
        <f t="shared" si="311"/>
        <v>1</v>
      </c>
      <c r="Q2867" t="b">
        <f t="shared" si="312"/>
        <v>1</v>
      </c>
      <c r="R2867">
        <f t="shared" si="313"/>
        <v>1</v>
      </c>
      <c r="S2867" s="95">
        <f t="shared" si="314"/>
        <v>42559</v>
      </c>
      <c r="T2867" s="96">
        <f t="shared" si="315"/>
        <v>94.506578947368425</v>
      </c>
      <c r="U2867" t="str">
        <f>VLOOKUP(H2867, Table2_ContractType!$A$2:$B$4, 2,TRUE)</f>
        <v>1 Year</v>
      </c>
      <c r="V2867" t="str">
        <f>VLOOKUP(F2867, Table3_PhoneService!$A$2:B2909, 2, TRUE)</f>
        <v>Two or More Lines</v>
      </c>
      <c r="W2867" t="str">
        <f>VLOOKUP(G2867,Table4_InternetService!$A$2:$B$4, 2, FALSE)</f>
        <v>Fiber Optic</v>
      </c>
    </row>
    <row r="2868" spans="1:23" ht="15.75" customHeight="1" x14ac:dyDescent="0.2">
      <c r="A2868" s="3" t="s">
        <v>2912</v>
      </c>
      <c r="B2868" s="3" t="s">
        <v>29</v>
      </c>
      <c r="C2868" s="3">
        <v>0</v>
      </c>
      <c r="D2868" s="3" t="s">
        <v>27</v>
      </c>
      <c r="E2868" s="3" t="s">
        <v>27</v>
      </c>
      <c r="F2868" s="3">
        <v>1</v>
      </c>
      <c r="G2868" s="3">
        <v>0</v>
      </c>
      <c r="H2868" s="3">
        <v>0</v>
      </c>
      <c r="I2868" s="3" t="s">
        <v>26</v>
      </c>
      <c r="J2868" s="4">
        <v>20.25</v>
      </c>
      <c r="K2868" s="4">
        <v>178.5</v>
      </c>
      <c r="L2868" s="3" t="s">
        <v>25</v>
      </c>
      <c r="M2868" s="1">
        <f t="shared" si="0"/>
        <v>9</v>
      </c>
      <c r="N2868" s="8" t="b">
        <f t="shared" si="309"/>
        <v>0</v>
      </c>
      <c r="O2868" t="b">
        <f t="shared" si="310"/>
        <v>1</v>
      </c>
      <c r="P2868" t="b">
        <f t="shared" si="311"/>
        <v>1</v>
      </c>
      <c r="Q2868" t="b">
        <f t="shared" si="312"/>
        <v>0</v>
      </c>
      <c r="R2868">
        <f t="shared" si="313"/>
        <v>0</v>
      </c>
      <c r="S2868" s="95">
        <f t="shared" si="314"/>
        <v>43429</v>
      </c>
      <c r="T2868" s="96">
        <f t="shared" si="315"/>
        <v>19.833333333333332</v>
      </c>
      <c r="U2868" t="str">
        <f>VLOOKUP(H2868, Table2_ContractType!$A$2:$B$4, 2,TRUE)</f>
        <v>Month-to-Month</v>
      </c>
      <c r="V2868" t="str">
        <f>VLOOKUP(F2868, Table3_PhoneService!$A$2:B2910, 2, TRUE)</f>
        <v>One Line</v>
      </c>
      <c r="W2868" t="str">
        <f>VLOOKUP(G2868,Table4_InternetService!$A$2:$B$4, 2, FALSE)</f>
        <v>No Internet Service</v>
      </c>
    </row>
    <row r="2869" spans="1:23" ht="15.75" customHeight="1" x14ac:dyDescent="0.2">
      <c r="A2869" s="3" t="s">
        <v>2913</v>
      </c>
      <c r="B2869" s="3" t="s">
        <v>24</v>
      </c>
      <c r="C2869" s="3">
        <v>0</v>
      </c>
      <c r="D2869" s="3" t="s">
        <v>25</v>
      </c>
      <c r="E2869" s="3" t="s">
        <v>25</v>
      </c>
      <c r="F2869" s="3">
        <v>1</v>
      </c>
      <c r="G2869" s="3">
        <v>1</v>
      </c>
      <c r="H2869" s="3">
        <v>1</v>
      </c>
      <c r="I2869" s="3" t="s">
        <v>26</v>
      </c>
      <c r="J2869" s="4">
        <v>60.8</v>
      </c>
      <c r="K2869" s="4">
        <v>2042.05</v>
      </c>
      <c r="L2869" s="3" t="s">
        <v>27</v>
      </c>
      <c r="M2869" s="1">
        <f t="shared" si="0"/>
        <v>34</v>
      </c>
      <c r="N2869" s="8" t="b">
        <f t="shared" si="309"/>
        <v>1</v>
      </c>
      <c r="O2869" t="b">
        <f t="shared" si="310"/>
        <v>0</v>
      </c>
      <c r="P2869" t="b">
        <f t="shared" si="311"/>
        <v>1</v>
      </c>
      <c r="Q2869" t="b">
        <f t="shared" si="312"/>
        <v>1</v>
      </c>
      <c r="R2869">
        <f t="shared" si="313"/>
        <v>3</v>
      </c>
      <c r="S2869" s="95">
        <f t="shared" si="314"/>
        <v>42679</v>
      </c>
      <c r="T2869" s="96">
        <f t="shared" si="315"/>
        <v>60.060294117647061</v>
      </c>
      <c r="U2869" t="str">
        <f>VLOOKUP(H2869, Table2_ContractType!$A$2:$B$4, 2,TRUE)</f>
        <v>1 Year</v>
      </c>
      <c r="V2869" t="str">
        <f>VLOOKUP(F2869, Table3_PhoneService!$A$2:B2911, 2, TRUE)</f>
        <v>One Line</v>
      </c>
      <c r="W2869" t="str">
        <f>VLOOKUP(G2869,Table4_InternetService!$A$2:$B$4, 2, FALSE)</f>
        <v>DSL</v>
      </c>
    </row>
    <row r="2870" spans="1:23" ht="15.75" customHeight="1" x14ac:dyDescent="0.2">
      <c r="A2870" s="3" t="s">
        <v>2914</v>
      </c>
      <c r="B2870" s="3" t="s">
        <v>29</v>
      </c>
      <c r="C2870" s="3">
        <v>0</v>
      </c>
      <c r="D2870" s="3" t="s">
        <v>25</v>
      </c>
      <c r="E2870" s="3" t="s">
        <v>25</v>
      </c>
      <c r="F2870" s="3">
        <v>1</v>
      </c>
      <c r="G2870" s="3">
        <v>0</v>
      </c>
      <c r="H2870" s="3">
        <v>2</v>
      </c>
      <c r="I2870" s="3" t="s">
        <v>35</v>
      </c>
      <c r="J2870" s="4">
        <v>19.7</v>
      </c>
      <c r="K2870" s="4">
        <v>1301.0999999999999</v>
      </c>
      <c r="L2870" s="3" t="s">
        <v>27</v>
      </c>
      <c r="M2870" s="1">
        <f t="shared" si="0"/>
        <v>66</v>
      </c>
      <c r="N2870" s="8" t="b">
        <f t="shared" si="309"/>
        <v>0</v>
      </c>
      <c r="O2870" t="b">
        <f t="shared" si="310"/>
        <v>0</v>
      </c>
      <c r="P2870" t="b">
        <f t="shared" si="311"/>
        <v>1</v>
      </c>
      <c r="Q2870" t="b">
        <f t="shared" si="312"/>
        <v>0</v>
      </c>
      <c r="R2870">
        <f t="shared" si="313"/>
        <v>3</v>
      </c>
      <c r="S2870" s="95">
        <f t="shared" si="314"/>
        <v>41719</v>
      </c>
      <c r="T2870" s="96">
        <f t="shared" si="315"/>
        <v>19.713636363636361</v>
      </c>
      <c r="U2870" t="str">
        <f>VLOOKUP(H2870, Table2_ContractType!$A$2:$B$4, 2,TRUE)</f>
        <v>2 Year</v>
      </c>
      <c r="V2870" t="str">
        <f>VLOOKUP(F2870, Table3_PhoneService!$A$2:B2912, 2, TRUE)</f>
        <v>One Line</v>
      </c>
      <c r="W2870" t="str">
        <f>VLOOKUP(G2870,Table4_InternetService!$A$2:$B$4, 2, FALSE)</f>
        <v>No Internet Service</v>
      </c>
    </row>
    <row r="2871" spans="1:23" ht="15.75" customHeight="1" x14ac:dyDescent="0.2">
      <c r="A2871" s="3" t="s">
        <v>2915</v>
      </c>
      <c r="B2871" s="3" t="s">
        <v>24</v>
      </c>
      <c r="C2871" s="3">
        <v>1</v>
      </c>
      <c r="D2871" s="3" t="s">
        <v>25</v>
      </c>
      <c r="E2871" s="3" t="s">
        <v>27</v>
      </c>
      <c r="F2871" s="3">
        <v>1</v>
      </c>
      <c r="G2871" s="3">
        <v>2</v>
      </c>
      <c r="H2871" s="3">
        <v>0</v>
      </c>
      <c r="I2871" s="3" t="s">
        <v>31</v>
      </c>
      <c r="J2871" s="4">
        <v>80.400000000000006</v>
      </c>
      <c r="K2871" s="4">
        <v>224.05</v>
      </c>
      <c r="L2871" s="3" t="s">
        <v>25</v>
      </c>
      <c r="M2871" s="1">
        <f t="shared" si="0"/>
        <v>3</v>
      </c>
      <c r="N2871" s="8" t="b">
        <f t="shared" si="309"/>
        <v>1</v>
      </c>
      <c r="O2871" t="b">
        <f t="shared" si="310"/>
        <v>1</v>
      </c>
      <c r="P2871" t="b">
        <f t="shared" si="311"/>
        <v>1</v>
      </c>
      <c r="Q2871" t="b">
        <f t="shared" si="312"/>
        <v>1</v>
      </c>
      <c r="R2871">
        <f t="shared" si="313"/>
        <v>1</v>
      </c>
      <c r="S2871" s="95">
        <f t="shared" si="314"/>
        <v>43609</v>
      </c>
      <c r="T2871" s="96">
        <f t="shared" si="315"/>
        <v>74.683333333333337</v>
      </c>
      <c r="U2871" t="str">
        <f>VLOOKUP(H2871, Table2_ContractType!$A$2:$B$4, 2,TRUE)</f>
        <v>Month-to-Month</v>
      </c>
      <c r="V2871" t="str">
        <f>VLOOKUP(F2871, Table3_PhoneService!$A$2:B2913, 2, TRUE)</f>
        <v>One Line</v>
      </c>
      <c r="W2871" t="str">
        <f>VLOOKUP(G2871,Table4_InternetService!$A$2:$B$4, 2, FALSE)</f>
        <v>Fiber Optic</v>
      </c>
    </row>
    <row r="2872" spans="1:23" ht="15.75" customHeight="1" x14ac:dyDescent="0.2">
      <c r="A2872" s="3" t="s">
        <v>2916</v>
      </c>
      <c r="B2872" s="3" t="s">
        <v>29</v>
      </c>
      <c r="C2872" s="3">
        <v>0</v>
      </c>
      <c r="D2872" s="3" t="s">
        <v>25</v>
      </c>
      <c r="E2872" s="3" t="s">
        <v>27</v>
      </c>
      <c r="F2872" s="3">
        <v>2</v>
      </c>
      <c r="G2872" s="3">
        <v>2</v>
      </c>
      <c r="H2872" s="3">
        <v>1</v>
      </c>
      <c r="I2872" s="3" t="s">
        <v>31</v>
      </c>
      <c r="J2872" s="4">
        <v>104.15</v>
      </c>
      <c r="K2872" s="4">
        <v>5743.05</v>
      </c>
      <c r="L2872" s="3" t="s">
        <v>25</v>
      </c>
      <c r="M2872" s="1">
        <f t="shared" si="0"/>
        <v>55</v>
      </c>
      <c r="N2872" s="8" t="b">
        <f t="shared" si="309"/>
        <v>0</v>
      </c>
      <c r="O2872" t="b">
        <f t="shared" si="310"/>
        <v>1</v>
      </c>
      <c r="P2872" t="b">
        <f t="shared" si="311"/>
        <v>1</v>
      </c>
      <c r="Q2872" t="b">
        <f t="shared" si="312"/>
        <v>1</v>
      </c>
      <c r="R2872">
        <f t="shared" si="313"/>
        <v>1</v>
      </c>
      <c r="S2872" s="95">
        <f t="shared" si="314"/>
        <v>42049</v>
      </c>
      <c r="T2872" s="96">
        <f t="shared" si="315"/>
        <v>104.41909090909091</v>
      </c>
      <c r="U2872" t="str">
        <f>VLOOKUP(H2872, Table2_ContractType!$A$2:$B$4, 2,TRUE)</f>
        <v>1 Year</v>
      </c>
      <c r="V2872" t="str">
        <f>VLOOKUP(F2872, Table3_PhoneService!$A$2:B2914, 2, TRUE)</f>
        <v>Two or More Lines</v>
      </c>
      <c r="W2872" t="str">
        <f>VLOOKUP(G2872,Table4_InternetService!$A$2:$B$4, 2, FALSE)</f>
        <v>Fiber Optic</v>
      </c>
    </row>
    <row r="2873" spans="1:23" ht="15.75" customHeight="1" x14ac:dyDescent="0.2">
      <c r="A2873" s="3" t="s">
        <v>2917</v>
      </c>
      <c r="B2873" s="3" t="s">
        <v>24</v>
      </c>
      <c r="C2873" s="3">
        <v>0</v>
      </c>
      <c r="D2873" s="3" t="s">
        <v>27</v>
      </c>
      <c r="E2873" s="3" t="s">
        <v>27</v>
      </c>
      <c r="F2873" s="3">
        <v>2</v>
      </c>
      <c r="G2873" s="3">
        <v>2</v>
      </c>
      <c r="H2873" s="3">
        <v>0</v>
      </c>
      <c r="I2873" s="3" t="s">
        <v>31</v>
      </c>
      <c r="J2873" s="4">
        <v>74.95</v>
      </c>
      <c r="K2873" s="4">
        <v>212.4</v>
      </c>
      <c r="L2873" s="3" t="s">
        <v>27</v>
      </c>
      <c r="M2873" s="1">
        <f t="shared" si="0"/>
        <v>3</v>
      </c>
      <c r="N2873" s="8" t="b">
        <f t="shared" si="309"/>
        <v>1</v>
      </c>
      <c r="O2873" t="b">
        <f t="shared" si="310"/>
        <v>0</v>
      </c>
      <c r="P2873" t="b">
        <f t="shared" si="311"/>
        <v>1</v>
      </c>
      <c r="Q2873" t="b">
        <f t="shared" si="312"/>
        <v>1</v>
      </c>
      <c r="R2873">
        <f t="shared" si="313"/>
        <v>0</v>
      </c>
      <c r="S2873" s="95">
        <f t="shared" si="314"/>
        <v>43609</v>
      </c>
      <c r="T2873" s="96">
        <f t="shared" si="315"/>
        <v>70.8</v>
      </c>
      <c r="U2873" t="str">
        <f>VLOOKUP(H2873, Table2_ContractType!$A$2:$B$4, 2,TRUE)</f>
        <v>Month-to-Month</v>
      </c>
      <c r="V2873" t="str">
        <f>VLOOKUP(F2873, Table3_PhoneService!$A$2:B2915, 2, TRUE)</f>
        <v>Two or More Lines</v>
      </c>
      <c r="W2873" t="str">
        <f>VLOOKUP(G2873,Table4_InternetService!$A$2:$B$4, 2, FALSE)</f>
        <v>Fiber Optic</v>
      </c>
    </row>
    <row r="2874" spans="1:23" ht="15.75" customHeight="1" x14ac:dyDescent="0.2">
      <c r="A2874" s="3" t="s">
        <v>2918</v>
      </c>
      <c r="B2874" s="3" t="s">
        <v>29</v>
      </c>
      <c r="C2874" s="3">
        <v>0</v>
      </c>
      <c r="D2874" s="3" t="s">
        <v>27</v>
      </c>
      <c r="E2874" s="3" t="s">
        <v>25</v>
      </c>
      <c r="F2874" s="3">
        <v>2</v>
      </c>
      <c r="G2874" s="3">
        <v>1</v>
      </c>
      <c r="H2874" s="3">
        <v>1</v>
      </c>
      <c r="I2874" s="3" t="s">
        <v>35</v>
      </c>
      <c r="J2874" s="4">
        <v>78.75</v>
      </c>
      <c r="K2874" s="4">
        <v>3682.45</v>
      </c>
      <c r="L2874" s="3" t="s">
        <v>27</v>
      </c>
      <c r="M2874" s="1">
        <f t="shared" si="0"/>
        <v>47</v>
      </c>
      <c r="N2874" s="8" t="b">
        <f t="shared" si="309"/>
        <v>0</v>
      </c>
      <c r="O2874" t="b">
        <f t="shared" si="310"/>
        <v>0</v>
      </c>
      <c r="P2874" t="b">
        <f t="shared" si="311"/>
        <v>1</v>
      </c>
      <c r="Q2874" t="b">
        <f t="shared" si="312"/>
        <v>1</v>
      </c>
      <c r="R2874">
        <f t="shared" si="313"/>
        <v>2</v>
      </c>
      <c r="S2874" s="95">
        <f t="shared" si="314"/>
        <v>42289</v>
      </c>
      <c r="T2874" s="96">
        <f t="shared" si="315"/>
        <v>78.349999999999994</v>
      </c>
      <c r="U2874" t="str">
        <f>VLOOKUP(H2874, Table2_ContractType!$A$2:$B$4, 2,TRUE)</f>
        <v>1 Year</v>
      </c>
      <c r="V2874" t="str">
        <f>VLOOKUP(F2874, Table3_PhoneService!$A$2:B2916, 2, TRUE)</f>
        <v>Two or More Lines</v>
      </c>
      <c r="W2874" t="str">
        <f>VLOOKUP(G2874,Table4_InternetService!$A$2:$B$4, 2, FALSE)</f>
        <v>DSL</v>
      </c>
    </row>
    <row r="2875" spans="1:23" ht="15.75" customHeight="1" x14ac:dyDescent="0.2">
      <c r="A2875" s="3" t="s">
        <v>2919</v>
      </c>
      <c r="B2875" s="3" t="s">
        <v>29</v>
      </c>
      <c r="C2875" s="3">
        <v>0</v>
      </c>
      <c r="D2875" s="3" t="s">
        <v>25</v>
      </c>
      <c r="E2875" s="3" t="s">
        <v>27</v>
      </c>
      <c r="F2875" s="3">
        <v>1</v>
      </c>
      <c r="G2875" s="3">
        <v>0</v>
      </c>
      <c r="H2875" s="3">
        <v>1</v>
      </c>
      <c r="I2875" s="3" t="s">
        <v>26</v>
      </c>
      <c r="J2875" s="4">
        <v>20.65</v>
      </c>
      <c r="K2875" s="4">
        <v>417.5</v>
      </c>
      <c r="L2875" s="3" t="s">
        <v>27</v>
      </c>
      <c r="M2875" s="1">
        <f t="shared" si="0"/>
        <v>20</v>
      </c>
      <c r="N2875" s="8" t="b">
        <f t="shared" si="309"/>
        <v>0</v>
      </c>
      <c r="O2875" t="b">
        <f t="shared" si="310"/>
        <v>0</v>
      </c>
      <c r="P2875" t="b">
        <f t="shared" si="311"/>
        <v>1</v>
      </c>
      <c r="Q2875" t="b">
        <f t="shared" si="312"/>
        <v>0</v>
      </c>
      <c r="R2875">
        <f t="shared" si="313"/>
        <v>1</v>
      </c>
      <c r="S2875" s="95">
        <f t="shared" si="314"/>
        <v>43099</v>
      </c>
      <c r="T2875" s="96">
        <f t="shared" si="315"/>
        <v>20.875</v>
      </c>
      <c r="U2875" t="str">
        <f>VLOOKUP(H2875, Table2_ContractType!$A$2:$B$4, 2,TRUE)</f>
        <v>1 Year</v>
      </c>
      <c r="V2875" t="str">
        <f>VLOOKUP(F2875, Table3_PhoneService!$A$2:B2917, 2, TRUE)</f>
        <v>One Line</v>
      </c>
      <c r="W2875" t="str">
        <f>VLOOKUP(G2875,Table4_InternetService!$A$2:$B$4, 2, FALSE)</f>
        <v>No Internet Service</v>
      </c>
    </row>
    <row r="2876" spans="1:23" ht="15.75" customHeight="1" x14ac:dyDescent="0.2">
      <c r="A2876" s="3" t="s">
        <v>2920</v>
      </c>
      <c r="B2876" s="3" t="s">
        <v>24</v>
      </c>
      <c r="C2876" s="3">
        <v>1</v>
      </c>
      <c r="D2876" s="3" t="s">
        <v>27</v>
      </c>
      <c r="E2876" s="3" t="s">
        <v>27</v>
      </c>
      <c r="F2876" s="3">
        <v>2</v>
      </c>
      <c r="G2876" s="3">
        <v>2</v>
      </c>
      <c r="H2876" s="3">
        <v>0</v>
      </c>
      <c r="I2876" s="3" t="s">
        <v>31</v>
      </c>
      <c r="J2876" s="4">
        <v>94.25</v>
      </c>
      <c r="K2876" s="4">
        <v>1973.75</v>
      </c>
      <c r="L2876" s="3" t="s">
        <v>25</v>
      </c>
      <c r="M2876" s="1">
        <f t="shared" si="0"/>
        <v>21</v>
      </c>
      <c r="N2876" s="8" t="b">
        <f t="shared" si="309"/>
        <v>1</v>
      </c>
      <c r="O2876" t="b">
        <f t="shared" si="310"/>
        <v>1</v>
      </c>
      <c r="P2876" t="b">
        <f t="shared" si="311"/>
        <v>1</v>
      </c>
      <c r="Q2876" t="b">
        <f t="shared" si="312"/>
        <v>1</v>
      </c>
      <c r="R2876">
        <f t="shared" si="313"/>
        <v>0</v>
      </c>
      <c r="S2876" s="95">
        <f t="shared" si="314"/>
        <v>43069</v>
      </c>
      <c r="T2876" s="96">
        <f t="shared" si="315"/>
        <v>93.988095238095241</v>
      </c>
      <c r="U2876" t="str">
        <f>VLOOKUP(H2876, Table2_ContractType!$A$2:$B$4, 2,TRUE)</f>
        <v>Month-to-Month</v>
      </c>
      <c r="V2876" t="str">
        <f>VLOOKUP(F2876, Table3_PhoneService!$A$2:B2918, 2, TRUE)</f>
        <v>Two or More Lines</v>
      </c>
      <c r="W2876" t="str">
        <f>VLOOKUP(G2876,Table4_InternetService!$A$2:$B$4, 2, FALSE)</f>
        <v>Fiber Optic</v>
      </c>
    </row>
    <row r="2877" spans="1:23" ht="15.75" customHeight="1" x14ac:dyDescent="0.2">
      <c r="A2877" s="3" t="s">
        <v>2921</v>
      </c>
      <c r="B2877" s="3" t="s">
        <v>29</v>
      </c>
      <c r="C2877" s="3">
        <v>0</v>
      </c>
      <c r="D2877" s="3" t="s">
        <v>27</v>
      </c>
      <c r="E2877" s="3" t="s">
        <v>25</v>
      </c>
      <c r="F2877" s="3">
        <v>2</v>
      </c>
      <c r="G2877" s="3">
        <v>2</v>
      </c>
      <c r="H2877" s="3">
        <v>1</v>
      </c>
      <c r="I2877" s="3" t="s">
        <v>31</v>
      </c>
      <c r="J2877" s="4">
        <v>103.8</v>
      </c>
      <c r="K2877" s="4">
        <v>3470.8</v>
      </c>
      <c r="L2877" s="3" t="s">
        <v>27</v>
      </c>
      <c r="M2877" s="1">
        <f t="shared" si="0"/>
        <v>33</v>
      </c>
      <c r="N2877" s="8" t="b">
        <f t="shared" si="309"/>
        <v>0</v>
      </c>
      <c r="O2877" t="b">
        <f t="shared" si="310"/>
        <v>0</v>
      </c>
      <c r="P2877" t="b">
        <f t="shared" si="311"/>
        <v>1</v>
      </c>
      <c r="Q2877" t="b">
        <f t="shared" si="312"/>
        <v>1</v>
      </c>
      <c r="R2877">
        <f t="shared" si="313"/>
        <v>2</v>
      </c>
      <c r="S2877" s="95">
        <f t="shared" si="314"/>
        <v>42709</v>
      </c>
      <c r="T2877" s="96">
        <f t="shared" si="315"/>
        <v>105.17575757575759</v>
      </c>
      <c r="U2877" t="str">
        <f>VLOOKUP(H2877, Table2_ContractType!$A$2:$B$4, 2,TRUE)</f>
        <v>1 Year</v>
      </c>
      <c r="V2877" t="str">
        <f>VLOOKUP(F2877, Table3_PhoneService!$A$2:B2919, 2, TRUE)</f>
        <v>Two or More Lines</v>
      </c>
      <c r="W2877" t="str">
        <f>VLOOKUP(G2877,Table4_InternetService!$A$2:$B$4, 2, FALSE)</f>
        <v>Fiber Optic</v>
      </c>
    </row>
    <row r="2878" spans="1:23" ht="15.75" customHeight="1" x14ac:dyDescent="0.2">
      <c r="A2878" s="3" t="s">
        <v>2922</v>
      </c>
      <c r="B2878" s="3" t="s">
        <v>29</v>
      </c>
      <c r="C2878" s="3">
        <v>1</v>
      </c>
      <c r="D2878" s="3" t="s">
        <v>25</v>
      </c>
      <c r="E2878" s="3" t="s">
        <v>25</v>
      </c>
      <c r="F2878" s="3">
        <v>2</v>
      </c>
      <c r="G2878" s="3">
        <v>2</v>
      </c>
      <c r="H2878" s="3">
        <v>0</v>
      </c>
      <c r="I2878" s="3" t="s">
        <v>31</v>
      </c>
      <c r="J2878" s="4">
        <v>84.65</v>
      </c>
      <c r="K2878" s="4">
        <v>5683.6</v>
      </c>
      <c r="L2878" s="3" t="s">
        <v>27</v>
      </c>
      <c r="M2878" s="1">
        <f t="shared" si="0"/>
        <v>67</v>
      </c>
      <c r="N2878" s="8" t="b">
        <f t="shared" si="309"/>
        <v>0</v>
      </c>
      <c r="O2878" t="b">
        <f t="shared" si="310"/>
        <v>0</v>
      </c>
      <c r="P2878" t="b">
        <f t="shared" si="311"/>
        <v>1</v>
      </c>
      <c r="Q2878" t="b">
        <f t="shared" si="312"/>
        <v>1</v>
      </c>
      <c r="R2878">
        <f t="shared" si="313"/>
        <v>3</v>
      </c>
      <c r="S2878" s="95">
        <f t="shared" si="314"/>
        <v>41689</v>
      </c>
      <c r="T2878" s="96">
        <f t="shared" si="315"/>
        <v>84.829850746268662</v>
      </c>
      <c r="U2878" t="str">
        <f>VLOOKUP(H2878, Table2_ContractType!$A$2:$B$4, 2,TRUE)</f>
        <v>Month-to-Month</v>
      </c>
      <c r="V2878" t="str">
        <f>VLOOKUP(F2878, Table3_PhoneService!$A$2:B2920, 2, TRUE)</f>
        <v>Two or More Lines</v>
      </c>
      <c r="W2878" t="str">
        <f>VLOOKUP(G2878,Table4_InternetService!$A$2:$B$4, 2, FALSE)</f>
        <v>Fiber Optic</v>
      </c>
    </row>
    <row r="2879" spans="1:23" ht="15.75" customHeight="1" x14ac:dyDescent="0.2">
      <c r="A2879" s="3" t="s">
        <v>2923</v>
      </c>
      <c r="B2879" s="3" t="s">
        <v>24</v>
      </c>
      <c r="C2879" s="3">
        <v>0</v>
      </c>
      <c r="D2879" s="3" t="s">
        <v>25</v>
      </c>
      <c r="E2879" s="3" t="s">
        <v>27</v>
      </c>
      <c r="F2879" s="3">
        <v>2</v>
      </c>
      <c r="G2879" s="3">
        <v>1</v>
      </c>
      <c r="H2879" s="3">
        <v>2</v>
      </c>
      <c r="I2879" s="3" t="s">
        <v>26</v>
      </c>
      <c r="J2879" s="4">
        <v>65.650000000000006</v>
      </c>
      <c r="K2879" s="4">
        <v>4322.8500000000004</v>
      </c>
      <c r="L2879" s="3" t="s">
        <v>27</v>
      </c>
      <c r="M2879" s="1">
        <f t="shared" si="0"/>
        <v>66</v>
      </c>
      <c r="N2879" s="8" t="b">
        <f t="shared" si="309"/>
        <v>1</v>
      </c>
      <c r="O2879" t="b">
        <f t="shared" si="310"/>
        <v>0</v>
      </c>
      <c r="P2879" t="b">
        <f t="shared" si="311"/>
        <v>1</v>
      </c>
      <c r="Q2879" t="b">
        <f t="shared" si="312"/>
        <v>1</v>
      </c>
      <c r="R2879">
        <f t="shared" si="313"/>
        <v>1</v>
      </c>
      <c r="S2879" s="95">
        <f t="shared" si="314"/>
        <v>41719</v>
      </c>
      <c r="T2879" s="96">
        <f t="shared" si="315"/>
        <v>65.497727272727275</v>
      </c>
      <c r="U2879" t="str">
        <f>VLOOKUP(H2879, Table2_ContractType!$A$2:$B$4, 2,TRUE)</f>
        <v>2 Year</v>
      </c>
      <c r="V2879" t="str">
        <f>VLOOKUP(F2879, Table3_PhoneService!$A$2:B2921, 2, TRUE)</f>
        <v>Two or More Lines</v>
      </c>
      <c r="W2879" t="str">
        <f>VLOOKUP(G2879,Table4_InternetService!$A$2:$B$4, 2, FALSE)</f>
        <v>DSL</v>
      </c>
    </row>
    <row r="2880" spans="1:23" ht="15.75" customHeight="1" x14ac:dyDescent="0.2">
      <c r="A2880" s="3" t="s">
        <v>2924</v>
      </c>
      <c r="B2880" s="3" t="s">
        <v>29</v>
      </c>
      <c r="C2880" s="3">
        <v>1</v>
      </c>
      <c r="D2880" s="3" t="s">
        <v>25</v>
      </c>
      <c r="E2880" s="3" t="s">
        <v>27</v>
      </c>
      <c r="F2880" s="3">
        <v>2</v>
      </c>
      <c r="G2880" s="3">
        <v>2</v>
      </c>
      <c r="H2880" s="3">
        <v>0</v>
      </c>
      <c r="I2880" s="3" t="s">
        <v>31</v>
      </c>
      <c r="J2880" s="4">
        <v>74.400000000000006</v>
      </c>
      <c r="K2880" s="4">
        <v>74.400000000000006</v>
      </c>
      <c r="L2880" s="3" t="s">
        <v>25</v>
      </c>
      <c r="M2880" s="1">
        <f t="shared" si="0"/>
        <v>1</v>
      </c>
      <c r="N2880" s="8" t="b">
        <f t="shared" si="309"/>
        <v>0</v>
      </c>
      <c r="O2880" t="b">
        <f t="shared" si="310"/>
        <v>1</v>
      </c>
      <c r="P2880" t="b">
        <f t="shared" si="311"/>
        <v>1</v>
      </c>
      <c r="Q2880" t="b">
        <f t="shared" si="312"/>
        <v>1</v>
      </c>
      <c r="R2880">
        <f t="shared" si="313"/>
        <v>1</v>
      </c>
      <c r="S2880" s="95">
        <f t="shared" si="314"/>
        <v>43669</v>
      </c>
      <c r="T2880" s="96">
        <f t="shared" si="315"/>
        <v>74.400000000000006</v>
      </c>
      <c r="U2880" t="str">
        <f>VLOOKUP(H2880, Table2_ContractType!$A$2:$B$4, 2,TRUE)</f>
        <v>Month-to-Month</v>
      </c>
      <c r="V2880" t="str">
        <f>VLOOKUP(F2880, Table3_PhoneService!$A$2:B2922, 2, TRUE)</f>
        <v>Two or More Lines</v>
      </c>
      <c r="W2880" t="str">
        <f>VLOOKUP(G2880,Table4_InternetService!$A$2:$B$4, 2, FALSE)</f>
        <v>Fiber Optic</v>
      </c>
    </row>
    <row r="2881" spans="1:23" ht="15.75" customHeight="1" x14ac:dyDescent="0.2">
      <c r="A2881" s="3" t="s">
        <v>2925</v>
      </c>
      <c r="B2881" s="3" t="s">
        <v>29</v>
      </c>
      <c r="C2881" s="3">
        <v>0</v>
      </c>
      <c r="D2881" s="3" t="s">
        <v>25</v>
      </c>
      <c r="E2881" s="3" t="s">
        <v>27</v>
      </c>
      <c r="F2881" s="3">
        <v>1</v>
      </c>
      <c r="G2881" s="3">
        <v>1</v>
      </c>
      <c r="H2881" s="3">
        <v>0</v>
      </c>
      <c r="I2881" s="3" t="s">
        <v>26</v>
      </c>
      <c r="J2881" s="4">
        <v>53.6</v>
      </c>
      <c r="K2881" s="4">
        <v>1315.35</v>
      </c>
      <c r="L2881" s="3" t="s">
        <v>27</v>
      </c>
      <c r="M2881" s="1">
        <f t="shared" si="0"/>
        <v>25</v>
      </c>
      <c r="N2881" s="8" t="b">
        <f t="shared" si="309"/>
        <v>0</v>
      </c>
      <c r="O2881" t="b">
        <f t="shared" si="310"/>
        <v>0</v>
      </c>
      <c r="P2881" t="b">
        <f t="shared" si="311"/>
        <v>1</v>
      </c>
      <c r="Q2881" t="b">
        <f t="shared" si="312"/>
        <v>1</v>
      </c>
      <c r="R2881">
        <f t="shared" si="313"/>
        <v>1</v>
      </c>
      <c r="S2881" s="95">
        <f t="shared" si="314"/>
        <v>42949</v>
      </c>
      <c r="T2881" s="96">
        <f t="shared" si="315"/>
        <v>52.613999999999997</v>
      </c>
      <c r="U2881" t="str">
        <f>VLOOKUP(H2881, Table2_ContractType!$A$2:$B$4, 2,TRUE)</f>
        <v>Month-to-Month</v>
      </c>
      <c r="V2881" t="str">
        <f>VLOOKUP(F2881, Table3_PhoneService!$A$2:B2923, 2, TRUE)</f>
        <v>One Line</v>
      </c>
      <c r="W2881" t="str">
        <f>VLOOKUP(G2881,Table4_InternetService!$A$2:$B$4, 2, FALSE)</f>
        <v>DSL</v>
      </c>
    </row>
    <row r="2882" spans="1:23" ht="15.75" customHeight="1" x14ac:dyDescent="0.2">
      <c r="A2882" s="3" t="s">
        <v>2926</v>
      </c>
      <c r="B2882" s="3" t="s">
        <v>29</v>
      </c>
      <c r="C2882" s="3">
        <v>0</v>
      </c>
      <c r="D2882" s="3" t="s">
        <v>25</v>
      </c>
      <c r="E2882" s="3" t="s">
        <v>25</v>
      </c>
      <c r="F2882" s="3">
        <v>1</v>
      </c>
      <c r="G2882" s="3">
        <v>1</v>
      </c>
      <c r="H2882" s="3">
        <v>1</v>
      </c>
      <c r="I2882" s="3" t="s">
        <v>35</v>
      </c>
      <c r="J2882" s="4">
        <v>80</v>
      </c>
      <c r="K2882" s="4">
        <v>3182.95</v>
      </c>
      <c r="L2882" s="3" t="s">
        <v>25</v>
      </c>
      <c r="M2882" s="1">
        <f t="shared" si="0"/>
        <v>40</v>
      </c>
      <c r="N2882" s="8" t="b">
        <f t="shared" si="309"/>
        <v>0</v>
      </c>
      <c r="O2882" t="b">
        <f t="shared" si="310"/>
        <v>1</v>
      </c>
      <c r="P2882" t="b">
        <f t="shared" si="311"/>
        <v>1</v>
      </c>
      <c r="Q2882" t="b">
        <f t="shared" si="312"/>
        <v>1</v>
      </c>
      <c r="R2882">
        <f t="shared" si="313"/>
        <v>3</v>
      </c>
      <c r="S2882" s="95">
        <f t="shared" si="314"/>
        <v>42499</v>
      </c>
      <c r="T2882" s="96">
        <f t="shared" si="315"/>
        <v>79.57374999999999</v>
      </c>
      <c r="U2882" t="str">
        <f>VLOOKUP(H2882, Table2_ContractType!$A$2:$B$4, 2,TRUE)</f>
        <v>1 Year</v>
      </c>
      <c r="V2882" t="str">
        <f>VLOOKUP(F2882, Table3_PhoneService!$A$2:B2924, 2, TRUE)</f>
        <v>One Line</v>
      </c>
      <c r="W2882" t="str">
        <f>VLOOKUP(G2882,Table4_InternetService!$A$2:$B$4, 2, FALSE)</f>
        <v>DSL</v>
      </c>
    </row>
    <row r="2883" spans="1:23" ht="15.75" customHeight="1" x14ac:dyDescent="0.2">
      <c r="A2883" s="3" t="s">
        <v>2927</v>
      </c>
      <c r="B2883" s="3" t="s">
        <v>29</v>
      </c>
      <c r="C2883" s="3">
        <v>1</v>
      </c>
      <c r="D2883" s="3" t="s">
        <v>25</v>
      </c>
      <c r="E2883" s="3" t="s">
        <v>27</v>
      </c>
      <c r="F2883" s="3">
        <v>2</v>
      </c>
      <c r="G2883" s="3">
        <v>1</v>
      </c>
      <c r="H2883" s="3">
        <v>0</v>
      </c>
      <c r="I2883" s="3" t="s">
        <v>31</v>
      </c>
      <c r="J2883" s="4">
        <v>51.6</v>
      </c>
      <c r="K2883" s="4">
        <v>1442</v>
      </c>
      <c r="L2883" s="3" t="s">
        <v>27</v>
      </c>
      <c r="M2883" s="1">
        <f t="shared" si="0"/>
        <v>28</v>
      </c>
      <c r="N2883" s="8" t="b">
        <f t="shared" ref="N2883:N2946" si="316">IF(B2883="Female", TRUE, FALSE)</f>
        <v>0</v>
      </c>
      <c r="O2883" t="b">
        <f t="shared" ref="O2883:O2946" si="317">IF(L2883="Yes", TRUE, FALSE)</f>
        <v>0</v>
      </c>
      <c r="P2883" t="b">
        <f t="shared" ref="P2883:P2946" si="318">IF(F2883&gt;=1, TRUE, FALSE)</f>
        <v>1</v>
      </c>
      <c r="Q2883" t="b">
        <f t="shared" ref="Q2883:Q2946" si="319">IF(G2883&gt;=1, TRUE, FALSE)</f>
        <v>1</v>
      </c>
      <c r="R2883">
        <f t="shared" ref="R2883:R2946" si="320">IF(AND(D2883="No",E2883="No"),0,IF(AND(D2883="Yes",E2883="No"),1,IF(AND(D2883="No",E2883="Yes",Q2883),2,IF(AND(D2883="Yes",E2883="Yes"),3))))</f>
        <v>1</v>
      </c>
      <c r="S2883" s="95">
        <f t="shared" ref="S2883:S2946" si="321">DATE(2019, 8, 22)- (M2883*30)</f>
        <v>42859</v>
      </c>
      <c r="T2883" s="96">
        <f t="shared" ref="T2883:T2946" si="322">(K2883/M2883)</f>
        <v>51.5</v>
      </c>
      <c r="U2883" t="str">
        <f>VLOOKUP(H2883, Table2_ContractType!$A$2:$B$4, 2,TRUE)</f>
        <v>Month-to-Month</v>
      </c>
      <c r="V2883" t="str">
        <f>VLOOKUP(F2883, Table3_PhoneService!$A$2:B2925, 2, TRUE)</f>
        <v>Two or More Lines</v>
      </c>
      <c r="W2883" t="str">
        <f>VLOOKUP(G2883,Table4_InternetService!$A$2:$B$4, 2, FALSE)</f>
        <v>DSL</v>
      </c>
    </row>
    <row r="2884" spans="1:23" ht="15.75" customHeight="1" x14ac:dyDescent="0.2">
      <c r="A2884" s="3" t="s">
        <v>2928</v>
      </c>
      <c r="B2884" s="3" t="s">
        <v>24</v>
      </c>
      <c r="C2884" s="3">
        <v>0</v>
      </c>
      <c r="D2884" s="3" t="s">
        <v>27</v>
      </c>
      <c r="E2884" s="3" t="s">
        <v>27</v>
      </c>
      <c r="F2884" s="3">
        <v>1</v>
      </c>
      <c r="G2884" s="3">
        <v>2</v>
      </c>
      <c r="H2884" s="3">
        <v>0</v>
      </c>
      <c r="I2884" s="3" t="s">
        <v>26</v>
      </c>
      <c r="J2884" s="4">
        <v>69.55</v>
      </c>
      <c r="K2884" s="4">
        <v>69.55</v>
      </c>
      <c r="L2884" s="3" t="s">
        <v>25</v>
      </c>
      <c r="M2884" s="1">
        <f t="shared" si="0"/>
        <v>1</v>
      </c>
      <c r="N2884" s="8" t="b">
        <f t="shared" si="316"/>
        <v>1</v>
      </c>
      <c r="O2884" t="b">
        <f t="shared" si="317"/>
        <v>1</v>
      </c>
      <c r="P2884" t="b">
        <f t="shared" si="318"/>
        <v>1</v>
      </c>
      <c r="Q2884" t="b">
        <f t="shared" si="319"/>
        <v>1</v>
      </c>
      <c r="R2884">
        <f t="shared" si="320"/>
        <v>0</v>
      </c>
      <c r="S2884" s="95">
        <f t="shared" si="321"/>
        <v>43669</v>
      </c>
      <c r="T2884" s="96">
        <f t="shared" si="322"/>
        <v>69.55</v>
      </c>
      <c r="U2884" t="str">
        <f>VLOOKUP(H2884, Table2_ContractType!$A$2:$B$4, 2,TRUE)</f>
        <v>Month-to-Month</v>
      </c>
      <c r="V2884" t="str">
        <f>VLOOKUP(F2884, Table3_PhoneService!$A$2:B2926, 2, TRUE)</f>
        <v>One Line</v>
      </c>
      <c r="W2884" t="str">
        <f>VLOOKUP(G2884,Table4_InternetService!$A$2:$B$4, 2, FALSE)</f>
        <v>Fiber Optic</v>
      </c>
    </row>
    <row r="2885" spans="1:23" ht="15.75" customHeight="1" x14ac:dyDescent="0.2">
      <c r="A2885" s="3" t="s">
        <v>2929</v>
      </c>
      <c r="B2885" s="3" t="s">
        <v>24</v>
      </c>
      <c r="C2885" s="3">
        <v>0</v>
      </c>
      <c r="D2885" s="3" t="s">
        <v>25</v>
      </c>
      <c r="E2885" s="3" t="s">
        <v>25</v>
      </c>
      <c r="F2885" s="3">
        <v>0</v>
      </c>
      <c r="G2885" s="3">
        <v>1</v>
      </c>
      <c r="H2885" s="3">
        <v>2</v>
      </c>
      <c r="I2885" s="3" t="s">
        <v>31</v>
      </c>
      <c r="J2885" s="4">
        <v>59.55</v>
      </c>
      <c r="K2885" s="4">
        <v>4103.8999999999996</v>
      </c>
      <c r="L2885" s="3" t="s">
        <v>27</v>
      </c>
      <c r="M2885" s="1">
        <f t="shared" si="0"/>
        <v>69</v>
      </c>
      <c r="N2885" s="8" t="b">
        <f t="shared" si="316"/>
        <v>1</v>
      </c>
      <c r="O2885" t="b">
        <f t="shared" si="317"/>
        <v>0</v>
      </c>
      <c r="P2885" t="b">
        <f t="shared" si="318"/>
        <v>0</v>
      </c>
      <c r="Q2885" t="b">
        <f t="shared" si="319"/>
        <v>1</v>
      </c>
      <c r="R2885">
        <f t="shared" si="320"/>
        <v>3</v>
      </c>
      <c r="S2885" s="95">
        <f t="shared" si="321"/>
        <v>41629</v>
      </c>
      <c r="T2885" s="96">
        <f t="shared" si="322"/>
        <v>59.476811594202893</v>
      </c>
      <c r="U2885" t="str">
        <f>VLOOKUP(H2885, Table2_ContractType!$A$2:$B$4, 2,TRUE)</f>
        <v>2 Year</v>
      </c>
      <c r="V2885" t="str">
        <f>VLOOKUP(F2885, Table3_PhoneService!$A$2:B2927, 2, TRUE)</f>
        <v>No Phone Service</v>
      </c>
      <c r="W2885" t="str">
        <f>VLOOKUP(G2885,Table4_InternetService!$A$2:$B$4, 2, FALSE)</f>
        <v>DSL</v>
      </c>
    </row>
    <row r="2886" spans="1:23" ht="15.75" customHeight="1" x14ac:dyDescent="0.2">
      <c r="A2886" s="3" t="s">
        <v>2930</v>
      </c>
      <c r="B2886" s="3" t="s">
        <v>29</v>
      </c>
      <c r="C2886" s="3">
        <v>0</v>
      </c>
      <c r="D2886" s="3" t="s">
        <v>27</v>
      </c>
      <c r="E2886" s="3" t="s">
        <v>27</v>
      </c>
      <c r="F2886" s="3">
        <v>1</v>
      </c>
      <c r="G2886" s="3">
        <v>2</v>
      </c>
      <c r="H2886" s="3">
        <v>0</v>
      </c>
      <c r="I2886" s="3" t="s">
        <v>31</v>
      </c>
      <c r="J2886" s="4">
        <v>89.5</v>
      </c>
      <c r="K2886" s="4">
        <v>863.1</v>
      </c>
      <c r="L2886" s="3" t="s">
        <v>25</v>
      </c>
      <c r="M2886" s="1">
        <f t="shared" si="0"/>
        <v>10</v>
      </c>
      <c r="N2886" s="8" t="b">
        <f t="shared" si="316"/>
        <v>0</v>
      </c>
      <c r="O2886" t="b">
        <f t="shared" si="317"/>
        <v>1</v>
      </c>
      <c r="P2886" t="b">
        <f t="shared" si="318"/>
        <v>1</v>
      </c>
      <c r="Q2886" t="b">
        <f t="shared" si="319"/>
        <v>1</v>
      </c>
      <c r="R2886">
        <f t="shared" si="320"/>
        <v>0</v>
      </c>
      <c r="S2886" s="95">
        <f t="shared" si="321"/>
        <v>43399</v>
      </c>
      <c r="T2886" s="96">
        <f t="shared" si="322"/>
        <v>86.31</v>
      </c>
      <c r="U2886" t="str">
        <f>VLOOKUP(H2886, Table2_ContractType!$A$2:$B$4, 2,TRUE)</f>
        <v>Month-to-Month</v>
      </c>
      <c r="V2886" t="str">
        <f>VLOOKUP(F2886, Table3_PhoneService!$A$2:B2928, 2, TRUE)</f>
        <v>One Line</v>
      </c>
      <c r="W2886" t="str">
        <f>VLOOKUP(G2886,Table4_InternetService!$A$2:$B$4, 2, FALSE)</f>
        <v>Fiber Optic</v>
      </c>
    </row>
    <row r="2887" spans="1:23" ht="15.75" customHeight="1" x14ac:dyDescent="0.2">
      <c r="A2887" s="3" t="s">
        <v>2931</v>
      </c>
      <c r="B2887" s="3" t="s">
        <v>24</v>
      </c>
      <c r="C2887" s="3">
        <v>0</v>
      </c>
      <c r="D2887" s="3" t="s">
        <v>25</v>
      </c>
      <c r="E2887" s="3" t="s">
        <v>25</v>
      </c>
      <c r="F2887" s="3">
        <v>2</v>
      </c>
      <c r="G2887" s="3">
        <v>1</v>
      </c>
      <c r="H2887" s="3">
        <v>1</v>
      </c>
      <c r="I2887" s="3" t="s">
        <v>37</v>
      </c>
      <c r="J2887" s="4">
        <v>68.75</v>
      </c>
      <c r="K2887" s="4">
        <v>3815.4</v>
      </c>
      <c r="L2887" s="3" t="s">
        <v>27</v>
      </c>
      <c r="M2887" s="1">
        <f t="shared" si="0"/>
        <v>55</v>
      </c>
      <c r="N2887" s="8" t="b">
        <f t="shared" si="316"/>
        <v>1</v>
      </c>
      <c r="O2887" t="b">
        <f t="shared" si="317"/>
        <v>0</v>
      </c>
      <c r="P2887" t="b">
        <f t="shared" si="318"/>
        <v>1</v>
      </c>
      <c r="Q2887" t="b">
        <f t="shared" si="319"/>
        <v>1</v>
      </c>
      <c r="R2887">
        <f t="shared" si="320"/>
        <v>3</v>
      </c>
      <c r="S2887" s="95">
        <f t="shared" si="321"/>
        <v>42049</v>
      </c>
      <c r="T2887" s="96">
        <f t="shared" si="322"/>
        <v>69.370909090909095</v>
      </c>
      <c r="U2887" t="str">
        <f>VLOOKUP(H2887, Table2_ContractType!$A$2:$B$4, 2,TRUE)</f>
        <v>1 Year</v>
      </c>
      <c r="V2887" t="str">
        <f>VLOOKUP(F2887, Table3_PhoneService!$A$2:B2929, 2, TRUE)</f>
        <v>Two or More Lines</v>
      </c>
      <c r="W2887" t="str">
        <f>VLOOKUP(G2887,Table4_InternetService!$A$2:$B$4, 2, FALSE)</f>
        <v>DSL</v>
      </c>
    </row>
    <row r="2888" spans="1:23" ht="15.75" customHeight="1" x14ac:dyDescent="0.2">
      <c r="A2888" s="3" t="s">
        <v>2932</v>
      </c>
      <c r="B2888" s="3" t="s">
        <v>29</v>
      </c>
      <c r="C2888" s="3">
        <v>0</v>
      </c>
      <c r="D2888" s="3" t="s">
        <v>25</v>
      </c>
      <c r="E2888" s="3" t="s">
        <v>25</v>
      </c>
      <c r="F2888" s="3">
        <v>1</v>
      </c>
      <c r="G2888" s="3">
        <v>1</v>
      </c>
      <c r="H2888" s="3">
        <v>2</v>
      </c>
      <c r="I2888" s="3" t="s">
        <v>26</v>
      </c>
      <c r="J2888" s="4">
        <v>75.55</v>
      </c>
      <c r="K2888" s="4">
        <v>2054.4</v>
      </c>
      <c r="L2888" s="3" t="s">
        <v>27</v>
      </c>
      <c r="M2888" s="1">
        <f t="shared" si="0"/>
        <v>27</v>
      </c>
      <c r="N2888" s="8" t="b">
        <f t="shared" si="316"/>
        <v>0</v>
      </c>
      <c r="O2888" t="b">
        <f t="shared" si="317"/>
        <v>0</v>
      </c>
      <c r="P2888" t="b">
        <f t="shared" si="318"/>
        <v>1</v>
      </c>
      <c r="Q2888" t="b">
        <f t="shared" si="319"/>
        <v>1</v>
      </c>
      <c r="R2888">
        <f t="shared" si="320"/>
        <v>3</v>
      </c>
      <c r="S2888" s="95">
        <f t="shared" si="321"/>
        <v>42889</v>
      </c>
      <c r="T2888" s="96">
        <f t="shared" si="322"/>
        <v>76.088888888888889</v>
      </c>
      <c r="U2888" t="str">
        <f>VLOOKUP(H2888, Table2_ContractType!$A$2:$B$4, 2,TRUE)</f>
        <v>2 Year</v>
      </c>
      <c r="V2888" t="str">
        <f>VLOOKUP(F2888, Table3_PhoneService!$A$2:B2930, 2, TRUE)</f>
        <v>One Line</v>
      </c>
      <c r="W2888" t="str">
        <f>VLOOKUP(G2888,Table4_InternetService!$A$2:$B$4, 2, FALSE)</f>
        <v>DSL</v>
      </c>
    </row>
    <row r="2889" spans="1:23" ht="15.75" customHeight="1" x14ac:dyDescent="0.2">
      <c r="A2889" s="3" t="s">
        <v>2933</v>
      </c>
      <c r="B2889" s="3" t="s">
        <v>24</v>
      </c>
      <c r="C2889" s="3">
        <v>1</v>
      </c>
      <c r="D2889" s="3" t="s">
        <v>27</v>
      </c>
      <c r="E2889" s="3" t="s">
        <v>27</v>
      </c>
      <c r="F2889" s="3">
        <v>1</v>
      </c>
      <c r="G2889" s="3">
        <v>2</v>
      </c>
      <c r="H2889" s="3">
        <v>0</v>
      </c>
      <c r="I2889" s="3" t="s">
        <v>31</v>
      </c>
      <c r="J2889" s="4">
        <v>89.15</v>
      </c>
      <c r="K2889" s="4">
        <v>574.35</v>
      </c>
      <c r="L2889" s="3" t="s">
        <v>27</v>
      </c>
      <c r="M2889" s="1">
        <f t="shared" si="0"/>
        <v>6</v>
      </c>
      <c r="N2889" s="8" t="b">
        <f t="shared" si="316"/>
        <v>1</v>
      </c>
      <c r="O2889" t="b">
        <f t="shared" si="317"/>
        <v>0</v>
      </c>
      <c r="P2889" t="b">
        <f t="shared" si="318"/>
        <v>1</v>
      </c>
      <c r="Q2889" t="b">
        <f t="shared" si="319"/>
        <v>1</v>
      </c>
      <c r="R2889">
        <f t="shared" si="320"/>
        <v>0</v>
      </c>
      <c r="S2889" s="95">
        <f t="shared" si="321"/>
        <v>43519</v>
      </c>
      <c r="T2889" s="96">
        <f t="shared" si="322"/>
        <v>95.725000000000009</v>
      </c>
      <c r="U2889" t="str">
        <f>VLOOKUP(H2889, Table2_ContractType!$A$2:$B$4, 2,TRUE)</f>
        <v>Month-to-Month</v>
      </c>
      <c r="V2889" t="str">
        <f>VLOOKUP(F2889, Table3_PhoneService!$A$2:B2931, 2, TRUE)</f>
        <v>One Line</v>
      </c>
      <c r="W2889" t="str">
        <f>VLOOKUP(G2889,Table4_InternetService!$A$2:$B$4, 2, FALSE)</f>
        <v>Fiber Optic</v>
      </c>
    </row>
    <row r="2890" spans="1:23" ht="15.75" customHeight="1" x14ac:dyDescent="0.2">
      <c r="A2890" s="3" t="s">
        <v>2934</v>
      </c>
      <c r="B2890" s="3" t="s">
        <v>29</v>
      </c>
      <c r="C2890" s="3">
        <v>0</v>
      </c>
      <c r="D2890" s="3" t="s">
        <v>27</v>
      </c>
      <c r="E2890" s="3" t="s">
        <v>27</v>
      </c>
      <c r="F2890" s="3">
        <v>0</v>
      </c>
      <c r="G2890" s="3">
        <v>1</v>
      </c>
      <c r="H2890" s="3">
        <v>1</v>
      </c>
      <c r="I2890" s="3" t="s">
        <v>37</v>
      </c>
      <c r="J2890" s="4">
        <v>35.75</v>
      </c>
      <c r="K2890" s="4">
        <v>2492.25</v>
      </c>
      <c r="L2890" s="3" t="s">
        <v>27</v>
      </c>
      <c r="M2890" s="1">
        <f t="shared" si="0"/>
        <v>70</v>
      </c>
      <c r="N2890" s="8" t="b">
        <f t="shared" si="316"/>
        <v>0</v>
      </c>
      <c r="O2890" t="b">
        <f t="shared" si="317"/>
        <v>0</v>
      </c>
      <c r="P2890" t="b">
        <f t="shared" si="318"/>
        <v>0</v>
      </c>
      <c r="Q2890" t="b">
        <f t="shared" si="319"/>
        <v>1</v>
      </c>
      <c r="R2890">
        <f t="shared" si="320"/>
        <v>0</v>
      </c>
      <c r="S2890" s="95">
        <f t="shared" si="321"/>
        <v>41599</v>
      </c>
      <c r="T2890" s="96">
        <f t="shared" si="322"/>
        <v>35.603571428571428</v>
      </c>
      <c r="U2890" t="str">
        <f>VLOOKUP(H2890, Table2_ContractType!$A$2:$B$4, 2,TRUE)</f>
        <v>1 Year</v>
      </c>
      <c r="V2890" t="str">
        <f>VLOOKUP(F2890, Table3_PhoneService!$A$2:B2932, 2, TRUE)</f>
        <v>No Phone Service</v>
      </c>
      <c r="W2890" t="str">
        <f>VLOOKUP(G2890,Table4_InternetService!$A$2:$B$4, 2, FALSE)</f>
        <v>DSL</v>
      </c>
    </row>
    <row r="2891" spans="1:23" ht="15.75" customHeight="1" x14ac:dyDescent="0.2">
      <c r="A2891" s="3" t="s">
        <v>2935</v>
      </c>
      <c r="B2891" s="3" t="s">
        <v>29</v>
      </c>
      <c r="C2891" s="3">
        <v>0</v>
      </c>
      <c r="D2891" s="3" t="s">
        <v>25</v>
      </c>
      <c r="E2891" s="3" t="s">
        <v>25</v>
      </c>
      <c r="F2891" s="3">
        <v>2</v>
      </c>
      <c r="G2891" s="3">
        <v>0</v>
      </c>
      <c r="H2891" s="3">
        <v>1</v>
      </c>
      <c r="I2891" s="3" t="s">
        <v>35</v>
      </c>
      <c r="J2891" s="4">
        <v>24.1</v>
      </c>
      <c r="K2891" s="4">
        <v>73.099999999999994</v>
      </c>
      <c r="L2891" s="3" t="s">
        <v>27</v>
      </c>
      <c r="M2891" s="1">
        <f t="shared" si="0"/>
        <v>3</v>
      </c>
      <c r="N2891" s="8" t="b">
        <f t="shared" si="316"/>
        <v>0</v>
      </c>
      <c r="O2891" t="b">
        <f t="shared" si="317"/>
        <v>0</v>
      </c>
      <c r="P2891" t="b">
        <f t="shared" si="318"/>
        <v>1</v>
      </c>
      <c r="Q2891" t="b">
        <f t="shared" si="319"/>
        <v>0</v>
      </c>
      <c r="R2891">
        <f t="shared" si="320"/>
        <v>3</v>
      </c>
      <c r="S2891" s="95">
        <f t="shared" si="321"/>
        <v>43609</v>
      </c>
      <c r="T2891" s="96">
        <f t="shared" si="322"/>
        <v>24.366666666666664</v>
      </c>
      <c r="U2891" t="str">
        <f>VLOOKUP(H2891, Table2_ContractType!$A$2:$B$4, 2,TRUE)</f>
        <v>1 Year</v>
      </c>
      <c r="V2891" t="str">
        <f>VLOOKUP(F2891, Table3_PhoneService!$A$2:B2933, 2, TRUE)</f>
        <v>Two or More Lines</v>
      </c>
      <c r="W2891" t="str">
        <f>VLOOKUP(G2891,Table4_InternetService!$A$2:$B$4, 2, FALSE)</f>
        <v>No Internet Service</v>
      </c>
    </row>
    <row r="2892" spans="1:23" ht="15.75" customHeight="1" x14ac:dyDescent="0.2">
      <c r="A2892" s="3" t="s">
        <v>2936</v>
      </c>
      <c r="B2892" s="3" t="s">
        <v>24</v>
      </c>
      <c r="C2892" s="3">
        <v>0</v>
      </c>
      <c r="D2892" s="3" t="s">
        <v>27</v>
      </c>
      <c r="E2892" s="3" t="s">
        <v>27</v>
      </c>
      <c r="F2892" s="3">
        <v>1</v>
      </c>
      <c r="G2892" s="3">
        <v>2</v>
      </c>
      <c r="H2892" s="3">
        <v>0</v>
      </c>
      <c r="I2892" s="3" t="s">
        <v>35</v>
      </c>
      <c r="J2892" s="4">
        <v>74.25</v>
      </c>
      <c r="K2892" s="4">
        <v>639.65</v>
      </c>
      <c r="L2892" s="3" t="s">
        <v>25</v>
      </c>
      <c r="M2892" s="1">
        <f t="shared" si="0"/>
        <v>9</v>
      </c>
      <c r="N2892" s="8" t="b">
        <f t="shared" si="316"/>
        <v>1</v>
      </c>
      <c r="O2892" t="b">
        <f t="shared" si="317"/>
        <v>1</v>
      </c>
      <c r="P2892" t="b">
        <f t="shared" si="318"/>
        <v>1</v>
      </c>
      <c r="Q2892" t="b">
        <f t="shared" si="319"/>
        <v>1</v>
      </c>
      <c r="R2892">
        <f t="shared" si="320"/>
        <v>0</v>
      </c>
      <c r="S2892" s="95">
        <f t="shared" si="321"/>
        <v>43429</v>
      </c>
      <c r="T2892" s="96">
        <f t="shared" si="322"/>
        <v>71.072222222222223</v>
      </c>
      <c r="U2892" t="str">
        <f>VLOOKUP(H2892, Table2_ContractType!$A$2:$B$4, 2,TRUE)</f>
        <v>Month-to-Month</v>
      </c>
      <c r="V2892" t="str">
        <f>VLOOKUP(F2892, Table3_PhoneService!$A$2:B2934, 2, TRUE)</f>
        <v>One Line</v>
      </c>
      <c r="W2892" t="str">
        <f>VLOOKUP(G2892,Table4_InternetService!$A$2:$B$4, 2, FALSE)</f>
        <v>Fiber Optic</v>
      </c>
    </row>
    <row r="2893" spans="1:23" ht="15.75" customHeight="1" x14ac:dyDescent="0.2">
      <c r="A2893" s="3" t="s">
        <v>2937</v>
      </c>
      <c r="B2893" s="3" t="s">
        <v>24</v>
      </c>
      <c r="C2893" s="3">
        <v>1</v>
      </c>
      <c r="D2893" s="3" t="s">
        <v>27</v>
      </c>
      <c r="E2893" s="3" t="s">
        <v>27</v>
      </c>
      <c r="F2893" s="3">
        <v>2</v>
      </c>
      <c r="G2893" s="3">
        <v>2</v>
      </c>
      <c r="H2893" s="3">
        <v>1</v>
      </c>
      <c r="I2893" s="3" t="s">
        <v>37</v>
      </c>
      <c r="J2893" s="4">
        <v>110.8</v>
      </c>
      <c r="K2893" s="4">
        <v>3836.3</v>
      </c>
      <c r="L2893" s="3" t="s">
        <v>27</v>
      </c>
      <c r="M2893" s="1">
        <f t="shared" si="0"/>
        <v>35</v>
      </c>
      <c r="N2893" s="8" t="b">
        <f t="shared" si="316"/>
        <v>1</v>
      </c>
      <c r="O2893" t="b">
        <f t="shared" si="317"/>
        <v>0</v>
      </c>
      <c r="P2893" t="b">
        <f t="shared" si="318"/>
        <v>1</v>
      </c>
      <c r="Q2893" t="b">
        <f t="shared" si="319"/>
        <v>1</v>
      </c>
      <c r="R2893">
        <f t="shared" si="320"/>
        <v>0</v>
      </c>
      <c r="S2893" s="95">
        <f t="shared" si="321"/>
        <v>42649</v>
      </c>
      <c r="T2893" s="96">
        <f t="shared" si="322"/>
        <v>109.60857142857144</v>
      </c>
      <c r="U2893" t="str">
        <f>VLOOKUP(H2893, Table2_ContractType!$A$2:$B$4, 2,TRUE)</f>
        <v>1 Year</v>
      </c>
      <c r="V2893" t="str">
        <f>VLOOKUP(F2893, Table3_PhoneService!$A$2:B2935, 2, TRUE)</f>
        <v>Two or More Lines</v>
      </c>
      <c r="W2893" t="str">
        <f>VLOOKUP(G2893,Table4_InternetService!$A$2:$B$4, 2, FALSE)</f>
        <v>Fiber Optic</v>
      </c>
    </row>
    <row r="2894" spans="1:23" ht="15.75" customHeight="1" x14ac:dyDescent="0.2">
      <c r="A2894" s="3" t="s">
        <v>2938</v>
      </c>
      <c r="B2894" s="3" t="s">
        <v>29</v>
      </c>
      <c r="C2894" s="3">
        <v>1</v>
      </c>
      <c r="D2894" s="3" t="s">
        <v>27</v>
      </c>
      <c r="E2894" s="3" t="s">
        <v>27</v>
      </c>
      <c r="F2894" s="3">
        <v>2</v>
      </c>
      <c r="G2894" s="3">
        <v>2</v>
      </c>
      <c r="H2894" s="3">
        <v>2</v>
      </c>
      <c r="I2894" s="3" t="s">
        <v>31</v>
      </c>
      <c r="J2894" s="4">
        <v>106.8</v>
      </c>
      <c r="K2894" s="4">
        <v>7623.2</v>
      </c>
      <c r="L2894" s="3" t="s">
        <v>27</v>
      </c>
      <c r="M2894" s="1">
        <f t="shared" si="0"/>
        <v>71</v>
      </c>
      <c r="N2894" s="8" t="b">
        <f t="shared" si="316"/>
        <v>0</v>
      </c>
      <c r="O2894" t="b">
        <f t="shared" si="317"/>
        <v>0</v>
      </c>
      <c r="P2894" t="b">
        <f t="shared" si="318"/>
        <v>1</v>
      </c>
      <c r="Q2894" t="b">
        <f t="shared" si="319"/>
        <v>1</v>
      </c>
      <c r="R2894">
        <f t="shared" si="320"/>
        <v>0</v>
      </c>
      <c r="S2894" s="95">
        <f t="shared" si="321"/>
        <v>41569</v>
      </c>
      <c r="T2894" s="96">
        <f t="shared" si="322"/>
        <v>107.36901408450704</v>
      </c>
      <c r="U2894" t="str">
        <f>VLOOKUP(H2894, Table2_ContractType!$A$2:$B$4, 2,TRUE)</f>
        <v>2 Year</v>
      </c>
      <c r="V2894" t="str">
        <f>VLOOKUP(F2894, Table3_PhoneService!$A$2:B2936, 2, TRUE)</f>
        <v>Two or More Lines</v>
      </c>
      <c r="W2894" t="str">
        <f>VLOOKUP(G2894,Table4_InternetService!$A$2:$B$4, 2, FALSE)</f>
        <v>Fiber Optic</v>
      </c>
    </row>
    <row r="2895" spans="1:23" ht="15.75" customHeight="1" x14ac:dyDescent="0.2">
      <c r="A2895" s="3" t="s">
        <v>2939</v>
      </c>
      <c r="B2895" s="3" t="s">
        <v>24</v>
      </c>
      <c r="C2895" s="3">
        <v>0</v>
      </c>
      <c r="D2895" s="3" t="s">
        <v>25</v>
      </c>
      <c r="E2895" s="3" t="s">
        <v>25</v>
      </c>
      <c r="F2895" s="3">
        <v>2</v>
      </c>
      <c r="G2895" s="3">
        <v>0</v>
      </c>
      <c r="H2895" s="3">
        <v>1</v>
      </c>
      <c r="I2895" s="3" t="s">
        <v>35</v>
      </c>
      <c r="J2895" s="4">
        <v>24.5</v>
      </c>
      <c r="K2895" s="4">
        <v>1497.9</v>
      </c>
      <c r="L2895" s="3" t="s">
        <v>27</v>
      </c>
      <c r="M2895" s="1">
        <f t="shared" si="0"/>
        <v>61</v>
      </c>
      <c r="N2895" s="8" t="b">
        <f t="shared" si="316"/>
        <v>1</v>
      </c>
      <c r="O2895" t="b">
        <f t="shared" si="317"/>
        <v>0</v>
      </c>
      <c r="P2895" t="b">
        <f t="shared" si="318"/>
        <v>1</v>
      </c>
      <c r="Q2895" t="b">
        <f t="shared" si="319"/>
        <v>0</v>
      </c>
      <c r="R2895">
        <f t="shared" si="320"/>
        <v>3</v>
      </c>
      <c r="S2895" s="95">
        <f t="shared" si="321"/>
        <v>41869</v>
      </c>
      <c r="T2895" s="96">
        <f t="shared" si="322"/>
        <v>24.555737704918034</v>
      </c>
      <c r="U2895" t="str">
        <f>VLOOKUP(H2895, Table2_ContractType!$A$2:$B$4, 2,TRUE)</f>
        <v>1 Year</v>
      </c>
      <c r="V2895" t="str">
        <f>VLOOKUP(F2895, Table3_PhoneService!$A$2:B2937, 2, TRUE)</f>
        <v>Two or More Lines</v>
      </c>
      <c r="W2895" t="str">
        <f>VLOOKUP(G2895,Table4_InternetService!$A$2:$B$4, 2, FALSE)</f>
        <v>No Internet Service</v>
      </c>
    </row>
    <row r="2896" spans="1:23" ht="15.75" customHeight="1" x14ac:dyDescent="0.2">
      <c r="A2896" s="3" t="s">
        <v>2940</v>
      </c>
      <c r="B2896" s="3" t="s">
        <v>29</v>
      </c>
      <c r="C2896" s="3">
        <v>0</v>
      </c>
      <c r="D2896" s="3" t="s">
        <v>25</v>
      </c>
      <c r="E2896" s="3" t="s">
        <v>27</v>
      </c>
      <c r="F2896" s="3">
        <v>2</v>
      </c>
      <c r="G2896" s="3">
        <v>2</v>
      </c>
      <c r="H2896" s="3">
        <v>0</v>
      </c>
      <c r="I2896" s="3" t="s">
        <v>31</v>
      </c>
      <c r="J2896" s="4">
        <v>88.05</v>
      </c>
      <c r="K2896" s="4">
        <v>801.3</v>
      </c>
      <c r="L2896" s="3" t="s">
        <v>27</v>
      </c>
      <c r="M2896" s="1">
        <f t="shared" si="0"/>
        <v>9</v>
      </c>
      <c r="N2896" s="8" t="b">
        <f t="shared" si="316"/>
        <v>0</v>
      </c>
      <c r="O2896" t="b">
        <f t="shared" si="317"/>
        <v>0</v>
      </c>
      <c r="P2896" t="b">
        <f t="shared" si="318"/>
        <v>1</v>
      </c>
      <c r="Q2896" t="b">
        <f t="shared" si="319"/>
        <v>1</v>
      </c>
      <c r="R2896">
        <f t="shared" si="320"/>
        <v>1</v>
      </c>
      <c r="S2896" s="95">
        <f t="shared" si="321"/>
        <v>43429</v>
      </c>
      <c r="T2896" s="96">
        <f t="shared" si="322"/>
        <v>89.033333333333331</v>
      </c>
      <c r="U2896" t="str">
        <f>VLOOKUP(H2896, Table2_ContractType!$A$2:$B$4, 2,TRUE)</f>
        <v>Month-to-Month</v>
      </c>
      <c r="V2896" t="str">
        <f>VLOOKUP(F2896, Table3_PhoneService!$A$2:B2938, 2, TRUE)</f>
        <v>Two or More Lines</v>
      </c>
      <c r="W2896" t="str">
        <f>VLOOKUP(G2896,Table4_InternetService!$A$2:$B$4, 2, FALSE)</f>
        <v>Fiber Optic</v>
      </c>
    </row>
    <row r="2897" spans="1:23" ht="15.75" customHeight="1" x14ac:dyDescent="0.2">
      <c r="A2897" s="3" t="s">
        <v>2941</v>
      </c>
      <c r="B2897" s="3" t="s">
        <v>24</v>
      </c>
      <c r="C2897" s="3">
        <v>0</v>
      </c>
      <c r="D2897" s="3" t="s">
        <v>27</v>
      </c>
      <c r="E2897" s="3" t="s">
        <v>27</v>
      </c>
      <c r="F2897" s="3">
        <v>2</v>
      </c>
      <c r="G2897" s="3">
        <v>1</v>
      </c>
      <c r="H2897" s="3">
        <v>1</v>
      </c>
      <c r="I2897" s="3" t="s">
        <v>26</v>
      </c>
      <c r="J2897" s="4">
        <v>75.849999999999994</v>
      </c>
      <c r="K2897" s="4">
        <v>854.45</v>
      </c>
      <c r="L2897" s="3" t="s">
        <v>27</v>
      </c>
      <c r="M2897" s="1">
        <f t="shared" si="0"/>
        <v>11</v>
      </c>
      <c r="N2897" s="8" t="b">
        <f t="shared" si="316"/>
        <v>1</v>
      </c>
      <c r="O2897" t="b">
        <f t="shared" si="317"/>
        <v>0</v>
      </c>
      <c r="P2897" t="b">
        <f t="shared" si="318"/>
        <v>1</v>
      </c>
      <c r="Q2897" t="b">
        <f t="shared" si="319"/>
        <v>1</v>
      </c>
      <c r="R2897">
        <f t="shared" si="320"/>
        <v>0</v>
      </c>
      <c r="S2897" s="95">
        <f t="shared" si="321"/>
        <v>43369</v>
      </c>
      <c r="T2897" s="96">
        <f t="shared" si="322"/>
        <v>77.677272727272737</v>
      </c>
      <c r="U2897" t="str">
        <f>VLOOKUP(H2897, Table2_ContractType!$A$2:$B$4, 2,TRUE)</f>
        <v>1 Year</v>
      </c>
      <c r="V2897" t="str">
        <f>VLOOKUP(F2897, Table3_PhoneService!$A$2:B2939, 2, TRUE)</f>
        <v>Two or More Lines</v>
      </c>
      <c r="W2897" t="str">
        <f>VLOOKUP(G2897,Table4_InternetService!$A$2:$B$4, 2, FALSE)</f>
        <v>DSL</v>
      </c>
    </row>
    <row r="2898" spans="1:23" ht="15.75" customHeight="1" x14ac:dyDescent="0.2">
      <c r="A2898" s="3" t="s">
        <v>2942</v>
      </c>
      <c r="B2898" s="3" t="s">
        <v>29</v>
      </c>
      <c r="C2898" s="3">
        <v>0</v>
      </c>
      <c r="D2898" s="3" t="s">
        <v>27</v>
      </c>
      <c r="E2898" s="3" t="s">
        <v>27</v>
      </c>
      <c r="F2898" s="3">
        <v>2</v>
      </c>
      <c r="G2898" s="3">
        <v>2</v>
      </c>
      <c r="H2898" s="3">
        <v>0</v>
      </c>
      <c r="I2898" s="3" t="s">
        <v>35</v>
      </c>
      <c r="J2898" s="4">
        <v>94.65</v>
      </c>
      <c r="K2898" s="4">
        <v>2104.5500000000002</v>
      </c>
      <c r="L2898" s="3" t="s">
        <v>25</v>
      </c>
      <c r="M2898" s="1">
        <f t="shared" si="0"/>
        <v>22</v>
      </c>
      <c r="N2898" s="8" t="b">
        <f t="shared" si="316"/>
        <v>0</v>
      </c>
      <c r="O2898" t="b">
        <f t="shared" si="317"/>
        <v>1</v>
      </c>
      <c r="P2898" t="b">
        <f t="shared" si="318"/>
        <v>1</v>
      </c>
      <c r="Q2898" t="b">
        <f t="shared" si="319"/>
        <v>1</v>
      </c>
      <c r="R2898">
        <f t="shared" si="320"/>
        <v>0</v>
      </c>
      <c r="S2898" s="95">
        <f t="shared" si="321"/>
        <v>43039</v>
      </c>
      <c r="T2898" s="96">
        <f t="shared" si="322"/>
        <v>95.661363636363646</v>
      </c>
      <c r="U2898" t="str">
        <f>VLOOKUP(H2898, Table2_ContractType!$A$2:$B$4, 2,TRUE)</f>
        <v>Month-to-Month</v>
      </c>
      <c r="V2898" t="str">
        <f>VLOOKUP(F2898, Table3_PhoneService!$A$2:B2940, 2, TRUE)</f>
        <v>Two or More Lines</v>
      </c>
      <c r="W2898" t="str">
        <f>VLOOKUP(G2898,Table4_InternetService!$A$2:$B$4, 2, FALSE)</f>
        <v>Fiber Optic</v>
      </c>
    </row>
    <row r="2899" spans="1:23" ht="15.75" customHeight="1" x14ac:dyDescent="0.2">
      <c r="A2899" s="3" t="s">
        <v>2943</v>
      </c>
      <c r="B2899" s="3" t="s">
        <v>24</v>
      </c>
      <c r="C2899" s="3">
        <v>1</v>
      </c>
      <c r="D2899" s="3" t="s">
        <v>25</v>
      </c>
      <c r="E2899" s="3" t="s">
        <v>27</v>
      </c>
      <c r="F2899" s="3">
        <v>2</v>
      </c>
      <c r="G2899" s="3">
        <v>2</v>
      </c>
      <c r="H2899" s="3">
        <v>0</v>
      </c>
      <c r="I2899" s="3" t="s">
        <v>31</v>
      </c>
      <c r="J2899" s="4">
        <v>99.7</v>
      </c>
      <c r="K2899" s="4">
        <v>4747.2</v>
      </c>
      <c r="L2899" s="3" t="s">
        <v>27</v>
      </c>
      <c r="M2899" s="1">
        <f t="shared" si="0"/>
        <v>48</v>
      </c>
      <c r="N2899" s="8" t="b">
        <f t="shared" si="316"/>
        <v>1</v>
      </c>
      <c r="O2899" t="b">
        <f t="shared" si="317"/>
        <v>0</v>
      </c>
      <c r="P2899" t="b">
        <f t="shared" si="318"/>
        <v>1</v>
      </c>
      <c r="Q2899" t="b">
        <f t="shared" si="319"/>
        <v>1</v>
      </c>
      <c r="R2899">
        <f t="shared" si="320"/>
        <v>1</v>
      </c>
      <c r="S2899" s="95">
        <f t="shared" si="321"/>
        <v>42259</v>
      </c>
      <c r="T2899" s="96">
        <f t="shared" si="322"/>
        <v>98.899999999999991</v>
      </c>
      <c r="U2899" t="str">
        <f>VLOOKUP(H2899, Table2_ContractType!$A$2:$B$4, 2,TRUE)</f>
        <v>Month-to-Month</v>
      </c>
      <c r="V2899" t="str">
        <f>VLOOKUP(F2899, Table3_PhoneService!$A$2:B2941, 2, TRUE)</f>
        <v>Two or More Lines</v>
      </c>
      <c r="W2899" t="str">
        <f>VLOOKUP(G2899,Table4_InternetService!$A$2:$B$4, 2, FALSE)</f>
        <v>Fiber Optic</v>
      </c>
    </row>
    <row r="2900" spans="1:23" ht="15.75" customHeight="1" x14ac:dyDescent="0.2">
      <c r="A2900" s="3" t="s">
        <v>2944</v>
      </c>
      <c r="B2900" s="3" t="s">
        <v>24</v>
      </c>
      <c r="C2900" s="3">
        <v>0</v>
      </c>
      <c r="D2900" s="3" t="s">
        <v>27</v>
      </c>
      <c r="E2900" s="3" t="s">
        <v>25</v>
      </c>
      <c r="F2900" s="3">
        <v>2</v>
      </c>
      <c r="G2900" s="3">
        <v>2</v>
      </c>
      <c r="H2900" s="3">
        <v>2</v>
      </c>
      <c r="I2900" s="3" t="s">
        <v>31</v>
      </c>
      <c r="J2900" s="4">
        <v>104</v>
      </c>
      <c r="K2900" s="4">
        <v>7039.05</v>
      </c>
      <c r="L2900" s="3" t="s">
        <v>27</v>
      </c>
      <c r="M2900" s="1">
        <f t="shared" si="0"/>
        <v>68</v>
      </c>
      <c r="N2900" s="8" t="b">
        <f t="shared" si="316"/>
        <v>1</v>
      </c>
      <c r="O2900" t="b">
        <f t="shared" si="317"/>
        <v>0</v>
      </c>
      <c r="P2900" t="b">
        <f t="shared" si="318"/>
        <v>1</v>
      </c>
      <c r="Q2900" t="b">
        <f t="shared" si="319"/>
        <v>1</v>
      </c>
      <c r="R2900">
        <f t="shared" si="320"/>
        <v>2</v>
      </c>
      <c r="S2900" s="95">
        <f t="shared" si="321"/>
        <v>41659</v>
      </c>
      <c r="T2900" s="96">
        <f t="shared" si="322"/>
        <v>103.51544117647059</v>
      </c>
      <c r="U2900" t="str">
        <f>VLOOKUP(H2900, Table2_ContractType!$A$2:$B$4, 2,TRUE)</f>
        <v>2 Year</v>
      </c>
      <c r="V2900" t="str">
        <f>VLOOKUP(F2900, Table3_PhoneService!$A$2:B2942, 2, TRUE)</f>
        <v>Two or More Lines</v>
      </c>
      <c r="W2900" t="str">
        <f>VLOOKUP(G2900,Table4_InternetService!$A$2:$B$4, 2, FALSE)</f>
        <v>Fiber Optic</v>
      </c>
    </row>
    <row r="2901" spans="1:23" ht="15.75" customHeight="1" x14ac:dyDescent="0.2">
      <c r="A2901" s="3" t="s">
        <v>2945</v>
      </c>
      <c r="B2901" s="3" t="s">
        <v>24</v>
      </c>
      <c r="C2901" s="3">
        <v>0</v>
      </c>
      <c r="D2901" s="3" t="s">
        <v>27</v>
      </c>
      <c r="E2901" s="3" t="s">
        <v>27</v>
      </c>
      <c r="F2901" s="3">
        <v>1</v>
      </c>
      <c r="G2901" s="3">
        <v>1</v>
      </c>
      <c r="H2901" s="3">
        <v>0</v>
      </c>
      <c r="I2901" s="3" t="s">
        <v>37</v>
      </c>
      <c r="J2901" s="4">
        <v>50.55</v>
      </c>
      <c r="K2901" s="4">
        <v>244.75</v>
      </c>
      <c r="L2901" s="3" t="s">
        <v>27</v>
      </c>
      <c r="M2901" s="1">
        <f t="shared" si="0"/>
        <v>5</v>
      </c>
      <c r="N2901" s="8" t="b">
        <f t="shared" si="316"/>
        <v>1</v>
      </c>
      <c r="O2901" t="b">
        <f t="shared" si="317"/>
        <v>0</v>
      </c>
      <c r="P2901" t="b">
        <f t="shared" si="318"/>
        <v>1</v>
      </c>
      <c r="Q2901" t="b">
        <f t="shared" si="319"/>
        <v>1</v>
      </c>
      <c r="R2901">
        <f t="shared" si="320"/>
        <v>0</v>
      </c>
      <c r="S2901" s="95">
        <f t="shared" si="321"/>
        <v>43549</v>
      </c>
      <c r="T2901" s="96">
        <f t="shared" si="322"/>
        <v>48.95</v>
      </c>
      <c r="U2901" t="str">
        <f>VLOOKUP(H2901, Table2_ContractType!$A$2:$B$4, 2,TRUE)</f>
        <v>Month-to-Month</v>
      </c>
      <c r="V2901" t="str">
        <f>VLOOKUP(F2901, Table3_PhoneService!$A$2:B2943, 2, TRUE)</f>
        <v>One Line</v>
      </c>
      <c r="W2901" t="str">
        <f>VLOOKUP(G2901,Table4_InternetService!$A$2:$B$4, 2, FALSE)</f>
        <v>DSL</v>
      </c>
    </row>
    <row r="2902" spans="1:23" ht="15.75" customHeight="1" x14ac:dyDescent="0.2">
      <c r="A2902" s="3" t="s">
        <v>2946</v>
      </c>
      <c r="B2902" s="3" t="s">
        <v>24</v>
      </c>
      <c r="C2902" s="3">
        <v>0</v>
      </c>
      <c r="D2902" s="3" t="s">
        <v>27</v>
      </c>
      <c r="E2902" s="3" t="s">
        <v>27</v>
      </c>
      <c r="F2902" s="3">
        <v>2</v>
      </c>
      <c r="G2902" s="3">
        <v>2</v>
      </c>
      <c r="H2902" s="3">
        <v>0</v>
      </c>
      <c r="I2902" s="3" t="s">
        <v>26</v>
      </c>
      <c r="J2902" s="4">
        <v>100.85</v>
      </c>
      <c r="K2902" s="4">
        <v>399.25</v>
      </c>
      <c r="L2902" s="3" t="s">
        <v>27</v>
      </c>
      <c r="M2902" s="1">
        <f t="shared" si="0"/>
        <v>4</v>
      </c>
      <c r="N2902" s="8" t="b">
        <f t="shared" si="316"/>
        <v>1</v>
      </c>
      <c r="O2902" t="b">
        <f t="shared" si="317"/>
        <v>0</v>
      </c>
      <c r="P2902" t="b">
        <f t="shared" si="318"/>
        <v>1</v>
      </c>
      <c r="Q2902" t="b">
        <f t="shared" si="319"/>
        <v>1</v>
      </c>
      <c r="R2902">
        <f t="shared" si="320"/>
        <v>0</v>
      </c>
      <c r="S2902" s="95">
        <f t="shared" si="321"/>
        <v>43579</v>
      </c>
      <c r="T2902" s="96">
        <f t="shared" si="322"/>
        <v>99.8125</v>
      </c>
      <c r="U2902" t="str">
        <f>VLOOKUP(H2902, Table2_ContractType!$A$2:$B$4, 2,TRUE)</f>
        <v>Month-to-Month</v>
      </c>
      <c r="V2902" t="str">
        <f>VLOOKUP(F2902, Table3_PhoneService!$A$2:B2944, 2, TRUE)</f>
        <v>Two or More Lines</v>
      </c>
      <c r="W2902" t="str">
        <f>VLOOKUP(G2902,Table4_InternetService!$A$2:$B$4, 2, FALSE)</f>
        <v>Fiber Optic</v>
      </c>
    </row>
    <row r="2903" spans="1:23" ht="15.75" customHeight="1" x14ac:dyDescent="0.2">
      <c r="A2903" s="3" t="s">
        <v>2947</v>
      </c>
      <c r="B2903" s="3" t="s">
        <v>29</v>
      </c>
      <c r="C2903" s="3">
        <v>0</v>
      </c>
      <c r="D2903" s="3" t="s">
        <v>25</v>
      </c>
      <c r="E2903" s="3" t="s">
        <v>27</v>
      </c>
      <c r="F2903" s="3">
        <v>0</v>
      </c>
      <c r="G2903" s="3">
        <v>1</v>
      </c>
      <c r="H2903" s="3">
        <v>0</v>
      </c>
      <c r="I2903" s="3" t="s">
        <v>31</v>
      </c>
      <c r="J2903" s="4">
        <v>39.9</v>
      </c>
      <c r="K2903" s="4">
        <v>2020.9</v>
      </c>
      <c r="L2903" s="3" t="s">
        <v>27</v>
      </c>
      <c r="M2903" s="1">
        <f t="shared" si="0"/>
        <v>51</v>
      </c>
      <c r="N2903" s="8" t="b">
        <f t="shared" si="316"/>
        <v>0</v>
      </c>
      <c r="O2903" t="b">
        <f t="shared" si="317"/>
        <v>0</v>
      </c>
      <c r="P2903" t="b">
        <f t="shared" si="318"/>
        <v>0</v>
      </c>
      <c r="Q2903" t="b">
        <f t="shared" si="319"/>
        <v>1</v>
      </c>
      <c r="R2903">
        <f t="shared" si="320"/>
        <v>1</v>
      </c>
      <c r="S2903" s="95">
        <f t="shared" si="321"/>
        <v>42169</v>
      </c>
      <c r="T2903" s="96">
        <f t="shared" si="322"/>
        <v>39.625490196078431</v>
      </c>
      <c r="U2903" t="str">
        <f>VLOOKUP(H2903, Table2_ContractType!$A$2:$B$4, 2,TRUE)</f>
        <v>Month-to-Month</v>
      </c>
      <c r="V2903" t="str">
        <f>VLOOKUP(F2903, Table3_PhoneService!$A$2:B2945, 2, TRUE)</f>
        <v>No Phone Service</v>
      </c>
      <c r="W2903" t="str">
        <f>VLOOKUP(G2903,Table4_InternetService!$A$2:$B$4, 2, FALSE)</f>
        <v>DSL</v>
      </c>
    </row>
    <row r="2904" spans="1:23" ht="15.75" customHeight="1" x14ac:dyDescent="0.2">
      <c r="A2904" s="3" t="s">
        <v>2948</v>
      </c>
      <c r="B2904" s="3" t="s">
        <v>29</v>
      </c>
      <c r="C2904" s="3">
        <v>0</v>
      </c>
      <c r="D2904" s="3" t="s">
        <v>25</v>
      </c>
      <c r="E2904" s="3" t="s">
        <v>27</v>
      </c>
      <c r="F2904" s="3">
        <v>1</v>
      </c>
      <c r="G2904" s="3">
        <v>1</v>
      </c>
      <c r="H2904" s="3">
        <v>0</v>
      </c>
      <c r="I2904" s="3" t="s">
        <v>26</v>
      </c>
      <c r="J2904" s="4">
        <v>60.9</v>
      </c>
      <c r="K2904" s="4">
        <v>1785.65</v>
      </c>
      <c r="L2904" s="3" t="s">
        <v>27</v>
      </c>
      <c r="M2904" s="1">
        <f t="shared" si="0"/>
        <v>29</v>
      </c>
      <c r="N2904" s="8" t="b">
        <f t="shared" si="316"/>
        <v>0</v>
      </c>
      <c r="O2904" t="b">
        <f t="shared" si="317"/>
        <v>0</v>
      </c>
      <c r="P2904" t="b">
        <f t="shared" si="318"/>
        <v>1</v>
      </c>
      <c r="Q2904" t="b">
        <f t="shared" si="319"/>
        <v>1</v>
      </c>
      <c r="R2904">
        <f t="shared" si="320"/>
        <v>1</v>
      </c>
      <c r="S2904" s="95">
        <f t="shared" si="321"/>
        <v>42829</v>
      </c>
      <c r="T2904" s="96">
        <f t="shared" si="322"/>
        <v>61.574137931034485</v>
      </c>
      <c r="U2904" t="str">
        <f>VLOOKUP(H2904, Table2_ContractType!$A$2:$B$4, 2,TRUE)</f>
        <v>Month-to-Month</v>
      </c>
      <c r="V2904" t="str">
        <f>VLOOKUP(F2904, Table3_PhoneService!$A$2:B2946, 2, TRUE)</f>
        <v>One Line</v>
      </c>
      <c r="W2904" t="str">
        <f>VLOOKUP(G2904,Table4_InternetService!$A$2:$B$4, 2, FALSE)</f>
        <v>DSL</v>
      </c>
    </row>
    <row r="2905" spans="1:23" ht="15.75" customHeight="1" x14ac:dyDescent="0.2">
      <c r="A2905" s="3" t="s">
        <v>2949</v>
      </c>
      <c r="B2905" s="3" t="s">
        <v>24</v>
      </c>
      <c r="C2905" s="3">
        <v>1</v>
      </c>
      <c r="D2905" s="3" t="s">
        <v>25</v>
      </c>
      <c r="E2905" s="3" t="s">
        <v>25</v>
      </c>
      <c r="F2905" s="3">
        <v>2</v>
      </c>
      <c r="G2905" s="3">
        <v>1</v>
      </c>
      <c r="H2905" s="3">
        <v>1</v>
      </c>
      <c r="I2905" s="3" t="s">
        <v>31</v>
      </c>
      <c r="J2905" s="4">
        <v>76.25</v>
      </c>
      <c r="K2905" s="4">
        <v>4154.55</v>
      </c>
      <c r="L2905" s="3" t="s">
        <v>27</v>
      </c>
      <c r="M2905" s="1">
        <f t="shared" si="0"/>
        <v>54</v>
      </c>
      <c r="N2905" s="8" t="b">
        <f t="shared" si="316"/>
        <v>1</v>
      </c>
      <c r="O2905" t="b">
        <f t="shared" si="317"/>
        <v>0</v>
      </c>
      <c r="P2905" t="b">
        <f t="shared" si="318"/>
        <v>1</v>
      </c>
      <c r="Q2905" t="b">
        <f t="shared" si="319"/>
        <v>1</v>
      </c>
      <c r="R2905">
        <f t="shared" si="320"/>
        <v>3</v>
      </c>
      <c r="S2905" s="95">
        <f t="shared" si="321"/>
        <v>42079</v>
      </c>
      <c r="T2905" s="96">
        <f t="shared" si="322"/>
        <v>76.936111111111117</v>
      </c>
      <c r="U2905" t="str">
        <f>VLOOKUP(H2905, Table2_ContractType!$A$2:$B$4, 2,TRUE)</f>
        <v>1 Year</v>
      </c>
      <c r="V2905" t="str">
        <f>VLOOKUP(F2905, Table3_PhoneService!$A$2:B2947, 2, TRUE)</f>
        <v>Two or More Lines</v>
      </c>
      <c r="W2905" t="str">
        <f>VLOOKUP(G2905,Table4_InternetService!$A$2:$B$4, 2, FALSE)</f>
        <v>DSL</v>
      </c>
    </row>
    <row r="2906" spans="1:23" ht="15.75" customHeight="1" x14ac:dyDescent="0.2">
      <c r="A2906" s="3" t="s">
        <v>2950</v>
      </c>
      <c r="B2906" s="3" t="s">
        <v>29</v>
      </c>
      <c r="C2906" s="3">
        <v>0</v>
      </c>
      <c r="D2906" s="3" t="s">
        <v>27</v>
      </c>
      <c r="E2906" s="3" t="s">
        <v>27</v>
      </c>
      <c r="F2906" s="3">
        <v>2</v>
      </c>
      <c r="G2906" s="3">
        <v>2</v>
      </c>
      <c r="H2906" s="3">
        <v>0</v>
      </c>
      <c r="I2906" s="3" t="s">
        <v>26</v>
      </c>
      <c r="J2906" s="4">
        <v>90.75</v>
      </c>
      <c r="K2906" s="4">
        <v>174.75</v>
      </c>
      <c r="L2906" s="3" t="s">
        <v>27</v>
      </c>
      <c r="M2906" s="1">
        <f t="shared" si="0"/>
        <v>2</v>
      </c>
      <c r="N2906" s="8" t="b">
        <f t="shared" si="316"/>
        <v>0</v>
      </c>
      <c r="O2906" t="b">
        <f t="shared" si="317"/>
        <v>0</v>
      </c>
      <c r="P2906" t="b">
        <f t="shared" si="318"/>
        <v>1</v>
      </c>
      <c r="Q2906" t="b">
        <f t="shared" si="319"/>
        <v>1</v>
      </c>
      <c r="R2906">
        <f t="shared" si="320"/>
        <v>0</v>
      </c>
      <c r="S2906" s="95">
        <f t="shared" si="321"/>
        <v>43639</v>
      </c>
      <c r="T2906" s="96">
        <f t="shared" si="322"/>
        <v>87.375</v>
      </c>
      <c r="U2906" t="str">
        <f>VLOOKUP(H2906, Table2_ContractType!$A$2:$B$4, 2,TRUE)</f>
        <v>Month-to-Month</v>
      </c>
      <c r="V2906" t="str">
        <f>VLOOKUP(F2906, Table3_PhoneService!$A$2:B2948, 2, TRUE)</f>
        <v>Two or More Lines</v>
      </c>
      <c r="W2906" t="str">
        <f>VLOOKUP(G2906,Table4_InternetService!$A$2:$B$4, 2, FALSE)</f>
        <v>Fiber Optic</v>
      </c>
    </row>
    <row r="2907" spans="1:23" ht="15.75" customHeight="1" x14ac:dyDescent="0.2">
      <c r="A2907" s="3" t="s">
        <v>2951</v>
      </c>
      <c r="B2907" s="3" t="s">
        <v>24</v>
      </c>
      <c r="C2907" s="3">
        <v>0</v>
      </c>
      <c r="D2907" s="3" t="s">
        <v>27</v>
      </c>
      <c r="E2907" s="3" t="s">
        <v>27</v>
      </c>
      <c r="F2907" s="3">
        <v>1</v>
      </c>
      <c r="G2907" s="3">
        <v>2</v>
      </c>
      <c r="H2907" s="3">
        <v>2</v>
      </c>
      <c r="I2907" s="3" t="s">
        <v>37</v>
      </c>
      <c r="J2907" s="4">
        <v>89.7</v>
      </c>
      <c r="K2907" s="4">
        <v>4304.5</v>
      </c>
      <c r="L2907" s="3" t="s">
        <v>27</v>
      </c>
      <c r="M2907" s="1">
        <f t="shared" si="0"/>
        <v>48</v>
      </c>
      <c r="N2907" s="8" t="b">
        <f t="shared" si="316"/>
        <v>1</v>
      </c>
      <c r="O2907" t="b">
        <f t="shared" si="317"/>
        <v>0</v>
      </c>
      <c r="P2907" t="b">
        <f t="shared" si="318"/>
        <v>1</v>
      </c>
      <c r="Q2907" t="b">
        <f t="shared" si="319"/>
        <v>1</v>
      </c>
      <c r="R2907">
        <f t="shared" si="320"/>
        <v>0</v>
      </c>
      <c r="S2907" s="95">
        <f t="shared" si="321"/>
        <v>42259</v>
      </c>
      <c r="T2907" s="96">
        <f t="shared" si="322"/>
        <v>89.677083333333329</v>
      </c>
      <c r="U2907" t="str">
        <f>VLOOKUP(H2907, Table2_ContractType!$A$2:$B$4, 2,TRUE)</f>
        <v>2 Year</v>
      </c>
      <c r="V2907" t="str">
        <f>VLOOKUP(F2907, Table3_PhoneService!$A$2:B2949, 2, TRUE)</f>
        <v>One Line</v>
      </c>
      <c r="W2907" t="str">
        <f>VLOOKUP(G2907,Table4_InternetService!$A$2:$B$4, 2, FALSE)</f>
        <v>Fiber Optic</v>
      </c>
    </row>
    <row r="2908" spans="1:23" ht="15.75" customHeight="1" x14ac:dyDescent="0.2">
      <c r="A2908" s="3" t="s">
        <v>2952</v>
      </c>
      <c r="B2908" s="3" t="s">
        <v>29</v>
      </c>
      <c r="C2908" s="3">
        <v>0</v>
      </c>
      <c r="D2908" s="3" t="s">
        <v>27</v>
      </c>
      <c r="E2908" s="3" t="s">
        <v>27</v>
      </c>
      <c r="F2908" s="3">
        <v>2</v>
      </c>
      <c r="G2908" s="3">
        <v>2</v>
      </c>
      <c r="H2908" s="3">
        <v>0</v>
      </c>
      <c r="I2908" s="3" t="s">
        <v>37</v>
      </c>
      <c r="J2908" s="4">
        <v>81</v>
      </c>
      <c r="K2908" s="4">
        <v>4085.75</v>
      </c>
      <c r="L2908" s="3" t="s">
        <v>27</v>
      </c>
      <c r="M2908" s="1">
        <f t="shared" si="0"/>
        <v>50</v>
      </c>
      <c r="N2908" s="8" t="b">
        <f t="shared" si="316"/>
        <v>0</v>
      </c>
      <c r="O2908" t="b">
        <f t="shared" si="317"/>
        <v>0</v>
      </c>
      <c r="P2908" t="b">
        <f t="shared" si="318"/>
        <v>1</v>
      </c>
      <c r="Q2908" t="b">
        <f t="shared" si="319"/>
        <v>1</v>
      </c>
      <c r="R2908">
        <f t="shared" si="320"/>
        <v>0</v>
      </c>
      <c r="S2908" s="95">
        <f t="shared" si="321"/>
        <v>42199</v>
      </c>
      <c r="T2908" s="96">
        <f t="shared" si="322"/>
        <v>81.715000000000003</v>
      </c>
      <c r="U2908" t="str">
        <f>VLOOKUP(H2908, Table2_ContractType!$A$2:$B$4, 2,TRUE)</f>
        <v>Month-to-Month</v>
      </c>
      <c r="V2908" t="str">
        <f>VLOOKUP(F2908, Table3_PhoneService!$A$2:B2950, 2, TRUE)</f>
        <v>Two or More Lines</v>
      </c>
      <c r="W2908" t="str">
        <f>VLOOKUP(G2908,Table4_InternetService!$A$2:$B$4, 2, FALSE)</f>
        <v>Fiber Optic</v>
      </c>
    </row>
    <row r="2909" spans="1:23" ht="15.75" customHeight="1" x14ac:dyDescent="0.2">
      <c r="A2909" s="3" t="s">
        <v>2953</v>
      </c>
      <c r="B2909" s="3" t="s">
        <v>24</v>
      </c>
      <c r="C2909" s="3">
        <v>0</v>
      </c>
      <c r="D2909" s="3" t="s">
        <v>25</v>
      </c>
      <c r="E2909" s="3" t="s">
        <v>25</v>
      </c>
      <c r="F2909" s="3">
        <v>0</v>
      </c>
      <c r="G2909" s="3">
        <v>1</v>
      </c>
      <c r="H2909" s="3">
        <v>2</v>
      </c>
      <c r="I2909" s="3" t="s">
        <v>37</v>
      </c>
      <c r="J2909" s="4">
        <v>64.45</v>
      </c>
      <c r="K2909" s="4">
        <v>4528</v>
      </c>
      <c r="L2909" s="3" t="s">
        <v>27</v>
      </c>
      <c r="M2909" s="1">
        <f t="shared" si="0"/>
        <v>70</v>
      </c>
      <c r="N2909" s="8" t="b">
        <f t="shared" si="316"/>
        <v>1</v>
      </c>
      <c r="O2909" t="b">
        <f t="shared" si="317"/>
        <v>0</v>
      </c>
      <c r="P2909" t="b">
        <f t="shared" si="318"/>
        <v>0</v>
      </c>
      <c r="Q2909" t="b">
        <f t="shared" si="319"/>
        <v>1</v>
      </c>
      <c r="R2909">
        <f t="shared" si="320"/>
        <v>3</v>
      </c>
      <c r="S2909" s="95">
        <f t="shared" si="321"/>
        <v>41599</v>
      </c>
      <c r="T2909" s="96">
        <f t="shared" si="322"/>
        <v>64.685714285714283</v>
      </c>
      <c r="U2909" t="str">
        <f>VLOOKUP(H2909, Table2_ContractType!$A$2:$B$4, 2,TRUE)</f>
        <v>2 Year</v>
      </c>
      <c r="V2909" t="str">
        <f>VLOOKUP(F2909, Table3_PhoneService!$A$2:B2951, 2, TRUE)</f>
        <v>No Phone Service</v>
      </c>
      <c r="W2909" t="str">
        <f>VLOOKUP(G2909,Table4_InternetService!$A$2:$B$4, 2, FALSE)</f>
        <v>DSL</v>
      </c>
    </row>
    <row r="2910" spans="1:23" ht="15.75" customHeight="1" x14ac:dyDescent="0.2">
      <c r="A2910" s="3" t="s">
        <v>2954</v>
      </c>
      <c r="B2910" s="3" t="s">
        <v>29</v>
      </c>
      <c r="C2910" s="3">
        <v>0</v>
      </c>
      <c r="D2910" s="3" t="s">
        <v>27</v>
      </c>
      <c r="E2910" s="3" t="s">
        <v>27</v>
      </c>
      <c r="F2910" s="3">
        <v>0</v>
      </c>
      <c r="G2910" s="3">
        <v>1</v>
      </c>
      <c r="H2910" s="3">
        <v>0</v>
      </c>
      <c r="I2910" s="3" t="s">
        <v>35</v>
      </c>
      <c r="J2910" s="4">
        <v>44.45</v>
      </c>
      <c r="K2910" s="4">
        <v>2181.5500000000002</v>
      </c>
      <c r="L2910" s="3" t="s">
        <v>27</v>
      </c>
      <c r="M2910" s="1">
        <f t="shared" si="0"/>
        <v>49</v>
      </c>
      <c r="N2910" s="8" t="b">
        <f t="shared" si="316"/>
        <v>0</v>
      </c>
      <c r="O2910" t="b">
        <f t="shared" si="317"/>
        <v>0</v>
      </c>
      <c r="P2910" t="b">
        <f t="shared" si="318"/>
        <v>0</v>
      </c>
      <c r="Q2910" t="b">
        <f t="shared" si="319"/>
        <v>1</v>
      </c>
      <c r="R2910">
        <f t="shared" si="320"/>
        <v>0</v>
      </c>
      <c r="S2910" s="95">
        <f t="shared" si="321"/>
        <v>42229</v>
      </c>
      <c r="T2910" s="96">
        <f t="shared" si="322"/>
        <v>44.521428571428572</v>
      </c>
      <c r="U2910" t="str">
        <f>VLOOKUP(H2910, Table2_ContractType!$A$2:$B$4, 2,TRUE)</f>
        <v>Month-to-Month</v>
      </c>
      <c r="V2910" t="str">
        <f>VLOOKUP(F2910, Table3_PhoneService!$A$2:B2952, 2, TRUE)</f>
        <v>No Phone Service</v>
      </c>
      <c r="W2910" t="str">
        <f>VLOOKUP(G2910,Table4_InternetService!$A$2:$B$4, 2, FALSE)</f>
        <v>DSL</v>
      </c>
    </row>
    <row r="2911" spans="1:23" ht="15.75" customHeight="1" x14ac:dyDescent="0.2">
      <c r="A2911" s="3" t="s">
        <v>2955</v>
      </c>
      <c r="B2911" s="3" t="s">
        <v>29</v>
      </c>
      <c r="C2911" s="3">
        <v>0</v>
      </c>
      <c r="D2911" s="3" t="s">
        <v>25</v>
      </c>
      <c r="E2911" s="3" t="s">
        <v>25</v>
      </c>
      <c r="F2911" s="3">
        <v>0</v>
      </c>
      <c r="G2911" s="3">
        <v>1</v>
      </c>
      <c r="H2911" s="3">
        <v>0</v>
      </c>
      <c r="I2911" s="3" t="s">
        <v>37</v>
      </c>
      <c r="J2911" s="4">
        <v>35.4</v>
      </c>
      <c r="K2911" s="4">
        <v>1077.5</v>
      </c>
      <c r="L2911" s="3" t="s">
        <v>25</v>
      </c>
      <c r="M2911" s="1">
        <f t="shared" si="0"/>
        <v>30</v>
      </c>
      <c r="N2911" s="8" t="b">
        <f t="shared" si="316"/>
        <v>0</v>
      </c>
      <c r="O2911" t="b">
        <f t="shared" si="317"/>
        <v>1</v>
      </c>
      <c r="P2911" t="b">
        <f t="shared" si="318"/>
        <v>0</v>
      </c>
      <c r="Q2911" t="b">
        <f t="shared" si="319"/>
        <v>1</v>
      </c>
      <c r="R2911">
        <f t="shared" si="320"/>
        <v>3</v>
      </c>
      <c r="S2911" s="95">
        <f t="shared" si="321"/>
        <v>42799</v>
      </c>
      <c r="T2911" s="96">
        <f t="shared" si="322"/>
        <v>35.916666666666664</v>
      </c>
      <c r="U2911" t="str">
        <f>VLOOKUP(H2911, Table2_ContractType!$A$2:$B$4, 2,TRUE)</f>
        <v>Month-to-Month</v>
      </c>
      <c r="V2911" t="str">
        <f>VLOOKUP(F2911, Table3_PhoneService!$A$2:B2953, 2, TRUE)</f>
        <v>No Phone Service</v>
      </c>
      <c r="W2911" t="str">
        <f>VLOOKUP(G2911,Table4_InternetService!$A$2:$B$4, 2, FALSE)</f>
        <v>DSL</v>
      </c>
    </row>
    <row r="2912" spans="1:23" ht="15.75" customHeight="1" x14ac:dyDescent="0.2">
      <c r="A2912" s="3" t="s">
        <v>2956</v>
      </c>
      <c r="B2912" s="3" t="s">
        <v>24</v>
      </c>
      <c r="C2912" s="3">
        <v>1</v>
      </c>
      <c r="D2912" s="3" t="s">
        <v>27</v>
      </c>
      <c r="E2912" s="3" t="s">
        <v>27</v>
      </c>
      <c r="F2912" s="3">
        <v>1</v>
      </c>
      <c r="G2912" s="3">
        <v>2</v>
      </c>
      <c r="H2912" s="3">
        <v>0</v>
      </c>
      <c r="I2912" s="3" t="s">
        <v>31</v>
      </c>
      <c r="J2912" s="4">
        <v>86.85</v>
      </c>
      <c r="K2912" s="4">
        <v>220.95</v>
      </c>
      <c r="L2912" s="3" t="s">
        <v>25</v>
      </c>
      <c r="M2912" s="1">
        <f t="shared" si="0"/>
        <v>3</v>
      </c>
      <c r="N2912" s="8" t="b">
        <f t="shared" si="316"/>
        <v>1</v>
      </c>
      <c r="O2912" t="b">
        <f t="shared" si="317"/>
        <v>1</v>
      </c>
      <c r="P2912" t="b">
        <f t="shared" si="318"/>
        <v>1</v>
      </c>
      <c r="Q2912" t="b">
        <f t="shared" si="319"/>
        <v>1</v>
      </c>
      <c r="R2912">
        <f t="shared" si="320"/>
        <v>0</v>
      </c>
      <c r="S2912" s="95">
        <f t="shared" si="321"/>
        <v>43609</v>
      </c>
      <c r="T2912" s="96">
        <f t="shared" si="322"/>
        <v>73.649999999999991</v>
      </c>
      <c r="U2912" t="str">
        <f>VLOOKUP(H2912, Table2_ContractType!$A$2:$B$4, 2,TRUE)</f>
        <v>Month-to-Month</v>
      </c>
      <c r="V2912" t="str">
        <f>VLOOKUP(F2912, Table3_PhoneService!$A$2:B2954, 2, TRUE)</f>
        <v>One Line</v>
      </c>
      <c r="W2912" t="str">
        <f>VLOOKUP(G2912,Table4_InternetService!$A$2:$B$4, 2, FALSE)</f>
        <v>Fiber Optic</v>
      </c>
    </row>
    <row r="2913" spans="1:23" ht="15.75" customHeight="1" x14ac:dyDescent="0.2">
      <c r="A2913" s="3" t="s">
        <v>2957</v>
      </c>
      <c r="B2913" s="3" t="s">
        <v>24</v>
      </c>
      <c r="C2913" s="3">
        <v>0</v>
      </c>
      <c r="D2913" s="3" t="s">
        <v>27</v>
      </c>
      <c r="E2913" s="3" t="s">
        <v>27</v>
      </c>
      <c r="F2913" s="3">
        <v>1</v>
      </c>
      <c r="G2913" s="3">
        <v>0</v>
      </c>
      <c r="H2913" s="3">
        <v>0</v>
      </c>
      <c r="I2913" s="3" t="s">
        <v>35</v>
      </c>
      <c r="J2913" s="4">
        <v>19.850000000000001</v>
      </c>
      <c r="K2913" s="4">
        <v>108.05</v>
      </c>
      <c r="L2913" s="3" t="s">
        <v>25</v>
      </c>
      <c r="M2913" s="1">
        <f t="shared" si="0"/>
        <v>5</v>
      </c>
      <c r="N2913" s="8" t="b">
        <f t="shared" si="316"/>
        <v>1</v>
      </c>
      <c r="O2913" t="b">
        <f t="shared" si="317"/>
        <v>1</v>
      </c>
      <c r="P2913" t="b">
        <f t="shared" si="318"/>
        <v>1</v>
      </c>
      <c r="Q2913" t="b">
        <f t="shared" si="319"/>
        <v>0</v>
      </c>
      <c r="R2913">
        <f t="shared" si="320"/>
        <v>0</v>
      </c>
      <c r="S2913" s="95">
        <f t="shared" si="321"/>
        <v>43549</v>
      </c>
      <c r="T2913" s="96">
        <f t="shared" si="322"/>
        <v>21.61</v>
      </c>
      <c r="U2913" t="str">
        <f>VLOOKUP(H2913, Table2_ContractType!$A$2:$B$4, 2,TRUE)</f>
        <v>Month-to-Month</v>
      </c>
      <c r="V2913" t="str">
        <f>VLOOKUP(F2913, Table3_PhoneService!$A$2:B2955, 2, TRUE)</f>
        <v>One Line</v>
      </c>
      <c r="W2913" t="str">
        <f>VLOOKUP(G2913,Table4_InternetService!$A$2:$B$4, 2, FALSE)</f>
        <v>No Internet Service</v>
      </c>
    </row>
    <row r="2914" spans="1:23" ht="15.75" customHeight="1" x14ac:dyDescent="0.2">
      <c r="A2914" s="3" t="s">
        <v>2958</v>
      </c>
      <c r="B2914" s="3" t="s">
        <v>29</v>
      </c>
      <c r="C2914" s="3">
        <v>0</v>
      </c>
      <c r="D2914" s="3" t="s">
        <v>27</v>
      </c>
      <c r="E2914" s="3" t="s">
        <v>27</v>
      </c>
      <c r="F2914" s="3">
        <v>1</v>
      </c>
      <c r="G2914" s="3">
        <v>2</v>
      </c>
      <c r="H2914" s="3">
        <v>0</v>
      </c>
      <c r="I2914" s="3" t="s">
        <v>31</v>
      </c>
      <c r="J2914" s="4">
        <v>85.35</v>
      </c>
      <c r="K2914" s="4">
        <v>4338.6000000000004</v>
      </c>
      <c r="L2914" s="3" t="s">
        <v>25</v>
      </c>
      <c r="M2914" s="1">
        <f t="shared" si="0"/>
        <v>51</v>
      </c>
      <c r="N2914" s="8" t="b">
        <f t="shared" si="316"/>
        <v>0</v>
      </c>
      <c r="O2914" t="b">
        <f t="shared" si="317"/>
        <v>1</v>
      </c>
      <c r="P2914" t="b">
        <f t="shared" si="318"/>
        <v>1</v>
      </c>
      <c r="Q2914" t="b">
        <f t="shared" si="319"/>
        <v>1</v>
      </c>
      <c r="R2914">
        <f t="shared" si="320"/>
        <v>0</v>
      </c>
      <c r="S2914" s="95">
        <f t="shared" si="321"/>
        <v>42169</v>
      </c>
      <c r="T2914" s="96">
        <f t="shared" si="322"/>
        <v>85.070588235294125</v>
      </c>
      <c r="U2914" t="str">
        <f>VLOOKUP(H2914, Table2_ContractType!$A$2:$B$4, 2,TRUE)</f>
        <v>Month-to-Month</v>
      </c>
      <c r="V2914" t="str">
        <f>VLOOKUP(F2914, Table3_PhoneService!$A$2:B2956, 2, TRUE)</f>
        <v>One Line</v>
      </c>
      <c r="W2914" t="str">
        <f>VLOOKUP(G2914,Table4_InternetService!$A$2:$B$4, 2, FALSE)</f>
        <v>Fiber Optic</v>
      </c>
    </row>
    <row r="2915" spans="1:23" ht="15.75" customHeight="1" x14ac:dyDescent="0.2">
      <c r="A2915" s="3" t="s">
        <v>2959</v>
      </c>
      <c r="B2915" s="3" t="s">
        <v>29</v>
      </c>
      <c r="C2915" s="3">
        <v>0</v>
      </c>
      <c r="D2915" s="3" t="s">
        <v>25</v>
      </c>
      <c r="E2915" s="3" t="s">
        <v>27</v>
      </c>
      <c r="F2915" s="3">
        <v>2</v>
      </c>
      <c r="G2915" s="3">
        <v>2</v>
      </c>
      <c r="H2915" s="3">
        <v>0</v>
      </c>
      <c r="I2915" s="3" t="s">
        <v>31</v>
      </c>
      <c r="J2915" s="4">
        <v>81.3</v>
      </c>
      <c r="K2915" s="4">
        <v>416.3</v>
      </c>
      <c r="L2915" s="3" t="s">
        <v>25</v>
      </c>
      <c r="M2915" s="1">
        <f t="shared" si="0"/>
        <v>5</v>
      </c>
      <c r="N2915" s="8" t="b">
        <f t="shared" si="316"/>
        <v>0</v>
      </c>
      <c r="O2915" t="b">
        <f t="shared" si="317"/>
        <v>1</v>
      </c>
      <c r="P2915" t="b">
        <f t="shared" si="318"/>
        <v>1</v>
      </c>
      <c r="Q2915" t="b">
        <f t="shared" si="319"/>
        <v>1</v>
      </c>
      <c r="R2915">
        <f t="shared" si="320"/>
        <v>1</v>
      </c>
      <c r="S2915" s="95">
        <f t="shared" si="321"/>
        <v>43549</v>
      </c>
      <c r="T2915" s="96">
        <f t="shared" si="322"/>
        <v>83.26</v>
      </c>
      <c r="U2915" t="str">
        <f>VLOOKUP(H2915, Table2_ContractType!$A$2:$B$4, 2,TRUE)</f>
        <v>Month-to-Month</v>
      </c>
      <c r="V2915" t="str">
        <f>VLOOKUP(F2915, Table3_PhoneService!$A$2:B2957, 2, TRUE)</f>
        <v>Two or More Lines</v>
      </c>
      <c r="W2915" t="str">
        <f>VLOOKUP(G2915,Table4_InternetService!$A$2:$B$4, 2, FALSE)</f>
        <v>Fiber Optic</v>
      </c>
    </row>
    <row r="2916" spans="1:23" ht="15.75" customHeight="1" x14ac:dyDescent="0.2">
      <c r="A2916" s="3" t="s">
        <v>2960</v>
      </c>
      <c r="B2916" s="3" t="s">
        <v>24</v>
      </c>
      <c r="C2916" s="3">
        <v>1</v>
      </c>
      <c r="D2916" s="3" t="s">
        <v>27</v>
      </c>
      <c r="E2916" s="3" t="s">
        <v>27</v>
      </c>
      <c r="F2916" s="3">
        <v>1</v>
      </c>
      <c r="G2916" s="3">
        <v>2</v>
      </c>
      <c r="H2916" s="3">
        <v>0</v>
      </c>
      <c r="I2916" s="3" t="s">
        <v>31</v>
      </c>
      <c r="J2916" s="4">
        <v>92.1</v>
      </c>
      <c r="K2916" s="4">
        <v>729.95</v>
      </c>
      <c r="L2916" s="3" t="s">
        <v>25</v>
      </c>
      <c r="M2916" s="1">
        <f t="shared" si="0"/>
        <v>8</v>
      </c>
      <c r="N2916" s="8" t="b">
        <f t="shared" si="316"/>
        <v>1</v>
      </c>
      <c r="O2916" t="b">
        <f t="shared" si="317"/>
        <v>1</v>
      </c>
      <c r="P2916" t="b">
        <f t="shared" si="318"/>
        <v>1</v>
      </c>
      <c r="Q2916" t="b">
        <f t="shared" si="319"/>
        <v>1</v>
      </c>
      <c r="R2916">
        <f t="shared" si="320"/>
        <v>0</v>
      </c>
      <c r="S2916" s="95">
        <f t="shared" si="321"/>
        <v>43459</v>
      </c>
      <c r="T2916" s="96">
        <f t="shared" si="322"/>
        <v>91.243750000000006</v>
      </c>
      <c r="U2916" t="str">
        <f>VLOOKUP(H2916, Table2_ContractType!$A$2:$B$4, 2,TRUE)</f>
        <v>Month-to-Month</v>
      </c>
      <c r="V2916" t="str">
        <f>VLOOKUP(F2916, Table3_PhoneService!$A$2:B2958, 2, TRUE)</f>
        <v>One Line</v>
      </c>
      <c r="W2916" t="str">
        <f>VLOOKUP(G2916,Table4_InternetService!$A$2:$B$4, 2, FALSE)</f>
        <v>Fiber Optic</v>
      </c>
    </row>
    <row r="2917" spans="1:23" ht="15.75" customHeight="1" x14ac:dyDescent="0.2">
      <c r="A2917" s="3" t="s">
        <v>2961</v>
      </c>
      <c r="B2917" s="3" t="s">
        <v>29</v>
      </c>
      <c r="C2917" s="3">
        <v>0</v>
      </c>
      <c r="D2917" s="3" t="s">
        <v>27</v>
      </c>
      <c r="E2917" s="3" t="s">
        <v>27</v>
      </c>
      <c r="F2917" s="3">
        <v>1</v>
      </c>
      <c r="G2917" s="3">
        <v>1</v>
      </c>
      <c r="H2917" s="3">
        <v>0</v>
      </c>
      <c r="I2917" s="3" t="s">
        <v>26</v>
      </c>
      <c r="J2917" s="4">
        <v>44.6</v>
      </c>
      <c r="K2917" s="4">
        <v>44.6</v>
      </c>
      <c r="L2917" s="3" t="s">
        <v>27</v>
      </c>
      <c r="M2917" s="1">
        <f t="shared" si="0"/>
        <v>1</v>
      </c>
      <c r="N2917" s="8" t="b">
        <f t="shared" si="316"/>
        <v>0</v>
      </c>
      <c r="O2917" t="b">
        <f t="shared" si="317"/>
        <v>0</v>
      </c>
      <c r="P2917" t="b">
        <f t="shared" si="318"/>
        <v>1</v>
      </c>
      <c r="Q2917" t="b">
        <f t="shared" si="319"/>
        <v>1</v>
      </c>
      <c r="R2917">
        <f t="shared" si="320"/>
        <v>0</v>
      </c>
      <c r="S2917" s="95">
        <f t="shared" si="321"/>
        <v>43669</v>
      </c>
      <c r="T2917" s="96">
        <f t="shared" si="322"/>
        <v>44.6</v>
      </c>
      <c r="U2917" t="str">
        <f>VLOOKUP(H2917, Table2_ContractType!$A$2:$B$4, 2,TRUE)</f>
        <v>Month-to-Month</v>
      </c>
      <c r="V2917" t="str">
        <f>VLOOKUP(F2917, Table3_PhoneService!$A$2:B2959, 2, TRUE)</f>
        <v>One Line</v>
      </c>
      <c r="W2917" t="str">
        <f>VLOOKUP(G2917,Table4_InternetService!$A$2:$B$4, 2, FALSE)</f>
        <v>DSL</v>
      </c>
    </row>
    <row r="2918" spans="1:23" ht="15.75" customHeight="1" x14ac:dyDescent="0.2">
      <c r="A2918" s="3" t="s">
        <v>2962</v>
      </c>
      <c r="B2918" s="3" t="s">
        <v>29</v>
      </c>
      <c r="C2918" s="3">
        <v>1</v>
      </c>
      <c r="D2918" s="3" t="s">
        <v>25</v>
      </c>
      <c r="E2918" s="3" t="s">
        <v>27</v>
      </c>
      <c r="F2918" s="3">
        <v>1</v>
      </c>
      <c r="G2918" s="3">
        <v>2</v>
      </c>
      <c r="H2918" s="3">
        <v>0</v>
      </c>
      <c r="I2918" s="3" t="s">
        <v>37</v>
      </c>
      <c r="J2918" s="4">
        <v>89.05</v>
      </c>
      <c r="K2918" s="4">
        <v>1169.3499999999999</v>
      </c>
      <c r="L2918" s="3" t="s">
        <v>25</v>
      </c>
      <c r="M2918" s="1">
        <f t="shared" si="0"/>
        <v>13</v>
      </c>
      <c r="N2918" s="8" t="b">
        <f t="shared" si="316"/>
        <v>0</v>
      </c>
      <c r="O2918" t="b">
        <f t="shared" si="317"/>
        <v>1</v>
      </c>
      <c r="P2918" t="b">
        <f t="shared" si="318"/>
        <v>1</v>
      </c>
      <c r="Q2918" t="b">
        <f t="shared" si="319"/>
        <v>1</v>
      </c>
      <c r="R2918">
        <f t="shared" si="320"/>
        <v>1</v>
      </c>
      <c r="S2918" s="95">
        <f t="shared" si="321"/>
        <v>43309</v>
      </c>
      <c r="T2918" s="96">
        <f t="shared" si="322"/>
        <v>89.949999999999989</v>
      </c>
      <c r="U2918" t="str">
        <f>VLOOKUP(H2918, Table2_ContractType!$A$2:$B$4, 2,TRUE)</f>
        <v>Month-to-Month</v>
      </c>
      <c r="V2918" t="str">
        <f>VLOOKUP(F2918, Table3_PhoneService!$A$2:B2960, 2, TRUE)</f>
        <v>One Line</v>
      </c>
      <c r="W2918" t="str">
        <f>VLOOKUP(G2918,Table4_InternetService!$A$2:$B$4, 2, FALSE)</f>
        <v>Fiber Optic</v>
      </c>
    </row>
    <row r="2919" spans="1:23" ht="15.75" customHeight="1" x14ac:dyDescent="0.2">
      <c r="A2919" s="3" t="s">
        <v>2963</v>
      </c>
      <c r="B2919" s="3" t="s">
        <v>24</v>
      </c>
      <c r="C2919" s="3">
        <v>0</v>
      </c>
      <c r="D2919" s="3" t="s">
        <v>27</v>
      </c>
      <c r="E2919" s="3" t="s">
        <v>27</v>
      </c>
      <c r="F2919" s="3">
        <v>2</v>
      </c>
      <c r="G2919" s="3">
        <v>2</v>
      </c>
      <c r="H2919" s="3">
        <v>2</v>
      </c>
      <c r="I2919" s="3" t="s">
        <v>37</v>
      </c>
      <c r="J2919" s="4">
        <v>97.45</v>
      </c>
      <c r="K2919" s="4">
        <v>6253</v>
      </c>
      <c r="L2919" s="3" t="s">
        <v>27</v>
      </c>
      <c r="M2919" s="1">
        <f t="shared" si="0"/>
        <v>64</v>
      </c>
      <c r="N2919" s="8" t="b">
        <f t="shared" si="316"/>
        <v>1</v>
      </c>
      <c r="O2919" t="b">
        <f t="shared" si="317"/>
        <v>0</v>
      </c>
      <c r="P2919" t="b">
        <f t="shared" si="318"/>
        <v>1</v>
      </c>
      <c r="Q2919" t="b">
        <f t="shared" si="319"/>
        <v>1</v>
      </c>
      <c r="R2919">
        <f t="shared" si="320"/>
        <v>0</v>
      </c>
      <c r="S2919" s="95">
        <f t="shared" si="321"/>
        <v>41779</v>
      </c>
      <c r="T2919" s="96">
        <f t="shared" si="322"/>
        <v>97.703125</v>
      </c>
      <c r="U2919" t="str">
        <f>VLOOKUP(H2919, Table2_ContractType!$A$2:$B$4, 2,TRUE)</f>
        <v>2 Year</v>
      </c>
      <c r="V2919" t="str">
        <f>VLOOKUP(F2919, Table3_PhoneService!$A$2:B2961, 2, TRUE)</f>
        <v>Two or More Lines</v>
      </c>
      <c r="W2919" t="str">
        <f>VLOOKUP(G2919,Table4_InternetService!$A$2:$B$4, 2, FALSE)</f>
        <v>Fiber Optic</v>
      </c>
    </row>
    <row r="2920" spans="1:23" ht="15.75" customHeight="1" x14ac:dyDescent="0.2">
      <c r="A2920" s="3" t="s">
        <v>2964</v>
      </c>
      <c r="B2920" s="3" t="s">
        <v>24</v>
      </c>
      <c r="C2920" s="3">
        <v>1</v>
      </c>
      <c r="D2920" s="3" t="s">
        <v>27</v>
      </c>
      <c r="E2920" s="3" t="s">
        <v>27</v>
      </c>
      <c r="F2920" s="3">
        <v>1</v>
      </c>
      <c r="G2920" s="3">
        <v>0</v>
      </c>
      <c r="H2920" s="3">
        <v>0</v>
      </c>
      <c r="I2920" s="3" t="s">
        <v>31</v>
      </c>
      <c r="J2920" s="4">
        <v>19.649999999999999</v>
      </c>
      <c r="K2920" s="4">
        <v>164.3</v>
      </c>
      <c r="L2920" s="3" t="s">
        <v>25</v>
      </c>
      <c r="M2920" s="1">
        <f t="shared" si="0"/>
        <v>8</v>
      </c>
      <c r="N2920" s="8" t="b">
        <f t="shared" si="316"/>
        <v>1</v>
      </c>
      <c r="O2920" t="b">
        <f t="shared" si="317"/>
        <v>1</v>
      </c>
      <c r="P2920" t="b">
        <f t="shared" si="318"/>
        <v>1</v>
      </c>
      <c r="Q2920" t="b">
        <f t="shared" si="319"/>
        <v>0</v>
      </c>
      <c r="R2920">
        <f t="shared" si="320"/>
        <v>0</v>
      </c>
      <c r="S2920" s="95">
        <f t="shared" si="321"/>
        <v>43459</v>
      </c>
      <c r="T2920" s="96">
        <f t="shared" si="322"/>
        <v>20.537500000000001</v>
      </c>
      <c r="U2920" t="str">
        <f>VLOOKUP(H2920, Table2_ContractType!$A$2:$B$4, 2,TRUE)</f>
        <v>Month-to-Month</v>
      </c>
      <c r="V2920" t="str">
        <f>VLOOKUP(F2920, Table3_PhoneService!$A$2:B2962, 2, TRUE)</f>
        <v>One Line</v>
      </c>
      <c r="W2920" t="str">
        <f>VLOOKUP(G2920,Table4_InternetService!$A$2:$B$4, 2, FALSE)</f>
        <v>No Internet Service</v>
      </c>
    </row>
    <row r="2921" spans="1:23" ht="15.75" customHeight="1" x14ac:dyDescent="0.2">
      <c r="A2921" s="3" t="s">
        <v>2965</v>
      </c>
      <c r="B2921" s="3" t="s">
        <v>29</v>
      </c>
      <c r="C2921" s="3">
        <v>0</v>
      </c>
      <c r="D2921" s="3" t="s">
        <v>27</v>
      </c>
      <c r="E2921" s="3" t="s">
        <v>27</v>
      </c>
      <c r="F2921" s="3">
        <v>1</v>
      </c>
      <c r="G2921" s="3">
        <v>0</v>
      </c>
      <c r="H2921" s="3">
        <v>1</v>
      </c>
      <c r="I2921" s="3" t="s">
        <v>31</v>
      </c>
      <c r="J2921" s="4">
        <v>19.100000000000001</v>
      </c>
      <c r="K2921" s="4">
        <v>1007.8</v>
      </c>
      <c r="L2921" s="3" t="s">
        <v>27</v>
      </c>
      <c r="M2921" s="1">
        <f t="shared" si="0"/>
        <v>53</v>
      </c>
      <c r="N2921" s="8" t="b">
        <f t="shared" si="316"/>
        <v>0</v>
      </c>
      <c r="O2921" t="b">
        <f t="shared" si="317"/>
        <v>0</v>
      </c>
      <c r="P2921" t="b">
        <f t="shared" si="318"/>
        <v>1</v>
      </c>
      <c r="Q2921" t="b">
        <f t="shared" si="319"/>
        <v>0</v>
      </c>
      <c r="R2921">
        <f t="shared" si="320"/>
        <v>0</v>
      </c>
      <c r="S2921" s="95">
        <f t="shared" si="321"/>
        <v>42109</v>
      </c>
      <c r="T2921" s="96">
        <f t="shared" si="322"/>
        <v>19.015094339622642</v>
      </c>
      <c r="U2921" t="str">
        <f>VLOOKUP(H2921, Table2_ContractType!$A$2:$B$4, 2,TRUE)</f>
        <v>1 Year</v>
      </c>
      <c r="V2921" t="str">
        <f>VLOOKUP(F2921, Table3_PhoneService!$A$2:B2963, 2, TRUE)</f>
        <v>One Line</v>
      </c>
      <c r="W2921" t="str">
        <f>VLOOKUP(G2921,Table4_InternetService!$A$2:$B$4, 2, FALSE)</f>
        <v>No Internet Service</v>
      </c>
    </row>
    <row r="2922" spans="1:23" ht="15.75" customHeight="1" x14ac:dyDescent="0.2">
      <c r="A2922" s="3" t="s">
        <v>2966</v>
      </c>
      <c r="B2922" s="3" t="s">
        <v>29</v>
      </c>
      <c r="C2922" s="3">
        <v>0</v>
      </c>
      <c r="D2922" s="3" t="s">
        <v>27</v>
      </c>
      <c r="E2922" s="3" t="s">
        <v>27</v>
      </c>
      <c r="F2922" s="3">
        <v>2</v>
      </c>
      <c r="G2922" s="3">
        <v>0</v>
      </c>
      <c r="H2922" s="3">
        <v>0</v>
      </c>
      <c r="I2922" s="3" t="s">
        <v>31</v>
      </c>
      <c r="J2922" s="4">
        <v>25.6</v>
      </c>
      <c r="K2922" s="4">
        <v>901.25</v>
      </c>
      <c r="L2922" s="3" t="s">
        <v>27</v>
      </c>
      <c r="M2922" s="1">
        <f t="shared" si="0"/>
        <v>35</v>
      </c>
      <c r="N2922" s="8" t="b">
        <f t="shared" si="316"/>
        <v>0</v>
      </c>
      <c r="O2922" t="b">
        <f t="shared" si="317"/>
        <v>0</v>
      </c>
      <c r="P2922" t="b">
        <f t="shared" si="318"/>
        <v>1</v>
      </c>
      <c r="Q2922" t="b">
        <f t="shared" si="319"/>
        <v>0</v>
      </c>
      <c r="R2922">
        <f t="shared" si="320"/>
        <v>0</v>
      </c>
      <c r="S2922" s="95">
        <f t="shared" si="321"/>
        <v>42649</v>
      </c>
      <c r="T2922" s="96">
        <f t="shared" si="322"/>
        <v>25.75</v>
      </c>
      <c r="U2922" t="str">
        <f>VLOOKUP(H2922, Table2_ContractType!$A$2:$B$4, 2,TRUE)</f>
        <v>Month-to-Month</v>
      </c>
      <c r="V2922" t="str">
        <f>VLOOKUP(F2922, Table3_PhoneService!$A$2:B2964, 2, TRUE)</f>
        <v>Two or More Lines</v>
      </c>
      <c r="W2922" t="str">
        <f>VLOOKUP(G2922,Table4_InternetService!$A$2:$B$4, 2, FALSE)</f>
        <v>No Internet Service</v>
      </c>
    </row>
    <row r="2923" spans="1:23" ht="15.75" customHeight="1" x14ac:dyDescent="0.2">
      <c r="A2923" s="3" t="s">
        <v>2967</v>
      </c>
      <c r="B2923" s="3" t="s">
        <v>24</v>
      </c>
      <c r="C2923" s="3">
        <v>0</v>
      </c>
      <c r="D2923" s="3" t="s">
        <v>25</v>
      </c>
      <c r="E2923" s="3" t="s">
        <v>27</v>
      </c>
      <c r="F2923" s="3">
        <v>2</v>
      </c>
      <c r="G2923" s="3">
        <v>0</v>
      </c>
      <c r="H2923" s="3">
        <v>1</v>
      </c>
      <c r="I2923" s="3" t="s">
        <v>37</v>
      </c>
      <c r="J2923" s="4">
        <v>24.45</v>
      </c>
      <c r="K2923" s="4">
        <v>1066.1500000000001</v>
      </c>
      <c r="L2923" s="3" t="s">
        <v>27</v>
      </c>
      <c r="M2923" s="1">
        <f t="shared" si="0"/>
        <v>44</v>
      </c>
      <c r="N2923" s="8" t="b">
        <f t="shared" si="316"/>
        <v>1</v>
      </c>
      <c r="O2923" t="b">
        <f t="shared" si="317"/>
        <v>0</v>
      </c>
      <c r="P2923" t="b">
        <f t="shared" si="318"/>
        <v>1</v>
      </c>
      <c r="Q2923" t="b">
        <f t="shared" si="319"/>
        <v>0</v>
      </c>
      <c r="R2923">
        <f t="shared" si="320"/>
        <v>1</v>
      </c>
      <c r="S2923" s="95">
        <f t="shared" si="321"/>
        <v>42379</v>
      </c>
      <c r="T2923" s="96">
        <f t="shared" si="322"/>
        <v>24.230681818181822</v>
      </c>
      <c r="U2923" t="str">
        <f>VLOOKUP(H2923, Table2_ContractType!$A$2:$B$4, 2,TRUE)</f>
        <v>1 Year</v>
      </c>
      <c r="V2923" t="str">
        <f>VLOOKUP(F2923, Table3_PhoneService!$A$2:B2965, 2, TRUE)</f>
        <v>Two or More Lines</v>
      </c>
      <c r="W2923" t="str">
        <f>VLOOKUP(G2923,Table4_InternetService!$A$2:$B$4, 2, FALSE)</f>
        <v>No Internet Service</v>
      </c>
    </row>
    <row r="2924" spans="1:23" ht="15.75" customHeight="1" x14ac:dyDescent="0.2">
      <c r="A2924" s="3" t="s">
        <v>2968</v>
      </c>
      <c r="B2924" s="3" t="s">
        <v>24</v>
      </c>
      <c r="C2924" s="3">
        <v>0</v>
      </c>
      <c r="D2924" s="3" t="s">
        <v>25</v>
      </c>
      <c r="E2924" s="3" t="s">
        <v>25</v>
      </c>
      <c r="F2924" s="3">
        <v>1</v>
      </c>
      <c r="G2924" s="3">
        <v>1</v>
      </c>
      <c r="H2924" s="3">
        <v>1</v>
      </c>
      <c r="I2924" s="3" t="s">
        <v>37</v>
      </c>
      <c r="J2924" s="4">
        <v>66.5</v>
      </c>
      <c r="K2924" s="4">
        <v>2728.6</v>
      </c>
      <c r="L2924" s="3" t="s">
        <v>25</v>
      </c>
      <c r="M2924" s="1">
        <f t="shared" si="0"/>
        <v>41</v>
      </c>
      <c r="N2924" s="8" t="b">
        <f t="shared" si="316"/>
        <v>1</v>
      </c>
      <c r="O2924" t="b">
        <f t="shared" si="317"/>
        <v>1</v>
      </c>
      <c r="P2924" t="b">
        <f t="shared" si="318"/>
        <v>1</v>
      </c>
      <c r="Q2924" t="b">
        <f t="shared" si="319"/>
        <v>1</v>
      </c>
      <c r="R2924">
        <f t="shared" si="320"/>
        <v>3</v>
      </c>
      <c r="S2924" s="95">
        <f t="shared" si="321"/>
        <v>42469</v>
      </c>
      <c r="T2924" s="96">
        <f t="shared" si="322"/>
        <v>66.551219512195118</v>
      </c>
      <c r="U2924" t="str">
        <f>VLOOKUP(H2924, Table2_ContractType!$A$2:$B$4, 2,TRUE)</f>
        <v>1 Year</v>
      </c>
      <c r="V2924" t="str">
        <f>VLOOKUP(F2924, Table3_PhoneService!$A$2:B2966, 2, TRUE)</f>
        <v>One Line</v>
      </c>
      <c r="W2924" t="str">
        <f>VLOOKUP(G2924,Table4_InternetService!$A$2:$B$4, 2, FALSE)</f>
        <v>DSL</v>
      </c>
    </row>
    <row r="2925" spans="1:23" ht="15.75" customHeight="1" x14ac:dyDescent="0.2">
      <c r="A2925" s="3" t="s">
        <v>2969</v>
      </c>
      <c r="B2925" s="3" t="s">
        <v>29</v>
      </c>
      <c r="C2925" s="3">
        <v>0</v>
      </c>
      <c r="D2925" s="3" t="s">
        <v>25</v>
      </c>
      <c r="E2925" s="3" t="s">
        <v>27</v>
      </c>
      <c r="F2925" s="3">
        <v>2</v>
      </c>
      <c r="G2925" s="3">
        <v>2</v>
      </c>
      <c r="H2925" s="3">
        <v>0</v>
      </c>
      <c r="I2925" s="3" t="s">
        <v>31</v>
      </c>
      <c r="J2925" s="4">
        <v>109.55</v>
      </c>
      <c r="K2925" s="4">
        <v>6118.95</v>
      </c>
      <c r="L2925" s="3" t="s">
        <v>27</v>
      </c>
      <c r="M2925" s="1">
        <f t="shared" si="0"/>
        <v>56</v>
      </c>
      <c r="N2925" s="8" t="b">
        <f t="shared" si="316"/>
        <v>0</v>
      </c>
      <c r="O2925" t="b">
        <f t="shared" si="317"/>
        <v>0</v>
      </c>
      <c r="P2925" t="b">
        <f t="shared" si="318"/>
        <v>1</v>
      </c>
      <c r="Q2925" t="b">
        <f t="shared" si="319"/>
        <v>1</v>
      </c>
      <c r="R2925">
        <f t="shared" si="320"/>
        <v>1</v>
      </c>
      <c r="S2925" s="95">
        <f t="shared" si="321"/>
        <v>42019</v>
      </c>
      <c r="T2925" s="96">
        <f t="shared" si="322"/>
        <v>109.26696428571428</v>
      </c>
      <c r="U2925" t="str">
        <f>VLOOKUP(H2925, Table2_ContractType!$A$2:$B$4, 2,TRUE)</f>
        <v>Month-to-Month</v>
      </c>
      <c r="V2925" t="str">
        <f>VLOOKUP(F2925, Table3_PhoneService!$A$2:B2967, 2, TRUE)</f>
        <v>Two or More Lines</v>
      </c>
      <c r="W2925" t="str">
        <f>VLOOKUP(G2925,Table4_InternetService!$A$2:$B$4, 2, FALSE)</f>
        <v>Fiber Optic</v>
      </c>
    </row>
    <row r="2926" spans="1:23" ht="15.75" customHeight="1" x14ac:dyDescent="0.2">
      <c r="A2926" s="3" t="s">
        <v>2970</v>
      </c>
      <c r="B2926" s="3" t="s">
        <v>29</v>
      </c>
      <c r="C2926" s="3">
        <v>1</v>
      </c>
      <c r="D2926" s="3" t="s">
        <v>27</v>
      </c>
      <c r="E2926" s="3" t="s">
        <v>27</v>
      </c>
      <c r="F2926" s="3">
        <v>2</v>
      </c>
      <c r="G2926" s="3">
        <v>0</v>
      </c>
      <c r="H2926" s="3">
        <v>2</v>
      </c>
      <c r="I2926" s="3" t="s">
        <v>35</v>
      </c>
      <c r="J2926" s="4">
        <v>25.1</v>
      </c>
      <c r="K2926" s="4">
        <v>1672.15</v>
      </c>
      <c r="L2926" s="3" t="s">
        <v>27</v>
      </c>
      <c r="M2926" s="1">
        <f t="shared" si="0"/>
        <v>67</v>
      </c>
      <c r="N2926" s="8" t="b">
        <f t="shared" si="316"/>
        <v>0</v>
      </c>
      <c r="O2926" t="b">
        <f t="shared" si="317"/>
        <v>0</v>
      </c>
      <c r="P2926" t="b">
        <f t="shared" si="318"/>
        <v>1</v>
      </c>
      <c r="Q2926" t="b">
        <f t="shared" si="319"/>
        <v>0</v>
      </c>
      <c r="R2926">
        <f t="shared" si="320"/>
        <v>0</v>
      </c>
      <c r="S2926" s="95">
        <f t="shared" si="321"/>
        <v>41689</v>
      </c>
      <c r="T2926" s="96">
        <f t="shared" si="322"/>
        <v>24.957462686567165</v>
      </c>
      <c r="U2926" t="str">
        <f>VLOOKUP(H2926, Table2_ContractType!$A$2:$B$4, 2,TRUE)</f>
        <v>2 Year</v>
      </c>
      <c r="V2926" t="str">
        <f>VLOOKUP(F2926, Table3_PhoneService!$A$2:B2968, 2, TRUE)</f>
        <v>Two or More Lines</v>
      </c>
      <c r="W2926" t="str">
        <f>VLOOKUP(G2926,Table4_InternetService!$A$2:$B$4, 2, FALSE)</f>
        <v>No Internet Service</v>
      </c>
    </row>
    <row r="2927" spans="1:23" ht="15.75" customHeight="1" x14ac:dyDescent="0.2">
      <c r="A2927" s="3" t="s">
        <v>2971</v>
      </c>
      <c r="B2927" s="3" t="s">
        <v>29</v>
      </c>
      <c r="C2927" s="3">
        <v>0</v>
      </c>
      <c r="D2927" s="3" t="s">
        <v>27</v>
      </c>
      <c r="E2927" s="3" t="s">
        <v>27</v>
      </c>
      <c r="F2927" s="3">
        <v>0</v>
      </c>
      <c r="G2927" s="3">
        <v>1</v>
      </c>
      <c r="H2927" s="3">
        <v>0</v>
      </c>
      <c r="I2927" s="3" t="s">
        <v>26</v>
      </c>
      <c r="J2927" s="4">
        <v>34</v>
      </c>
      <c r="K2927" s="4">
        <v>442.45</v>
      </c>
      <c r="L2927" s="3" t="s">
        <v>27</v>
      </c>
      <c r="M2927" s="1">
        <f t="shared" si="0"/>
        <v>13</v>
      </c>
      <c r="N2927" s="8" t="b">
        <f t="shared" si="316"/>
        <v>0</v>
      </c>
      <c r="O2927" t="b">
        <f t="shared" si="317"/>
        <v>0</v>
      </c>
      <c r="P2927" t="b">
        <f t="shared" si="318"/>
        <v>0</v>
      </c>
      <c r="Q2927" t="b">
        <f t="shared" si="319"/>
        <v>1</v>
      </c>
      <c r="R2927">
        <f t="shared" si="320"/>
        <v>0</v>
      </c>
      <c r="S2927" s="95">
        <f t="shared" si="321"/>
        <v>43309</v>
      </c>
      <c r="T2927" s="96">
        <f t="shared" si="322"/>
        <v>34.034615384615385</v>
      </c>
      <c r="U2927" t="str">
        <f>VLOOKUP(H2927, Table2_ContractType!$A$2:$B$4, 2,TRUE)</f>
        <v>Month-to-Month</v>
      </c>
      <c r="V2927" t="str">
        <f>VLOOKUP(F2927, Table3_PhoneService!$A$2:B2969, 2, TRUE)</f>
        <v>No Phone Service</v>
      </c>
      <c r="W2927" t="str">
        <f>VLOOKUP(G2927,Table4_InternetService!$A$2:$B$4, 2, FALSE)</f>
        <v>DSL</v>
      </c>
    </row>
    <row r="2928" spans="1:23" ht="15.75" customHeight="1" x14ac:dyDescent="0.2">
      <c r="A2928" s="3" t="s">
        <v>2972</v>
      </c>
      <c r="B2928" s="3" t="s">
        <v>29</v>
      </c>
      <c r="C2928" s="3">
        <v>0</v>
      </c>
      <c r="D2928" s="3" t="s">
        <v>25</v>
      </c>
      <c r="E2928" s="3" t="s">
        <v>27</v>
      </c>
      <c r="F2928" s="3">
        <v>2</v>
      </c>
      <c r="G2928" s="3">
        <v>2</v>
      </c>
      <c r="H2928" s="3">
        <v>2</v>
      </c>
      <c r="I2928" s="3" t="s">
        <v>35</v>
      </c>
      <c r="J2928" s="4">
        <v>88</v>
      </c>
      <c r="K2928" s="4">
        <v>5986.45</v>
      </c>
      <c r="L2928" s="3" t="s">
        <v>27</v>
      </c>
      <c r="M2928" s="1">
        <f t="shared" si="0"/>
        <v>68</v>
      </c>
      <c r="N2928" s="8" t="b">
        <f t="shared" si="316"/>
        <v>0</v>
      </c>
      <c r="O2928" t="b">
        <f t="shared" si="317"/>
        <v>0</v>
      </c>
      <c r="P2928" t="b">
        <f t="shared" si="318"/>
        <v>1</v>
      </c>
      <c r="Q2928" t="b">
        <f t="shared" si="319"/>
        <v>1</v>
      </c>
      <c r="R2928">
        <f t="shared" si="320"/>
        <v>1</v>
      </c>
      <c r="S2928" s="95">
        <f t="shared" si="321"/>
        <v>41659</v>
      </c>
      <c r="T2928" s="96">
        <f t="shared" si="322"/>
        <v>88.036029411764702</v>
      </c>
      <c r="U2928" t="str">
        <f>VLOOKUP(H2928, Table2_ContractType!$A$2:$B$4, 2,TRUE)</f>
        <v>2 Year</v>
      </c>
      <c r="V2928" t="str">
        <f>VLOOKUP(F2928, Table3_PhoneService!$A$2:B2970, 2, TRUE)</f>
        <v>Two or More Lines</v>
      </c>
      <c r="W2928" t="str">
        <f>VLOOKUP(G2928,Table4_InternetService!$A$2:$B$4, 2, FALSE)</f>
        <v>Fiber Optic</v>
      </c>
    </row>
    <row r="2929" spans="1:23" ht="15.75" customHeight="1" x14ac:dyDescent="0.2">
      <c r="A2929" s="3" t="s">
        <v>2973</v>
      </c>
      <c r="B2929" s="3" t="s">
        <v>24</v>
      </c>
      <c r="C2929" s="3">
        <v>0</v>
      </c>
      <c r="D2929" s="3" t="s">
        <v>25</v>
      </c>
      <c r="E2929" s="3" t="s">
        <v>25</v>
      </c>
      <c r="F2929" s="3">
        <v>1</v>
      </c>
      <c r="G2929" s="3">
        <v>0</v>
      </c>
      <c r="H2929" s="3">
        <v>0</v>
      </c>
      <c r="I2929" s="3" t="s">
        <v>37</v>
      </c>
      <c r="J2929" s="4">
        <v>19.8</v>
      </c>
      <c r="K2929" s="4">
        <v>196.75</v>
      </c>
      <c r="L2929" s="3" t="s">
        <v>27</v>
      </c>
      <c r="M2929" s="1">
        <f t="shared" si="0"/>
        <v>10</v>
      </c>
      <c r="N2929" s="8" t="b">
        <f t="shared" si="316"/>
        <v>1</v>
      </c>
      <c r="O2929" t="b">
        <f t="shared" si="317"/>
        <v>0</v>
      </c>
      <c r="P2929" t="b">
        <f t="shared" si="318"/>
        <v>1</v>
      </c>
      <c r="Q2929" t="b">
        <f t="shared" si="319"/>
        <v>0</v>
      </c>
      <c r="R2929">
        <f t="shared" si="320"/>
        <v>3</v>
      </c>
      <c r="S2929" s="95">
        <f t="shared" si="321"/>
        <v>43399</v>
      </c>
      <c r="T2929" s="96">
        <f t="shared" si="322"/>
        <v>19.675000000000001</v>
      </c>
      <c r="U2929" t="str">
        <f>VLOOKUP(H2929, Table2_ContractType!$A$2:$B$4, 2,TRUE)</f>
        <v>Month-to-Month</v>
      </c>
      <c r="V2929" t="str">
        <f>VLOOKUP(F2929, Table3_PhoneService!$A$2:B2971, 2, TRUE)</f>
        <v>One Line</v>
      </c>
      <c r="W2929" t="str">
        <f>VLOOKUP(G2929,Table4_InternetService!$A$2:$B$4, 2, FALSE)</f>
        <v>No Internet Service</v>
      </c>
    </row>
    <row r="2930" spans="1:23" ht="15.75" customHeight="1" x14ac:dyDescent="0.2">
      <c r="A2930" s="3" t="s">
        <v>2974</v>
      </c>
      <c r="B2930" s="3" t="s">
        <v>24</v>
      </c>
      <c r="C2930" s="3">
        <v>0</v>
      </c>
      <c r="D2930" s="3" t="s">
        <v>27</v>
      </c>
      <c r="E2930" s="3" t="s">
        <v>27</v>
      </c>
      <c r="F2930" s="3">
        <v>1</v>
      </c>
      <c r="G2930" s="3">
        <v>2</v>
      </c>
      <c r="H2930" s="3">
        <v>0</v>
      </c>
      <c r="I2930" s="3" t="s">
        <v>31</v>
      </c>
      <c r="J2930" s="4">
        <v>90.05</v>
      </c>
      <c r="K2930" s="4">
        <v>1862.9</v>
      </c>
      <c r="L2930" s="3" t="s">
        <v>27</v>
      </c>
      <c r="M2930" s="1">
        <f t="shared" si="0"/>
        <v>21</v>
      </c>
      <c r="N2930" s="8" t="b">
        <f t="shared" si="316"/>
        <v>1</v>
      </c>
      <c r="O2930" t="b">
        <f t="shared" si="317"/>
        <v>0</v>
      </c>
      <c r="P2930" t="b">
        <f t="shared" si="318"/>
        <v>1</v>
      </c>
      <c r="Q2930" t="b">
        <f t="shared" si="319"/>
        <v>1</v>
      </c>
      <c r="R2930">
        <f t="shared" si="320"/>
        <v>0</v>
      </c>
      <c r="S2930" s="95">
        <f t="shared" si="321"/>
        <v>43069</v>
      </c>
      <c r="T2930" s="96">
        <f t="shared" si="322"/>
        <v>88.709523809523816</v>
      </c>
      <c r="U2930" t="str">
        <f>VLOOKUP(H2930, Table2_ContractType!$A$2:$B$4, 2,TRUE)</f>
        <v>Month-to-Month</v>
      </c>
      <c r="V2930" t="str">
        <f>VLOOKUP(F2930, Table3_PhoneService!$A$2:B2972, 2, TRUE)</f>
        <v>One Line</v>
      </c>
      <c r="W2930" t="str">
        <f>VLOOKUP(G2930,Table4_InternetService!$A$2:$B$4, 2, FALSE)</f>
        <v>Fiber Optic</v>
      </c>
    </row>
    <row r="2931" spans="1:23" ht="15.75" customHeight="1" x14ac:dyDescent="0.2">
      <c r="A2931" s="3" t="s">
        <v>2975</v>
      </c>
      <c r="B2931" s="3" t="s">
        <v>29</v>
      </c>
      <c r="C2931" s="3">
        <v>0</v>
      </c>
      <c r="D2931" s="3" t="s">
        <v>27</v>
      </c>
      <c r="E2931" s="3" t="s">
        <v>27</v>
      </c>
      <c r="F2931" s="3">
        <v>1</v>
      </c>
      <c r="G2931" s="3">
        <v>2</v>
      </c>
      <c r="H2931" s="3">
        <v>0</v>
      </c>
      <c r="I2931" s="3" t="s">
        <v>31</v>
      </c>
      <c r="J2931" s="4">
        <v>78.45</v>
      </c>
      <c r="K2931" s="4">
        <v>2435.15</v>
      </c>
      <c r="L2931" s="3" t="s">
        <v>25</v>
      </c>
      <c r="M2931" s="1">
        <f t="shared" si="0"/>
        <v>31</v>
      </c>
      <c r="N2931" s="8" t="b">
        <f t="shared" si="316"/>
        <v>0</v>
      </c>
      <c r="O2931" t="b">
        <f t="shared" si="317"/>
        <v>1</v>
      </c>
      <c r="P2931" t="b">
        <f t="shared" si="318"/>
        <v>1</v>
      </c>
      <c r="Q2931" t="b">
        <f t="shared" si="319"/>
        <v>1</v>
      </c>
      <c r="R2931">
        <f t="shared" si="320"/>
        <v>0</v>
      </c>
      <c r="S2931" s="95">
        <f t="shared" si="321"/>
        <v>42769</v>
      </c>
      <c r="T2931" s="96">
        <f t="shared" si="322"/>
        <v>78.553225806451621</v>
      </c>
      <c r="U2931" t="str">
        <f>VLOOKUP(H2931, Table2_ContractType!$A$2:$B$4, 2,TRUE)</f>
        <v>Month-to-Month</v>
      </c>
      <c r="V2931" t="str">
        <f>VLOOKUP(F2931, Table3_PhoneService!$A$2:B2973, 2, TRUE)</f>
        <v>One Line</v>
      </c>
      <c r="W2931" t="str">
        <f>VLOOKUP(G2931,Table4_InternetService!$A$2:$B$4, 2, FALSE)</f>
        <v>Fiber Optic</v>
      </c>
    </row>
    <row r="2932" spans="1:23" ht="15.75" customHeight="1" x14ac:dyDescent="0.2">
      <c r="A2932" s="3" t="s">
        <v>2976</v>
      </c>
      <c r="B2932" s="3" t="s">
        <v>24</v>
      </c>
      <c r="C2932" s="3">
        <v>1</v>
      </c>
      <c r="D2932" s="3" t="s">
        <v>25</v>
      </c>
      <c r="E2932" s="3" t="s">
        <v>25</v>
      </c>
      <c r="F2932" s="3">
        <v>1</v>
      </c>
      <c r="G2932" s="3">
        <v>2</v>
      </c>
      <c r="H2932" s="3">
        <v>0</v>
      </c>
      <c r="I2932" s="3" t="s">
        <v>26</v>
      </c>
      <c r="J2932" s="4">
        <v>88.3</v>
      </c>
      <c r="K2932" s="4">
        <v>273.75</v>
      </c>
      <c r="L2932" s="3" t="s">
        <v>25</v>
      </c>
      <c r="M2932" s="1">
        <f t="shared" si="0"/>
        <v>3</v>
      </c>
      <c r="N2932" s="8" t="b">
        <f t="shared" si="316"/>
        <v>1</v>
      </c>
      <c r="O2932" t="b">
        <f t="shared" si="317"/>
        <v>1</v>
      </c>
      <c r="P2932" t="b">
        <f t="shared" si="318"/>
        <v>1</v>
      </c>
      <c r="Q2932" t="b">
        <f t="shared" si="319"/>
        <v>1</v>
      </c>
      <c r="R2932">
        <f t="shared" si="320"/>
        <v>3</v>
      </c>
      <c r="S2932" s="95">
        <f t="shared" si="321"/>
        <v>43609</v>
      </c>
      <c r="T2932" s="96">
        <f t="shared" si="322"/>
        <v>91.25</v>
      </c>
      <c r="U2932" t="str">
        <f>VLOOKUP(H2932, Table2_ContractType!$A$2:$B$4, 2,TRUE)</f>
        <v>Month-to-Month</v>
      </c>
      <c r="V2932" t="str">
        <f>VLOOKUP(F2932, Table3_PhoneService!$A$2:B2974, 2, TRUE)</f>
        <v>One Line</v>
      </c>
      <c r="W2932" t="str">
        <f>VLOOKUP(G2932,Table4_InternetService!$A$2:$B$4, 2, FALSE)</f>
        <v>Fiber Optic</v>
      </c>
    </row>
    <row r="2933" spans="1:23" ht="15.75" customHeight="1" x14ac:dyDescent="0.2">
      <c r="A2933" s="3" t="s">
        <v>2977</v>
      </c>
      <c r="B2933" s="3" t="s">
        <v>29</v>
      </c>
      <c r="C2933" s="3">
        <v>0</v>
      </c>
      <c r="D2933" s="3" t="s">
        <v>25</v>
      </c>
      <c r="E2933" s="3" t="s">
        <v>25</v>
      </c>
      <c r="F2933" s="3">
        <v>2</v>
      </c>
      <c r="G2933" s="3">
        <v>2</v>
      </c>
      <c r="H2933" s="3">
        <v>1</v>
      </c>
      <c r="I2933" s="3" t="s">
        <v>31</v>
      </c>
      <c r="J2933" s="4">
        <v>91.35</v>
      </c>
      <c r="K2933" s="4">
        <v>5764.7</v>
      </c>
      <c r="L2933" s="3" t="s">
        <v>27</v>
      </c>
      <c r="M2933" s="1">
        <f t="shared" si="0"/>
        <v>63</v>
      </c>
      <c r="N2933" s="8" t="b">
        <f t="shared" si="316"/>
        <v>0</v>
      </c>
      <c r="O2933" t="b">
        <f t="shared" si="317"/>
        <v>0</v>
      </c>
      <c r="P2933" t="b">
        <f t="shared" si="318"/>
        <v>1</v>
      </c>
      <c r="Q2933" t="b">
        <f t="shared" si="319"/>
        <v>1</v>
      </c>
      <c r="R2933">
        <f t="shared" si="320"/>
        <v>3</v>
      </c>
      <c r="S2933" s="95">
        <f t="shared" si="321"/>
        <v>41809</v>
      </c>
      <c r="T2933" s="96">
        <f t="shared" si="322"/>
        <v>91.5031746031746</v>
      </c>
      <c r="U2933" t="str">
        <f>VLOOKUP(H2933, Table2_ContractType!$A$2:$B$4, 2,TRUE)</f>
        <v>1 Year</v>
      </c>
      <c r="V2933" t="str">
        <f>VLOOKUP(F2933, Table3_PhoneService!$A$2:B2975, 2, TRUE)</f>
        <v>Two or More Lines</v>
      </c>
      <c r="W2933" t="str">
        <f>VLOOKUP(G2933,Table4_InternetService!$A$2:$B$4, 2, FALSE)</f>
        <v>Fiber Optic</v>
      </c>
    </row>
    <row r="2934" spans="1:23" ht="15.75" customHeight="1" x14ac:dyDescent="0.2">
      <c r="A2934" s="3" t="s">
        <v>2978</v>
      </c>
      <c r="B2934" s="3" t="s">
        <v>24</v>
      </c>
      <c r="C2934" s="3">
        <v>0</v>
      </c>
      <c r="D2934" s="3" t="s">
        <v>27</v>
      </c>
      <c r="E2934" s="3" t="s">
        <v>27</v>
      </c>
      <c r="F2934" s="3">
        <v>2</v>
      </c>
      <c r="G2934" s="3">
        <v>1</v>
      </c>
      <c r="H2934" s="3">
        <v>1</v>
      </c>
      <c r="I2934" s="3" t="s">
        <v>26</v>
      </c>
      <c r="J2934" s="4">
        <v>70.7</v>
      </c>
      <c r="K2934" s="4">
        <v>2511.9499999999998</v>
      </c>
      <c r="L2934" s="3" t="s">
        <v>27</v>
      </c>
      <c r="M2934" s="1">
        <f t="shared" si="0"/>
        <v>36</v>
      </c>
      <c r="N2934" s="8" t="b">
        <f t="shared" si="316"/>
        <v>1</v>
      </c>
      <c r="O2934" t="b">
        <f t="shared" si="317"/>
        <v>0</v>
      </c>
      <c r="P2934" t="b">
        <f t="shared" si="318"/>
        <v>1</v>
      </c>
      <c r="Q2934" t="b">
        <f t="shared" si="319"/>
        <v>1</v>
      </c>
      <c r="R2934">
        <f t="shared" si="320"/>
        <v>0</v>
      </c>
      <c r="S2934" s="95">
        <f t="shared" si="321"/>
        <v>42619</v>
      </c>
      <c r="T2934" s="96">
        <f t="shared" si="322"/>
        <v>69.776388888888889</v>
      </c>
      <c r="U2934" t="str">
        <f>VLOOKUP(H2934, Table2_ContractType!$A$2:$B$4, 2,TRUE)</f>
        <v>1 Year</v>
      </c>
      <c r="V2934" t="str">
        <f>VLOOKUP(F2934, Table3_PhoneService!$A$2:B2976, 2, TRUE)</f>
        <v>Two or More Lines</v>
      </c>
      <c r="W2934" t="str">
        <f>VLOOKUP(G2934,Table4_InternetService!$A$2:$B$4, 2, FALSE)</f>
        <v>DSL</v>
      </c>
    </row>
    <row r="2935" spans="1:23" ht="15.75" customHeight="1" x14ac:dyDescent="0.2">
      <c r="A2935" s="3" t="s">
        <v>2979</v>
      </c>
      <c r="B2935" s="3" t="s">
        <v>24</v>
      </c>
      <c r="C2935" s="3">
        <v>1</v>
      </c>
      <c r="D2935" s="3" t="s">
        <v>27</v>
      </c>
      <c r="E2935" s="3" t="s">
        <v>27</v>
      </c>
      <c r="F2935" s="3">
        <v>1</v>
      </c>
      <c r="G2935" s="3">
        <v>2</v>
      </c>
      <c r="H2935" s="3">
        <v>1</v>
      </c>
      <c r="I2935" s="3" t="s">
        <v>35</v>
      </c>
      <c r="J2935" s="4">
        <v>95.25</v>
      </c>
      <c r="K2935" s="4">
        <v>4424.2</v>
      </c>
      <c r="L2935" s="3" t="s">
        <v>25</v>
      </c>
      <c r="M2935" s="1">
        <f t="shared" si="0"/>
        <v>46</v>
      </c>
      <c r="N2935" s="8" t="b">
        <f t="shared" si="316"/>
        <v>1</v>
      </c>
      <c r="O2935" t="b">
        <f t="shared" si="317"/>
        <v>1</v>
      </c>
      <c r="P2935" t="b">
        <f t="shared" si="318"/>
        <v>1</v>
      </c>
      <c r="Q2935" t="b">
        <f t="shared" si="319"/>
        <v>1</v>
      </c>
      <c r="R2935">
        <f t="shared" si="320"/>
        <v>0</v>
      </c>
      <c r="S2935" s="95">
        <f t="shared" si="321"/>
        <v>42319</v>
      </c>
      <c r="T2935" s="96">
        <f t="shared" si="322"/>
        <v>96.178260869565207</v>
      </c>
      <c r="U2935" t="str">
        <f>VLOOKUP(H2935, Table2_ContractType!$A$2:$B$4, 2,TRUE)</f>
        <v>1 Year</v>
      </c>
      <c r="V2935" t="str">
        <f>VLOOKUP(F2935, Table3_PhoneService!$A$2:B2977, 2, TRUE)</f>
        <v>One Line</v>
      </c>
      <c r="W2935" t="str">
        <f>VLOOKUP(G2935,Table4_InternetService!$A$2:$B$4, 2, FALSE)</f>
        <v>Fiber Optic</v>
      </c>
    </row>
    <row r="2936" spans="1:23" ht="15.75" customHeight="1" x14ac:dyDescent="0.2">
      <c r="A2936" s="3" t="s">
        <v>2980</v>
      </c>
      <c r="B2936" s="3" t="s">
        <v>29</v>
      </c>
      <c r="C2936" s="3">
        <v>0</v>
      </c>
      <c r="D2936" s="3" t="s">
        <v>25</v>
      </c>
      <c r="E2936" s="3" t="s">
        <v>27</v>
      </c>
      <c r="F2936" s="3">
        <v>2</v>
      </c>
      <c r="G2936" s="3">
        <v>2</v>
      </c>
      <c r="H2936" s="3">
        <v>0</v>
      </c>
      <c r="I2936" s="3" t="s">
        <v>31</v>
      </c>
      <c r="J2936" s="4">
        <v>103.05</v>
      </c>
      <c r="K2936" s="4">
        <v>5925.75</v>
      </c>
      <c r="L2936" s="3" t="s">
        <v>27</v>
      </c>
      <c r="M2936" s="1">
        <f t="shared" si="0"/>
        <v>58</v>
      </c>
      <c r="N2936" s="8" t="b">
        <f t="shared" si="316"/>
        <v>0</v>
      </c>
      <c r="O2936" t="b">
        <f t="shared" si="317"/>
        <v>0</v>
      </c>
      <c r="P2936" t="b">
        <f t="shared" si="318"/>
        <v>1</v>
      </c>
      <c r="Q2936" t="b">
        <f t="shared" si="319"/>
        <v>1</v>
      </c>
      <c r="R2936">
        <f t="shared" si="320"/>
        <v>1</v>
      </c>
      <c r="S2936" s="95">
        <f t="shared" si="321"/>
        <v>41959</v>
      </c>
      <c r="T2936" s="96">
        <f t="shared" si="322"/>
        <v>102.16810344827586</v>
      </c>
      <c r="U2936" t="str">
        <f>VLOOKUP(H2936, Table2_ContractType!$A$2:$B$4, 2,TRUE)</f>
        <v>Month-to-Month</v>
      </c>
      <c r="V2936" t="str">
        <f>VLOOKUP(F2936, Table3_PhoneService!$A$2:B2978, 2, TRUE)</f>
        <v>Two or More Lines</v>
      </c>
      <c r="W2936" t="str">
        <f>VLOOKUP(G2936,Table4_InternetService!$A$2:$B$4, 2, FALSE)</f>
        <v>Fiber Optic</v>
      </c>
    </row>
    <row r="2937" spans="1:23" ht="15.75" customHeight="1" x14ac:dyDescent="0.2">
      <c r="A2937" s="3" t="s">
        <v>2981</v>
      </c>
      <c r="B2937" s="3" t="s">
        <v>24</v>
      </c>
      <c r="C2937" s="3">
        <v>0</v>
      </c>
      <c r="D2937" s="3" t="s">
        <v>25</v>
      </c>
      <c r="E2937" s="3" t="s">
        <v>27</v>
      </c>
      <c r="F2937" s="3">
        <v>1</v>
      </c>
      <c r="G2937" s="3">
        <v>1</v>
      </c>
      <c r="H2937" s="3">
        <v>2</v>
      </c>
      <c r="I2937" s="3" t="s">
        <v>35</v>
      </c>
      <c r="J2937" s="4">
        <v>70.349999999999994</v>
      </c>
      <c r="K2937" s="4">
        <v>4124.6499999999996</v>
      </c>
      <c r="L2937" s="3" t="s">
        <v>27</v>
      </c>
      <c r="M2937" s="1">
        <f t="shared" si="0"/>
        <v>59</v>
      </c>
      <c r="N2937" s="8" t="b">
        <f t="shared" si="316"/>
        <v>1</v>
      </c>
      <c r="O2937" t="b">
        <f t="shared" si="317"/>
        <v>0</v>
      </c>
      <c r="P2937" t="b">
        <f t="shared" si="318"/>
        <v>1</v>
      </c>
      <c r="Q2937" t="b">
        <f t="shared" si="319"/>
        <v>1</v>
      </c>
      <c r="R2937">
        <f t="shared" si="320"/>
        <v>1</v>
      </c>
      <c r="S2937" s="95">
        <f t="shared" si="321"/>
        <v>41929</v>
      </c>
      <c r="T2937" s="96">
        <f t="shared" si="322"/>
        <v>69.909322033898306</v>
      </c>
      <c r="U2937" t="str">
        <f>VLOOKUP(H2937, Table2_ContractType!$A$2:$B$4, 2,TRUE)</f>
        <v>2 Year</v>
      </c>
      <c r="V2937" t="str">
        <f>VLOOKUP(F2937, Table3_PhoneService!$A$2:B2979, 2, TRUE)</f>
        <v>One Line</v>
      </c>
      <c r="W2937" t="str">
        <f>VLOOKUP(G2937,Table4_InternetService!$A$2:$B$4, 2, FALSE)</f>
        <v>DSL</v>
      </c>
    </row>
    <row r="2938" spans="1:23" ht="15.75" customHeight="1" x14ac:dyDescent="0.2">
      <c r="A2938" s="3" t="s">
        <v>2982</v>
      </c>
      <c r="B2938" s="3" t="s">
        <v>29</v>
      </c>
      <c r="C2938" s="3">
        <v>0</v>
      </c>
      <c r="D2938" s="3" t="s">
        <v>27</v>
      </c>
      <c r="E2938" s="3" t="s">
        <v>27</v>
      </c>
      <c r="F2938" s="3">
        <v>2</v>
      </c>
      <c r="G2938" s="3">
        <v>1</v>
      </c>
      <c r="H2938" s="3">
        <v>1</v>
      </c>
      <c r="I2938" s="3" t="s">
        <v>35</v>
      </c>
      <c r="J2938" s="4">
        <v>51.55</v>
      </c>
      <c r="K2938" s="4">
        <v>1295.4000000000001</v>
      </c>
      <c r="L2938" s="3" t="s">
        <v>27</v>
      </c>
      <c r="M2938" s="1">
        <f t="shared" si="0"/>
        <v>25</v>
      </c>
      <c r="N2938" s="8" t="b">
        <f t="shared" si="316"/>
        <v>0</v>
      </c>
      <c r="O2938" t="b">
        <f t="shared" si="317"/>
        <v>0</v>
      </c>
      <c r="P2938" t="b">
        <f t="shared" si="318"/>
        <v>1</v>
      </c>
      <c r="Q2938" t="b">
        <f t="shared" si="319"/>
        <v>1</v>
      </c>
      <c r="R2938">
        <f t="shared" si="320"/>
        <v>0</v>
      </c>
      <c r="S2938" s="95">
        <f t="shared" si="321"/>
        <v>42949</v>
      </c>
      <c r="T2938" s="96">
        <f t="shared" si="322"/>
        <v>51.816000000000003</v>
      </c>
      <c r="U2938" t="str">
        <f>VLOOKUP(H2938, Table2_ContractType!$A$2:$B$4, 2,TRUE)</f>
        <v>1 Year</v>
      </c>
      <c r="V2938" t="str">
        <f>VLOOKUP(F2938, Table3_PhoneService!$A$2:B2980, 2, TRUE)</f>
        <v>Two or More Lines</v>
      </c>
      <c r="W2938" t="str">
        <f>VLOOKUP(G2938,Table4_InternetService!$A$2:$B$4, 2, FALSE)</f>
        <v>DSL</v>
      </c>
    </row>
    <row r="2939" spans="1:23" ht="15.75" customHeight="1" x14ac:dyDescent="0.2">
      <c r="A2939" s="3" t="s">
        <v>2983</v>
      </c>
      <c r="B2939" s="3" t="s">
        <v>24</v>
      </c>
      <c r="C2939" s="3">
        <v>0</v>
      </c>
      <c r="D2939" s="3" t="s">
        <v>25</v>
      </c>
      <c r="E2939" s="3" t="s">
        <v>25</v>
      </c>
      <c r="F2939" s="3">
        <v>1</v>
      </c>
      <c r="G2939" s="3">
        <v>1</v>
      </c>
      <c r="H2939" s="3">
        <v>0</v>
      </c>
      <c r="I2939" s="3" t="s">
        <v>35</v>
      </c>
      <c r="J2939" s="4">
        <v>55.2</v>
      </c>
      <c r="K2939" s="4">
        <v>528.35</v>
      </c>
      <c r="L2939" s="3" t="s">
        <v>25</v>
      </c>
      <c r="M2939" s="1">
        <f t="shared" si="0"/>
        <v>10</v>
      </c>
      <c r="N2939" s="8" t="b">
        <f t="shared" si="316"/>
        <v>1</v>
      </c>
      <c r="O2939" t="b">
        <f t="shared" si="317"/>
        <v>1</v>
      </c>
      <c r="P2939" t="b">
        <f t="shared" si="318"/>
        <v>1</v>
      </c>
      <c r="Q2939" t="b">
        <f t="shared" si="319"/>
        <v>1</v>
      </c>
      <c r="R2939">
        <f t="shared" si="320"/>
        <v>3</v>
      </c>
      <c r="S2939" s="95">
        <f t="shared" si="321"/>
        <v>43399</v>
      </c>
      <c r="T2939" s="96">
        <f t="shared" si="322"/>
        <v>52.835000000000001</v>
      </c>
      <c r="U2939" t="str">
        <f>VLOOKUP(H2939, Table2_ContractType!$A$2:$B$4, 2,TRUE)</f>
        <v>Month-to-Month</v>
      </c>
      <c r="V2939" t="str">
        <f>VLOOKUP(F2939, Table3_PhoneService!$A$2:B2981, 2, TRUE)</f>
        <v>One Line</v>
      </c>
      <c r="W2939" t="str">
        <f>VLOOKUP(G2939,Table4_InternetService!$A$2:$B$4, 2, FALSE)</f>
        <v>DSL</v>
      </c>
    </row>
    <row r="2940" spans="1:23" ht="15.75" customHeight="1" x14ac:dyDescent="0.2">
      <c r="A2940" s="3" t="s">
        <v>2984</v>
      </c>
      <c r="B2940" s="3" t="s">
        <v>29</v>
      </c>
      <c r="C2940" s="3">
        <v>0</v>
      </c>
      <c r="D2940" s="3" t="s">
        <v>27</v>
      </c>
      <c r="E2940" s="3" t="s">
        <v>27</v>
      </c>
      <c r="F2940" s="3">
        <v>2</v>
      </c>
      <c r="G2940" s="3">
        <v>2</v>
      </c>
      <c r="H2940" s="3">
        <v>0</v>
      </c>
      <c r="I2940" s="3" t="s">
        <v>31</v>
      </c>
      <c r="J2940" s="4">
        <v>105.4</v>
      </c>
      <c r="K2940" s="4">
        <v>6713.2</v>
      </c>
      <c r="L2940" s="3" t="s">
        <v>27</v>
      </c>
      <c r="M2940" s="1">
        <f t="shared" si="0"/>
        <v>64</v>
      </c>
      <c r="N2940" s="8" t="b">
        <f t="shared" si="316"/>
        <v>0</v>
      </c>
      <c r="O2940" t="b">
        <f t="shared" si="317"/>
        <v>0</v>
      </c>
      <c r="P2940" t="b">
        <f t="shared" si="318"/>
        <v>1</v>
      </c>
      <c r="Q2940" t="b">
        <f t="shared" si="319"/>
        <v>1</v>
      </c>
      <c r="R2940">
        <f t="shared" si="320"/>
        <v>0</v>
      </c>
      <c r="S2940" s="95">
        <f t="shared" si="321"/>
        <v>41779</v>
      </c>
      <c r="T2940" s="96">
        <f t="shared" si="322"/>
        <v>104.89375</v>
      </c>
      <c r="U2940" t="str">
        <f>VLOOKUP(H2940, Table2_ContractType!$A$2:$B$4, 2,TRUE)</f>
        <v>Month-to-Month</v>
      </c>
      <c r="V2940" t="str">
        <f>VLOOKUP(F2940, Table3_PhoneService!$A$2:B2982, 2, TRUE)</f>
        <v>Two or More Lines</v>
      </c>
      <c r="W2940" t="str">
        <f>VLOOKUP(G2940,Table4_InternetService!$A$2:$B$4, 2, FALSE)</f>
        <v>Fiber Optic</v>
      </c>
    </row>
    <row r="2941" spans="1:23" ht="15.75" customHeight="1" x14ac:dyDescent="0.2">
      <c r="A2941" s="3" t="s">
        <v>2985</v>
      </c>
      <c r="B2941" s="3" t="s">
        <v>29</v>
      </c>
      <c r="C2941" s="3">
        <v>0</v>
      </c>
      <c r="D2941" s="3" t="s">
        <v>25</v>
      </c>
      <c r="E2941" s="3" t="s">
        <v>27</v>
      </c>
      <c r="F2941" s="3">
        <v>1</v>
      </c>
      <c r="G2941" s="3">
        <v>2</v>
      </c>
      <c r="H2941" s="3">
        <v>0</v>
      </c>
      <c r="I2941" s="3" t="s">
        <v>31</v>
      </c>
      <c r="J2941" s="4">
        <v>94.45</v>
      </c>
      <c r="K2941" s="4">
        <v>498.1</v>
      </c>
      <c r="L2941" s="3" t="s">
        <v>25</v>
      </c>
      <c r="M2941" s="1">
        <f t="shared" si="0"/>
        <v>5</v>
      </c>
      <c r="N2941" s="8" t="b">
        <f t="shared" si="316"/>
        <v>0</v>
      </c>
      <c r="O2941" t="b">
        <f t="shared" si="317"/>
        <v>1</v>
      </c>
      <c r="P2941" t="b">
        <f t="shared" si="318"/>
        <v>1</v>
      </c>
      <c r="Q2941" t="b">
        <f t="shared" si="319"/>
        <v>1</v>
      </c>
      <c r="R2941">
        <f t="shared" si="320"/>
        <v>1</v>
      </c>
      <c r="S2941" s="95">
        <f t="shared" si="321"/>
        <v>43549</v>
      </c>
      <c r="T2941" s="96">
        <f t="shared" si="322"/>
        <v>99.62</v>
      </c>
      <c r="U2941" t="str">
        <f>VLOOKUP(H2941, Table2_ContractType!$A$2:$B$4, 2,TRUE)</f>
        <v>Month-to-Month</v>
      </c>
      <c r="V2941" t="str">
        <f>VLOOKUP(F2941, Table3_PhoneService!$A$2:B2983, 2, TRUE)</f>
        <v>One Line</v>
      </c>
      <c r="W2941" t="str">
        <f>VLOOKUP(G2941,Table4_InternetService!$A$2:$B$4, 2, FALSE)</f>
        <v>Fiber Optic</v>
      </c>
    </row>
    <row r="2942" spans="1:23" ht="15.75" customHeight="1" x14ac:dyDescent="0.2">
      <c r="A2942" s="3" t="s">
        <v>2986</v>
      </c>
      <c r="B2942" s="3" t="s">
        <v>29</v>
      </c>
      <c r="C2942" s="3">
        <v>0</v>
      </c>
      <c r="D2942" s="3" t="s">
        <v>25</v>
      </c>
      <c r="E2942" s="3" t="s">
        <v>25</v>
      </c>
      <c r="F2942" s="3">
        <v>2</v>
      </c>
      <c r="G2942" s="3">
        <v>0</v>
      </c>
      <c r="H2942" s="3">
        <v>2</v>
      </c>
      <c r="I2942" s="3" t="s">
        <v>37</v>
      </c>
      <c r="J2942" s="4">
        <v>24.75</v>
      </c>
      <c r="K2942" s="4">
        <v>1769.6</v>
      </c>
      <c r="L2942" s="3" t="s">
        <v>27</v>
      </c>
      <c r="M2942" s="1">
        <f t="shared" si="0"/>
        <v>71</v>
      </c>
      <c r="N2942" s="8" t="b">
        <f t="shared" si="316"/>
        <v>0</v>
      </c>
      <c r="O2942" t="b">
        <f t="shared" si="317"/>
        <v>0</v>
      </c>
      <c r="P2942" t="b">
        <f t="shared" si="318"/>
        <v>1</v>
      </c>
      <c r="Q2942" t="b">
        <f t="shared" si="319"/>
        <v>0</v>
      </c>
      <c r="R2942">
        <f t="shared" si="320"/>
        <v>3</v>
      </c>
      <c r="S2942" s="95">
        <f t="shared" si="321"/>
        <v>41569</v>
      </c>
      <c r="T2942" s="96">
        <f t="shared" si="322"/>
        <v>24.92394366197183</v>
      </c>
      <c r="U2942" t="str">
        <f>VLOOKUP(H2942, Table2_ContractType!$A$2:$B$4, 2,TRUE)</f>
        <v>2 Year</v>
      </c>
      <c r="V2942" t="str">
        <f>VLOOKUP(F2942, Table3_PhoneService!$A$2:B2984, 2, TRUE)</f>
        <v>Two or More Lines</v>
      </c>
      <c r="W2942" t="str">
        <f>VLOOKUP(G2942,Table4_InternetService!$A$2:$B$4, 2, FALSE)</f>
        <v>No Internet Service</v>
      </c>
    </row>
    <row r="2943" spans="1:23" ht="15.75" customHeight="1" x14ac:dyDescent="0.2">
      <c r="A2943" s="3" t="s">
        <v>2987</v>
      </c>
      <c r="B2943" s="3" t="s">
        <v>24</v>
      </c>
      <c r="C2943" s="3">
        <v>1</v>
      </c>
      <c r="D2943" s="3" t="s">
        <v>27</v>
      </c>
      <c r="E2943" s="3" t="s">
        <v>27</v>
      </c>
      <c r="F2943" s="3">
        <v>1</v>
      </c>
      <c r="G2943" s="3">
        <v>1</v>
      </c>
      <c r="H2943" s="3">
        <v>0</v>
      </c>
      <c r="I2943" s="3" t="s">
        <v>26</v>
      </c>
      <c r="J2943" s="4">
        <v>45.1</v>
      </c>
      <c r="K2943" s="4">
        <v>45.1</v>
      </c>
      <c r="L2943" s="3" t="s">
        <v>25</v>
      </c>
      <c r="M2943" s="1">
        <f t="shared" si="0"/>
        <v>1</v>
      </c>
      <c r="N2943" s="8" t="b">
        <f t="shared" si="316"/>
        <v>1</v>
      </c>
      <c r="O2943" t="b">
        <f t="shared" si="317"/>
        <v>1</v>
      </c>
      <c r="P2943" t="b">
        <f t="shared" si="318"/>
        <v>1</v>
      </c>
      <c r="Q2943" t="b">
        <f t="shared" si="319"/>
        <v>1</v>
      </c>
      <c r="R2943">
        <f t="shared" si="320"/>
        <v>0</v>
      </c>
      <c r="S2943" s="95">
        <f t="shared" si="321"/>
        <v>43669</v>
      </c>
      <c r="T2943" s="96">
        <f t="shared" si="322"/>
        <v>45.1</v>
      </c>
      <c r="U2943" t="str">
        <f>VLOOKUP(H2943, Table2_ContractType!$A$2:$B$4, 2,TRUE)</f>
        <v>Month-to-Month</v>
      </c>
      <c r="V2943" t="str">
        <f>VLOOKUP(F2943, Table3_PhoneService!$A$2:B2985, 2, TRUE)</f>
        <v>One Line</v>
      </c>
      <c r="W2943" t="str">
        <f>VLOOKUP(G2943,Table4_InternetService!$A$2:$B$4, 2, FALSE)</f>
        <v>DSL</v>
      </c>
    </row>
    <row r="2944" spans="1:23" ht="15.75" customHeight="1" x14ac:dyDescent="0.2">
      <c r="A2944" s="3" t="s">
        <v>2988</v>
      </c>
      <c r="B2944" s="3" t="s">
        <v>24</v>
      </c>
      <c r="C2944" s="3">
        <v>0</v>
      </c>
      <c r="D2944" s="3" t="s">
        <v>25</v>
      </c>
      <c r="E2944" s="3" t="s">
        <v>25</v>
      </c>
      <c r="F2944" s="3">
        <v>2</v>
      </c>
      <c r="G2944" s="3">
        <v>1</v>
      </c>
      <c r="H2944" s="3">
        <v>2</v>
      </c>
      <c r="I2944" s="3" t="s">
        <v>37</v>
      </c>
      <c r="J2944" s="4">
        <v>60</v>
      </c>
      <c r="K2944" s="4">
        <v>3273.95</v>
      </c>
      <c r="L2944" s="3" t="s">
        <v>27</v>
      </c>
      <c r="M2944" s="1">
        <f t="shared" si="0"/>
        <v>55</v>
      </c>
      <c r="N2944" s="8" t="b">
        <f t="shared" si="316"/>
        <v>1</v>
      </c>
      <c r="O2944" t="b">
        <f t="shared" si="317"/>
        <v>0</v>
      </c>
      <c r="P2944" t="b">
        <f t="shared" si="318"/>
        <v>1</v>
      </c>
      <c r="Q2944" t="b">
        <f t="shared" si="319"/>
        <v>1</v>
      </c>
      <c r="R2944">
        <f t="shared" si="320"/>
        <v>3</v>
      </c>
      <c r="S2944" s="95">
        <f t="shared" si="321"/>
        <v>42049</v>
      </c>
      <c r="T2944" s="96">
        <f t="shared" si="322"/>
        <v>59.526363636363634</v>
      </c>
      <c r="U2944" t="str">
        <f>VLOOKUP(H2944, Table2_ContractType!$A$2:$B$4, 2,TRUE)</f>
        <v>2 Year</v>
      </c>
      <c r="V2944" t="str">
        <f>VLOOKUP(F2944, Table3_PhoneService!$A$2:B2986, 2, TRUE)</f>
        <v>Two or More Lines</v>
      </c>
      <c r="W2944" t="str">
        <f>VLOOKUP(G2944,Table4_InternetService!$A$2:$B$4, 2, FALSE)</f>
        <v>DSL</v>
      </c>
    </row>
    <row r="2945" spans="1:23" ht="15.75" customHeight="1" x14ac:dyDescent="0.2">
      <c r="A2945" s="3" t="s">
        <v>2989</v>
      </c>
      <c r="B2945" s="3" t="s">
        <v>24</v>
      </c>
      <c r="C2945" s="3">
        <v>0</v>
      </c>
      <c r="D2945" s="3" t="s">
        <v>25</v>
      </c>
      <c r="E2945" s="3" t="s">
        <v>25</v>
      </c>
      <c r="F2945" s="3">
        <v>2</v>
      </c>
      <c r="G2945" s="3">
        <v>2</v>
      </c>
      <c r="H2945" s="3">
        <v>0</v>
      </c>
      <c r="I2945" s="3" t="s">
        <v>37</v>
      </c>
      <c r="J2945" s="4">
        <v>96.65</v>
      </c>
      <c r="K2945" s="4">
        <v>5580.8</v>
      </c>
      <c r="L2945" s="3" t="s">
        <v>27</v>
      </c>
      <c r="M2945" s="1">
        <f t="shared" si="0"/>
        <v>58</v>
      </c>
      <c r="N2945" s="8" t="b">
        <f t="shared" si="316"/>
        <v>1</v>
      </c>
      <c r="O2945" t="b">
        <f t="shared" si="317"/>
        <v>0</v>
      </c>
      <c r="P2945" t="b">
        <f t="shared" si="318"/>
        <v>1</v>
      </c>
      <c r="Q2945" t="b">
        <f t="shared" si="319"/>
        <v>1</v>
      </c>
      <c r="R2945">
        <f t="shared" si="320"/>
        <v>3</v>
      </c>
      <c r="S2945" s="95">
        <f t="shared" si="321"/>
        <v>41959</v>
      </c>
      <c r="T2945" s="96">
        <f t="shared" si="322"/>
        <v>96.220689655172421</v>
      </c>
      <c r="U2945" t="str">
        <f>VLOOKUP(H2945, Table2_ContractType!$A$2:$B$4, 2,TRUE)</f>
        <v>Month-to-Month</v>
      </c>
      <c r="V2945" t="str">
        <f>VLOOKUP(F2945, Table3_PhoneService!$A$2:B2987, 2, TRUE)</f>
        <v>Two or More Lines</v>
      </c>
      <c r="W2945" t="str">
        <f>VLOOKUP(G2945,Table4_InternetService!$A$2:$B$4, 2, FALSE)</f>
        <v>Fiber Optic</v>
      </c>
    </row>
    <row r="2946" spans="1:23" ht="15.75" customHeight="1" x14ac:dyDescent="0.2">
      <c r="A2946" s="3" t="s">
        <v>2990</v>
      </c>
      <c r="B2946" s="3" t="s">
        <v>24</v>
      </c>
      <c r="C2946" s="3">
        <v>0</v>
      </c>
      <c r="D2946" s="3" t="s">
        <v>27</v>
      </c>
      <c r="E2946" s="3" t="s">
        <v>27</v>
      </c>
      <c r="F2946" s="3">
        <v>0</v>
      </c>
      <c r="G2946" s="3">
        <v>1</v>
      </c>
      <c r="H2946" s="3">
        <v>0</v>
      </c>
      <c r="I2946" s="3" t="s">
        <v>31</v>
      </c>
      <c r="J2946" s="4">
        <v>25.25</v>
      </c>
      <c r="K2946" s="4">
        <v>25.25</v>
      </c>
      <c r="L2946" s="3" t="s">
        <v>27</v>
      </c>
      <c r="M2946" s="1">
        <f t="shared" si="0"/>
        <v>1</v>
      </c>
      <c r="N2946" s="8" t="b">
        <f t="shared" si="316"/>
        <v>1</v>
      </c>
      <c r="O2946" t="b">
        <f t="shared" si="317"/>
        <v>0</v>
      </c>
      <c r="P2946" t="b">
        <f t="shared" si="318"/>
        <v>0</v>
      </c>
      <c r="Q2946" t="b">
        <f t="shared" si="319"/>
        <v>1</v>
      </c>
      <c r="R2946">
        <f t="shared" si="320"/>
        <v>0</v>
      </c>
      <c r="S2946" s="95">
        <f t="shared" si="321"/>
        <v>43669</v>
      </c>
      <c r="T2946" s="96">
        <f t="shared" si="322"/>
        <v>25.25</v>
      </c>
      <c r="U2946" t="str">
        <f>VLOOKUP(H2946, Table2_ContractType!$A$2:$B$4, 2,TRUE)</f>
        <v>Month-to-Month</v>
      </c>
      <c r="V2946" t="str">
        <f>VLOOKUP(F2946, Table3_PhoneService!$A$2:B2988, 2, TRUE)</f>
        <v>No Phone Service</v>
      </c>
      <c r="W2946" t="str">
        <f>VLOOKUP(G2946,Table4_InternetService!$A$2:$B$4, 2, FALSE)</f>
        <v>DSL</v>
      </c>
    </row>
    <row r="2947" spans="1:23" ht="15.75" customHeight="1" x14ac:dyDescent="0.2">
      <c r="A2947" s="3" t="s">
        <v>2991</v>
      </c>
      <c r="B2947" s="3" t="s">
        <v>29</v>
      </c>
      <c r="C2947" s="3">
        <v>0</v>
      </c>
      <c r="D2947" s="3" t="s">
        <v>25</v>
      </c>
      <c r="E2947" s="3" t="s">
        <v>25</v>
      </c>
      <c r="F2947" s="3">
        <v>2</v>
      </c>
      <c r="G2947" s="3">
        <v>0</v>
      </c>
      <c r="H2947" s="3">
        <v>2</v>
      </c>
      <c r="I2947" s="3" t="s">
        <v>37</v>
      </c>
      <c r="J2947" s="4">
        <v>24.45</v>
      </c>
      <c r="K2947" s="4">
        <v>1718.2</v>
      </c>
      <c r="L2947" s="3" t="s">
        <v>27</v>
      </c>
      <c r="M2947" s="1">
        <f t="shared" si="0"/>
        <v>70</v>
      </c>
      <c r="N2947" s="8" t="b">
        <f t="shared" ref="N2947:N3010" si="323">IF(B2947="Female", TRUE, FALSE)</f>
        <v>0</v>
      </c>
      <c r="O2947" t="b">
        <f t="shared" ref="O2947:O3010" si="324">IF(L2947="Yes", TRUE, FALSE)</f>
        <v>0</v>
      </c>
      <c r="P2947" t="b">
        <f t="shared" ref="P2947:P3010" si="325">IF(F2947&gt;=1, TRUE, FALSE)</f>
        <v>1</v>
      </c>
      <c r="Q2947" t="b">
        <f t="shared" ref="Q2947:Q3010" si="326">IF(G2947&gt;=1, TRUE, FALSE)</f>
        <v>0</v>
      </c>
      <c r="R2947">
        <f t="shared" ref="R2947:R3010" si="327">IF(AND(D2947="No",E2947="No"),0,IF(AND(D2947="Yes",E2947="No"),1,IF(AND(D2947="No",E2947="Yes",Q2947),2,IF(AND(D2947="Yes",E2947="Yes"),3))))</f>
        <v>3</v>
      </c>
      <c r="S2947" s="95">
        <f t="shared" ref="S2947:S3010" si="328">DATE(2019, 8, 22)- (M2947*30)</f>
        <v>41599</v>
      </c>
      <c r="T2947" s="96">
        <f t="shared" ref="T2947:T3010" si="329">(K2947/M2947)</f>
        <v>24.545714285714286</v>
      </c>
      <c r="U2947" t="str">
        <f>VLOOKUP(H2947, Table2_ContractType!$A$2:$B$4, 2,TRUE)</f>
        <v>2 Year</v>
      </c>
      <c r="V2947" t="str">
        <f>VLOOKUP(F2947, Table3_PhoneService!$A$2:B2989, 2, TRUE)</f>
        <v>Two or More Lines</v>
      </c>
      <c r="W2947" t="str">
        <f>VLOOKUP(G2947,Table4_InternetService!$A$2:$B$4, 2, FALSE)</f>
        <v>No Internet Service</v>
      </c>
    </row>
    <row r="2948" spans="1:23" ht="15.75" customHeight="1" x14ac:dyDescent="0.2">
      <c r="A2948" s="3" t="s">
        <v>2992</v>
      </c>
      <c r="B2948" s="3" t="s">
        <v>29</v>
      </c>
      <c r="C2948" s="3">
        <v>0</v>
      </c>
      <c r="D2948" s="3" t="s">
        <v>27</v>
      </c>
      <c r="E2948" s="3" t="s">
        <v>27</v>
      </c>
      <c r="F2948" s="3">
        <v>1</v>
      </c>
      <c r="G2948" s="3">
        <v>0</v>
      </c>
      <c r="H2948" s="3">
        <v>0</v>
      </c>
      <c r="I2948" s="3" t="s">
        <v>26</v>
      </c>
      <c r="J2948" s="4">
        <v>20.350000000000001</v>
      </c>
      <c r="K2948" s="4">
        <v>33.200000000000003</v>
      </c>
      <c r="L2948" s="3" t="s">
        <v>25</v>
      </c>
      <c r="M2948" s="1">
        <f t="shared" si="0"/>
        <v>2</v>
      </c>
      <c r="N2948" s="8" t="b">
        <f t="shared" si="323"/>
        <v>0</v>
      </c>
      <c r="O2948" t="b">
        <f t="shared" si="324"/>
        <v>1</v>
      </c>
      <c r="P2948" t="b">
        <f t="shared" si="325"/>
        <v>1</v>
      </c>
      <c r="Q2948" t="b">
        <f t="shared" si="326"/>
        <v>0</v>
      </c>
      <c r="R2948">
        <f t="shared" si="327"/>
        <v>0</v>
      </c>
      <c r="S2948" s="95">
        <f t="shared" si="328"/>
        <v>43639</v>
      </c>
      <c r="T2948" s="96">
        <f t="shared" si="329"/>
        <v>16.600000000000001</v>
      </c>
      <c r="U2948" t="str">
        <f>VLOOKUP(H2948, Table2_ContractType!$A$2:$B$4, 2,TRUE)</f>
        <v>Month-to-Month</v>
      </c>
      <c r="V2948" t="str">
        <f>VLOOKUP(F2948, Table3_PhoneService!$A$2:B2990, 2, TRUE)</f>
        <v>One Line</v>
      </c>
      <c r="W2948" t="str">
        <f>VLOOKUP(G2948,Table4_InternetService!$A$2:$B$4, 2, FALSE)</f>
        <v>No Internet Service</v>
      </c>
    </row>
    <row r="2949" spans="1:23" ht="15.75" customHeight="1" x14ac:dyDescent="0.2">
      <c r="A2949" s="3" t="s">
        <v>2993</v>
      </c>
      <c r="B2949" s="3" t="s">
        <v>24</v>
      </c>
      <c r="C2949" s="3">
        <v>0</v>
      </c>
      <c r="D2949" s="3" t="s">
        <v>27</v>
      </c>
      <c r="E2949" s="3" t="s">
        <v>27</v>
      </c>
      <c r="F2949" s="3">
        <v>0</v>
      </c>
      <c r="G2949" s="3">
        <v>1</v>
      </c>
      <c r="H2949" s="3">
        <v>1</v>
      </c>
      <c r="I2949" s="3" t="s">
        <v>26</v>
      </c>
      <c r="J2949" s="4">
        <v>33.6</v>
      </c>
      <c r="K2949" s="4">
        <v>435.45</v>
      </c>
      <c r="L2949" s="3" t="s">
        <v>27</v>
      </c>
      <c r="M2949" s="1">
        <f t="shared" si="0"/>
        <v>13</v>
      </c>
      <c r="N2949" s="8" t="b">
        <f t="shared" si="323"/>
        <v>1</v>
      </c>
      <c r="O2949" t="b">
        <f t="shared" si="324"/>
        <v>0</v>
      </c>
      <c r="P2949" t="b">
        <f t="shared" si="325"/>
        <v>0</v>
      </c>
      <c r="Q2949" t="b">
        <f t="shared" si="326"/>
        <v>1</v>
      </c>
      <c r="R2949">
        <f t="shared" si="327"/>
        <v>0</v>
      </c>
      <c r="S2949" s="95">
        <f t="shared" si="328"/>
        <v>43309</v>
      </c>
      <c r="T2949" s="96">
        <f t="shared" si="329"/>
        <v>33.496153846153845</v>
      </c>
      <c r="U2949" t="str">
        <f>VLOOKUP(H2949, Table2_ContractType!$A$2:$B$4, 2,TRUE)</f>
        <v>1 Year</v>
      </c>
      <c r="V2949" t="str">
        <f>VLOOKUP(F2949, Table3_PhoneService!$A$2:B2991, 2, TRUE)</f>
        <v>No Phone Service</v>
      </c>
      <c r="W2949" t="str">
        <f>VLOOKUP(G2949,Table4_InternetService!$A$2:$B$4, 2, FALSE)</f>
        <v>DSL</v>
      </c>
    </row>
    <row r="2950" spans="1:23" ht="15.75" customHeight="1" x14ac:dyDescent="0.2">
      <c r="A2950" s="3" t="s">
        <v>2994</v>
      </c>
      <c r="B2950" s="3" t="s">
        <v>29</v>
      </c>
      <c r="C2950" s="3">
        <v>1</v>
      </c>
      <c r="D2950" s="3" t="s">
        <v>25</v>
      </c>
      <c r="E2950" s="3" t="s">
        <v>27</v>
      </c>
      <c r="F2950" s="3">
        <v>2</v>
      </c>
      <c r="G2950" s="3">
        <v>2</v>
      </c>
      <c r="H2950" s="3">
        <v>2</v>
      </c>
      <c r="I2950" s="3" t="s">
        <v>37</v>
      </c>
      <c r="J2950" s="4">
        <v>102.9</v>
      </c>
      <c r="K2950" s="4">
        <v>6989.7</v>
      </c>
      <c r="L2950" s="3" t="s">
        <v>27</v>
      </c>
      <c r="M2950" s="1">
        <f t="shared" si="0"/>
        <v>68</v>
      </c>
      <c r="N2950" s="8" t="b">
        <f t="shared" si="323"/>
        <v>0</v>
      </c>
      <c r="O2950" t="b">
        <f t="shared" si="324"/>
        <v>0</v>
      </c>
      <c r="P2950" t="b">
        <f t="shared" si="325"/>
        <v>1</v>
      </c>
      <c r="Q2950" t="b">
        <f t="shared" si="326"/>
        <v>1</v>
      </c>
      <c r="R2950">
        <f t="shared" si="327"/>
        <v>1</v>
      </c>
      <c r="S2950" s="95">
        <f t="shared" si="328"/>
        <v>41659</v>
      </c>
      <c r="T2950" s="96">
        <f t="shared" si="329"/>
        <v>102.78970588235293</v>
      </c>
      <c r="U2950" t="str">
        <f>VLOOKUP(H2950, Table2_ContractType!$A$2:$B$4, 2,TRUE)</f>
        <v>2 Year</v>
      </c>
      <c r="V2950" t="str">
        <f>VLOOKUP(F2950, Table3_PhoneService!$A$2:B2992, 2, TRUE)</f>
        <v>Two or More Lines</v>
      </c>
      <c r="W2950" t="str">
        <f>VLOOKUP(G2950,Table4_InternetService!$A$2:$B$4, 2, FALSE)</f>
        <v>Fiber Optic</v>
      </c>
    </row>
    <row r="2951" spans="1:23" ht="15.75" customHeight="1" x14ac:dyDescent="0.2">
      <c r="A2951" s="3" t="s">
        <v>2995</v>
      </c>
      <c r="B2951" s="3" t="s">
        <v>24</v>
      </c>
      <c r="C2951" s="3">
        <v>1</v>
      </c>
      <c r="D2951" s="3" t="s">
        <v>27</v>
      </c>
      <c r="E2951" s="3" t="s">
        <v>27</v>
      </c>
      <c r="F2951" s="3">
        <v>1</v>
      </c>
      <c r="G2951" s="3">
        <v>1</v>
      </c>
      <c r="H2951" s="3">
        <v>0</v>
      </c>
      <c r="I2951" s="3" t="s">
        <v>31</v>
      </c>
      <c r="J2951" s="4">
        <v>55.8</v>
      </c>
      <c r="K2951" s="4">
        <v>55.8</v>
      </c>
      <c r="L2951" s="3" t="s">
        <v>25</v>
      </c>
      <c r="M2951" s="1">
        <f t="shared" si="0"/>
        <v>1</v>
      </c>
      <c r="N2951" s="8" t="b">
        <f t="shared" si="323"/>
        <v>1</v>
      </c>
      <c r="O2951" t="b">
        <f t="shared" si="324"/>
        <v>1</v>
      </c>
      <c r="P2951" t="b">
        <f t="shared" si="325"/>
        <v>1</v>
      </c>
      <c r="Q2951" t="b">
        <f t="shared" si="326"/>
        <v>1</v>
      </c>
      <c r="R2951">
        <f t="shared" si="327"/>
        <v>0</v>
      </c>
      <c r="S2951" s="95">
        <f t="shared" si="328"/>
        <v>43669</v>
      </c>
      <c r="T2951" s="96">
        <f t="shared" si="329"/>
        <v>55.8</v>
      </c>
      <c r="U2951" t="str">
        <f>VLOOKUP(H2951, Table2_ContractType!$A$2:$B$4, 2,TRUE)</f>
        <v>Month-to-Month</v>
      </c>
      <c r="V2951" t="str">
        <f>VLOOKUP(F2951, Table3_PhoneService!$A$2:B2993, 2, TRUE)</f>
        <v>One Line</v>
      </c>
      <c r="W2951" t="str">
        <f>VLOOKUP(G2951,Table4_InternetService!$A$2:$B$4, 2, FALSE)</f>
        <v>DSL</v>
      </c>
    </row>
    <row r="2952" spans="1:23" ht="15.75" customHeight="1" x14ac:dyDescent="0.2">
      <c r="A2952" s="3" t="s">
        <v>2996</v>
      </c>
      <c r="B2952" s="3" t="s">
        <v>24</v>
      </c>
      <c r="C2952" s="3">
        <v>0</v>
      </c>
      <c r="D2952" s="3" t="s">
        <v>27</v>
      </c>
      <c r="E2952" s="3" t="s">
        <v>25</v>
      </c>
      <c r="F2952" s="3">
        <v>1</v>
      </c>
      <c r="G2952" s="3">
        <v>0</v>
      </c>
      <c r="H2952" s="3">
        <v>0</v>
      </c>
      <c r="I2952" s="3" t="s">
        <v>26</v>
      </c>
      <c r="J2952" s="4">
        <v>20.25</v>
      </c>
      <c r="K2952" s="4">
        <v>535.35</v>
      </c>
      <c r="L2952" s="3" t="s">
        <v>27</v>
      </c>
      <c r="M2952" s="1">
        <f t="shared" si="0"/>
        <v>26</v>
      </c>
      <c r="N2952" s="8" t="b">
        <f t="shared" si="323"/>
        <v>1</v>
      </c>
      <c r="O2952" t="b">
        <f t="shared" si="324"/>
        <v>0</v>
      </c>
      <c r="P2952" t="b">
        <f t="shared" si="325"/>
        <v>1</v>
      </c>
      <c r="Q2952" t="b">
        <f t="shared" si="326"/>
        <v>0</v>
      </c>
      <c r="R2952" t="b">
        <f t="shared" si="327"/>
        <v>0</v>
      </c>
      <c r="S2952" s="95">
        <f t="shared" si="328"/>
        <v>42919</v>
      </c>
      <c r="T2952" s="96">
        <f t="shared" si="329"/>
        <v>20.590384615384615</v>
      </c>
      <c r="U2952" t="str">
        <f>VLOOKUP(H2952, Table2_ContractType!$A$2:$B$4, 2,TRUE)</f>
        <v>Month-to-Month</v>
      </c>
      <c r="V2952" t="str">
        <f>VLOOKUP(F2952, Table3_PhoneService!$A$2:B2994, 2, TRUE)</f>
        <v>One Line</v>
      </c>
      <c r="W2952" t="str">
        <f>VLOOKUP(G2952,Table4_InternetService!$A$2:$B$4, 2, FALSE)</f>
        <v>No Internet Service</v>
      </c>
    </row>
    <row r="2953" spans="1:23" ht="15.75" customHeight="1" x14ac:dyDescent="0.2">
      <c r="A2953" s="3" t="s">
        <v>2997</v>
      </c>
      <c r="B2953" s="3" t="s">
        <v>29</v>
      </c>
      <c r="C2953" s="3">
        <v>1</v>
      </c>
      <c r="D2953" s="3" t="s">
        <v>27</v>
      </c>
      <c r="E2953" s="3" t="s">
        <v>27</v>
      </c>
      <c r="F2953" s="3">
        <v>1</v>
      </c>
      <c r="G2953" s="3">
        <v>1</v>
      </c>
      <c r="H2953" s="3">
        <v>0</v>
      </c>
      <c r="I2953" s="3" t="s">
        <v>26</v>
      </c>
      <c r="J2953" s="4">
        <v>44.95</v>
      </c>
      <c r="K2953" s="4">
        <v>85.15</v>
      </c>
      <c r="L2953" s="3" t="s">
        <v>25</v>
      </c>
      <c r="M2953" s="1">
        <f t="shared" si="0"/>
        <v>2</v>
      </c>
      <c r="N2953" s="8" t="b">
        <f t="shared" si="323"/>
        <v>0</v>
      </c>
      <c r="O2953" t="b">
        <f t="shared" si="324"/>
        <v>1</v>
      </c>
      <c r="P2953" t="b">
        <f t="shared" si="325"/>
        <v>1</v>
      </c>
      <c r="Q2953" t="b">
        <f t="shared" si="326"/>
        <v>1</v>
      </c>
      <c r="R2953">
        <f t="shared" si="327"/>
        <v>0</v>
      </c>
      <c r="S2953" s="95">
        <f t="shared" si="328"/>
        <v>43639</v>
      </c>
      <c r="T2953" s="96">
        <f t="shared" si="329"/>
        <v>42.575000000000003</v>
      </c>
      <c r="U2953" t="str">
        <f>VLOOKUP(H2953, Table2_ContractType!$A$2:$B$4, 2,TRUE)</f>
        <v>Month-to-Month</v>
      </c>
      <c r="V2953" t="str">
        <f>VLOOKUP(F2953, Table3_PhoneService!$A$2:B2995, 2, TRUE)</f>
        <v>One Line</v>
      </c>
      <c r="W2953" t="str">
        <f>VLOOKUP(G2953,Table4_InternetService!$A$2:$B$4, 2, FALSE)</f>
        <v>DSL</v>
      </c>
    </row>
    <row r="2954" spans="1:23" ht="15.75" customHeight="1" x14ac:dyDescent="0.2">
      <c r="A2954" s="3" t="s">
        <v>2998</v>
      </c>
      <c r="B2954" s="3" t="s">
        <v>24</v>
      </c>
      <c r="C2954" s="3">
        <v>0</v>
      </c>
      <c r="D2954" s="3" t="s">
        <v>27</v>
      </c>
      <c r="E2954" s="3" t="s">
        <v>27</v>
      </c>
      <c r="F2954" s="3">
        <v>1</v>
      </c>
      <c r="G2954" s="3">
        <v>2</v>
      </c>
      <c r="H2954" s="3">
        <v>0</v>
      </c>
      <c r="I2954" s="3" t="s">
        <v>31</v>
      </c>
      <c r="J2954" s="4">
        <v>79.150000000000006</v>
      </c>
      <c r="K2954" s="4">
        <v>317.25</v>
      </c>
      <c r="L2954" s="3" t="s">
        <v>25</v>
      </c>
      <c r="M2954" s="1">
        <f t="shared" si="0"/>
        <v>4</v>
      </c>
      <c r="N2954" s="8" t="b">
        <f t="shared" si="323"/>
        <v>1</v>
      </c>
      <c r="O2954" t="b">
        <f t="shared" si="324"/>
        <v>1</v>
      </c>
      <c r="P2954" t="b">
        <f t="shared" si="325"/>
        <v>1</v>
      </c>
      <c r="Q2954" t="b">
        <f t="shared" si="326"/>
        <v>1</v>
      </c>
      <c r="R2954">
        <f t="shared" si="327"/>
        <v>0</v>
      </c>
      <c r="S2954" s="95">
        <f t="shared" si="328"/>
        <v>43579</v>
      </c>
      <c r="T2954" s="96">
        <f t="shared" si="329"/>
        <v>79.3125</v>
      </c>
      <c r="U2954" t="str">
        <f>VLOOKUP(H2954, Table2_ContractType!$A$2:$B$4, 2,TRUE)</f>
        <v>Month-to-Month</v>
      </c>
      <c r="V2954" t="str">
        <f>VLOOKUP(F2954, Table3_PhoneService!$A$2:B2996, 2, TRUE)</f>
        <v>One Line</v>
      </c>
      <c r="W2954" t="str">
        <f>VLOOKUP(G2954,Table4_InternetService!$A$2:$B$4, 2, FALSE)</f>
        <v>Fiber Optic</v>
      </c>
    </row>
    <row r="2955" spans="1:23" ht="15.75" customHeight="1" x14ac:dyDescent="0.2">
      <c r="A2955" s="3" t="s">
        <v>2999</v>
      </c>
      <c r="B2955" s="3" t="s">
        <v>29</v>
      </c>
      <c r="C2955" s="3">
        <v>0</v>
      </c>
      <c r="D2955" s="3" t="s">
        <v>27</v>
      </c>
      <c r="E2955" s="3" t="s">
        <v>27</v>
      </c>
      <c r="F2955" s="3">
        <v>1</v>
      </c>
      <c r="G2955" s="3">
        <v>0</v>
      </c>
      <c r="H2955" s="3">
        <v>0</v>
      </c>
      <c r="I2955" s="3" t="s">
        <v>26</v>
      </c>
      <c r="J2955" s="4">
        <v>20.25</v>
      </c>
      <c r="K2955" s="4">
        <v>20.25</v>
      </c>
      <c r="L2955" s="3" t="s">
        <v>25</v>
      </c>
      <c r="M2955" s="1">
        <f t="shared" si="0"/>
        <v>1</v>
      </c>
      <c r="N2955" s="8" t="b">
        <f t="shared" si="323"/>
        <v>0</v>
      </c>
      <c r="O2955" t="b">
        <f t="shared" si="324"/>
        <v>1</v>
      </c>
      <c r="P2955" t="b">
        <f t="shared" si="325"/>
        <v>1</v>
      </c>
      <c r="Q2955" t="b">
        <f t="shared" si="326"/>
        <v>0</v>
      </c>
      <c r="R2955">
        <f t="shared" si="327"/>
        <v>0</v>
      </c>
      <c r="S2955" s="95">
        <f t="shared" si="328"/>
        <v>43669</v>
      </c>
      <c r="T2955" s="96">
        <f t="shared" si="329"/>
        <v>20.25</v>
      </c>
      <c r="U2955" t="str">
        <f>VLOOKUP(H2955, Table2_ContractType!$A$2:$B$4, 2,TRUE)</f>
        <v>Month-to-Month</v>
      </c>
      <c r="V2955" t="str">
        <f>VLOOKUP(F2955, Table3_PhoneService!$A$2:B2997, 2, TRUE)</f>
        <v>One Line</v>
      </c>
      <c r="W2955" t="str">
        <f>VLOOKUP(G2955,Table4_InternetService!$A$2:$B$4, 2, FALSE)</f>
        <v>No Internet Service</v>
      </c>
    </row>
    <row r="2956" spans="1:23" ht="15.75" customHeight="1" x14ac:dyDescent="0.2">
      <c r="A2956" s="3" t="s">
        <v>3000</v>
      </c>
      <c r="B2956" s="3" t="s">
        <v>24</v>
      </c>
      <c r="C2956" s="3">
        <v>0</v>
      </c>
      <c r="D2956" s="3" t="s">
        <v>27</v>
      </c>
      <c r="E2956" s="3" t="s">
        <v>27</v>
      </c>
      <c r="F2956" s="3">
        <v>2</v>
      </c>
      <c r="G2956" s="3">
        <v>0</v>
      </c>
      <c r="H2956" s="3">
        <v>2</v>
      </c>
      <c r="I2956" s="3" t="s">
        <v>35</v>
      </c>
      <c r="J2956" s="4">
        <v>25.7</v>
      </c>
      <c r="K2956" s="4">
        <v>826.1</v>
      </c>
      <c r="L2956" s="3" t="s">
        <v>27</v>
      </c>
      <c r="M2956" s="1">
        <f t="shared" si="0"/>
        <v>32</v>
      </c>
      <c r="N2956" s="8" t="b">
        <f t="shared" si="323"/>
        <v>1</v>
      </c>
      <c r="O2956" t="b">
        <f t="shared" si="324"/>
        <v>0</v>
      </c>
      <c r="P2956" t="b">
        <f t="shared" si="325"/>
        <v>1</v>
      </c>
      <c r="Q2956" t="b">
        <f t="shared" si="326"/>
        <v>0</v>
      </c>
      <c r="R2956">
        <f t="shared" si="327"/>
        <v>0</v>
      </c>
      <c r="S2956" s="95">
        <f t="shared" si="328"/>
        <v>42739</v>
      </c>
      <c r="T2956" s="96">
        <f t="shared" si="329"/>
        <v>25.815625000000001</v>
      </c>
      <c r="U2956" t="str">
        <f>VLOOKUP(H2956, Table2_ContractType!$A$2:$B$4, 2,TRUE)</f>
        <v>2 Year</v>
      </c>
      <c r="V2956" t="str">
        <f>VLOOKUP(F2956, Table3_PhoneService!$A$2:B2998, 2, TRUE)</f>
        <v>Two or More Lines</v>
      </c>
      <c r="W2956" t="str">
        <f>VLOOKUP(G2956,Table4_InternetService!$A$2:$B$4, 2, FALSE)</f>
        <v>No Internet Service</v>
      </c>
    </row>
    <row r="2957" spans="1:23" ht="15.75" customHeight="1" x14ac:dyDescent="0.2">
      <c r="A2957" s="3" t="s">
        <v>3001</v>
      </c>
      <c r="B2957" s="3" t="s">
        <v>24</v>
      </c>
      <c r="C2957" s="3">
        <v>0</v>
      </c>
      <c r="D2957" s="3" t="s">
        <v>25</v>
      </c>
      <c r="E2957" s="3" t="s">
        <v>27</v>
      </c>
      <c r="F2957" s="3">
        <v>2</v>
      </c>
      <c r="G2957" s="3">
        <v>2</v>
      </c>
      <c r="H2957" s="3">
        <v>0</v>
      </c>
      <c r="I2957" s="3" t="s">
        <v>31</v>
      </c>
      <c r="J2957" s="4">
        <v>106.35</v>
      </c>
      <c r="K2957" s="4">
        <v>6751.35</v>
      </c>
      <c r="L2957" s="3" t="s">
        <v>27</v>
      </c>
      <c r="M2957" s="1">
        <f t="shared" si="0"/>
        <v>63</v>
      </c>
      <c r="N2957" s="8" t="b">
        <f t="shared" si="323"/>
        <v>1</v>
      </c>
      <c r="O2957" t="b">
        <f t="shared" si="324"/>
        <v>0</v>
      </c>
      <c r="P2957" t="b">
        <f t="shared" si="325"/>
        <v>1</v>
      </c>
      <c r="Q2957" t="b">
        <f t="shared" si="326"/>
        <v>1</v>
      </c>
      <c r="R2957">
        <f t="shared" si="327"/>
        <v>1</v>
      </c>
      <c r="S2957" s="95">
        <f t="shared" si="328"/>
        <v>41809</v>
      </c>
      <c r="T2957" s="96">
        <f t="shared" si="329"/>
        <v>107.16428571428573</v>
      </c>
      <c r="U2957" t="str">
        <f>VLOOKUP(H2957, Table2_ContractType!$A$2:$B$4, 2,TRUE)</f>
        <v>Month-to-Month</v>
      </c>
      <c r="V2957" t="str">
        <f>VLOOKUP(F2957, Table3_PhoneService!$A$2:B2999, 2, TRUE)</f>
        <v>Two or More Lines</v>
      </c>
      <c r="W2957" t="str">
        <f>VLOOKUP(G2957,Table4_InternetService!$A$2:$B$4, 2, FALSE)</f>
        <v>Fiber Optic</v>
      </c>
    </row>
    <row r="2958" spans="1:23" ht="15.75" customHeight="1" x14ac:dyDescent="0.2">
      <c r="A2958" s="3" t="s">
        <v>3002</v>
      </c>
      <c r="B2958" s="3" t="s">
        <v>24</v>
      </c>
      <c r="C2958" s="3">
        <v>0</v>
      </c>
      <c r="D2958" s="3" t="s">
        <v>27</v>
      </c>
      <c r="E2958" s="3" t="s">
        <v>25</v>
      </c>
      <c r="F2958" s="3">
        <v>1</v>
      </c>
      <c r="G2958" s="3">
        <v>1</v>
      </c>
      <c r="H2958" s="3">
        <v>1</v>
      </c>
      <c r="I2958" s="3" t="s">
        <v>26</v>
      </c>
      <c r="J2958" s="4">
        <v>64.849999999999994</v>
      </c>
      <c r="K2958" s="4">
        <v>1336.8</v>
      </c>
      <c r="L2958" s="3" t="s">
        <v>27</v>
      </c>
      <c r="M2958" s="1">
        <f t="shared" si="0"/>
        <v>21</v>
      </c>
      <c r="N2958" s="8" t="b">
        <f t="shared" si="323"/>
        <v>1</v>
      </c>
      <c r="O2958" t="b">
        <f t="shared" si="324"/>
        <v>0</v>
      </c>
      <c r="P2958" t="b">
        <f t="shared" si="325"/>
        <v>1</v>
      </c>
      <c r="Q2958" t="b">
        <f t="shared" si="326"/>
        <v>1</v>
      </c>
      <c r="R2958">
        <f t="shared" si="327"/>
        <v>2</v>
      </c>
      <c r="S2958" s="95">
        <f t="shared" si="328"/>
        <v>43069</v>
      </c>
      <c r="T2958" s="96">
        <f t="shared" si="329"/>
        <v>63.657142857142858</v>
      </c>
      <c r="U2958" t="str">
        <f>VLOOKUP(H2958, Table2_ContractType!$A$2:$B$4, 2,TRUE)</f>
        <v>1 Year</v>
      </c>
      <c r="V2958" t="str">
        <f>VLOOKUP(F2958, Table3_PhoneService!$A$2:B3000, 2, TRUE)</f>
        <v>One Line</v>
      </c>
      <c r="W2958" t="str">
        <f>VLOOKUP(G2958,Table4_InternetService!$A$2:$B$4, 2, FALSE)</f>
        <v>DSL</v>
      </c>
    </row>
    <row r="2959" spans="1:23" ht="15.75" customHeight="1" x14ac:dyDescent="0.2">
      <c r="A2959" s="3" t="s">
        <v>3003</v>
      </c>
      <c r="B2959" s="3" t="s">
        <v>29</v>
      </c>
      <c r="C2959" s="3">
        <v>1</v>
      </c>
      <c r="D2959" s="3" t="s">
        <v>27</v>
      </c>
      <c r="E2959" s="3" t="s">
        <v>27</v>
      </c>
      <c r="F2959" s="3">
        <v>1</v>
      </c>
      <c r="G2959" s="3">
        <v>1</v>
      </c>
      <c r="H2959" s="3">
        <v>0</v>
      </c>
      <c r="I2959" s="3" t="s">
        <v>26</v>
      </c>
      <c r="J2959" s="4">
        <v>49.95</v>
      </c>
      <c r="K2959" s="4">
        <v>107.1</v>
      </c>
      <c r="L2959" s="3" t="s">
        <v>27</v>
      </c>
      <c r="M2959" s="1">
        <f t="shared" si="0"/>
        <v>2</v>
      </c>
      <c r="N2959" s="8" t="b">
        <f t="shared" si="323"/>
        <v>0</v>
      </c>
      <c r="O2959" t="b">
        <f t="shared" si="324"/>
        <v>0</v>
      </c>
      <c r="P2959" t="b">
        <f t="shared" si="325"/>
        <v>1</v>
      </c>
      <c r="Q2959" t="b">
        <f t="shared" si="326"/>
        <v>1</v>
      </c>
      <c r="R2959">
        <f t="shared" si="327"/>
        <v>0</v>
      </c>
      <c r="S2959" s="95">
        <f t="shared" si="328"/>
        <v>43639</v>
      </c>
      <c r="T2959" s="96">
        <f t="shared" si="329"/>
        <v>53.55</v>
      </c>
      <c r="U2959" t="str">
        <f>VLOOKUP(H2959, Table2_ContractType!$A$2:$B$4, 2,TRUE)</f>
        <v>Month-to-Month</v>
      </c>
      <c r="V2959" t="str">
        <f>VLOOKUP(F2959, Table3_PhoneService!$A$2:B3001, 2, TRUE)</f>
        <v>One Line</v>
      </c>
      <c r="W2959" t="str">
        <f>VLOOKUP(G2959,Table4_InternetService!$A$2:$B$4, 2, FALSE)</f>
        <v>DSL</v>
      </c>
    </row>
    <row r="2960" spans="1:23" ht="15.75" customHeight="1" x14ac:dyDescent="0.2">
      <c r="A2960" s="3" t="s">
        <v>3004</v>
      </c>
      <c r="B2960" s="3" t="s">
        <v>29</v>
      </c>
      <c r="C2960" s="3">
        <v>0</v>
      </c>
      <c r="D2960" s="3" t="s">
        <v>27</v>
      </c>
      <c r="E2960" s="3" t="s">
        <v>27</v>
      </c>
      <c r="F2960" s="3">
        <v>1</v>
      </c>
      <c r="G2960" s="3">
        <v>1</v>
      </c>
      <c r="H2960" s="3">
        <v>0</v>
      </c>
      <c r="I2960" s="3" t="s">
        <v>31</v>
      </c>
      <c r="J2960" s="4">
        <v>66.650000000000006</v>
      </c>
      <c r="K2960" s="4">
        <v>520.95000000000005</v>
      </c>
      <c r="L2960" s="3" t="s">
        <v>27</v>
      </c>
      <c r="M2960" s="1">
        <f t="shared" si="0"/>
        <v>8</v>
      </c>
      <c r="N2960" s="8" t="b">
        <f t="shared" si="323"/>
        <v>0</v>
      </c>
      <c r="O2960" t="b">
        <f t="shared" si="324"/>
        <v>0</v>
      </c>
      <c r="P2960" t="b">
        <f t="shared" si="325"/>
        <v>1</v>
      </c>
      <c r="Q2960" t="b">
        <f t="shared" si="326"/>
        <v>1</v>
      </c>
      <c r="R2960">
        <f t="shared" si="327"/>
        <v>0</v>
      </c>
      <c r="S2960" s="95">
        <f t="shared" si="328"/>
        <v>43459</v>
      </c>
      <c r="T2960" s="96">
        <f t="shared" si="329"/>
        <v>65.118750000000006</v>
      </c>
      <c r="U2960" t="str">
        <f>VLOOKUP(H2960, Table2_ContractType!$A$2:$B$4, 2,TRUE)</f>
        <v>Month-to-Month</v>
      </c>
      <c r="V2960" t="str">
        <f>VLOOKUP(F2960, Table3_PhoneService!$A$2:B3002, 2, TRUE)</f>
        <v>One Line</v>
      </c>
      <c r="W2960" t="str">
        <f>VLOOKUP(G2960,Table4_InternetService!$A$2:$B$4, 2, FALSE)</f>
        <v>DSL</v>
      </c>
    </row>
    <row r="2961" spans="1:23" ht="15.75" customHeight="1" x14ac:dyDescent="0.2">
      <c r="A2961" s="3" t="s">
        <v>3005</v>
      </c>
      <c r="B2961" s="3" t="s">
        <v>24</v>
      </c>
      <c r="C2961" s="3">
        <v>0</v>
      </c>
      <c r="D2961" s="3" t="s">
        <v>25</v>
      </c>
      <c r="E2961" s="3" t="s">
        <v>25</v>
      </c>
      <c r="F2961" s="3">
        <v>2</v>
      </c>
      <c r="G2961" s="3">
        <v>1</v>
      </c>
      <c r="H2961" s="3">
        <v>1</v>
      </c>
      <c r="I2961" s="3" t="s">
        <v>35</v>
      </c>
      <c r="J2961" s="4">
        <v>73</v>
      </c>
      <c r="K2961" s="4">
        <v>5163</v>
      </c>
      <c r="L2961" s="3" t="s">
        <v>27</v>
      </c>
      <c r="M2961" s="1">
        <f t="shared" si="0"/>
        <v>71</v>
      </c>
      <c r="N2961" s="8" t="b">
        <f t="shared" si="323"/>
        <v>1</v>
      </c>
      <c r="O2961" t="b">
        <f t="shared" si="324"/>
        <v>0</v>
      </c>
      <c r="P2961" t="b">
        <f t="shared" si="325"/>
        <v>1</v>
      </c>
      <c r="Q2961" t="b">
        <f t="shared" si="326"/>
        <v>1</v>
      </c>
      <c r="R2961">
        <f t="shared" si="327"/>
        <v>3</v>
      </c>
      <c r="S2961" s="95">
        <f t="shared" si="328"/>
        <v>41569</v>
      </c>
      <c r="T2961" s="96">
        <f t="shared" si="329"/>
        <v>72.718309859154928</v>
      </c>
      <c r="U2961" t="str">
        <f>VLOOKUP(H2961, Table2_ContractType!$A$2:$B$4, 2,TRUE)</f>
        <v>1 Year</v>
      </c>
      <c r="V2961" t="str">
        <f>VLOOKUP(F2961, Table3_PhoneService!$A$2:B3003, 2, TRUE)</f>
        <v>Two or More Lines</v>
      </c>
      <c r="W2961" t="str">
        <f>VLOOKUP(G2961,Table4_InternetService!$A$2:$B$4, 2, FALSE)</f>
        <v>DSL</v>
      </c>
    </row>
    <row r="2962" spans="1:23" ht="15.75" customHeight="1" x14ac:dyDescent="0.2">
      <c r="A2962" s="3" t="s">
        <v>3006</v>
      </c>
      <c r="B2962" s="3" t="s">
        <v>29</v>
      </c>
      <c r="C2962" s="3">
        <v>0</v>
      </c>
      <c r="D2962" s="3" t="s">
        <v>27</v>
      </c>
      <c r="E2962" s="3" t="s">
        <v>27</v>
      </c>
      <c r="F2962" s="3">
        <v>2</v>
      </c>
      <c r="G2962" s="3">
        <v>2</v>
      </c>
      <c r="H2962" s="3">
        <v>0</v>
      </c>
      <c r="I2962" s="3" t="s">
        <v>31</v>
      </c>
      <c r="J2962" s="4">
        <v>90.05</v>
      </c>
      <c r="K2962" s="4">
        <v>368.1</v>
      </c>
      <c r="L2962" s="3" t="s">
        <v>25</v>
      </c>
      <c r="M2962" s="1">
        <f t="shared" si="0"/>
        <v>4</v>
      </c>
      <c r="N2962" s="8" t="b">
        <f t="shared" si="323"/>
        <v>0</v>
      </c>
      <c r="O2962" t="b">
        <f t="shared" si="324"/>
        <v>1</v>
      </c>
      <c r="P2962" t="b">
        <f t="shared" si="325"/>
        <v>1</v>
      </c>
      <c r="Q2962" t="b">
        <f t="shared" si="326"/>
        <v>1</v>
      </c>
      <c r="R2962">
        <f t="shared" si="327"/>
        <v>0</v>
      </c>
      <c r="S2962" s="95">
        <f t="shared" si="328"/>
        <v>43579</v>
      </c>
      <c r="T2962" s="96">
        <f t="shared" si="329"/>
        <v>92.025000000000006</v>
      </c>
      <c r="U2962" t="str">
        <f>VLOOKUP(H2962, Table2_ContractType!$A$2:$B$4, 2,TRUE)</f>
        <v>Month-to-Month</v>
      </c>
      <c r="V2962" t="str">
        <f>VLOOKUP(F2962, Table3_PhoneService!$A$2:B3004, 2, TRUE)</f>
        <v>Two or More Lines</v>
      </c>
      <c r="W2962" t="str">
        <f>VLOOKUP(G2962,Table4_InternetService!$A$2:$B$4, 2, FALSE)</f>
        <v>Fiber Optic</v>
      </c>
    </row>
    <row r="2963" spans="1:23" ht="15.75" customHeight="1" x14ac:dyDescent="0.2">
      <c r="A2963" s="3" t="s">
        <v>3007</v>
      </c>
      <c r="B2963" s="3" t="s">
        <v>29</v>
      </c>
      <c r="C2963" s="3">
        <v>0</v>
      </c>
      <c r="D2963" s="3" t="s">
        <v>27</v>
      </c>
      <c r="E2963" s="3" t="s">
        <v>27</v>
      </c>
      <c r="F2963" s="3">
        <v>2</v>
      </c>
      <c r="G2963" s="3">
        <v>2</v>
      </c>
      <c r="H2963" s="3">
        <v>0</v>
      </c>
      <c r="I2963" s="3" t="s">
        <v>31</v>
      </c>
      <c r="J2963" s="4">
        <v>74.900000000000006</v>
      </c>
      <c r="K2963" s="4">
        <v>469.8</v>
      </c>
      <c r="L2963" s="3" t="s">
        <v>25</v>
      </c>
      <c r="M2963" s="1">
        <f t="shared" si="0"/>
        <v>6</v>
      </c>
      <c r="N2963" s="8" t="b">
        <f t="shared" si="323"/>
        <v>0</v>
      </c>
      <c r="O2963" t="b">
        <f t="shared" si="324"/>
        <v>1</v>
      </c>
      <c r="P2963" t="b">
        <f t="shared" si="325"/>
        <v>1</v>
      </c>
      <c r="Q2963" t="b">
        <f t="shared" si="326"/>
        <v>1</v>
      </c>
      <c r="R2963">
        <f t="shared" si="327"/>
        <v>0</v>
      </c>
      <c r="S2963" s="95">
        <f t="shared" si="328"/>
        <v>43519</v>
      </c>
      <c r="T2963" s="96">
        <f t="shared" si="329"/>
        <v>78.3</v>
      </c>
      <c r="U2963" t="str">
        <f>VLOOKUP(H2963, Table2_ContractType!$A$2:$B$4, 2,TRUE)</f>
        <v>Month-to-Month</v>
      </c>
      <c r="V2963" t="str">
        <f>VLOOKUP(F2963, Table3_PhoneService!$A$2:B3005, 2, TRUE)</f>
        <v>Two or More Lines</v>
      </c>
      <c r="W2963" t="str">
        <f>VLOOKUP(G2963,Table4_InternetService!$A$2:$B$4, 2, FALSE)</f>
        <v>Fiber Optic</v>
      </c>
    </row>
    <row r="2964" spans="1:23" ht="15.75" customHeight="1" x14ac:dyDescent="0.2">
      <c r="A2964" s="3" t="s">
        <v>3008</v>
      </c>
      <c r="B2964" s="3" t="s">
        <v>24</v>
      </c>
      <c r="C2964" s="3">
        <v>0</v>
      </c>
      <c r="D2964" s="3" t="s">
        <v>25</v>
      </c>
      <c r="E2964" s="3" t="s">
        <v>27</v>
      </c>
      <c r="F2964" s="3">
        <v>2</v>
      </c>
      <c r="G2964" s="3">
        <v>0</v>
      </c>
      <c r="H2964" s="3">
        <v>2</v>
      </c>
      <c r="I2964" s="3" t="s">
        <v>37</v>
      </c>
      <c r="J2964" s="4">
        <v>25.65</v>
      </c>
      <c r="K2964" s="4">
        <v>1887</v>
      </c>
      <c r="L2964" s="3" t="s">
        <v>27</v>
      </c>
      <c r="M2964" s="1">
        <f t="shared" si="0"/>
        <v>74</v>
      </c>
      <c r="N2964" s="8" t="b">
        <f t="shared" si="323"/>
        <v>1</v>
      </c>
      <c r="O2964" t="b">
        <f t="shared" si="324"/>
        <v>0</v>
      </c>
      <c r="P2964" t="b">
        <f t="shared" si="325"/>
        <v>1</v>
      </c>
      <c r="Q2964" t="b">
        <f t="shared" si="326"/>
        <v>0</v>
      </c>
      <c r="R2964">
        <f t="shared" si="327"/>
        <v>1</v>
      </c>
      <c r="S2964" s="95">
        <f t="shared" si="328"/>
        <v>41479</v>
      </c>
      <c r="T2964" s="96">
        <f t="shared" si="329"/>
        <v>25.5</v>
      </c>
      <c r="U2964" t="str">
        <f>VLOOKUP(H2964, Table2_ContractType!$A$2:$B$4, 2,TRUE)</f>
        <v>2 Year</v>
      </c>
      <c r="V2964" t="str">
        <f>VLOOKUP(F2964, Table3_PhoneService!$A$2:B3006, 2, TRUE)</f>
        <v>Two or More Lines</v>
      </c>
      <c r="W2964" t="str">
        <f>VLOOKUP(G2964,Table4_InternetService!$A$2:$B$4, 2, FALSE)</f>
        <v>No Internet Service</v>
      </c>
    </row>
    <row r="2965" spans="1:23" ht="15.75" customHeight="1" x14ac:dyDescent="0.2">
      <c r="A2965" s="3" t="s">
        <v>3009</v>
      </c>
      <c r="B2965" s="3" t="s">
        <v>29</v>
      </c>
      <c r="C2965" s="3">
        <v>0</v>
      </c>
      <c r="D2965" s="3" t="s">
        <v>27</v>
      </c>
      <c r="E2965" s="3" t="s">
        <v>27</v>
      </c>
      <c r="F2965" s="3">
        <v>1</v>
      </c>
      <c r="G2965" s="3">
        <v>0</v>
      </c>
      <c r="H2965" s="3">
        <v>0</v>
      </c>
      <c r="I2965" s="3" t="s">
        <v>31</v>
      </c>
      <c r="J2965" s="4">
        <v>19.2</v>
      </c>
      <c r="K2965" s="4">
        <v>19.2</v>
      </c>
      <c r="L2965" s="3" t="s">
        <v>27</v>
      </c>
      <c r="M2965" s="1">
        <f t="shared" si="0"/>
        <v>1</v>
      </c>
      <c r="N2965" s="8" t="b">
        <f t="shared" si="323"/>
        <v>0</v>
      </c>
      <c r="O2965" t="b">
        <f t="shared" si="324"/>
        <v>0</v>
      </c>
      <c r="P2965" t="b">
        <f t="shared" si="325"/>
        <v>1</v>
      </c>
      <c r="Q2965" t="b">
        <f t="shared" si="326"/>
        <v>0</v>
      </c>
      <c r="R2965">
        <f t="shared" si="327"/>
        <v>0</v>
      </c>
      <c r="S2965" s="95">
        <f t="shared" si="328"/>
        <v>43669</v>
      </c>
      <c r="T2965" s="96">
        <f t="shared" si="329"/>
        <v>19.2</v>
      </c>
      <c r="U2965" t="str">
        <f>VLOOKUP(H2965, Table2_ContractType!$A$2:$B$4, 2,TRUE)</f>
        <v>Month-to-Month</v>
      </c>
      <c r="V2965" t="str">
        <f>VLOOKUP(F2965, Table3_PhoneService!$A$2:B3007, 2, TRUE)</f>
        <v>One Line</v>
      </c>
      <c r="W2965" t="str">
        <f>VLOOKUP(G2965,Table4_InternetService!$A$2:$B$4, 2, FALSE)</f>
        <v>No Internet Service</v>
      </c>
    </row>
    <row r="2966" spans="1:23" ht="15.75" customHeight="1" x14ac:dyDescent="0.2">
      <c r="A2966" s="3" t="s">
        <v>3010</v>
      </c>
      <c r="B2966" s="3" t="s">
        <v>29</v>
      </c>
      <c r="C2966" s="3">
        <v>0</v>
      </c>
      <c r="D2966" s="3" t="s">
        <v>27</v>
      </c>
      <c r="E2966" s="3" t="s">
        <v>27</v>
      </c>
      <c r="F2966" s="3">
        <v>1</v>
      </c>
      <c r="G2966" s="3">
        <v>2</v>
      </c>
      <c r="H2966" s="3">
        <v>0</v>
      </c>
      <c r="I2966" s="3" t="s">
        <v>31</v>
      </c>
      <c r="J2966" s="4">
        <v>79.95</v>
      </c>
      <c r="K2966" s="4">
        <v>174.45</v>
      </c>
      <c r="L2966" s="3" t="s">
        <v>27</v>
      </c>
      <c r="M2966" s="1">
        <f t="shared" si="0"/>
        <v>2</v>
      </c>
      <c r="N2966" s="8" t="b">
        <f t="shared" si="323"/>
        <v>0</v>
      </c>
      <c r="O2966" t="b">
        <f t="shared" si="324"/>
        <v>0</v>
      </c>
      <c r="P2966" t="b">
        <f t="shared" si="325"/>
        <v>1</v>
      </c>
      <c r="Q2966" t="b">
        <f t="shared" si="326"/>
        <v>1</v>
      </c>
      <c r="R2966">
        <f t="shared" si="327"/>
        <v>0</v>
      </c>
      <c r="S2966" s="95">
        <f t="shared" si="328"/>
        <v>43639</v>
      </c>
      <c r="T2966" s="96">
        <f t="shared" si="329"/>
        <v>87.224999999999994</v>
      </c>
      <c r="U2966" t="str">
        <f>VLOOKUP(H2966, Table2_ContractType!$A$2:$B$4, 2,TRUE)</f>
        <v>Month-to-Month</v>
      </c>
      <c r="V2966" t="str">
        <f>VLOOKUP(F2966, Table3_PhoneService!$A$2:B3008, 2, TRUE)</f>
        <v>One Line</v>
      </c>
      <c r="W2966" t="str">
        <f>VLOOKUP(G2966,Table4_InternetService!$A$2:$B$4, 2, FALSE)</f>
        <v>Fiber Optic</v>
      </c>
    </row>
    <row r="2967" spans="1:23" ht="15.75" customHeight="1" x14ac:dyDescent="0.2">
      <c r="A2967" s="3" t="s">
        <v>3011</v>
      </c>
      <c r="B2967" s="3" t="s">
        <v>24</v>
      </c>
      <c r="C2967" s="3">
        <v>0</v>
      </c>
      <c r="D2967" s="3" t="s">
        <v>27</v>
      </c>
      <c r="E2967" s="3" t="s">
        <v>27</v>
      </c>
      <c r="F2967" s="3">
        <v>0</v>
      </c>
      <c r="G2967" s="3">
        <v>1</v>
      </c>
      <c r="H2967" s="3">
        <v>0</v>
      </c>
      <c r="I2967" s="3" t="s">
        <v>31</v>
      </c>
      <c r="J2967" s="4">
        <v>24.5</v>
      </c>
      <c r="K2967" s="4">
        <v>46.4</v>
      </c>
      <c r="L2967" s="3" t="s">
        <v>27</v>
      </c>
      <c r="M2967" s="1">
        <f t="shared" si="0"/>
        <v>2</v>
      </c>
      <c r="N2967" s="8" t="b">
        <f t="shared" si="323"/>
        <v>1</v>
      </c>
      <c r="O2967" t="b">
        <f t="shared" si="324"/>
        <v>0</v>
      </c>
      <c r="P2967" t="b">
        <f t="shared" si="325"/>
        <v>0</v>
      </c>
      <c r="Q2967" t="b">
        <f t="shared" si="326"/>
        <v>1</v>
      </c>
      <c r="R2967">
        <f t="shared" si="327"/>
        <v>0</v>
      </c>
      <c r="S2967" s="95">
        <f t="shared" si="328"/>
        <v>43639</v>
      </c>
      <c r="T2967" s="96">
        <f t="shared" si="329"/>
        <v>23.2</v>
      </c>
      <c r="U2967" t="str">
        <f>VLOOKUP(H2967, Table2_ContractType!$A$2:$B$4, 2,TRUE)</f>
        <v>Month-to-Month</v>
      </c>
      <c r="V2967" t="str">
        <f>VLOOKUP(F2967, Table3_PhoneService!$A$2:B3009, 2, TRUE)</f>
        <v>No Phone Service</v>
      </c>
      <c r="W2967" t="str">
        <f>VLOOKUP(G2967,Table4_InternetService!$A$2:$B$4, 2, FALSE)</f>
        <v>DSL</v>
      </c>
    </row>
    <row r="2968" spans="1:23" ht="15.75" customHeight="1" x14ac:dyDescent="0.2">
      <c r="A2968" s="3" t="s">
        <v>3012</v>
      </c>
      <c r="B2968" s="3" t="s">
        <v>24</v>
      </c>
      <c r="C2968" s="3">
        <v>0</v>
      </c>
      <c r="D2968" s="3" t="s">
        <v>25</v>
      </c>
      <c r="E2968" s="3" t="s">
        <v>25</v>
      </c>
      <c r="F2968" s="3">
        <v>1</v>
      </c>
      <c r="G2968" s="3">
        <v>2</v>
      </c>
      <c r="H2968" s="3">
        <v>0</v>
      </c>
      <c r="I2968" s="3" t="s">
        <v>26</v>
      </c>
      <c r="J2968" s="4">
        <v>99.15</v>
      </c>
      <c r="K2968" s="4">
        <v>465.05</v>
      </c>
      <c r="L2968" s="3" t="s">
        <v>25</v>
      </c>
      <c r="M2968" s="1">
        <f t="shared" si="0"/>
        <v>5</v>
      </c>
      <c r="N2968" s="8" t="b">
        <f t="shared" si="323"/>
        <v>1</v>
      </c>
      <c r="O2968" t="b">
        <f t="shared" si="324"/>
        <v>1</v>
      </c>
      <c r="P2968" t="b">
        <f t="shared" si="325"/>
        <v>1</v>
      </c>
      <c r="Q2968" t="b">
        <f t="shared" si="326"/>
        <v>1</v>
      </c>
      <c r="R2968">
        <f t="shared" si="327"/>
        <v>3</v>
      </c>
      <c r="S2968" s="95">
        <f t="shared" si="328"/>
        <v>43549</v>
      </c>
      <c r="T2968" s="96">
        <f t="shared" si="329"/>
        <v>93.01</v>
      </c>
      <c r="U2968" t="str">
        <f>VLOOKUP(H2968, Table2_ContractType!$A$2:$B$4, 2,TRUE)</f>
        <v>Month-to-Month</v>
      </c>
      <c r="V2968" t="str">
        <f>VLOOKUP(F2968, Table3_PhoneService!$A$2:B3010, 2, TRUE)</f>
        <v>One Line</v>
      </c>
      <c r="W2968" t="str">
        <f>VLOOKUP(G2968,Table4_InternetService!$A$2:$B$4, 2, FALSE)</f>
        <v>Fiber Optic</v>
      </c>
    </row>
    <row r="2969" spans="1:23" ht="15.75" customHeight="1" x14ac:dyDescent="0.2">
      <c r="A2969" s="3" t="s">
        <v>3013</v>
      </c>
      <c r="B2969" s="3" t="s">
        <v>29</v>
      </c>
      <c r="C2969" s="3">
        <v>0</v>
      </c>
      <c r="D2969" s="3" t="s">
        <v>25</v>
      </c>
      <c r="E2969" s="3" t="s">
        <v>27</v>
      </c>
      <c r="F2969" s="3">
        <v>1</v>
      </c>
      <c r="G2969" s="3">
        <v>0</v>
      </c>
      <c r="H2969" s="3">
        <v>0</v>
      </c>
      <c r="I2969" s="3" t="s">
        <v>26</v>
      </c>
      <c r="J2969" s="4">
        <v>20</v>
      </c>
      <c r="K2969" s="4">
        <v>38</v>
      </c>
      <c r="L2969" s="3" t="s">
        <v>27</v>
      </c>
      <c r="M2969" s="1">
        <f t="shared" si="0"/>
        <v>2</v>
      </c>
      <c r="N2969" s="8" t="b">
        <f t="shared" si="323"/>
        <v>0</v>
      </c>
      <c r="O2969" t="b">
        <f t="shared" si="324"/>
        <v>0</v>
      </c>
      <c r="P2969" t="b">
        <f t="shared" si="325"/>
        <v>1</v>
      </c>
      <c r="Q2969" t="b">
        <f t="shared" si="326"/>
        <v>0</v>
      </c>
      <c r="R2969">
        <f t="shared" si="327"/>
        <v>1</v>
      </c>
      <c r="S2969" s="95">
        <f t="shared" si="328"/>
        <v>43639</v>
      </c>
      <c r="T2969" s="96">
        <f t="shared" si="329"/>
        <v>19</v>
      </c>
      <c r="U2969" t="str">
        <f>VLOOKUP(H2969, Table2_ContractType!$A$2:$B$4, 2,TRUE)</f>
        <v>Month-to-Month</v>
      </c>
      <c r="V2969" t="str">
        <f>VLOOKUP(F2969, Table3_PhoneService!$A$2:B3011, 2, TRUE)</f>
        <v>One Line</v>
      </c>
      <c r="W2969" t="str">
        <f>VLOOKUP(G2969,Table4_InternetService!$A$2:$B$4, 2, FALSE)</f>
        <v>No Internet Service</v>
      </c>
    </row>
    <row r="2970" spans="1:23" ht="15.75" customHeight="1" x14ac:dyDescent="0.2">
      <c r="A2970" s="3" t="s">
        <v>3014</v>
      </c>
      <c r="B2970" s="3" t="s">
        <v>29</v>
      </c>
      <c r="C2970" s="3">
        <v>0</v>
      </c>
      <c r="D2970" s="3" t="s">
        <v>27</v>
      </c>
      <c r="E2970" s="3" t="s">
        <v>27</v>
      </c>
      <c r="F2970" s="3">
        <v>1</v>
      </c>
      <c r="G2970" s="3">
        <v>1</v>
      </c>
      <c r="H2970" s="3">
        <v>0</v>
      </c>
      <c r="I2970" s="3" t="s">
        <v>26</v>
      </c>
      <c r="J2970" s="4">
        <v>45.85</v>
      </c>
      <c r="K2970" s="4">
        <v>45.85</v>
      </c>
      <c r="L2970" s="3" t="s">
        <v>25</v>
      </c>
      <c r="M2970" s="1">
        <f t="shared" si="0"/>
        <v>1</v>
      </c>
      <c r="N2970" s="8" t="b">
        <f t="shared" si="323"/>
        <v>0</v>
      </c>
      <c r="O2970" t="b">
        <f t="shared" si="324"/>
        <v>1</v>
      </c>
      <c r="P2970" t="b">
        <f t="shared" si="325"/>
        <v>1</v>
      </c>
      <c r="Q2970" t="b">
        <f t="shared" si="326"/>
        <v>1</v>
      </c>
      <c r="R2970">
        <f t="shared" si="327"/>
        <v>0</v>
      </c>
      <c r="S2970" s="95">
        <f t="shared" si="328"/>
        <v>43669</v>
      </c>
      <c r="T2970" s="96">
        <f t="shared" si="329"/>
        <v>45.85</v>
      </c>
      <c r="U2970" t="str">
        <f>VLOOKUP(H2970, Table2_ContractType!$A$2:$B$4, 2,TRUE)</f>
        <v>Month-to-Month</v>
      </c>
      <c r="V2970" t="str">
        <f>VLOOKUP(F2970, Table3_PhoneService!$A$2:B3012, 2, TRUE)</f>
        <v>One Line</v>
      </c>
      <c r="W2970" t="str">
        <f>VLOOKUP(G2970,Table4_InternetService!$A$2:$B$4, 2, FALSE)</f>
        <v>DSL</v>
      </c>
    </row>
    <row r="2971" spans="1:23" ht="15.75" customHeight="1" x14ac:dyDescent="0.2">
      <c r="A2971" s="3" t="s">
        <v>3015</v>
      </c>
      <c r="B2971" s="3" t="s">
        <v>29</v>
      </c>
      <c r="C2971" s="3">
        <v>1</v>
      </c>
      <c r="D2971" s="3" t="s">
        <v>25</v>
      </c>
      <c r="E2971" s="3" t="s">
        <v>27</v>
      </c>
      <c r="F2971" s="3">
        <v>2</v>
      </c>
      <c r="G2971" s="3">
        <v>2</v>
      </c>
      <c r="H2971" s="3">
        <v>0</v>
      </c>
      <c r="I2971" s="3" t="s">
        <v>31</v>
      </c>
      <c r="J2971" s="4">
        <v>82.15</v>
      </c>
      <c r="K2971" s="4">
        <v>4904.8500000000004</v>
      </c>
      <c r="L2971" s="3" t="s">
        <v>27</v>
      </c>
      <c r="M2971" s="1">
        <f t="shared" si="0"/>
        <v>60</v>
      </c>
      <c r="N2971" s="8" t="b">
        <f t="shared" si="323"/>
        <v>0</v>
      </c>
      <c r="O2971" t="b">
        <f t="shared" si="324"/>
        <v>0</v>
      </c>
      <c r="P2971" t="b">
        <f t="shared" si="325"/>
        <v>1</v>
      </c>
      <c r="Q2971" t="b">
        <f t="shared" si="326"/>
        <v>1</v>
      </c>
      <c r="R2971">
        <f t="shared" si="327"/>
        <v>1</v>
      </c>
      <c r="S2971" s="95">
        <f t="shared" si="328"/>
        <v>41899</v>
      </c>
      <c r="T2971" s="96">
        <f t="shared" si="329"/>
        <v>81.747500000000002</v>
      </c>
      <c r="U2971" t="str">
        <f>VLOOKUP(H2971, Table2_ContractType!$A$2:$B$4, 2,TRUE)</f>
        <v>Month-to-Month</v>
      </c>
      <c r="V2971" t="str">
        <f>VLOOKUP(F2971, Table3_PhoneService!$A$2:B3013, 2, TRUE)</f>
        <v>Two or More Lines</v>
      </c>
      <c r="W2971" t="str">
        <f>VLOOKUP(G2971,Table4_InternetService!$A$2:$B$4, 2, FALSE)</f>
        <v>Fiber Optic</v>
      </c>
    </row>
    <row r="2972" spans="1:23" ht="15.75" customHeight="1" x14ac:dyDescent="0.2">
      <c r="A2972" s="3" t="s">
        <v>3016</v>
      </c>
      <c r="B2972" s="3" t="s">
        <v>24</v>
      </c>
      <c r="C2972" s="3">
        <v>1</v>
      </c>
      <c r="D2972" s="3" t="s">
        <v>25</v>
      </c>
      <c r="E2972" s="3" t="s">
        <v>27</v>
      </c>
      <c r="F2972" s="3">
        <v>2</v>
      </c>
      <c r="G2972" s="3">
        <v>2</v>
      </c>
      <c r="H2972" s="3">
        <v>0</v>
      </c>
      <c r="I2972" s="3" t="s">
        <v>37</v>
      </c>
      <c r="J2972" s="4">
        <v>102.05</v>
      </c>
      <c r="K2972" s="4">
        <v>3452.55</v>
      </c>
      <c r="L2972" s="3" t="s">
        <v>27</v>
      </c>
      <c r="M2972" s="1">
        <f t="shared" si="0"/>
        <v>34</v>
      </c>
      <c r="N2972" s="8" t="b">
        <f t="shared" si="323"/>
        <v>1</v>
      </c>
      <c r="O2972" t="b">
        <f t="shared" si="324"/>
        <v>0</v>
      </c>
      <c r="P2972" t="b">
        <f t="shared" si="325"/>
        <v>1</v>
      </c>
      <c r="Q2972" t="b">
        <f t="shared" si="326"/>
        <v>1</v>
      </c>
      <c r="R2972">
        <f t="shared" si="327"/>
        <v>1</v>
      </c>
      <c r="S2972" s="95">
        <f t="shared" si="328"/>
        <v>42679</v>
      </c>
      <c r="T2972" s="96">
        <f t="shared" si="329"/>
        <v>101.54558823529412</v>
      </c>
      <c r="U2972" t="str">
        <f>VLOOKUP(H2972, Table2_ContractType!$A$2:$B$4, 2,TRUE)</f>
        <v>Month-to-Month</v>
      </c>
      <c r="V2972" t="str">
        <f>VLOOKUP(F2972, Table3_PhoneService!$A$2:B3014, 2, TRUE)</f>
        <v>Two or More Lines</v>
      </c>
      <c r="W2972" t="str">
        <f>VLOOKUP(G2972,Table4_InternetService!$A$2:$B$4, 2, FALSE)</f>
        <v>Fiber Optic</v>
      </c>
    </row>
    <row r="2973" spans="1:23" ht="15.75" customHeight="1" x14ac:dyDescent="0.2">
      <c r="A2973" s="3" t="s">
        <v>3017</v>
      </c>
      <c r="B2973" s="3" t="s">
        <v>29</v>
      </c>
      <c r="C2973" s="3">
        <v>1</v>
      </c>
      <c r="D2973" s="3" t="s">
        <v>25</v>
      </c>
      <c r="E2973" s="3" t="s">
        <v>27</v>
      </c>
      <c r="F2973" s="3">
        <v>1</v>
      </c>
      <c r="G2973" s="3">
        <v>2</v>
      </c>
      <c r="H2973" s="3">
        <v>0</v>
      </c>
      <c r="I2973" s="3" t="s">
        <v>26</v>
      </c>
      <c r="J2973" s="4">
        <v>79.650000000000006</v>
      </c>
      <c r="K2973" s="4">
        <v>2365.15</v>
      </c>
      <c r="L2973" s="3" t="s">
        <v>25</v>
      </c>
      <c r="M2973" s="1">
        <f t="shared" si="0"/>
        <v>30</v>
      </c>
      <c r="N2973" s="8" t="b">
        <f t="shared" si="323"/>
        <v>0</v>
      </c>
      <c r="O2973" t="b">
        <f t="shared" si="324"/>
        <v>1</v>
      </c>
      <c r="P2973" t="b">
        <f t="shared" si="325"/>
        <v>1</v>
      </c>
      <c r="Q2973" t="b">
        <f t="shared" si="326"/>
        <v>1</v>
      </c>
      <c r="R2973">
        <f t="shared" si="327"/>
        <v>1</v>
      </c>
      <c r="S2973" s="95">
        <f t="shared" si="328"/>
        <v>42799</v>
      </c>
      <c r="T2973" s="96">
        <f t="shared" si="329"/>
        <v>78.838333333333338</v>
      </c>
      <c r="U2973" t="str">
        <f>VLOOKUP(H2973, Table2_ContractType!$A$2:$B$4, 2,TRUE)</f>
        <v>Month-to-Month</v>
      </c>
      <c r="V2973" t="str">
        <f>VLOOKUP(F2973, Table3_PhoneService!$A$2:B3015, 2, TRUE)</f>
        <v>One Line</v>
      </c>
      <c r="W2973" t="str">
        <f>VLOOKUP(G2973,Table4_InternetService!$A$2:$B$4, 2, FALSE)</f>
        <v>Fiber Optic</v>
      </c>
    </row>
    <row r="2974" spans="1:23" ht="15.75" customHeight="1" x14ac:dyDescent="0.2">
      <c r="A2974" s="3" t="s">
        <v>3018</v>
      </c>
      <c r="B2974" s="3" t="s">
        <v>24</v>
      </c>
      <c r="C2974" s="3">
        <v>1</v>
      </c>
      <c r="D2974" s="3" t="s">
        <v>25</v>
      </c>
      <c r="E2974" s="3" t="s">
        <v>27</v>
      </c>
      <c r="F2974" s="3">
        <v>2</v>
      </c>
      <c r="G2974" s="3">
        <v>2</v>
      </c>
      <c r="H2974" s="3">
        <v>0</v>
      </c>
      <c r="I2974" s="3" t="s">
        <v>37</v>
      </c>
      <c r="J2974" s="4">
        <v>85.35</v>
      </c>
      <c r="K2974" s="4">
        <v>1463.45</v>
      </c>
      <c r="L2974" s="3" t="s">
        <v>25</v>
      </c>
      <c r="M2974" s="1">
        <f t="shared" si="0"/>
        <v>17</v>
      </c>
      <c r="N2974" s="8" t="b">
        <f t="shared" si="323"/>
        <v>1</v>
      </c>
      <c r="O2974" t="b">
        <f t="shared" si="324"/>
        <v>1</v>
      </c>
      <c r="P2974" t="b">
        <f t="shared" si="325"/>
        <v>1</v>
      </c>
      <c r="Q2974" t="b">
        <f t="shared" si="326"/>
        <v>1</v>
      </c>
      <c r="R2974">
        <f t="shared" si="327"/>
        <v>1</v>
      </c>
      <c r="S2974" s="95">
        <f t="shared" si="328"/>
        <v>43189</v>
      </c>
      <c r="T2974" s="96">
        <f t="shared" si="329"/>
        <v>86.085294117647067</v>
      </c>
      <c r="U2974" t="str">
        <f>VLOOKUP(H2974, Table2_ContractType!$A$2:$B$4, 2,TRUE)</f>
        <v>Month-to-Month</v>
      </c>
      <c r="V2974" t="str">
        <f>VLOOKUP(F2974, Table3_PhoneService!$A$2:B3016, 2, TRUE)</f>
        <v>Two or More Lines</v>
      </c>
      <c r="W2974" t="str">
        <f>VLOOKUP(G2974,Table4_InternetService!$A$2:$B$4, 2, FALSE)</f>
        <v>Fiber Optic</v>
      </c>
    </row>
    <row r="2975" spans="1:23" ht="15.75" customHeight="1" x14ac:dyDescent="0.2">
      <c r="A2975" s="3" t="s">
        <v>3019</v>
      </c>
      <c r="B2975" s="3" t="s">
        <v>24</v>
      </c>
      <c r="C2975" s="3">
        <v>0</v>
      </c>
      <c r="D2975" s="3" t="s">
        <v>27</v>
      </c>
      <c r="E2975" s="3" t="s">
        <v>27</v>
      </c>
      <c r="F2975" s="3">
        <v>1</v>
      </c>
      <c r="G2975" s="3">
        <v>1</v>
      </c>
      <c r="H2975" s="3">
        <v>0</v>
      </c>
      <c r="I2975" s="3" t="s">
        <v>31</v>
      </c>
      <c r="J2975" s="4">
        <v>56.25</v>
      </c>
      <c r="K2975" s="4">
        <v>389.1</v>
      </c>
      <c r="L2975" s="3" t="s">
        <v>25</v>
      </c>
      <c r="M2975" s="1">
        <f t="shared" si="0"/>
        <v>7</v>
      </c>
      <c r="N2975" s="8" t="b">
        <f t="shared" si="323"/>
        <v>1</v>
      </c>
      <c r="O2975" t="b">
        <f t="shared" si="324"/>
        <v>1</v>
      </c>
      <c r="P2975" t="b">
        <f t="shared" si="325"/>
        <v>1</v>
      </c>
      <c r="Q2975" t="b">
        <f t="shared" si="326"/>
        <v>1</v>
      </c>
      <c r="R2975">
        <f t="shared" si="327"/>
        <v>0</v>
      </c>
      <c r="S2975" s="95">
        <f t="shared" si="328"/>
        <v>43489</v>
      </c>
      <c r="T2975" s="96">
        <f t="shared" si="329"/>
        <v>55.585714285714289</v>
      </c>
      <c r="U2975" t="str">
        <f>VLOOKUP(H2975, Table2_ContractType!$A$2:$B$4, 2,TRUE)</f>
        <v>Month-to-Month</v>
      </c>
      <c r="V2975" t="str">
        <f>VLOOKUP(F2975, Table3_PhoneService!$A$2:B3017, 2, TRUE)</f>
        <v>One Line</v>
      </c>
      <c r="W2975" t="str">
        <f>VLOOKUP(G2975,Table4_InternetService!$A$2:$B$4, 2, FALSE)</f>
        <v>DSL</v>
      </c>
    </row>
    <row r="2976" spans="1:23" ht="15.75" customHeight="1" x14ac:dyDescent="0.2">
      <c r="A2976" s="3" t="s">
        <v>3020</v>
      </c>
      <c r="B2976" s="3" t="s">
        <v>29</v>
      </c>
      <c r="C2976" s="3">
        <v>1</v>
      </c>
      <c r="D2976" s="3" t="s">
        <v>25</v>
      </c>
      <c r="E2976" s="3" t="s">
        <v>25</v>
      </c>
      <c r="F2976" s="3">
        <v>2</v>
      </c>
      <c r="G2976" s="3">
        <v>2</v>
      </c>
      <c r="H2976" s="3">
        <v>0</v>
      </c>
      <c r="I2976" s="3" t="s">
        <v>31</v>
      </c>
      <c r="J2976" s="4">
        <v>93.25</v>
      </c>
      <c r="K2976" s="4">
        <v>5774.55</v>
      </c>
      <c r="L2976" s="3" t="s">
        <v>27</v>
      </c>
      <c r="M2976" s="1">
        <f t="shared" si="0"/>
        <v>62</v>
      </c>
      <c r="N2976" s="8" t="b">
        <f t="shared" si="323"/>
        <v>0</v>
      </c>
      <c r="O2976" t="b">
        <f t="shared" si="324"/>
        <v>0</v>
      </c>
      <c r="P2976" t="b">
        <f t="shared" si="325"/>
        <v>1</v>
      </c>
      <c r="Q2976" t="b">
        <f t="shared" si="326"/>
        <v>1</v>
      </c>
      <c r="R2976">
        <f t="shared" si="327"/>
        <v>3</v>
      </c>
      <c r="S2976" s="95">
        <f t="shared" si="328"/>
        <v>41839</v>
      </c>
      <c r="T2976" s="96">
        <f t="shared" si="329"/>
        <v>93.137903225806454</v>
      </c>
      <c r="U2976" t="str">
        <f>VLOOKUP(H2976, Table2_ContractType!$A$2:$B$4, 2,TRUE)</f>
        <v>Month-to-Month</v>
      </c>
      <c r="V2976" t="str">
        <f>VLOOKUP(F2976, Table3_PhoneService!$A$2:B3018, 2, TRUE)</f>
        <v>Two or More Lines</v>
      </c>
      <c r="W2976" t="str">
        <f>VLOOKUP(G2976,Table4_InternetService!$A$2:$B$4, 2, FALSE)</f>
        <v>Fiber Optic</v>
      </c>
    </row>
    <row r="2977" spans="1:23" ht="15.75" customHeight="1" x14ac:dyDescent="0.2">
      <c r="A2977" s="3" t="s">
        <v>3021</v>
      </c>
      <c r="B2977" s="3" t="s">
        <v>29</v>
      </c>
      <c r="C2977" s="3">
        <v>0</v>
      </c>
      <c r="D2977" s="3" t="s">
        <v>27</v>
      </c>
      <c r="E2977" s="3" t="s">
        <v>27</v>
      </c>
      <c r="F2977" s="3">
        <v>2</v>
      </c>
      <c r="G2977" s="3">
        <v>2</v>
      </c>
      <c r="H2977" s="3">
        <v>1</v>
      </c>
      <c r="I2977" s="3" t="s">
        <v>31</v>
      </c>
      <c r="J2977" s="4">
        <v>108.45</v>
      </c>
      <c r="K2977" s="4">
        <v>7176.55</v>
      </c>
      <c r="L2977" s="3" t="s">
        <v>25</v>
      </c>
      <c r="M2977" s="1">
        <f t="shared" si="0"/>
        <v>66</v>
      </c>
      <c r="N2977" s="8" t="b">
        <f t="shared" si="323"/>
        <v>0</v>
      </c>
      <c r="O2977" t="b">
        <f t="shared" si="324"/>
        <v>1</v>
      </c>
      <c r="P2977" t="b">
        <f t="shared" si="325"/>
        <v>1</v>
      </c>
      <c r="Q2977" t="b">
        <f t="shared" si="326"/>
        <v>1</v>
      </c>
      <c r="R2977">
        <f t="shared" si="327"/>
        <v>0</v>
      </c>
      <c r="S2977" s="95">
        <f t="shared" si="328"/>
        <v>41719</v>
      </c>
      <c r="T2977" s="96">
        <f t="shared" si="329"/>
        <v>108.73560606060606</v>
      </c>
      <c r="U2977" t="str">
        <f>VLOOKUP(H2977, Table2_ContractType!$A$2:$B$4, 2,TRUE)</f>
        <v>1 Year</v>
      </c>
      <c r="V2977" t="str">
        <f>VLOOKUP(F2977, Table3_PhoneService!$A$2:B3019, 2, TRUE)</f>
        <v>Two or More Lines</v>
      </c>
      <c r="W2977" t="str">
        <f>VLOOKUP(G2977,Table4_InternetService!$A$2:$B$4, 2, FALSE)</f>
        <v>Fiber Optic</v>
      </c>
    </row>
    <row r="2978" spans="1:23" ht="15.75" customHeight="1" x14ac:dyDescent="0.2">
      <c r="A2978" s="3" t="s">
        <v>3022</v>
      </c>
      <c r="B2978" s="3" t="s">
        <v>24</v>
      </c>
      <c r="C2978" s="3">
        <v>0</v>
      </c>
      <c r="D2978" s="3" t="s">
        <v>25</v>
      </c>
      <c r="E2978" s="3" t="s">
        <v>27</v>
      </c>
      <c r="F2978" s="3">
        <v>0</v>
      </c>
      <c r="G2978" s="3">
        <v>1</v>
      </c>
      <c r="H2978" s="3">
        <v>2</v>
      </c>
      <c r="I2978" s="3" t="s">
        <v>35</v>
      </c>
      <c r="J2978" s="4">
        <v>66.25</v>
      </c>
      <c r="K2978" s="4">
        <v>3330.1</v>
      </c>
      <c r="L2978" s="3" t="s">
        <v>27</v>
      </c>
      <c r="M2978" s="1">
        <f t="shared" si="0"/>
        <v>50</v>
      </c>
      <c r="N2978" s="8" t="b">
        <f t="shared" si="323"/>
        <v>1</v>
      </c>
      <c r="O2978" t="b">
        <f t="shared" si="324"/>
        <v>0</v>
      </c>
      <c r="P2978" t="b">
        <f t="shared" si="325"/>
        <v>0</v>
      </c>
      <c r="Q2978" t="b">
        <f t="shared" si="326"/>
        <v>1</v>
      </c>
      <c r="R2978">
        <f t="shared" si="327"/>
        <v>1</v>
      </c>
      <c r="S2978" s="95">
        <f t="shared" si="328"/>
        <v>42199</v>
      </c>
      <c r="T2978" s="96">
        <f t="shared" si="329"/>
        <v>66.602000000000004</v>
      </c>
      <c r="U2978" t="str">
        <f>VLOOKUP(H2978, Table2_ContractType!$A$2:$B$4, 2,TRUE)</f>
        <v>2 Year</v>
      </c>
      <c r="V2978" t="str">
        <f>VLOOKUP(F2978, Table3_PhoneService!$A$2:B3020, 2, TRUE)</f>
        <v>No Phone Service</v>
      </c>
      <c r="W2978" t="str">
        <f>VLOOKUP(G2978,Table4_InternetService!$A$2:$B$4, 2, FALSE)</f>
        <v>DSL</v>
      </c>
    </row>
    <row r="2979" spans="1:23" ht="15.75" customHeight="1" x14ac:dyDescent="0.2">
      <c r="A2979" s="3" t="s">
        <v>3023</v>
      </c>
      <c r="B2979" s="3" t="s">
        <v>24</v>
      </c>
      <c r="C2979" s="3">
        <v>0</v>
      </c>
      <c r="D2979" s="3" t="s">
        <v>25</v>
      </c>
      <c r="E2979" s="3" t="s">
        <v>25</v>
      </c>
      <c r="F2979" s="3">
        <v>1</v>
      </c>
      <c r="G2979" s="3">
        <v>0</v>
      </c>
      <c r="H2979" s="3">
        <v>0</v>
      </c>
      <c r="I2979" s="3" t="s">
        <v>26</v>
      </c>
      <c r="J2979" s="4">
        <v>20.5</v>
      </c>
      <c r="K2979" s="4">
        <v>20.5</v>
      </c>
      <c r="L2979" s="3" t="s">
        <v>25</v>
      </c>
      <c r="M2979" s="1">
        <f t="shared" si="0"/>
        <v>1</v>
      </c>
      <c r="N2979" s="8" t="b">
        <f t="shared" si="323"/>
        <v>1</v>
      </c>
      <c r="O2979" t="b">
        <f t="shared" si="324"/>
        <v>1</v>
      </c>
      <c r="P2979" t="b">
        <f t="shared" si="325"/>
        <v>1</v>
      </c>
      <c r="Q2979" t="b">
        <f t="shared" si="326"/>
        <v>0</v>
      </c>
      <c r="R2979">
        <f t="shared" si="327"/>
        <v>3</v>
      </c>
      <c r="S2979" s="95">
        <f t="shared" si="328"/>
        <v>43669</v>
      </c>
      <c r="T2979" s="96">
        <f t="shared" si="329"/>
        <v>20.5</v>
      </c>
      <c r="U2979" t="str">
        <f>VLOOKUP(H2979, Table2_ContractType!$A$2:$B$4, 2,TRUE)</f>
        <v>Month-to-Month</v>
      </c>
      <c r="V2979" t="str">
        <f>VLOOKUP(F2979, Table3_PhoneService!$A$2:B3021, 2, TRUE)</f>
        <v>One Line</v>
      </c>
      <c r="W2979" t="str">
        <f>VLOOKUP(G2979,Table4_InternetService!$A$2:$B$4, 2, FALSE)</f>
        <v>No Internet Service</v>
      </c>
    </row>
    <row r="2980" spans="1:23" ht="15.75" customHeight="1" x14ac:dyDescent="0.2">
      <c r="A2980" s="3" t="s">
        <v>3024</v>
      </c>
      <c r="B2980" s="3" t="s">
        <v>24</v>
      </c>
      <c r="C2980" s="3">
        <v>0</v>
      </c>
      <c r="D2980" s="3" t="s">
        <v>27</v>
      </c>
      <c r="E2980" s="3" t="s">
        <v>25</v>
      </c>
      <c r="F2980" s="3">
        <v>1</v>
      </c>
      <c r="G2980" s="3">
        <v>1</v>
      </c>
      <c r="H2980" s="3">
        <v>0</v>
      </c>
      <c r="I2980" s="3" t="s">
        <v>26</v>
      </c>
      <c r="J2980" s="4">
        <v>51</v>
      </c>
      <c r="K2980" s="4">
        <v>286.8</v>
      </c>
      <c r="L2980" s="3" t="s">
        <v>27</v>
      </c>
      <c r="M2980" s="1">
        <f t="shared" si="0"/>
        <v>6</v>
      </c>
      <c r="N2980" s="8" t="b">
        <f t="shared" si="323"/>
        <v>1</v>
      </c>
      <c r="O2980" t="b">
        <f t="shared" si="324"/>
        <v>0</v>
      </c>
      <c r="P2980" t="b">
        <f t="shared" si="325"/>
        <v>1</v>
      </c>
      <c r="Q2980" t="b">
        <f t="shared" si="326"/>
        <v>1</v>
      </c>
      <c r="R2980">
        <f t="shared" si="327"/>
        <v>2</v>
      </c>
      <c r="S2980" s="95">
        <f t="shared" si="328"/>
        <v>43519</v>
      </c>
      <c r="T2980" s="96">
        <f t="shared" si="329"/>
        <v>47.800000000000004</v>
      </c>
      <c r="U2980" t="str">
        <f>VLOOKUP(H2980, Table2_ContractType!$A$2:$B$4, 2,TRUE)</f>
        <v>Month-to-Month</v>
      </c>
      <c r="V2980" t="str">
        <f>VLOOKUP(F2980, Table3_PhoneService!$A$2:B3022, 2, TRUE)</f>
        <v>One Line</v>
      </c>
      <c r="W2980" t="str">
        <f>VLOOKUP(G2980,Table4_InternetService!$A$2:$B$4, 2, FALSE)</f>
        <v>DSL</v>
      </c>
    </row>
    <row r="2981" spans="1:23" ht="15.75" customHeight="1" x14ac:dyDescent="0.2">
      <c r="A2981" s="3" t="s">
        <v>3025</v>
      </c>
      <c r="B2981" s="3" t="s">
        <v>24</v>
      </c>
      <c r="C2981" s="3">
        <v>0</v>
      </c>
      <c r="D2981" s="3" t="s">
        <v>27</v>
      </c>
      <c r="E2981" s="3" t="s">
        <v>27</v>
      </c>
      <c r="F2981" s="3">
        <v>0</v>
      </c>
      <c r="G2981" s="3">
        <v>1</v>
      </c>
      <c r="H2981" s="3">
        <v>0</v>
      </c>
      <c r="I2981" s="3" t="s">
        <v>35</v>
      </c>
      <c r="J2981" s="4">
        <v>45</v>
      </c>
      <c r="K2981" s="4">
        <v>298.7</v>
      </c>
      <c r="L2981" s="3" t="s">
        <v>27</v>
      </c>
      <c r="M2981" s="1">
        <f t="shared" si="0"/>
        <v>7</v>
      </c>
      <c r="N2981" s="8" t="b">
        <f t="shared" si="323"/>
        <v>1</v>
      </c>
      <c r="O2981" t="b">
        <f t="shared" si="324"/>
        <v>0</v>
      </c>
      <c r="P2981" t="b">
        <f t="shared" si="325"/>
        <v>0</v>
      </c>
      <c r="Q2981" t="b">
        <f t="shared" si="326"/>
        <v>1</v>
      </c>
      <c r="R2981">
        <f t="shared" si="327"/>
        <v>0</v>
      </c>
      <c r="S2981" s="95">
        <f t="shared" si="328"/>
        <v>43489</v>
      </c>
      <c r="T2981" s="96">
        <f t="shared" si="329"/>
        <v>42.671428571428571</v>
      </c>
      <c r="U2981" t="str">
        <f>VLOOKUP(H2981, Table2_ContractType!$A$2:$B$4, 2,TRUE)</f>
        <v>Month-to-Month</v>
      </c>
      <c r="V2981" t="str">
        <f>VLOOKUP(F2981, Table3_PhoneService!$A$2:B3023, 2, TRUE)</f>
        <v>No Phone Service</v>
      </c>
      <c r="W2981" t="str">
        <f>VLOOKUP(G2981,Table4_InternetService!$A$2:$B$4, 2, FALSE)</f>
        <v>DSL</v>
      </c>
    </row>
    <row r="2982" spans="1:23" ht="15.75" customHeight="1" x14ac:dyDescent="0.2">
      <c r="A2982" s="3" t="s">
        <v>3026</v>
      </c>
      <c r="B2982" s="3" t="s">
        <v>24</v>
      </c>
      <c r="C2982" s="3">
        <v>0</v>
      </c>
      <c r="D2982" s="3" t="s">
        <v>27</v>
      </c>
      <c r="E2982" s="3" t="s">
        <v>25</v>
      </c>
      <c r="F2982" s="3">
        <v>1</v>
      </c>
      <c r="G2982" s="3">
        <v>2</v>
      </c>
      <c r="H2982" s="3">
        <v>0</v>
      </c>
      <c r="I2982" s="3" t="s">
        <v>31</v>
      </c>
      <c r="J2982" s="4">
        <v>89.35</v>
      </c>
      <c r="K2982" s="4">
        <v>89.35</v>
      </c>
      <c r="L2982" s="3" t="s">
        <v>27</v>
      </c>
      <c r="M2982" s="1">
        <f t="shared" si="0"/>
        <v>1</v>
      </c>
      <c r="N2982" s="8" t="b">
        <f t="shared" si="323"/>
        <v>1</v>
      </c>
      <c r="O2982" t="b">
        <f t="shared" si="324"/>
        <v>0</v>
      </c>
      <c r="P2982" t="b">
        <f t="shared" si="325"/>
        <v>1</v>
      </c>
      <c r="Q2982" t="b">
        <f t="shared" si="326"/>
        <v>1</v>
      </c>
      <c r="R2982">
        <f t="shared" si="327"/>
        <v>2</v>
      </c>
      <c r="S2982" s="95">
        <f t="shared" si="328"/>
        <v>43669</v>
      </c>
      <c r="T2982" s="96">
        <f t="shared" si="329"/>
        <v>89.35</v>
      </c>
      <c r="U2982" t="str">
        <f>VLOOKUP(H2982, Table2_ContractType!$A$2:$B$4, 2,TRUE)</f>
        <v>Month-to-Month</v>
      </c>
      <c r="V2982" t="str">
        <f>VLOOKUP(F2982, Table3_PhoneService!$A$2:B3024, 2, TRUE)</f>
        <v>One Line</v>
      </c>
      <c r="W2982" t="str">
        <f>VLOOKUP(G2982,Table4_InternetService!$A$2:$B$4, 2, FALSE)</f>
        <v>Fiber Optic</v>
      </c>
    </row>
    <row r="2983" spans="1:23" ht="15.75" customHeight="1" x14ac:dyDescent="0.2">
      <c r="A2983" s="3" t="s">
        <v>3027</v>
      </c>
      <c r="B2983" s="3" t="s">
        <v>24</v>
      </c>
      <c r="C2983" s="3">
        <v>0</v>
      </c>
      <c r="D2983" s="3" t="s">
        <v>27</v>
      </c>
      <c r="E2983" s="3" t="s">
        <v>27</v>
      </c>
      <c r="F2983" s="3">
        <v>2</v>
      </c>
      <c r="G2983" s="3">
        <v>2</v>
      </c>
      <c r="H2983" s="3">
        <v>1</v>
      </c>
      <c r="I2983" s="3" t="s">
        <v>37</v>
      </c>
      <c r="J2983" s="4">
        <v>88.9</v>
      </c>
      <c r="K2983" s="4">
        <v>6000.1</v>
      </c>
      <c r="L2983" s="3" t="s">
        <v>27</v>
      </c>
      <c r="M2983" s="1">
        <f t="shared" si="0"/>
        <v>67</v>
      </c>
      <c r="N2983" s="8" t="b">
        <f t="shared" si="323"/>
        <v>1</v>
      </c>
      <c r="O2983" t="b">
        <f t="shared" si="324"/>
        <v>0</v>
      </c>
      <c r="P2983" t="b">
        <f t="shared" si="325"/>
        <v>1</v>
      </c>
      <c r="Q2983" t="b">
        <f t="shared" si="326"/>
        <v>1</v>
      </c>
      <c r="R2983">
        <f t="shared" si="327"/>
        <v>0</v>
      </c>
      <c r="S2983" s="95">
        <f t="shared" si="328"/>
        <v>41689</v>
      </c>
      <c r="T2983" s="96">
        <f t="shared" si="329"/>
        <v>89.553731343283587</v>
      </c>
      <c r="U2983" t="str">
        <f>VLOOKUP(H2983, Table2_ContractType!$A$2:$B$4, 2,TRUE)</f>
        <v>1 Year</v>
      </c>
      <c r="V2983" t="str">
        <f>VLOOKUP(F2983, Table3_PhoneService!$A$2:B3025, 2, TRUE)</f>
        <v>Two or More Lines</v>
      </c>
      <c r="W2983" t="str">
        <f>VLOOKUP(G2983,Table4_InternetService!$A$2:$B$4, 2, FALSE)</f>
        <v>Fiber Optic</v>
      </c>
    </row>
    <row r="2984" spans="1:23" ht="15.75" customHeight="1" x14ac:dyDescent="0.2">
      <c r="A2984" s="3" t="s">
        <v>3028</v>
      </c>
      <c r="B2984" s="3" t="s">
        <v>29</v>
      </c>
      <c r="C2984" s="3">
        <v>0</v>
      </c>
      <c r="D2984" s="3" t="s">
        <v>27</v>
      </c>
      <c r="E2984" s="3" t="s">
        <v>27</v>
      </c>
      <c r="F2984" s="3">
        <v>1</v>
      </c>
      <c r="G2984" s="3">
        <v>2</v>
      </c>
      <c r="H2984" s="3">
        <v>0</v>
      </c>
      <c r="I2984" s="3" t="s">
        <v>31</v>
      </c>
      <c r="J2984" s="4">
        <v>74.349999999999994</v>
      </c>
      <c r="K2984" s="4">
        <v>74.349999999999994</v>
      </c>
      <c r="L2984" s="3" t="s">
        <v>25</v>
      </c>
      <c r="M2984" s="1">
        <f t="shared" si="0"/>
        <v>1</v>
      </c>
      <c r="N2984" s="8" t="b">
        <f t="shared" si="323"/>
        <v>0</v>
      </c>
      <c r="O2984" t="b">
        <f t="shared" si="324"/>
        <v>1</v>
      </c>
      <c r="P2984" t="b">
        <f t="shared" si="325"/>
        <v>1</v>
      </c>
      <c r="Q2984" t="b">
        <f t="shared" si="326"/>
        <v>1</v>
      </c>
      <c r="R2984">
        <f t="shared" si="327"/>
        <v>0</v>
      </c>
      <c r="S2984" s="95">
        <f t="shared" si="328"/>
        <v>43669</v>
      </c>
      <c r="T2984" s="96">
        <f t="shared" si="329"/>
        <v>74.349999999999994</v>
      </c>
      <c r="U2984" t="str">
        <f>VLOOKUP(H2984, Table2_ContractType!$A$2:$B$4, 2,TRUE)</f>
        <v>Month-to-Month</v>
      </c>
      <c r="V2984" t="str">
        <f>VLOOKUP(F2984, Table3_PhoneService!$A$2:B3026, 2, TRUE)</f>
        <v>One Line</v>
      </c>
      <c r="W2984" t="str">
        <f>VLOOKUP(G2984,Table4_InternetService!$A$2:$B$4, 2, FALSE)</f>
        <v>Fiber Optic</v>
      </c>
    </row>
    <row r="2985" spans="1:23" ht="15.75" customHeight="1" x14ac:dyDescent="0.2">
      <c r="A2985" s="3" t="s">
        <v>3029</v>
      </c>
      <c r="B2985" s="3" t="s">
        <v>29</v>
      </c>
      <c r="C2985" s="3">
        <v>0</v>
      </c>
      <c r="D2985" s="3" t="s">
        <v>25</v>
      </c>
      <c r="E2985" s="3" t="s">
        <v>25</v>
      </c>
      <c r="F2985" s="3">
        <v>1</v>
      </c>
      <c r="G2985" s="3">
        <v>0</v>
      </c>
      <c r="H2985" s="3">
        <v>2</v>
      </c>
      <c r="I2985" s="3" t="s">
        <v>37</v>
      </c>
      <c r="J2985" s="4">
        <v>19.95</v>
      </c>
      <c r="K2985" s="4">
        <v>1322.85</v>
      </c>
      <c r="L2985" s="3" t="s">
        <v>27</v>
      </c>
      <c r="M2985" s="1">
        <f t="shared" si="0"/>
        <v>66</v>
      </c>
      <c r="N2985" s="8" t="b">
        <f t="shared" si="323"/>
        <v>0</v>
      </c>
      <c r="O2985" t="b">
        <f t="shared" si="324"/>
        <v>0</v>
      </c>
      <c r="P2985" t="b">
        <f t="shared" si="325"/>
        <v>1</v>
      </c>
      <c r="Q2985" t="b">
        <f t="shared" si="326"/>
        <v>0</v>
      </c>
      <c r="R2985">
        <f t="shared" si="327"/>
        <v>3</v>
      </c>
      <c r="S2985" s="95">
        <f t="shared" si="328"/>
        <v>41719</v>
      </c>
      <c r="T2985" s="96">
        <f t="shared" si="329"/>
        <v>20.043181818181818</v>
      </c>
      <c r="U2985" t="str">
        <f>VLOOKUP(H2985, Table2_ContractType!$A$2:$B$4, 2,TRUE)</f>
        <v>2 Year</v>
      </c>
      <c r="V2985" t="str">
        <f>VLOOKUP(F2985, Table3_PhoneService!$A$2:B3027, 2, TRUE)</f>
        <v>One Line</v>
      </c>
      <c r="W2985" t="str">
        <f>VLOOKUP(G2985,Table4_InternetService!$A$2:$B$4, 2, FALSE)</f>
        <v>No Internet Service</v>
      </c>
    </row>
    <row r="2986" spans="1:23" ht="15.75" customHeight="1" x14ac:dyDescent="0.2">
      <c r="A2986" s="3" t="s">
        <v>3030</v>
      </c>
      <c r="B2986" s="3" t="s">
        <v>24</v>
      </c>
      <c r="C2986" s="3">
        <v>0</v>
      </c>
      <c r="D2986" s="3" t="s">
        <v>27</v>
      </c>
      <c r="E2986" s="3" t="s">
        <v>27</v>
      </c>
      <c r="F2986" s="3">
        <v>1</v>
      </c>
      <c r="G2986" s="3">
        <v>2</v>
      </c>
      <c r="H2986" s="3">
        <v>0</v>
      </c>
      <c r="I2986" s="3" t="s">
        <v>37</v>
      </c>
      <c r="J2986" s="4">
        <v>80.099999999999994</v>
      </c>
      <c r="K2986" s="4">
        <v>679.3</v>
      </c>
      <c r="L2986" s="3" t="s">
        <v>25</v>
      </c>
      <c r="M2986" s="1">
        <f t="shared" si="0"/>
        <v>8</v>
      </c>
      <c r="N2986" s="8" t="b">
        <f t="shared" si="323"/>
        <v>1</v>
      </c>
      <c r="O2986" t="b">
        <f t="shared" si="324"/>
        <v>1</v>
      </c>
      <c r="P2986" t="b">
        <f t="shared" si="325"/>
        <v>1</v>
      </c>
      <c r="Q2986" t="b">
        <f t="shared" si="326"/>
        <v>1</v>
      </c>
      <c r="R2986">
        <f t="shared" si="327"/>
        <v>0</v>
      </c>
      <c r="S2986" s="95">
        <f t="shared" si="328"/>
        <v>43459</v>
      </c>
      <c r="T2986" s="96">
        <f t="shared" si="329"/>
        <v>84.912499999999994</v>
      </c>
      <c r="U2986" t="str">
        <f>VLOOKUP(H2986, Table2_ContractType!$A$2:$B$4, 2,TRUE)</f>
        <v>Month-to-Month</v>
      </c>
      <c r="V2986" t="str">
        <f>VLOOKUP(F2986, Table3_PhoneService!$A$2:B3028, 2, TRUE)</f>
        <v>One Line</v>
      </c>
      <c r="W2986" t="str">
        <f>VLOOKUP(G2986,Table4_InternetService!$A$2:$B$4, 2, FALSE)</f>
        <v>Fiber Optic</v>
      </c>
    </row>
    <row r="2987" spans="1:23" ht="15.75" customHeight="1" x14ac:dyDescent="0.2">
      <c r="A2987" s="3" t="s">
        <v>3031</v>
      </c>
      <c r="B2987" s="3" t="s">
        <v>29</v>
      </c>
      <c r="C2987" s="3">
        <v>0</v>
      </c>
      <c r="D2987" s="3" t="s">
        <v>25</v>
      </c>
      <c r="E2987" s="3" t="s">
        <v>25</v>
      </c>
      <c r="F2987" s="3">
        <v>2</v>
      </c>
      <c r="G2987" s="3">
        <v>1</v>
      </c>
      <c r="H2987" s="3">
        <v>0</v>
      </c>
      <c r="I2987" s="3" t="s">
        <v>37</v>
      </c>
      <c r="J2987" s="4">
        <v>81</v>
      </c>
      <c r="K2987" s="4">
        <v>1923.85</v>
      </c>
      <c r="L2987" s="3" t="s">
        <v>27</v>
      </c>
      <c r="M2987" s="1">
        <f t="shared" si="0"/>
        <v>24</v>
      </c>
      <c r="N2987" s="8" t="b">
        <f t="shared" si="323"/>
        <v>0</v>
      </c>
      <c r="O2987" t="b">
        <f t="shared" si="324"/>
        <v>0</v>
      </c>
      <c r="P2987" t="b">
        <f t="shared" si="325"/>
        <v>1</v>
      </c>
      <c r="Q2987" t="b">
        <f t="shared" si="326"/>
        <v>1</v>
      </c>
      <c r="R2987">
        <f t="shared" si="327"/>
        <v>3</v>
      </c>
      <c r="S2987" s="95">
        <f t="shared" si="328"/>
        <v>42979</v>
      </c>
      <c r="T2987" s="96">
        <f t="shared" si="329"/>
        <v>80.160416666666663</v>
      </c>
      <c r="U2987" t="str">
        <f>VLOOKUP(H2987, Table2_ContractType!$A$2:$B$4, 2,TRUE)</f>
        <v>Month-to-Month</v>
      </c>
      <c r="V2987" t="str">
        <f>VLOOKUP(F2987, Table3_PhoneService!$A$2:B3029, 2, TRUE)</f>
        <v>Two or More Lines</v>
      </c>
      <c r="W2987" t="str">
        <f>VLOOKUP(G2987,Table4_InternetService!$A$2:$B$4, 2, FALSE)</f>
        <v>DSL</v>
      </c>
    </row>
    <row r="2988" spans="1:23" ht="15.75" customHeight="1" x14ac:dyDescent="0.2">
      <c r="A2988" s="3" t="s">
        <v>3032</v>
      </c>
      <c r="B2988" s="3" t="s">
        <v>29</v>
      </c>
      <c r="C2988" s="3">
        <v>0</v>
      </c>
      <c r="D2988" s="3" t="s">
        <v>25</v>
      </c>
      <c r="E2988" s="3" t="s">
        <v>27</v>
      </c>
      <c r="F2988" s="3">
        <v>1</v>
      </c>
      <c r="G2988" s="3">
        <v>1</v>
      </c>
      <c r="H2988" s="3">
        <v>0</v>
      </c>
      <c r="I2988" s="3" t="s">
        <v>26</v>
      </c>
      <c r="J2988" s="4">
        <v>54.75</v>
      </c>
      <c r="K2988" s="4">
        <v>445.85</v>
      </c>
      <c r="L2988" s="3" t="s">
        <v>27</v>
      </c>
      <c r="M2988" s="1">
        <f t="shared" si="0"/>
        <v>8</v>
      </c>
      <c r="N2988" s="8" t="b">
        <f t="shared" si="323"/>
        <v>0</v>
      </c>
      <c r="O2988" t="b">
        <f t="shared" si="324"/>
        <v>0</v>
      </c>
      <c r="P2988" t="b">
        <f t="shared" si="325"/>
        <v>1</v>
      </c>
      <c r="Q2988" t="b">
        <f t="shared" si="326"/>
        <v>1</v>
      </c>
      <c r="R2988">
        <f t="shared" si="327"/>
        <v>1</v>
      </c>
      <c r="S2988" s="95">
        <f t="shared" si="328"/>
        <v>43459</v>
      </c>
      <c r="T2988" s="96">
        <f t="shared" si="329"/>
        <v>55.731250000000003</v>
      </c>
      <c r="U2988" t="str">
        <f>VLOOKUP(H2988, Table2_ContractType!$A$2:$B$4, 2,TRUE)</f>
        <v>Month-to-Month</v>
      </c>
      <c r="V2988" t="str">
        <f>VLOOKUP(F2988, Table3_PhoneService!$A$2:B3030, 2, TRUE)</f>
        <v>One Line</v>
      </c>
      <c r="W2988" t="str">
        <f>VLOOKUP(G2988,Table4_InternetService!$A$2:$B$4, 2, FALSE)</f>
        <v>DSL</v>
      </c>
    </row>
    <row r="2989" spans="1:23" ht="15.75" customHeight="1" x14ac:dyDescent="0.2">
      <c r="A2989" s="3" t="s">
        <v>3033</v>
      </c>
      <c r="B2989" s="3" t="s">
        <v>29</v>
      </c>
      <c r="C2989" s="3">
        <v>1</v>
      </c>
      <c r="D2989" s="3" t="s">
        <v>25</v>
      </c>
      <c r="E2989" s="3" t="s">
        <v>27</v>
      </c>
      <c r="F2989" s="3">
        <v>0</v>
      </c>
      <c r="G2989" s="3">
        <v>1</v>
      </c>
      <c r="H2989" s="3">
        <v>0</v>
      </c>
      <c r="I2989" s="3" t="s">
        <v>31</v>
      </c>
      <c r="J2989" s="4">
        <v>24.85</v>
      </c>
      <c r="K2989" s="4">
        <v>955.75</v>
      </c>
      <c r="L2989" s="3" t="s">
        <v>27</v>
      </c>
      <c r="M2989" s="1">
        <f t="shared" si="0"/>
        <v>38</v>
      </c>
      <c r="N2989" s="8" t="b">
        <f t="shared" si="323"/>
        <v>0</v>
      </c>
      <c r="O2989" t="b">
        <f t="shared" si="324"/>
        <v>0</v>
      </c>
      <c r="P2989" t="b">
        <f t="shared" si="325"/>
        <v>0</v>
      </c>
      <c r="Q2989" t="b">
        <f t="shared" si="326"/>
        <v>1</v>
      </c>
      <c r="R2989">
        <f t="shared" si="327"/>
        <v>1</v>
      </c>
      <c r="S2989" s="95">
        <f t="shared" si="328"/>
        <v>42559</v>
      </c>
      <c r="T2989" s="96">
        <f t="shared" si="329"/>
        <v>25.151315789473685</v>
      </c>
      <c r="U2989" t="str">
        <f>VLOOKUP(H2989, Table2_ContractType!$A$2:$B$4, 2,TRUE)</f>
        <v>Month-to-Month</v>
      </c>
      <c r="V2989" t="str">
        <f>VLOOKUP(F2989, Table3_PhoneService!$A$2:B3031, 2, TRUE)</f>
        <v>No Phone Service</v>
      </c>
      <c r="W2989" t="str">
        <f>VLOOKUP(G2989,Table4_InternetService!$A$2:$B$4, 2, FALSE)</f>
        <v>DSL</v>
      </c>
    </row>
    <row r="2990" spans="1:23" ht="15.75" customHeight="1" x14ac:dyDescent="0.2">
      <c r="A2990" s="3" t="s">
        <v>3034</v>
      </c>
      <c r="B2990" s="3" t="s">
        <v>29</v>
      </c>
      <c r="C2990" s="3">
        <v>0</v>
      </c>
      <c r="D2990" s="3" t="s">
        <v>27</v>
      </c>
      <c r="E2990" s="3" t="s">
        <v>27</v>
      </c>
      <c r="F2990" s="3">
        <v>2</v>
      </c>
      <c r="G2990" s="3">
        <v>2</v>
      </c>
      <c r="H2990" s="3">
        <v>1</v>
      </c>
      <c r="I2990" s="3" t="s">
        <v>35</v>
      </c>
      <c r="J2990" s="4">
        <v>117.2</v>
      </c>
      <c r="K2990" s="4">
        <v>8035.95</v>
      </c>
      <c r="L2990" s="3" t="s">
        <v>27</v>
      </c>
      <c r="M2990" s="1">
        <f t="shared" si="0"/>
        <v>69</v>
      </c>
      <c r="N2990" s="8" t="b">
        <f t="shared" si="323"/>
        <v>0</v>
      </c>
      <c r="O2990" t="b">
        <f t="shared" si="324"/>
        <v>0</v>
      </c>
      <c r="P2990" t="b">
        <f t="shared" si="325"/>
        <v>1</v>
      </c>
      <c r="Q2990" t="b">
        <f t="shared" si="326"/>
        <v>1</v>
      </c>
      <c r="R2990">
        <f t="shared" si="327"/>
        <v>0</v>
      </c>
      <c r="S2990" s="95">
        <f t="shared" si="328"/>
        <v>41629</v>
      </c>
      <c r="T2990" s="96">
        <f t="shared" si="329"/>
        <v>116.46304347826087</v>
      </c>
      <c r="U2990" t="str">
        <f>VLOOKUP(H2990, Table2_ContractType!$A$2:$B$4, 2,TRUE)</f>
        <v>1 Year</v>
      </c>
      <c r="V2990" t="str">
        <f>VLOOKUP(F2990, Table3_PhoneService!$A$2:B3032, 2, TRUE)</f>
        <v>Two or More Lines</v>
      </c>
      <c r="W2990" t="str">
        <f>VLOOKUP(G2990,Table4_InternetService!$A$2:$B$4, 2, FALSE)</f>
        <v>Fiber Optic</v>
      </c>
    </row>
    <row r="2991" spans="1:23" ht="15.75" customHeight="1" x14ac:dyDescent="0.2">
      <c r="A2991" s="3" t="s">
        <v>3035</v>
      </c>
      <c r="B2991" s="3" t="s">
        <v>24</v>
      </c>
      <c r="C2991" s="3">
        <v>0</v>
      </c>
      <c r="D2991" s="3" t="s">
        <v>27</v>
      </c>
      <c r="E2991" s="3" t="s">
        <v>27</v>
      </c>
      <c r="F2991" s="3">
        <v>2</v>
      </c>
      <c r="G2991" s="3">
        <v>2</v>
      </c>
      <c r="H2991" s="3">
        <v>0</v>
      </c>
      <c r="I2991" s="3" t="s">
        <v>31</v>
      </c>
      <c r="J2991" s="4">
        <v>74.75</v>
      </c>
      <c r="K2991" s="4">
        <v>706.6</v>
      </c>
      <c r="L2991" s="3" t="s">
        <v>25</v>
      </c>
      <c r="M2991" s="1">
        <f t="shared" si="0"/>
        <v>9</v>
      </c>
      <c r="N2991" s="8" t="b">
        <f t="shared" si="323"/>
        <v>1</v>
      </c>
      <c r="O2991" t="b">
        <f t="shared" si="324"/>
        <v>1</v>
      </c>
      <c r="P2991" t="b">
        <f t="shared" si="325"/>
        <v>1</v>
      </c>
      <c r="Q2991" t="b">
        <f t="shared" si="326"/>
        <v>1</v>
      </c>
      <c r="R2991">
        <f t="shared" si="327"/>
        <v>0</v>
      </c>
      <c r="S2991" s="95">
        <f t="shared" si="328"/>
        <v>43429</v>
      </c>
      <c r="T2991" s="96">
        <f t="shared" si="329"/>
        <v>78.51111111111112</v>
      </c>
      <c r="U2991" t="str">
        <f>VLOOKUP(H2991, Table2_ContractType!$A$2:$B$4, 2,TRUE)</f>
        <v>Month-to-Month</v>
      </c>
      <c r="V2991" t="str">
        <f>VLOOKUP(F2991, Table3_PhoneService!$A$2:B3033, 2, TRUE)</f>
        <v>Two or More Lines</v>
      </c>
      <c r="W2991" t="str">
        <f>VLOOKUP(G2991,Table4_InternetService!$A$2:$B$4, 2, FALSE)</f>
        <v>Fiber Optic</v>
      </c>
    </row>
    <row r="2992" spans="1:23" ht="15.75" customHeight="1" x14ac:dyDescent="0.2">
      <c r="A2992" s="3" t="s">
        <v>3036</v>
      </c>
      <c r="B2992" s="3" t="s">
        <v>29</v>
      </c>
      <c r="C2992" s="3">
        <v>1</v>
      </c>
      <c r="D2992" s="3" t="s">
        <v>27</v>
      </c>
      <c r="E2992" s="3" t="s">
        <v>27</v>
      </c>
      <c r="F2992" s="3">
        <v>2</v>
      </c>
      <c r="G2992" s="3">
        <v>2</v>
      </c>
      <c r="H2992" s="3">
        <v>0</v>
      </c>
      <c r="I2992" s="3" t="s">
        <v>31</v>
      </c>
      <c r="J2992" s="4">
        <v>79.849999999999994</v>
      </c>
      <c r="K2992" s="4">
        <v>1471.75</v>
      </c>
      <c r="L2992" s="3" t="s">
        <v>25</v>
      </c>
      <c r="M2992" s="1">
        <f t="shared" si="0"/>
        <v>18</v>
      </c>
      <c r="N2992" s="8" t="b">
        <f t="shared" si="323"/>
        <v>0</v>
      </c>
      <c r="O2992" t="b">
        <f t="shared" si="324"/>
        <v>1</v>
      </c>
      <c r="P2992" t="b">
        <f t="shared" si="325"/>
        <v>1</v>
      </c>
      <c r="Q2992" t="b">
        <f t="shared" si="326"/>
        <v>1</v>
      </c>
      <c r="R2992">
        <f t="shared" si="327"/>
        <v>0</v>
      </c>
      <c r="S2992" s="95">
        <f t="shared" si="328"/>
        <v>43159</v>
      </c>
      <c r="T2992" s="96">
        <f t="shared" si="329"/>
        <v>81.763888888888886</v>
      </c>
      <c r="U2992" t="str">
        <f>VLOOKUP(H2992, Table2_ContractType!$A$2:$B$4, 2,TRUE)</f>
        <v>Month-to-Month</v>
      </c>
      <c r="V2992" t="str">
        <f>VLOOKUP(F2992, Table3_PhoneService!$A$2:B3034, 2, TRUE)</f>
        <v>Two or More Lines</v>
      </c>
      <c r="W2992" t="str">
        <f>VLOOKUP(G2992,Table4_InternetService!$A$2:$B$4, 2, FALSE)</f>
        <v>Fiber Optic</v>
      </c>
    </row>
    <row r="2993" spans="1:23" ht="15.75" customHeight="1" x14ac:dyDescent="0.2">
      <c r="A2993" s="3" t="s">
        <v>3037</v>
      </c>
      <c r="B2993" s="3" t="s">
        <v>29</v>
      </c>
      <c r="C2993" s="3">
        <v>0</v>
      </c>
      <c r="D2993" s="3" t="s">
        <v>27</v>
      </c>
      <c r="E2993" s="3" t="s">
        <v>27</v>
      </c>
      <c r="F2993" s="3">
        <v>1</v>
      </c>
      <c r="G2993" s="3">
        <v>1</v>
      </c>
      <c r="H2993" s="3">
        <v>0</v>
      </c>
      <c r="I2993" s="3" t="s">
        <v>26</v>
      </c>
      <c r="J2993" s="4">
        <v>64.95</v>
      </c>
      <c r="K2993" s="4">
        <v>547.79999999999995</v>
      </c>
      <c r="L2993" s="3" t="s">
        <v>27</v>
      </c>
      <c r="M2993" s="1">
        <f t="shared" si="0"/>
        <v>8</v>
      </c>
      <c r="N2993" s="8" t="b">
        <f t="shared" si="323"/>
        <v>0</v>
      </c>
      <c r="O2993" t="b">
        <f t="shared" si="324"/>
        <v>0</v>
      </c>
      <c r="P2993" t="b">
        <f t="shared" si="325"/>
        <v>1</v>
      </c>
      <c r="Q2993" t="b">
        <f t="shared" si="326"/>
        <v>1</v>
      </c>
      <c r="R2993">
        <f t="shared" si="327"/>
        <v>0</v>
      </c>
      <c r="S2993" s="95">
        <f t="shared" si="328"/>
        <v>43459</v>
      </c>
      <c r="T2993" s="96">
        <f t="shared" si="329"/>
        <v>68.474999999999994</v>
      </c>
      <c r="U2993" t="str">
        <f>VLOOKUP(H2993, Table2_ContractType!$A$2:$B$4, 2,TRUE)</f>
        <v>Month-to-Month</v>
      </c>
      <c r="V2993" t="str">
        <f>VLOOKUP(F2993, Table3_PhoneService!$A$2:B3035, 2, TRUE)</f>
        <v>One Line</v>
      </c>
      <c r="W2993" t="str">
        <f>VLOOKUP(G2993,Table4_InternetService!$A$2:$B$4, 2, FALSE)</f>
        <v>DSL</v>
      </c>
    </row>
    <row r="2994" spans="1:23" ht="15.75" customHeight="1" x14ac:dyDescent="0.2">
      <c r="A2994" s="3" t="s">
        <v>3038</v>
      </c>
      <c r="B2994" s="3" t="s">
        <v>24</v>
      </c>
      <c r="C2994" s="3">
        <v>0</v>
      </c>
      <c r="D2994" s="3" t="s">
        <v>25</v>
      </c>
      <c r="E2994" s="3" t="s">
        <v>27</v>
      </c>
      <c r="F2994" s="3">
        <v>1</v>
      </c>
      <c r="G2994" s="3">
        <v>2</v>
      </c>
      <c r="H2994" s="3">
        <v>0</v>
      </c>
      <c r="I2994" s="3" t="s">
        <v>31</v>
      </c>
      <c r="J2994" s="4">
        <v>86.25</v>
      </c>
      <c r="K2994" s="4">
        <v>587.1</v>
      </c>
      <c r="L2994" s="3" t="s">
        <v>25</v>
      </c>
      <c r="M2994" s="1">
        <f t="shared" si="0"/>
        <v>7</v>
      </c>
      <c r="N2994" s="8" t="b">
        <f t="shared" si="323"/>
        <v>1</v>
      </c>
      <c r="O2994" t="b">
        <f t="shared" si="324"/>
        <v>1</v>
      </c>
      <c r="P2994" t="b">
        <f t="shared" si="325"/>
        <v>1</v>
      </c>
      <c r="Q2994" t="b">
        <f t="shared" si="326"/>
        <v>1</v>
      </c>
      <c r="R2994">
        <f t="shared" si="327"/>
        <v>1</v>
      </c>
      <c r="S2994" s="95">
        <f t="shared" si="328"/>
        <v>43489</v>
      </c>
      <c r="T2994" s="96">
        <f t="shared" si="329"/>
        <v>83.871428571428581</v>
      </c>
      <c r="U2994" t="str">
        <f>VLOOKUP(H2994, Table2_ContractType!$A$2:$B$4, 2,TRUE)</f>
        <v>Month-to-Month</v>
      </c>
      <c r="V2994" t="str">
        <f>VLOOKUP(F2994, Table3_PhoneService!$A$2:B3036, 2, TRUE)</f>
        <v>One Line</v>
      </c>
      <c r="W2994" t="str">
        <f>VLOOKUP(G2994,Table4_InternetService!$A$2:$B$4, 2, FALSE)</f>
        <v>Fiber Optic</v>
      </c>
    </row>
    <row r="2995" spans="1:23" ht="15.75" customHeight="1" x14ac:dyDescent="0.2">
      <c r="A2995" s="3" t="s">
        <v>3039</v>
      </c>
      <c r="B2995" s="3" t="s">
        <v>29</v>
      </c>
      <c r="C2995" s="3">
        <v>0</v>
      </c>
      <c r="D2995" s="3" t="s">
        <v>25</v>
      </c>
      <c r="E2995" s="3" t="s">
        <v>27</v>
      </c>
      <c r="F2995" s="3">
        <v>2</v>
      </c>
      <c r="G2995" s="3">
        <v>2</v>
      </c>
      <c r="H2995" s="3">
        <v>0</v>
      </c>
      <c r="I2995" s="3" t="s">
        <v>31</v>
      </c>
      <c r="J2995" s="4">
        <v>101.3</v>
      </c>
      <c r="K2995" s="4">
        <v>4113.1000000000004</v>
      </c>
      <c r="L2995" s="3" t="s">
        <v>25</v>
      </c>
      <c r="M2995" s="1">
        <f t="shared" si="0"/>
        <v>41</v>
      </c>
      <c r="N2995" s="8" t="b">
        <f t="shared" si="323"/>
        <v>0</v>
      </c>
      <c r="O2995" t="b">
        <f t="shared" si="324"/>
        <v>1</v>
      </c>
      <c r="P2995" t="b">
        <f t="shared" si="325"/>
        <v>1</v>
      </c>
      <c r="Q2995" t="b">
        <f t="shared" si="326"/>
        <v>1</v>
      </c>
      <c r="R2995">
        <f t="shared" si="327"/>
        <v>1</v>
      </c>
      <c r="S2995" s="95">
        <f t="shared" si="328"/>
        <v>42469</v>
      </c>
      <c r="T2995" s="96">
        <f t="shared" si="329"/>
        <v>100.31951219512196</v>
      </c>
      <c r="U2995" t="str">
        <f>VLOOKUP(H2995, Table2_ContractType!$A$2:$B$4, 2,TRUE)</f>
        <v>Month-to-Month</v>
      </c>
      <c r="V2995" t="str">
        <f>VLOOKUP(F2995, Table3_PhoneService!$A$2:B3037, 2, TRUE)</f>
        <v>Two or More Lines</v>
      </c>
      <c r="W2995" t="str">
        <f>VLOOKUP(G2995,Table4_InternetService!$A$2:$B$4, 2, FALSE)</f>
        <v>Fiber Optic</v>
      </c>
    </row>
    <row r="2996" spans="1:23" ht="15.75" customHeight="1" x14ac:dyDescent="0.2">
      <c r="A2996" s="3" t="s">
        <v>3040</v>
      </c>
      <c r="B2996" s="3" t="s">
        <v>29</v>
      </c>
      <c r="C2996" s="3">
        <v>0</v>
      </c>
      <c r="D2996" s="3" t="s">
        <v>25</v>
      </c>
      <c r="E2996" s="3" t="s">
        <v>27</v>
      </c>
      <c r="F2996" s="3">
        <v>2</v>
      </c>
      <c r="G2996" s="3">
        <v>2</v>
      </c>
      <c r="H2996" s="3">
        <v>0</v>
      </c>
      <c r="I2996" s="3" t="s">
        <v>37</v>
      </c>
      <c r="J2996" s="4">
        <v>79.650000000000006</v>
      </c>
      <c r="K2996" s="4">
        <v>251.75</v>
      </c>
      <c r="L2996" s="3" t="s">
        <v>25</v>
      </c>
      <c r="M2996" s="1">
        <f t="shared" si="0"/>
        <v>3</v>
      </c>
      <c r="N2996" s="8" t="b">
        <f t="shared" si="323"/>
        <v>0</v>
      </c>
      <c r="O2996" t="b">
        <f t="shared" si="324"/>
        <v>1</v>
      </c>
      <c r="P2996" t="b">
        <f t="shared" si="325"/>
        <v>1</v>
      </c>
      <c r="Q2996" t="b">
        <f t="shared" si="326"/>
        <v>1</v>
      </c>
      <c r="R2996">
        <f t="shared" si="327"/>
        <v>1</v>
      </c>
      <c r="S2996" s="95">
        <f t="shared" si="328"/>
        <v>43609</v>
      </c>
      <c r="T2996" s="96">
        <f t="shared" si="329"/>
        <v>83.916666666666671</v>
      </c>
      <c r="U2996" t="str">
        <f>VLOOKUP(H2996, Table2_ContractType!$A$2:$B$4, 2,TRUE)</f>
        <v>Month-to-Month</v>
      </c>
      <c r="V2996" t="str">
        <f>VLOOKUP(F2996, Table3_PhoneService!$A$2:B3038, 2, TRUE)</f>
        <v>Two or More Lines</v>
      </c>
      <c r="W2996" t="str">
        <f>VLOOKUP(G2996,Table4_InternetService!$A$2:$B$4, 2, FALSE)</f>
        <v>Fiber Optic</v>
      </c>
    </row>
    <row r="2997" spans="1:23" ht="15.75" customHeight="1" x14ac:dyDescent="0.2">
      <c r="A2997" s="3" t="s">
        <v>3041</v>
      </c>
      <c r="B2997" s="3" t="s">
        <v>29</v>
      </c>
      <c r="C2997" s="3">
        <v>0</v>
      </c>
      <c r="D2997" s="3" t="s">
        <v>27</v>
      </c>
      <c r="E2997" s="3" t="s">
        <v>25</v>
      </c>
      <c r="F2997" s="3">
        <v>1</v>
      </c>
      <c r="G2997" s="3">
        <v>0</v>
      </c>
      <c r="H2997" s="3">
        <v>0</v>
      </c>
      <c r="I2997" s="3" t="s">
        <v>26</v>
      </c>
      <c r="J2997" s="4">
        <v>19.850000000000001</v>
      </c>
      <c r="K2997" s="4">
        <v>19.850000000000001</v>
      </c>
      <c r="L2997" s="3" t="s">
        <v>27</v>
      </c>
      <c r="M2997" s="1">
        <f t="shared" si="0"/>
        <v>1</v>
      </c>
      <c r="N2997" s="8" t="b">
        <f t="shared" si="323"/>
        <v>0</v>
      </c>
      <c r="O2997" t="b">
        <f t="shared" si="324"/>
        <v>0</v>
      </c>
      <c r="P2997" t="b">
        <f t="shared" si="325"/>
        <v>1</v>
      </c>
      <c r="Q2997" t="b">
        <f t="shared" si="326"/>
        <v>0</v>
      </c>
      <c r="R2997" t="b">
        <f t="shared" si="327"/>
        <v>0</v>
      </c>
      <c r="S2997" s="95">
        <f t="shared" si="328"/>
        <v>43669</v>
      </c>
      <c r="T2997" s="96">
        <f t="shared" si="329"/>
        <v>19.850000000000001</v>
      </c>
      <c r="U2997" t="str">
        <f>VLOOKUP(H2997, Table2_ContractType!$A$2:$B$4, 2,TRUE)</f>
        <v>Month-to-Month</v>
      </c>
      <c r="V2997" t="str">
        <f>VLOOKUP(F2997, Table3_PhoneService!$A$2:B3039, 2, TRUE)</f>
        <v>One Line</v>
      </c>
      <c r="W2997" t="str">
        <f>VLOOKUP(G2997,Table4_InternetService!$A$2:$B$4, 2, FALSE)</f>
        <v>No Internet Service</v>
      </c>
    </row>
    <row r="2998" spans="1:23" ht="15.75" customHeight="1" x14ac:dyDescent="0.2">
      <c r="A2998" s="3" t="s">
        <v>3042</v>
      </c>
      <c r="B2998" s="3" t="s">
        <v>24</v>
      </c>
      <c r="C2998" s="3">
        <v>1</v>
      </c>
      <c r="D2998" s="3" t="s">
        <v>25</v>
      </c>
      <c r="E2998" s="3" t="s">
        <v>25</v>
      </c>
      <c r="F2998" s="3">
        <v>0</v>
      </c>
      <c r="G2998" s="3">
        <v>1</v>
      </c>
      <c r="H2998" s="3">
        <v>1</v>
      </c>
      <c r="I2998" s="3" t="s">
        <v>31</v>
      </c>
      <c r="J2998" s="4">
        <v>39.1</v>
      </c>
      <c r="K2998" s="4">
        <v>1096.5999999999999</v>
      </c>
      <c r="L2998" s="3" t="s">
        <v>27</v>
      </c>
      <c r="M2998" s="1">
        <f t="shared" si="0"/>
        <v>28</v>
      </c>
      <c r="N2998" s="8" t="b">
        <f t="shared" si="323"/>
        <v>1</v>
      </c>
      <c r="O2998" t="b">
        <f t="shared" si="324"/>
        <v>0</v>
      </c>
      <c r="P2998" t="b">
        <f t="shared" si="325"/>
        <v>0</v>
      </c>
      <c r="Q2998" t="b">
        <f t="shared" si="326"/>
        <v>1</v>
      </c>
      <c r="R2998">
        <f t="shared" si="327"/>
        <v>3</v>
      </c>
      <c r="S2998" s="95">
        <f t="shared" si="328"/>
        <v>42859</v>
      </c>
      <c r="T2998" s="96">
        <f t="shared" si="329"/>
        <v>39.164285714285711</v>
      </c>
      <c r="U2998" t="str">
        <f>VLOOKUP(H2998, Table2_ContractType!$A$2:$B$4, 2,TRUE)</f>
        <v>1 Year</v>
      </c>
      <c r="V2998" t="str">
        <f>VLOOKUP(F2998, Table3_PhoneService!$A$2:B3040, 2, TRUE)</f>
        <v>No Phone Service</v>
      </c>
      <c r="W2998" t="str">
        <f>VLOOKUP(G2998,Table4_InternetService!$A$2:$B$4, 2, FALSE)</f>
        <v>DSL</v>
      </c>
    </row>
    <row r="2999" spans="1:23" ht="15.75" customHeight="1" x14ac:dyDescent="0.2">
      <c r="A2999" s="3" t="s">
        <v>3043</v>
      </c>
      <c r="B2999" s="3" t="s">
        <v>29</v>
      </c>
      <c r="C2999" s="3">
        <v>0</v>
      </c>
      <c r="D2999" s="3" t="s">
        <v>27</v>
      </c>
      <c r="E2999" s="3" t="s">
        <v>27</v>
      </c>
      <c r="F2999" s="3">
        <v>1</v>
      </c>
      <c r="G2999" s="3">
        <v>2</v>
      </c>
      <c r="H2999" s="3">
        <v>0</v>
      </c>
      <c r="I2999" s="3" t="s">
        <v>31</v>
      </c>
      <c r="J2999" s="4">
        <v>69.55</v>
      </c>
      <c r="K2999" s="4">
        <v>521.35</v>
      </c>
      <c r="L2999" s="3" t="s">
        <v>27</v>
      </c>
      <c r="M2999" s="1">
        <f t="shared" si="0"/>
        <v>7</v>
      </c>
      <c r="N2999" s="8" t="b">
        <f t="shared" si="323"/>
        <v>0</v>
      </c>
      <c r="O2999" t="b">
        <f t="shared" si="324"/>
        <v>0</v>
      </c>
      <c r="P2999" t="b">
        <f t="shared" si="325"/>
        <v>1</v>
      </c>
      <c r="Q2999" t="b">
        <f t="shared" si="326"/>
        <v>1</v>
      </c>
      <c r="R2999">
        <f t="shared" si="327"/>
        <v>0</v>
      </c>
      <c r="S2999" s="95">
        <f t="shared" si="328"/>
        <v>43489</v>
      </c>
      <c r="T2999" s="96">
        <f t="shared" si="329"/>
        <v>74.478571428571428</v>
      </c>
      <c r="U2999" t="str">
        <f>VLOOKUP(H2999, Table2_ContractType!$A$2:$B$4, 2,TRUE)</f>
        <v>Month-to-Month</v>
      </c>
      <c r="V2999" t="str">
        <f>VLOOKUP(F2999, Table3_PhoneService!$A$2:B3041, 2, TRUE)</f>
        <v>One Line</v>
      </c>
      <c r="W2999" t="str">
        <f>VLOOKUP(G2999,Table4_InternetService!$A$2:$B$4, 2, FALSE)</f>
        <v>Fiber Optic</v>
      </c>
    </row>
    <row r="3000" spans="1:23" ht="15.75" customHeight="1" x14ac:dyDescent="0.2">
      <c r="A3000" s="3" t="s">
        <v>3044</v>
      </c>
      <c r="B3000" s="3" t="s">
        <v>29</v>
      </c>
      <c r="C3000" s="3">
        <v>0</v>
      </c>
      <c r="D3000" s="3" t="s">
        <v>25</v>
      </c>
      <c r="E3000" s="3" t="s">
        <v>27</v>
      </c>
      <c r="F3000" s="3">
        <v>2</v>
      </c>
      <c r="G3000" s="3">
        <v>1</v>
      </c>
      <c r="H3000" s="3">
        <v>2</v>
      </c>
      <c r="I3000" s="3" t="s">
        <v>37</v>
      </c>
      <c r="J3000" s="4">
        <v>82.3</v>
      </c>
      <c r="K3000" s="4">
        <v>5980.55</v>
      </c>
      <c r="L3000" s="3" t="s">
        <v>27</v>
      </c>
      <c r="M3000" s="1">
        <f t="shared" si="0"/>
        <v>73</v>
      </c>
      <c r="N3000" s="8" t="b">
        <f t="shared" si="323"/>
        <v>0</v>
      </c>
      <c r="O3000" t="b">
        <f t="shared" si="324"/>
        <v>0</v>
      </c>
      <c r="P3000" t="b">
        <f t="shared" si="325"/>
        <v>1</v>
      </c>
      <c r="Q3000" t="b">
        <f t="shared" si="326"/>
        <v>1</v>
      </c>
      <c r="R3000">
        <f t="shared" si="327"/>
        <v>1</v>
      </c>
      <c r="S3000" s="95">
        <f t="shared" si="328"/>
        <v>41509</v>
      </c>
      <c r="T3000" s="96">
        <f t="shared" si="329"/>
        <v>81.925342465753431</v>
      </c>
      <c r="U3000" t="str">
        <f>VLOOKUP(H3000, Table2_ContractType!$A$2:$B$4, 2,TRUE)</f>
        <v>2 Year</v>
      </c>
      <c r="V3000" t="str">
        <f>VLOOKUP(F3000, Table3_PhoneService!$A$2:B3042, 2, TRUE)</f>
        <v>Two or More Lines</v>
      </c>
      <c r="W3000" t="str">
        <f>VLOOKUP(G3000,Table4_InternetService!$A$2:$B$4, 2, FALSE)</f>
        <v>DSL</v>
      </c>
    </row>
    <row r="3001" spans="1:23" ht="15.75" customHeight="1" x14ac:dyDescent="0.2">
      <c r="A3001" s="3" t="s">
        <v>3045</v>
      </c>
      <c r="B3001" s="3" t="s">
        <v>24</v>
      </c>
      <c r="C3001" s="3">
        <v>0</v>
      </c>
      <c r="D3001" s="3" t="s">
        <v>27</v>
      </c>
      <c r="E3001" s="3" t="s">
        <v>25</v>
      </c>
      <c r="F3001" s="3">
        <v>1</v>
      </c>
      <c r="G3001" s="3">
        <v>0</v>
      </c>
      <c r="H3001" s="3">
        <v>1</v>
      </c>
      <c r="I3001" s="3" t="s">
        <v>26</v>
      </c>
      <c r="J3001" s="4">
        <v>20.05</v>
      </c>
      <c r="K3001" s="4">
        <v>96.8</v>
      </c>
      <c r="L3001" s="3" t="s">
        <v>27</v>
      </c>
      <c r="M3001" s="1">
        <f t="shared" si="0"/>
        <v>5</v>
      </c>
      <c r="N3001" s="8" t="b">
        <f t="shared" si="323"/>
        <v>1</v>
      </c>
      <c r="O3001" t="b">
        <f t="shared" si="324"/>
        <v>0</v>
      </c>
      <c r="P3001" t="b">
        <f t="shared" si="325"/>
        <v>1</v>
      </c>
      <c r="Q3001" t="b">
        <f t="shared" si="326"/>
        <v>0</v>
      </c>
      <c r="R3001" t="b">
        <f t="shared" si="327"/>
        <v>0</v>
      </c>
      <c r="S3001" s="95">
        <f t="shared" si="328"/>
        <v>43549</v>
      </c>
      <c r="T3001" s="96">
        <f t="shared" si="329"/>
        <v>19.36</v>
      </c>
      <c r="U3001" t="str">
        <f>VLOOKUP(H3001, Table2_ContractType!$A$2:$B$4, 2,TRUE)</f>
        <v>1 Year</v>
      </c>
      <c r="V3001" t="str">
        <f>VLOOKUP(F3001, Table3_PhoneService!$A$2:B3043, 2, TRUE)</f>
        <v>One Line</v>
      </c>
      <c r="W3001" t="str">
        <f>VLOOKUP(G3001,Table4_InternetService!$A$2:$B$4, 2, FALSE)</f>
        <v>No Internet Service</v>
      </c>
    </row>
    <row r="3002" spans="1:23" ht="15.75" customHeight="1" x14ac:dyDescent="0.2">
      <c r="A3002" s="3" t="s">
        <v>3046</v>
      </c>
      <c r="B3002" s="3" t="s">
        <v>24</v>
      </c>
      <c r="C3002" s="3">
        <v>0</v>
      </c>
      <c r="D3002" s="3" t="s">
        <v>25</v>
      </c>
      <c r="E3002" s="3" t="s">
        <v>25</v>
      </c>
      <c r="F3002" s="3">
        <v>2</v>
      </c>
      <c r="G3002" s="3">
        <v>1</v>
      </c>
      <c r="H3002" s="3">
        <v>2</v>
      </c>
      <c r="I3002" s="3" t="s">
        <v>37</v>
      </c>
      <c r="J3002" s="4">
        <v>79.400000000000006</v>
      </c>
      <c r="K3002" s="4">
        <v>5071.8999999999996</v>
      </c>
      <c r="L3002" s="3" t="s">
        <v>27</v>
      </c>
      <c r="M3002" s="1">
        <f t="shared" si="0"/>
        <v>64</v>
      </c>
      <c r="N3002" s="8" t="b">
        <f t="shared" si="323"/>
        <v>1</v>
      </c>
      <c r="O3002" t="b">
        <f t="shared" si="324"/>
        <v>0</v>
      </c>
      <c r="P3002" t="b">
        <f t="shared" si="325"/>
        <v>1</v>
      </c>
      <c r="Q3002" t="b">
        <f t="shared" si="326"/>
        <v>1</v>
      </c>
      <c r="R3002">
        <f t="shared" si="327"/>
        <v>3</v>
      </c>
      <c r="S3002" s="95">
        <f t="shared" si="328"/>
        <v>41779</v>
      </c>
      <c r="T3002" s="96">
        <f t="shared" si="329"/>
        <v>79.248437499999994</v>
      </c>
      <c r="U3002" t="str">
        <f>VLOOKUP(H3002, Table2_ContractType!$A$2:$B$4, 2,TRUE)</f>
        <v>2 Year</v>
      </c>
      <c r="V3002" t="str">
        <f>VLOOKUP(F3002, Table3_PhoneService!$A$2:B3044, 2, TRUE)</f>
        <v>Two or More Lines</v>
      </c>
      <c r="W3002" t="str">
        <f>VLOOKUP(G3002,Table4_InternetService!$A$2:$B$4, 2, FALSE)</f>
        <v>DSL</v>
      </c>
    </row>
    <row r="3003" spans="1:23" ht="15.75" customHeight="1" x14ac:dyDescent="0.2">
      <c r="A3003" s="3" t="s">
        <v>3047</v>
      </c>
      <c r="B3003" s="3" t="s">
        <v>24</v>
      </c>
      <c r="C3003" s="3">
        <v>1</v>
      </c>
      <c r="D3003" s="3" t="s">
        <v>25</v>
      </c>
      <c r="E3003" s="3" t="s">
        <v>25</v>
      </c>
      <c r="F3003" s="3">
        <v>1</v>
      </c>
      <c r="G3003" s="3">
        <v>1</v>
      </c>
      <c r="H3003" s="3">
        <v>2</v>
      </c>
      <c r="I3003" s="3" t="s">
        <v>35</v>
      </c>
      <c r="J3003" s="4">
        <v>72.599999999999994</v>
      </c>
      <c r="K3003" s="4">
        <v>4084.35</v>
      </c>
      <c r="L3003" s="3" t="s">
        <v>27</v>
      </c>
      <c r="M3003" s="1">
        <f t="shared" si="0"/>
        <v>56</v>
      </c>
      <c r="N3003" s="8" t="b">
        <f t="shared" si="323"/>
        <v>1</v>
      </c>
      <c r="O3003" t="b">
        <f t="shared" si="324"/>
        <v>0</v>
      </c>
      <c r="P3003" t="b">
        <f t="shared" si="325"/>
        <v>1</v>
      </c>
      <c r="Q3003" t="b">
        <f t="shared" si="326"/>
        <v>1</v>
      </c>
      <c r="R3003">
        <f t="shared" si="327"/>
        <v>3</v>
      </c>
      <c r="S3003" s="95">
        <f t="shared" si="328"/>
        <v>42019</v>
      </c>
      <c r="T3003" s="96">
        <f t="shared" si="329"/>
        <v>72.934821428571425</v>
      </c>
      <c r="U3003" t="str">
        <f>VLOOKUP(H3003, Table2_ContractType!$A$2:$B$4, 2,TRUE)</f>
        <v>2 Year</v>
      </c>
      <c r="V3003" t="str">
        <f>VLOOKUP(F3003, Table3_PhoneService!$A$2:B3045, 2, TRUE)</f>
        <v>One Line</v>
      </c>
      <c r="W3003" t="str">
        <f>VLOOKUP(G3003,Table4_InternetService!$A$2:$B$4, 2, FALSE)</f>
        <v>DSL</v>
      </c>
    </row>
    <row r="3004" spans="1:23" ht="15.75" customHeight="1" x14ac:dyDescent="0.2">
      <c r="A3004" s="3" t="s">
        <v>3048</v>
      </c>
      <c r="B3004" s="3" t="s">
        <v>29</v>
      </c>
      <c r="C3004" s="3">
        <v>0</v>
      </c>
      <c r="D3004" s="3" t="s">
        <v>25</v>
      </c>
      <c r="E3004" s="3" t="s">
        <v>27</v>
      </c>
      <c r="F3004" s="3">
        <v>2</v>
      </c>
      <c r="G3004" s="3">
        <v>2</v>
      </c>
      <c r="H3004" s="3">
        <v>0</v>
      </c>
      <c r="I3004" s="3" t="s">
        <v>31</v>
      </c>
      <c r="J3004" s="4">
        <v>103.45</v>
      </c>
      <c r="K3004" s="4">
        <v>1539.8</v>
      </c>
      <c r="L3004" s="3" t="s">
        <v>27</v>
      </c>
      <c r="M3004" s="1">
        <f t="shared" si="0"/>
        <v>15</v>
      </c>
      <c r="N3004" s="8" t="b">
        <f t="shared" si="323"/>
        <v>0</v>
      </c>
      <c r="O3004" t="b">
        <f t="shared" si="324"/>
        <v>0</v>
      </c>
      <c r="P3004" t="b">
        <f t="shared" si="325"/>
        <v>1</v>
      </c>
      <c r="Q3004" t="b">
        <f t="shared" si="326"/>
        <v>1</v>
      </c>
      <c r="R3004">
        <f t="shared" si="327"/>
        <v>1</v>
      </c>
      <c r="S3004" s="95">
        <f t="shared" si="328"/>
        <v>43249</v>
      </c>
      <c r="T3004" s="96">
        <f t="shared" si="329"/>
        <v>102.65333333333334</v>
      </c>
      <c r="U3004" t="str">
        <f>VLOOKUP(H3004, Table2_ContractType!$A$2:$B$4, 2,TRUE)</f>
        <v>Month-to-Month</v>
      </c>
      <c r="V3004" t="str">
        <f>VLOOKUP(F3004, Table3_PhoneService!$A$2:B3046, 2, TRUE)</f>
        <v>Two or More Lines</v>
      </c>
      <c r="W3004" t="str">
        <f>VLOOKUP(G3004,Table4_InternetService!$A$2:$B$4, 2, FALSE)</f>
        <v>Fiber Optic</v>
      </c>
    </row>
    <row r="3005" spans="1:23" ht="15.75" customHeight="1" x14ac:dyDescent="0.2">
      <c r="A3005" s="3" t="s">
        <v>3049</v>
      </c>
      <c r="B3005" s="3" t="s">
        <v>24</v>
      </c>
      <c r="C3005" s="3">
        <v>0</v>
      </c>
      <c r="D3005" s="3" t="s">
        <v>27</v>
      </c>
      <c r="E3005" s="3" t="s">
        <v>27</v>
      </c>
      <c r="F3005" s="3">
        <v>1</v>
      </c>
      <c r="G3005" s="3">
        <v>0</v>
      </c>
      <c r="H3005" s="3">
        <v>2</v>
      </c>
      <c r="I3005" s="3" t="s">
        <v>37</v>
      </c>
      <c r="J3005" s="4">
        <v>19.55</v>
      </c>
      <c r="K3005" s="4">
        <v>1080.55</v>
      </c>
      <c r="L3005" s="3" t="s">
        <v>27</v>
      </c>
      <c r="M3005" s="1">
        <f t="shared" si="0"/>
        <v>55</v>
      </c>
      <c r="N3005" s="8" t="b">
        <f t="shared" si="323"/>
        <v>1</v>
      </c>
      <c r="O3005" t="b">
        <f t="shared" si="324"/>
        <v>0</v>
      </c>
      <c r="P3005" t="b">
        <f t="shared" si="325"/>
        <v>1</v>
      </c>
      <c r="Q3005" t="b">
        <f t="shared" si="326"/>
        <v>0</v>
      </c>
      <c r="R3005">
        <f t="shared" si="327"/>
        <v>0</v>
      </c>
      <c r="S3005" s="95">
        <f t="shared" si="328"/>
        <v>42049</v>
      </c>
      <c r="T3005" s="96">
        <f t="shared" si="329"/>
        <v>19.646363636363635</v>
      </c>
      <c r="U3005" t="str">
        <f>VLOOKUP(H3005, Table2_ContractType!$A$2:$B$4, 2,TRUE)</f>
        <v>2 Year</v>
      </c>
      <c r="V3005" t="str">
        <f>VLOOKUP(F3005, Table3_PhoneService!$A$2:B3047, 2, TRUE)</f>
        <v>One Line</v>
      </c>
      <c r="W3005" t="str">
        <f>VLOOKUP(G3005,Table4_InternetService!$A$2:$B$4, 2, FALSE)</f>
        <v>No Internet Service</v>
      </c>
    </row>
    <row r="3006" spans="1:23" ht="15.75" customHeight="1" x14ac:dyDescent="0.2">
      <c r="A3006" s="3" t="s">
        <v>3050</v>
      </c>
      <c r="B3006" s="3" t="s">
        <v>29</v>
      </c>
      <c r="C3006" s="3">
        <v>0</v>
      </c>
      <c r="D3006" s="3" t="s">
        <v>27</v>
      </c>
      <c r="E3006" s="3" t="s">
        <v>27</v>
      </c>
      <c r="F3006" s="3">
        <v>2</v>
      </c>
      <c r="G3006" s="3">
        <v>2</v>
      </c>
      <c r="H3006" s="3">
        <v>0</v>
      </c>
      <c r="I3006" s="3" t="s">
        <v>31</v>
      </c>
      <c r="J3006" s="4">
        <v>81.150000000000006</v>
      </c>
      <c r="K3006" s="4">
        <v>784.45</v>
      </c>
      <c r="L3006" s="3" t="s">
        <v>27</v>
      </c>
      <c r="M3006" s="1">
        <f t="shared" si="0"/>
        <v>10</v>
      </c>
      <c r="N3006" s="8" t="b">
        <f t="shared" si="323"/>
        <v>0</v>
      </c>
      <c r="O3006" t="b">
        <f t="shared" si="324"/>
        <v>0</v>
      </c>
      <c r="P3006" t="b">
        <f t="shared" si="325"/>
        <v>1</v>
      </c>
      <c r="Q3006" t="b">
        <f t="shared" si="326"/>
        <v>1</v>
      </c>
      <c r="R3006">
        <f t="shared" si="327"/>
        <v>0</v>
      </c>
      <c r="S3006" s="95">
        <f t="shared" si="328"/>
        <v>43399</v>
      </c>
      <c r="T3006" s="96">
        <f t="shared" si="329"/>
        <v>78.445000000000007</v>
      </c>
      <c r="U3006" t="str">
        <f>VLOOKUP(H3006, Table2_ContractType!$A$2:$B$4, 2,TRUE)</f>
        <v>Month-to-Month</v>
      </c>
      <c r="V3006" t="str">
        <f>VLOOKUP(F3006, Table3_PhoneService!$A$2:B3048, 2, TRUE)</f>
        <v>Two or More Lines</v>
      </c>
      <c r="W3006" t="str">
        <f>VLOOKUP(G3006,Table4_InternetService!$A$2:$B$4, 2, FALSE)</f>
        <v>Fiber Optic</v>
      </c>
    </row>
    <row r="3007" spans="1:23" ht="15.75" customHeight="1" x14ac:dyDescent="0.2">
      <c r="A3007" s="3" t="s">
        <v>3051</v>
      </c>
      <c r="B3007" s="3" t="s">
        <v>29</v>
      </c>
      <c r="C3007" s="3">
        <v>0</v>
      </c>
      <c r="D3007" s="3" t="s">
        <v>25</v>
      </c>
      <c r="E3007" s="3" t="s">
        <v>27</v>
      </c>
      <c r="F3007" s="3">
        <v>2</v>
      </c>
      <c r="G3007" s="3">
        <v>2</v>
      </c>
      <c r="H3007" s="3">
        <v>0</v>
      </c>
      <c r="I3007" s="3" t="s">
        <v>31</v>
      </c>
      <c r="J3007" s="4">
        <v>75.400000000000006</v>
      </c>
      <c r="K3007" s="4">
        <v>1189.4000000000001</v>
      </c>
      <c r="L3007" s="3" t="s">
        <v>27</v>
      </c>
      <c r="M3007" s="1">
        <f t="shared" si="0"/>
        <v>16</v>
      </c>
      <c r="N3007" s="8" t="b">
        <f t="shared" si="323"/>
        <v>0</v>
      </c>
      <c r="O3007" t="b">
        <f t="shared" si="324"/>
        <v>0</v>
      </c>
      <c r="P3007" t="b">
        <f t="shared" si="325"/>
        <v>1</v>
      </c>
      <c r="Q3007" t="b">
        <f t="shared" si="326"/>
        <v>1</v>
      </c>
      <c r="R3007">
        <f t="shared" si="327"/>
        <v>1</v>
      </c>
      <c r="S3007" s="95">
        <f t="shared" si="328"/>
        <v>43219</v>
      </c>
      <c r="T3007" s="96">
        <f t="shared" si="329"/>
        <v>74.337500000000006</v>
      </c>
      <c r="U3007" t="str">
        <f>VLOOKUP(H3007, Table2_ContractType!$A$2:$B$4, 2,TRUE)</f>
        <v>Month-to-Month</v>
      </c>
      <c r="V3007" t="str">
        <f>VLOOKUP(F3007, Table3_PhoneService!$A$2:B3049, 2, TRUE)</f>
        <v>Two or More Lines</v>
      </c>
      <c r="W3007" t="str">
        <f>VLOOKUP(G3007,Table4_InternetService!$A$2:$B$4, 2, FALSE)</f>
        <v>Fiber Optic</v>
      </c>
    </row>
    <row r="3008" spans="1:23" ht="15.75" customHeight="1" x14ac:dyDescent="0.2">
      <c r="A3008" s="3" t="s">
        <v>3052</v>
      </c>
      <c r="B3008" s="3" t="s">
        <v>29</v>
      </c>
      <c r="C3008" s="3">
        <v>0</v>
      </c>
      <c r="D3008" s="3" t="s">
        <v>25</v>
      </c>
      <c r="E3008" s="3" t="s">
        <v>25</v>
      </c>
      <c r="F3008" s="3">
        <v>1</v>
      </c>
      <c r="G3008" s="3">
        <v>0</v>
      </c>
      <c r="H3008" s="3">
        <v>1</v>
      </c>
      <c r="I3008" s="3" t="s">
        <v>35</v>
      </c>
      <c r="J3008" s="4">
        <v>20.55</v>
      </c>
      <c r="K3008" s="4">
        <v>1403.1</v>
      </c>
      <c r="L3008" s="3" t="s">
        <v>27</v>
      </c>
      <c r="M3008" s="1">
        <f t="shared" si="0"/>
        <v>68</v>
      </c>
      <c r="N3008" s="8" t="b">
        <f t="shared" si="323"/>
        <v>0</v>
      </c>
      <c r="O3008" t="b">
        <f t="shared" si="324"/>
        <v>0</v>
      </c>
      <c r="P3008" t="b">
        <f t="shared" si="325"/>
        <v>1</v>
      </c>
      <c r="Q3008" t="b">
        <f t="shared" si="326"/>
        <v>0</v>
      </c>
      <c r="R3008">
        <f t="shared" si="327"/>
        <v>3</v>
      </c>
      <c r="S3008" s="95">
        <f t="shared" si="328"/>
        <v>41659</v>
      </c>
      <c r="T3008" s="96">
        <f t="shared" si="329"/>
        <v>20.633823529411764</v>
      </c>
      <c r="U3008" t="str">
        <f>VLOOKUP(H3008, Table2_ContractType!$A$2:$B$4, 2,TRUE)</f>
        <v>1 Year</v>
      </c>
      <c r="V3008" t="str">
        <f>VLOOKUP(F3008, Table3_PhoneService!$A$2:B3050, 2, TRUE)</f>
        <v>One Line</v>
      </c>
      <c r="W3008" t="str">
        <f>VLOOKUP(G3008,Table4_InternetService!$A$2:$B$4, 2, FALSE)</f>
        <v>No Internet Service</v>
      </c>
    </row>
    <row r="3009" spans="1:23" ht="15.75" customHeight="1" x14ac:dyDescent="0.2">
      <c r="A3009" s="3" t="s">
        <v>3053</v>
      </c>
      <c r="B3009" s="3" t="s">
        <v>24</v>
      </c>
      <c r="C3009" s="3">
        <v>0</v>
      </c>
      <c r="D3009" s="3" t="s">
        <v>25</v>
      </c>
      <c r="E3009" s="3" t="s">
        <v>27</v>
      </c>
      <c r="F3009" s="3">
        <v>2</v>
      </c>
      <c r="G3009" s="3">
        <v>2</v>
      </c>
      <c r="H3009" s="3">
        <v>2</v>
      </c>
      <c r="I3009" s="3" t="s">
        <v>37</v>
      </c>
      <c r="J3009" s="4">
        <v>114.9</v>
      </c>
      <c r="K3009" s="4">
        <v>7843.55</v>
      </c>
      <c r="L3009" s="3" t="s">
        <v>27</v>
      </c>
      <c r="M3009" s="1">
        <f t="shared" si="0"/>
        <v>68</v>
      </c>
      <c r="N3009" s="8" t="b">
        <f t="shared" si="323"/>
        <v>1</v>
      </c>
      <c r="O3009" t="b">
        <f t="shared" si="324"/>
        <v>0</v>
      </c>
      <c r="P3009" t="b">
        <f t="shared" si="325"/>
        <v>1</v>
      </c>
      <c r="Q3009" t="b">
        <f t="shared" si="326"/>
        <v>1</v>
      </c>
      <c r="R3009">
        <f t="shared" si="327"/>
        <v>1</v>
      </c>
      <c r="S3009" s="95">
        <f t="shared" si="328"/>
        <v>41659</v>
      </c>
      <c r="T3009" s="96">
        <f t="shared" si="329"/>
        <v>115.34632352941176</v>
      </c>
      <c r="U3009" t="str">
        <f>VLOOKUP(H3009, Table2_ContractType!$A$2:$B$4, 2,TRUE)</f>
        <v>2 Year</v>
      </c>
      <c r="V3009" t="str">
        <f>VLOOKUP(F3009, Table3_PhoneService!$A$2:B3051, 2, TRUE)</f>
        <v>Two or More Lines</v>
      </c>
      <c r="W3009" t="str">
        <f>VLOOKUP(G3009,Table4_InternetService!$A$2:$B$4, 2, FALSE)</f>
        <v>Fiber Optic</v>
      </c>
    </row>
    <row r="3010" spans="1:23" ht="15.75" customHeight="1" x14ac:dyDescent="0.2">
      <c r="A3010" s="3" t="s">
        <v>3054</v>
      </c>
      <c r="B3010" s="3" t="s">
        <v>29</v>
      </c>
      <c r="C3010" s="3">
        <v>1</v>
      </c>
      <c r="D3010" s="3" t="s">
        <v>25</v>
      </c>
      <c r="E3010" s="3" t="s">
        <v>25</v>
      </c>
      <c r="F3010" s="3">
        <v>2</v>
      </c>
      <c r="G3010" s="3">
        <v>1</v>
      </c>
      <c r="H3010" s="3">
        <v>2</v>
      </c>
      <c r="I3010" s="3" t="s">
        <v>37</v>
      </c>
      <c r="J3010" s="4">
        <v>75.150000000000006</v>
      </c>
      <c r="K3010" s="4">
        <v>3822.45</v>
      </c>
      <c r="L3010" s="3" t="s">
        <v>27</v>
      </c>
      <c r="M3010" s="1">
        <f t="shared" si="0"/>
        <v>51</v>
      </c>
      <c r="N3010" s="8" t="b">
        <f t="shared" si="323"/>
        <v>0</v>
      </c>
      <c r="O3010" t="b">
        <f t="shared" si="324"/>
        <v>0</v>
      </c>
      <c r="P3010" t="b">
        <f t="shared" si="325"/>
        <v>1</v>
      </c>
      <c r="Q3010" t="b">
        <f t="shared" si="326"/>
        <v>1</v>
      </c>
      <c r="R3010">
        <f t="shared" si="327"/>
        <v>3</v>
      </c>
      <c r="S3010" s="95">
        <f t="shared" si="328"/>
        <v>42169</v>
      </c>
      <c r="T3010" s="96">
        <f t="shared" si="329"/>
        <v>74.95</v>
      </c>
      <c r="U3010" t="str">
        <f>VLOOKUP(H3010, Table2_ContractType!$A$2:$B$4, 2,TRUE)</f>
        <v>2 Year</v>
      </c>
      <c r="V3010" t="str">
        <f>VLOOKUP(F3010, Table3_PhoneService!$A$2:B3052, 2, TRUE)</f>
        <v>Two or More Lines</v>
      </c>
      <c r="W3010" t="str">
        <f>VLOOKUP(G3010,Table4_InternetService!$A$2:$B$4, 2, FALSE)</f>
        <v>DSL</v>
      </c>
    </row>
    <row r="3011" spans="1:23" ht="15.75" customHeight="1" x14ac:dyDescent="0.2">
      <c r="A3011" s="3" t="s">
        <v>3055</v>
      </c>
      <c r="B3011" s="3" t="s">
        <v>29</v>
      </c>
      <c r="C3011" s="3">
        <v>0</v>
      </c>
      <c r="D3011" s="3" t="s">
        <v>25</v>
      </c>
      <c r="E3011" s="3" t="s">
        <v>27</v>
      </c>
      <c r="F3011" s="3">
        <v>2</v>
      </c>
      <c r="G3011" s="3">
        <v>2</v>
      </c>
      <c r="H3011" s="3">
        <v>0</v>
      </c>
      <c r="I3011" s="3" t="s">
        <v>31</v>
      </c>
      <c r="J3011" s="4">
        <v>93.9</v>
      </c>
      <c r="K3011" s="4">
        <v>5029.2</v>
      </c>
      <c r="L3011" s="3" t="s">
        <v>25</v>
      </c>
      <c r="M3011" s="1">
        <f t="shared" si="0"/>
        <v>54</v>
      </c>
      <c r="N3011" s="8" t="b">
        <f t="shared" ref="N3011:N3074" si="330">IF(B3011="Female", TRUE, FALSE)</f>
        <v>0</v>
      </c>
      <c r="O3011" t="b">
        <f t="shared" ref="O3011:O3074" si="331">IF(L3011="Yes", TRUE, FALSE)</f>
        <v>1</v>
      </c>
      <c r="P3011" t="b">
        <f t="shared" ref="P3011:P3074" si="332">IF(F3011&gt;=1, TRUE, FALSE)</f>
        <v>1</v>
      </c>
      <c r="Q3011" t="b">
        <f t="shared" ref="Q3011:Q3074" si="333">IF(G3011&gt;=1, TRUE, FALSE)</f>
        <v>1</v>
      </c>
      <c r="R3011">
        <f t="shared" ref="R3011:R3074" si="334">IF(AND(D3011="No",E3011="No"),0,IF(AND(D3011="Yes",E3011="No"),1,IF(AND(D3011="No",E3011="Yes",Q3011),2,IF(AND(D3011="Yes",E3011="Yes"),3))))</f>
        <v>1</v>
      </c>
      <c r="S3011" s="95">
        <f t="shared" ref="S3011:S3074" si="335">DATE(2019, 8, 22)- (M3011*30)</f>
        <v>42079</v>
      </c>
      <c r="T3011" s="96">
        <f t="shared" ref="T3011:T3074" si="336">(K3011/M3011)</f>
        <v>93.133333333333326</v>
      </c>
      <c r="U3011" t="str">
        <f>VLOOKUP(H3011, Table2_ContractType!$A$2:$B$4, 2,TRUE)</f>
        <v>Month-to-Month</v>
      </c>
      <c r="V3011" t="str">
        <f>VLOOKUP(F3011, Table3_PhoneService!$A$2:B3053, 2, TRUE)</f>
        <v>Two or More Lines</v>
      </c>
      <c r="W3011" t="str">
        <f>VLOOKUP(G3011,Table4_InternetService!$A$2:$B$4, 2, FALSE)</f>
        <v>Fiber Optic</v>
      </c>
    </row>
    <row r="3012" spans="1:23" ht="15.75" customHeight="1" x14ac:dyDescent="0.2">
      <c r="A3012" s="3" t="s">
        <v>3056</v>
      </c>
      <c r="B3012" s="3" t="s">
        <v>29</v>
      </c>
      <c r="C3012" s="3">
        <v>0</v>
      </c>
      <c r="D3012" s="3" t="s">
        <v>27</v>
      </c>
      <c r="E3012" s="3" t="s">
        <v>27</v>
      </c>
      <c r="F3012" s="3">
        <v>0</v>
      </c>
      <c r="G3012" s="3">
        <v>1</v>
      </c>
      <c r="H3012" s="3">
        <v>0</v>
      </c>
      <c r="I3012" s="3" t="s">
        <v>31</v>
      </c>
      <c r="J3012" s="4">
        <v>35.75</v>
      </c>
      <c r="K3012" s="4">
        <v>389.8</v>
      </c>
      <c r="L3012" s="3" t="s">
        <v>27</v>
      </c>
      <c r="M3012" s="1">
        <f t="shared" si="0"/>
        <v>11</v>
      </c>
      <c r="N3012" s="8" t="b">
        <f t="shared" si="330"/>
        <v>0</v>
      </c>
      <c r="O3012" t="b">
        <f t="shared" si="331"/>
        <v>0</v>
      </c>
      <c r="P3012" t="b">
        <f t="shared" si="332"/>
        <v>0</v>
      </c>
      <c r="Q3012" t="b">
        <f t="shared" si="333"/>
        <v>1</v>
      </c>
      <c r="R3012">
        <f t="shared" si="334"/>
        <v>0</v>
      </c>
      <c r="S3012" s="95">
        <f t="shared" si="335"/>
        <v>43369</v>
      </c>
      <c r="T3012" s="96">
        <f t="shared" si="336"/>
        <v>35.436363636363637</v>
      </c>
      <c r="U3012" t="str">
        <f>VLOOKUP(H3012, Table2_ContractType!$A$2:$B$4, 2,TRUE)</f>
        <v>Month-to-Month</v>
      </c>
      <c r="V3012" t="str">
        <f>VLOOKUP(F3012, Table3_PhoneService!$A$2:B3054, 2, TRUE)</f>
        <v>No Phone Service</v>
      </c>
      <c r="W3012" t="str">
        <f>VLOOKUP(G3012,Table4_InternetService!$A$2:$B$4, 2, FALSE)</f>
        <v>DSL</v>
      </c>
    </row>
    <row r="3013" spans="1:23" ht="15.75" customHeight="1" x14ac:dyDescent="0.2">
      <c r="A3013" s="3" t="s">
        <v>3057</v>
      </c>
      <c r="B3013" s="3" t="s">
        <v>24</v>
      </c>
      <c r="C3013" s="3">
        <v>0</v>
      </c>
      <c r="D3013" s="3" t="s">
        <v>27</v>
      </c>
      <c r="E3013" s="3" t="s">
        <v>25</v>
      </c>
      <c r="F3013" s="3">
        <v>0</v>
      </c>
      <c r="G3013" s="3">
        <v>1</v>
      </c>
      <c r="H3013" s="3">
        <v>0</v>
      </c>
      <c r="I3013" s="3" t="s">
        <v>26</v>
      </c>
      <c r="J3013" s="4">
        <v>29.8</v>
      </c>
      <c r="K3013" s="4">
        <v>786.5</v>
      </c>
      <c r="L3013" s="3" t="s">
        <v>27</v>
      </c>
      <c r="M3013" s="1">
        <f t="shared" si="0"/>
        <v>26</v>
      </c>
      <c r="N3013" s="8" t="b">
        <f t="shared" si="330"/>
        <v>1</v>
      </c>
      <c r="O3013" t="b">
        <f t="shared" si="331"/>
        <v>0</v>
      </c>
      <c r="P3013" t="b">
        <f t="shared" si="332"/>
        <v>0</v>
      </c>
      <c r="Q3013" t="b">
        <f t="shared" si="333"/>
        <v>1</v>
      </c>
      <c r="R3013">
        <f t="shared" si="334"/>
        <v>2</v>
      </c>
      <c r="S3013" s="95">
        <f t="shared" si="335"/>
        <v>42919</v>
      </c>
      <c r="T3013" s="96">
        <f t="shared" si="336"/>
        <v>30.25</v>
      </c>
      <c r="U3013" t="str">
        <f>VLOOKUP(H3013, Table2_ContractType!$A$2:$B$4, 2,TRUE)</f>
        <v>Month-to-Month</v>
      </c>
      <c r="V3013" t="str">
        <f>VLOOKUP(F3013, Table3_PhoneService!$A$2:B3055, 2, TRUE)</f>
        <v>No Phone Service</v>
      </c>
      <c r="W3013" t="str">
        <f>VLOOKUP(G3013,Table4_InternetService!$A$2:$B$4, 2, FALSE)</f>
        <v>DSL</v>
      </c>
    </row>
    <row r="3014" spans="1:23" ht="15.75" customHeight="1" x14ac:dyDescent="0.2">
      <c r="A3014" s="3" t="s">
        <v>3058</v>
      </c>
      <c r="B3014" s="3" t="s">
        <v>24</v>
      </c>
      <c r="C3014" s="3">
        <v>0</v>
      </c>
      <c r="D3014" s="3" t="s">
        <v>27</v>
      </c>
      <c r="E3014" s="3" t="s">
        <v>27</v>
      </c>
      <c r="F3014" s="3">
        <v>1</v>
      </c>
      <c r="G3014" s="3">
        <v>0</v>
      </c>
      <c r="H3014" s="3">
        <v>1</v>
      </c>
      <c r="I3014" s="3" t="s">
        <v>35</v>
      </c>
      <c r="J3014" s="4">
        <v>19.350000000000001</v>
      </c>
      <c r="K3014" s="4">
        <v>295.55</v>
      </c>
      <c r="L3014" s="3" t="s">
        <v>27</v>
      </c>
      <c r="M3014" s="1">
        <f t="shared" si="0"/>
        <v>15</v>
      </c>
      <c r="N3014" s="8" t="b">
        <f t="shared" si="330"/>
        <v>1</v>
      </c>
      <c r="O3014" t="b">
        <f t="shared" si="331"/>
        <v>0</v>
      </c>
      <c r="P3014" t="b">
        <f t="shared" si="332"/>
        <v>1</v>
      </c>
      <c r="Q3014" t="b">
        <f t="shared" si="333"/>
        <v>0</v>
      </c>
      <c r="R3014">
        <f t="shared" si="334"/>
        <v>0</v>
      </c>
      <c r="S3014" s="95">
        <f t="shared" si="335"/>
        <v>43249</v>
      </c>
      <c r="T3014" s="96">
        <f t="shared" si="336"/>
        <v>19.703333333333333</v>
      </c>
      <c r="U3014" t="str">
        <f>VLOOKUP(H3014, Table2_ContractType!$A$2:$B$4, 2,TRUE)</f>
        <v>1 Year</v>
      </c>
      <c r="V3014" t="str">
        <f>VLOOKUP(F3014, Table3_PhoneService!$A$2:B3056, 2, TRUE)</f>
        <v>One Line</v>
      </c>
      <c r="W3014" t="str">
        <f>VLOOKUP(G3014,Table4_InternetService!$A$2:$B$4, 2, FALSE)</f>
        <v>No Internet Service</v>
      </c>
    </row>
    <row r="3015" spans="1:23" ht="15.75" customHeight="1" x14ac:dyDescent="0.2">
      <c r="A3015" s="3" t="s">
        <v>3059</v>
      </c>
      <c r="B3015" s="3" t="s">
        <v>24</v>
      </c>
      <c r="C3015" s="3">
        <v>0</v>
      </c>
      <c r="D3015" s="3" t="s">
        <v>25</v>
      </c>
      <c r="E3015" s="3" t="s">
        <v>27</v>
      </c>
      <c r="F3015" s="3">
        <v>0</v>
      </c>
      <c r="G3015" s="3">
        <v>1</v>
      </c>
      <c r="H3015" s="3">
        <v>2</v>
      </c>
      <c r="I3015" s="3" t="s">
        <v>37</v>
      </c>
      <c r="J3015" s="4">
        <v>49.85</v>
      </c>
      <c r="K3015" s="4">
        <v>3370.2</v>
      </c>
      <c r="L3015" s="3" t="s">
        <v>27</v>
      </c>
      <c r="M3015" s="1">
        <f t="shared" si="0"/>
        <v>68</v>
      </c>
      <c r="N3015" s="8" t="b">
        <f t="shared" si="330"/>
        <v>1</v>
      </c>
      <c r="O3015" t="b">
        <f t="shared" si="331"/>
        <v>0</v>
      </c>
      <c r="P3015" t="b">
        <f t="shared" si="332"/>
        <v>0</v>
      </c>
      <c r="Q3015" t="b">
        <f t="shared" si="333"/>
        <v>1</v>
      </c>
      <c r="R3015">
        <f t="shared" si="334"/>
        <v>1</v>
      </c>
      <c r="S3015" s="95">
        <f t="shared" si="335"/>
        <v>41659</v>
      </c>
      <c r="T3015" s="96">
        <f t="shared" si="336"/>
        <v>49.561764705882354</v>
      </c>
      <c r="U3015" t="str">
        <f>VLOOKUP(H3015, Table2_ContractType!$A$2:$B$4, 2,TRUE)</f>
        <v>2 Year</v>
      </c>
      <c r="V3015" t="str">
        <f>VLOOKUP(F3015, Table3_PhoneService!$A$2:B3057, 2, TRUE)</f>
        <v>No Phone Service</v>
      </c>
      <c r="W3015" t="str">
        <f>VLOOKUP(G3015,Table4_InternetService!$A$2:$B$4, 2, FALSE)</f>
        <v>DSL</v>
      </c>
    </row>
    <row r="3016" spans="1:23" ht="15.75" customHeight="1" x14ac:dyDescent="0.2">
      <c r="A3016" s="3" t="s">
        <v>3060</v>
      </c>
      <c r="B3016" s="3" t="s">
        <v>29</v>
      </c>
      <c r="C3016" s="3">
        <v>0</v>
      </c>
      <c r="D3016" s="3" t="s">
        <v>25</v>
      </c>
      <c r="E3016" s="3" t="s">
        <v>27</v>
      </c>
      <c r="F3016" s="3">
        <v>2</v>
      </c>
      <c r="G3016" s="3">
        <v>0</v>
      </c>
      <c r="H3016" s="3">
        <v>2</v>
      </c>
      <c r="I3016" s="3" t="s">
        <v>26</v>
      </c>
      <c r="J3016" s="4">
        <v>25.4</v>
      </c>
      <c r="K3016" s="4">
        <v>1710.9</v>
      </c>
      <c r="L3016" s="3" t="s">
        <v>27</v>
      </c>
      <c r="M3016" s="1">
        <f t="shared" si="0"/>
        <v>67</v>
      </c>
      <c r="N3016" s="8" t="b">
        <f t="shared" si="330"/>
        <v>0</v>
      </c>
      <c r="O3016" t="b">
        <f t="shared" si="331"/>
        <v>0</v>
      </c>
      <c r="P3016" t="b">
        <f t="shared" si="332"/>
        <v>1</v>
      </c>
      <c r="Q3016" t="b">
        <f t="shared" si="333"/>
        <v>0</v>
      </c>
      <c r="R3016">
        <f t="shared" si="334"/>
        <v>1</v>
      </c>
      <c r="S3016" s="95">
        <f t="shared" si="335"/>
        <v>41689</v>
      </c>
      <c r="T3016" s="96">
        <f t="shared" si="336"/>
        <v>25.535820895522388</v>
      </c>
      <c r="U3016" t="str">
        <f>VLOOKUP(H3016, Table2_ContractType!$A$2:$B$4, 2,TRUE)</f>
        <v>2 Year</v>
      </c>
      <c r="V3016" t="str">
        <f>VLOOKUP(F3016, Table3_PhoneService!$A$2:B3058, 2, TRUE)</f>
        <v>Two or More Lines</v>
      </c>
      <c r="W3016" t="str">
        <f>VLOOKUP(G3016,Table4_InternetService!$A$2:$B$4, 2, FALSE)</f>
        <v>No Internet Service</v>
      </c>
    </row>
    <row r="3017" spans="1:23" ht="15.75" customHeight="1" x14ac:dyDescent="0.2">
      <c r="A3017" s="3" t="s">
        <v>3061</v>
      </c>
      <c r="B3017" s="3" t="s">
        <v>24</v>
      </c>
      <c r="C3017" s="3">
        <v>0</v>
      </c>
      <c r="D3017" s="3" t="s">
        <v>27</v>
      </c>
      <c r="E3017" s="3" t="s">
        <v>27</v>
      </c>
      <c r="F3017" s="3">
        <v>1</v>
      </c>
      <c r="G3017" s="3">
        <v>2</v>
      </c>
      <c r="H3017" s="3">
        <v>0</v>
      </c>
      <c r="I3017" s="3" t="s">
        <v>37</v>
      </c>
      <c r="J3017" s="4">
        <v>98.9</v>
      </c>
      <c r="K3017" s="4">
        <v>1120.95</v>
      </c>
      <c r="L3017" s="3" t="s">
        <v>25</v>
      </c>
      <c r="M3017" s="1">
        <f t="shared" si="0"/>
        <v>11</v>
      </c>
      <c r="N3017" s="8" t="b">
        <f t="shared" si="330"/>
        <v>1</v>
      </c>
      <c r="O3017" t="b">
        <f t="shared" si="331"/>
        <v>1</v>
      </c>
      <c r="P3017" t="b">
        <f t="shared" si="332"/>
        <v>1</v>
      </c>
      <c r="Q3017" t="b">
        <f t="shared" si="333"/>
        <v>1</v>
      </c>
      <c r="R3017">
        <f t="shared" si="334"/>
        <v>0</v>
      </c>
      <c r="S3017" s="95">
        <f t="shared" si="335"/>
        <v>43369</v>
      </c>
      <c r="T3017" s="96">
        <f t="shared" si="336"/>
        <v>101.90454545454546</v>
      </c>
      <c r="U3017" t="str">
        <f>VLOOKUP(H3017, Table2_ContractType!$A$2:$B$4, 2,TRUE)</f>
        <v>Month-to-Month</v>
      </c>
      <c r="V3017" t="str">
        <f>VLOOKUP(F3017, Table3_PhoneService!$A$2:B3059, 2, TRUE)</f>
        <v>One Line</v>
      </c>
      <c r="W3017" t="str">
        <f>VLOOKUP(G3017,Table4_InternetService!$A$2:$B$4, 2, FALSE)</f>
        <v>Fiber Optic</v>
      </c>
    </row>
    <row r="3018" spans="1:23" ht="15.75" customHeight="1" x14ac:dyDescent="0.2">
      <c r="A3018" s="3" t="s">
        <v>3062</v>
      </c>
      <c r="B3018" s="3" t="s">
        <v>29</v>
      </c>
      <c r="C3018" s="3">
        <v>0</v>
      </c>
      <c r="D3018" s="3" t="s">
        <v>27</v>
      </c>
      <c r="E3018" s="3" t="s">
        <v>25</v>
      </c>
      <c r="F3018" s="3">
        <v>1</v>
      </c>
      <c r="G3018" s="3">
        <v>1</v>
      </c>
      <c r="H3018" s="3">
        <v>0</v>
      </c>
      <c r="I3018" s="3" t="s">
        <v>26</v>
      </c>
      <c r="J3018" s="4">
        <v>50.3</v>
      </c>
      <c r="K3018" s="4">
        <v>846.8</v>
      </c>
      <c r="L3018" s="3" t="s">
        <v>27</v>
      </c>
      <c r="M3018" s="1">
        <f t="shared" si="0"/>
        <v>17</v>
      </c>
      <c r="N3018" s="8" t="b">
        <f t="shared" si="330"/>
        <v>0</v>
      </c>
      <c r="O3018" t="b">
        <f t="shared" si="331"/>
        <v>0</v>
      </c>
      <c r="P3018" t="b">
        <f t="shared" si="332"/>
        <v>1</v>
      </c>
      <c r="Q3018" t="b">
        <f t="shared" si="333"/>
        <v>1</v>
      </c>
      <c r="R3018">
        <f t="shared" si="334"/>
        <v>2</v>
      </c>
      <c r="S3018" s="95">
        <f t="shared" si="335"/>
        <v>43189</v>
      </c>
      <c r="T3018" s="96">
        <f t="shared" si="336"/>
        <v>49.811764705882354</v>
      </c>
      <c r="U3018" t="str">
        <f>VLOOKUP(H3018, Table2_ContractType!$A$2:$B$4, 2,TRUE)</f>
        <v>Month-to-Month</v>
      </c>
      <c r="V3018" t="str">
        <f>VLOOKUP(F3018, Table3_PhoneService!$A$2:B3060, 2, TRUE)</f>
        <v>One Line</v>
      </c>
      <c r="W3018" t="str">
        <f>VLOOKUP(G3018,Table4_InternetService!$A$2:$B$4, 2, FALSE)</f>
        <v>DSL</v>
      </c>
    </row>
    <row r="3019" spans="1:23" ht="15.75" customHeight="1" x14ac:dyDescent="0.2">
      <c r="A3019" s="3" t="s">
        <v>3063</v>
      </c>
      <c r="B3019" s="3" t="s">
        <v>29</v>
      </c>
      <c r="C3019" s="3">
        <v>0</v>
      </c>
      <c r="D3019" s="3" t="s">
        <v>27</v>
      </c>
      <c r="E3019" s="3" t="s">
        <v>27</v>
      </c>
      <c r="F3019" s="3">
        <v>1</v>
      </c>
      <c r="G3019" s="3">
        <v>1</v>
      </c>
      <c r="H3019" s="3">
        <v>0</v>
      </c>
      <c r="I3019" s="3" t="s">
        <v>31</v>
      </c>
      <c r="J3019" s="4">
        <v>50.75</v>
      </c>
      <c r="K3019" s="4">
        <v>50.75</v>
      </c>
      <c r="L3019" s="3" t="s">
        <v>25</v>
      </c>
      <c r="M3019" s="1">
        <f t="shared" si="0"/>
        <v>1</v>
      </c>
      <c r="N3019" s="8" t="b">
        <f t="shared" si="330"/>
        <v>0</v>
      </c>
      <c r="O3019" t="b">
        <f t="shared" si="331"/>
        <v>1</v>
      </c>
      <c r="P3019" t="b">
        <f t="shared" si="332"/>
        <v>1</v>
      </c>
      <c r="Q3019" t="b">
        <f t="shared" si="333"/>
        <v>1</v>
      </c>
      <c r="R3019">
        <f t="shared" si="334"/>
        <v>0</v>
      </c>
      <c r="S3019" s="95">
        <f t="shared" si="335"/>
        <v>43669</v>
      </c>
      <c r="T3019" s="96">
        <f t="shared" si="336"/>
        <v>50.75</v>
      </c>
      <c r="U3019" t="str">
        <f>VLOOKUP(H3019, Table2_ContractType!$A$2:$B$4, 2,TRUE)</f>
        <v>Month-to-Month</v>
      </c>
      <c r="V3019" t="str">
        <f>VLOOKUP(F3019, Table3_PhoneService!$A$2:B3061, 2, TRUE)</f>
        <v>One Line</v>
      </c>
      <c r="W3019" t="str">
        <f>VLOOKUP(G3019,Table4_InternetService!$A$2:$B$4, 2, FALSE)</f>
        <v>DSL</v>
      </c>
    </row>
    <row r="3020" spans="1:23" ht="15.75" customHeight="1" x14ac:dyDescent="0.2">
      <c r="A3020" s="3" t="s">
        <v>3064</v>
      </c>
      <c r="B3020" s="3" t="s">
        <v>24</v>
      </c>
      <c r="C3020" s="3">
        <v>0</v>
      </c>
      <c r="D3020" s="3" t="s">
        <v>27</v>
      </c>
      <c r="E3020" s="3" t="s">
        <v>27</v>
      </c>
      <c r="F3020" s="3">
        <v>1</v>
      </c>
      <c r="G3020" s="3">
        <v>0</v>
      </c>
      <c r="H3020" s="3">
        <v>1</v>
      </c>
      <c r="I3020" s="3" t="s">
        <v>26</v>
      </c>
      <c r="J3020" s="4">
        <v>19.8</v>
      </c>
      <c r="K3020" s="4">
        <v>198.25</v>
      </c>
      <c r="L3020" s="3" t="s">
        <v>27</v>
      </c>
      <c r="M3020" s="1">
        <f t="shared" si="0"/>
        <v>10</v>
      </c>
      <c r="N3020" s="8" t="b">
        <f t="shared" si="330"/>
        <v>1</v>
      </c>
      <c r="O3020" t="b">
        <f t="shared" si="331"/>
        <v>0</v>
      </c>
      <c r="P3020" t="b">
        <f t="shared" si="332"/>
        <v>1</v>
      </c>
      <c r="Q3020" t="b">
        <f t="shared" si="333"/>
        <v>0</v>
      </c>
      <c r="R3020">
        <f t="shared" si="334"/>
        <v>0</v>
      </c>
      <c r="S3020" s="95">
        <f t="shared" si="335"/>
        <v>43399</v>
      </c>
      <c r="T3020" s="96">
        <f t="shared" si="336"/>
        <v>19.824999999999999</v>
      </c>
      <c r="U3020" t="str">
        <f>VLOOKUP(H3020, Table2_ContractType!$A$2:$B$4, 2,TRUE)</f>
        <v>1 Year</v>
      </c>
      <c r="V3020" t="str">
        <f>VLOOKUP(F3020, Table3_PhoneService!$A$2:B3062, 2, TRUE)</f>
        <v>One Line</v>
      </c>
      <c r="W3020" t="str">
        <f>VLOOKUP(G3020,Table4_InternetService!$A$2:$B$4, 2, FALSE)</f>
        <v>No Internet Service</v>
      </c>
    </row>
    <row r="3021" spans="1:23" ht="15.75" customHeight="1" x14ac:dyDescent="0.2">
      <c r="A3021" s="3" t="s">
        <v>3065</v>
      </c>
      <c r="B3021" s="3" t="s">
        <v>29</v>
      </c>
      <c r="C3021" s="3">
        <v>0</v>
      </c>
      <c r="D3021" s="3" t="s">
        <v>27</v>
      </c>
      <c r="E3021" s="3" t="s">
        <v>27</v>
      </c>
      <c r="F3021" s="3">
        <v>1</v>
      </c>
      <c r="G3021" s="3">
        <v>1</v>
      </c>
      <c r="H3021" s="3">
        <v>0</v>
      </c>
      <c r="I3021" s="3" t="s">
        <v>26</v>
      </c>
      <c r="J3021" s="4">
        <v>54.85</v>
      </c>
      <c r="K3021" s="4">
        <v>370.4</v>
      </c>
      <c r="L3021" s="3" t="s">
        <v>27</v>
      </c>
      <c r="M3021" s="1">
        <f t="shared" si="0"/>
        <v>7</v>
      </c>
      <c r="N3021" s="8" t="b">
        <f t="shared" si="330"/>
        <v>0</v>
      </c>
      <c r="O3021" t="b">
        <f t="shared" si="331"/>
        <v>0</v>
      </c>
      <c r="P3021" t="b">
        <f t="shared" si="332"/>
        <v>1</v>
      </c>
      <c r="Q3021" t="b">
        <f t="shared" si="333"/>
        <v>1</v>
      </c>
      <c r="R3021">
        <f t="shared" si="334"/>
        <v>0</v>
      </c>
      <c r="S3021" s="95">
        <f t="shared" si="335"/>
        <v>43489</v>
      </c>
      <c r="T3021" s="96">
        <f t="shared" si="336"/>
        <v>52.914285714285711</v>
      </c>
      <c r="U3021" t="str">
        <f>VLOOKUP(H3021, Table2_ContractType!$A$2:$B$4, 2,TRUE)</f>
        <v>Month-to-Month</v>
      </c>
      <c r="V3021" t="str">
        <f>VLOOKUP(F3021, Table3_PhoneService!$A$2:B3063, 2, TRUE)</f>
        <v>One Line</v>
      </c>
      <c r="W3021" t="str">
        <f>VLOOKUP(G3021,Table4_InternetService!$A$2:$B$4, 2, FALSE)</f>
        <v>DSL</v>
      </c>
    </row>
    <row r="3022" spans="1:23" ht="15.75" customHeight="1" x14ac:dyDescent="0.2">
      <c r="A3022" s="3" t="s">
        <v>3066</v>
      </c>
      <c r="B3022" s="3" t="s">
        <v>29</v>
      </c>
      <c r="C3022" s="3">
        <v>0</v>
      </c>
      <c r="D3022" s="3" t="s">
        <v>25</v>
      </c>
      <c r="E3022" s="3" t="s">
        <v>25</v>
      </c>
      <c r="F3022" s="3">
        <v>2</v>
      </c>
      <c r="G3022" s="3">
        <v>1</v>
      </c>
      <c r="H3022" s="3">
        <v>1</v>
      </c>
      <c r="I3022" s="3" t="s">
        <v>37</v>
      </c>
      <c r="J3022" s="4">
        <v>75.8</v>
      </c>
      <c r="K3022" s="4">
        <v>5293.95</v>
      </c>
      <c r="L3022" s="3" t="s">
        <v>25</v>
      </c>
      <c r="M3022" s="1">
        <f t="shared" si="0"/>
        <v>70</v>
      </c>
      <c r="N3022" s="8" t="b">
        <f t="shared" si="330"/>
        <v>0</v>
      </c>
      <c r="O3022" t="b">
        <f t="shared" si="331"/>
        <v>1</v>
      </c>
      <c r="P3022" t="b">
        <f t="shared" si="332"/>
        <v>1</v>
      </c>
      <c r="Q3022" t="b">
        <f t="shared" si="333"/>
        <v>1</v>
      </c>
      <c r="R3022">
        <f t="shared" si="334"/>
        <v>3</v>
      </c>
      <c r="S3022" s="95">
        <f t="shared" si="335"/>
        <v>41599</v>
      </c>
      <c r="T3022" s="96">
        <f t="shared" si="336"/>
        <v>75.627857142857138</v>
      </c>
      <c r="U3022" t="str">
        <f>VLOOKUP(H3022, Table2_ContractType!$A$2:$B$4, 2,TRUE)</f>
        <v>1 Year</v>
      </c>
      <c r="V3022" t="str">
        <f>VLOOKUP(F3022, Table3_PhoneService!$A$2:B3064, 2, TRUE)</f>
        <v>Two or More Lines</v>
      </c>
      <c r="W3022" t="str">
        <f>VLOOKUP(G3022,Table4_InternetService!$A$2:$B$4, 2, FALSE)</f>
        <v>DSL</v>
      </c>
    </row>
    <row r="3023" spans="1:23" ht="15.75" customHeight="1" x14ac:dyDescent="0.2">
      <c r="A3023" s="3" t="s">
        <v>3067</v>
      </c>
      <c r="B3023" s="3" t="s">
        <v>29</v>
      </c>
      <c r="C3023" s="3">
        <v>0</v>
      </c>
      <c r="D3023" s="3" t="s">
        <v>25</v>
      </c>
      <c r="E3023" s="3" t="s">
        <v>25</v>
      </c>
      <c r="F3023" s="3">
        <v>1</v>
      </c>
      <c r="G3023" s="3">
        <v>0</v>
      </c>
      <c r="H3023" s="3">
        <v>1</v>
      </c>
      <c r="I3023" s="3" t="s">
        <v>26</v>
      </c>
      <c r="J3023" s="4">
        <v>20</v>
      </c>
      <c r="K3023" s="4">
        <v>218.55</v>
      </c>
      <c r="L3023" s="3" t="s">
        <v>27</v>
      </c>
      <c r="M3023" s="1">
        <f t="shared" si="0"/>
        <v>11</v>
      </c>
      <c r="N3023" s="8" t="b">
        <f t="shared" si="330"/>
        <v>0</v>
      </c>
      <c r="O3023" t="b">
        <f t="shared" si="331"/>
        <v>0</v>
      </c>
      <c r="P3023" t="b">
        <f t="shared" si="332"/>
        <v>1</v>
      </c>
      <c r="Q3023" t="b">
        <f t="shared" si="333"/>
        <v>0</v>
      </c>
      <c r="R3023">
        <f t="shared" si="334"/>
        <v>3</v>
      </c>
      <c r="S3023" s="95">
        <f t="shared" si="335"/>
        <v>43369</v>
      </c>
      <c r="T3023" s="96">
        <f t="shared" si="336"/>
        <v>19.868181818181821</v>
      </c>
      <c r="U3023" t="str">
        <f>VLOOKUP(H3023, Table2_ContractType!$A$2:$B$4, 2,TRUE)</f>
        <v>1 Year</v>
      </c>
      <c r="V3023" t="str">
        <f>VLOOKUP(F3023, Table3_PhoneService!$A$2:B3065, 2, TRUE)</f>
        <v>One Line</v>
      </c>
      <c r="W3023" t="str">
        <f>VLOOKUP(G3023,Table4_InternetService!$A$2:$B$4, 2, FALSE)</f>
        <v>No Internet Service</v>
      </c>
    </row>
    <row r="3024" spans="1:23" ht="15.75" customHeight="1" x14ac:dyDescent="0.2">
      <c r="A3024" s="3" t="s">
        <v>3068</v>
      </c>
      <c r="B3024" s="3" t="s">
        <v>24</v>
      </c>
      <c r="C3024" s="3">
        <v>1</v>
      </c>
      <c r="D3024" s="3" t="s">
        <v>25</v>
      </c>
      <c r="E3024" s="3" t="s">
        <v>27</v>
      </c>
      <c r="F3024" s="3">
        <v>2</v>
      </c>
      <c r="G3024" s="3">
        <v>2</v>
      </c>
      <c r="H3024" s="3">
        <v>1</v>
      </c>
      <c r="I3024" s="3" t="s">
        <v>37</v>
      </c>
      <c r="J3024" s="4">
        <v>105.55</v>
      </c>
      <c r="K3024" s="4">
        <v>7195.35</v>
      </c>
      <c r="L3024" s="3" t="s">
        <v>27</v>
      </c>
      <c r="M3024" s="1">
        <f t="shared" si="0"/>
        <v>68</v>
      </c>
      <c r="N3024" s="8" t="b">
        <f t="shared" si="330"/>
        <v>1</v>
      </c>
      <c r="O3024" t="b">
        <f t="shared" si="331"/>
        <v>0</v>
      </c>
      <c r="P3024" t="b">
        <f t="shared" si="332"/>
        <v>1</v>
      </c>
      <c r="Q3024" t="b">
        <f t="shared" si="333"/>
        <v>1</v>
      </c>
      <c r="R3024">
        <f t="shared" si="334"/>
        <v>1</v>
      </c>
      <c r="S3024" s="95">
        <f t="shared" si="335"/>
        <v>41659</v>
      </c>
      <c r="T3024" s="96">
        <f t="shared" si="336"/>
        <v>105.81397058823529</v>
      </c>
      <c r="U3024" t="str">
        <f>VLOOKUP(H3024, Table2_ContractType!$A$2:$B$4, 2,TRUE)</f>
        <v>1 Year</v>
      </c>
      <c r="V3024" t="str">
        <f>VLOOKUP(F3024, Table3_PhoneService!$A$2:B3066, 2, TRUE)</f>
        <v>Two or More Lines</v>
      </c>
      <c r="W3024" t="str">
        <f>VLOOKUP(G3024,Table4_InternetService!$A$2:$B$4, 2, FALSE)</f>
        <v>Fiber Optic</v>
      </c>
    </row>
    <row r="3025" spans="1:23" ht="15.75" customHeight="1" x14ac:dyDescent="0.2">
      <c r="A3025" s="3" t="s">
        <v>3069</v>
      </c>
      <c r="B3025" s="3" t="s">
        <v>29</v>
      </c>
      <c r="C3025" s="3">
        <v>0</v>
      </c>
      <c r="D3025" s="3" t="s">
        <v>25</v>
      </c>
      <c r="E3025" s="3" t="s">
        <v>25</v>
      </c>
      <c r="F3025" s="3">
        <v>0</v>
      </c>
      <c r="G3025" s="3">
        <v>1</v>
      </c>
      <c r="H3025" s="3">
        <v>0</v>
      </c>
      <c r="I3025" s="3" t="s">
        <v>31</v>
      </c>
      <c r="J3025" s="4">
        <v>34.5</v>
      </c>
      <c r="K3025" s="4">
        <v>279.25</v>
      </c>
      <c r="L3025" s="3" t="s">
        <v>25</v>
      </c>
      <c r="M3025" s="1">
        <f t="shared" si="0"/>
        <v>8</v>
      </c>
      <c r="N3025" s="8" t="b">
        <f t="shared" si="330"/>
        <v>0</v>
      </c>
      <c r="O3025" t="b">
        <f t="shared" si="331"/>
        <v>1</v>
      </c>
      <c r="P3025" t="b">
        <f t="shared" si="332"/>
        <v>0</v>
      </c>
      <c r="Q3025" t="b">
        <f t="shared" si="333"/>
        <v>1</v>
      </c>
      <c r="R3025">
        <f t="shared" si="334"/>
        <v>3</v>
      </c>
      <c r="S3025" s="95">
        <f t="shared" si="335"/>
        <v>43459</v>
      </c>
      <c r="T3025" s="96">
        <f t="shared" si="336"/>
        <v>34.90625</v>
      </c>
      <c r="U3025" t="str">
        <f>VLOOKUP(H3025, Table2_ContractType!$A$2:$B$4, 2,TRUE)</f>
        <v>Month-to-Month</v>
      </c>
      <c r="V3025" t="str">
        <f>VLOOKUP(F3025, Table3_PhoneService!$A$2:B3067, 2, TRUE)</f>
        <v>No Phone Service</v>
      </c>
      <c r="W3025" t="str">
        <f>VLOOKUP(G3025,Table4_InternetService!$A$2:$B$4, 2, FALSE)</f>
        <v>DSL</v>
      </c>
    </row>
    <row r="3026" spans="1:23" ht="15.75" customHeight="1" x14ac:dyDescent="0.2">
      <c r="A3026" s="3" t="s">
        <v>3070</v>
      </c>
      <c r="B3026" s="3" t="s">
        <v>24</v>
      </c>
      <c r="C3026" s="3">
        <v>0</v>
      </c>
      <c r="D3026" s="3" t="s">
        <v>27</v>
      </c>
      <c r="E3026" s="3" t="s">
        <v>27</v>
      </c>
      <c r="F3026" s="3">
        <v>1</v>
      </c>
      <c r="G3026" s="3">
        <v>1</v>
      </c>
      <c r="H3026" s="3">
        <v>0</v>
      </c>
      <c r="I3026" s="3" t="s">
        <v>35</v>
      </c>
      <c r="J3026" s="4">
        <v>55.8</v>
      </c>
      <c r="K3026" s="4">
        <v>300.39999999999998</v>
      </c>
      <c r="L3026" s="3" t="s">
        <v>27</v>
      </c>
      <c r="M3026" s="1">
        <f t="shared" si="0"/>
        <v>5</v>
      </c>
      <c r="N3026" s="8" t="b">
        <f t="shared" si="330"/>
        <v>1</v>
      </c>
      <c r="O3026" t="b">
        <f t="shared" si="331"/>
        <v>0</v>
      </c>
      <c r="P3026" t="b">
        <f t="shared" si="332"/>
        <v>1</v>
      </c>
      <c r="Q3026" t="b">
        <f t="shared" si="333"/>
        <v>1</v>
      </c>
      <c r="R3026">
        <f t="shared" si="334"/>
        <v>0</v>
      </c>
      <c r="S3026" s="95">
        <f t="shared" si="335"/>
        <v>43549</v>
      </c>
      <c r="T3026" s="96">
        <f t="shared" si="336"/>
        <v>60.08</v>
      </c>
      <c r="U3026" t="str">
        <f>VLOOKUP(H3026, Table2_ContractType!$A$2:$B$4, 2,TRUE)</f>
        <v>Month-to-Month</v>
      </c>
      <c r="V3026" t="str">
        <f>VLOOKUP(F3026, Table3_PhoneService!$A$2:B3068, 2, TRUE)</f>
        <v>One Line</v>
      </c>
      <c r="W3026" t="str">
        <f>VLOOKUP(G3026,Table4_InternetService!$A$2:$B$4, 2, FALSE)</f>
        <v>DSL</v>
      </c>
    </row>
    <row r="3027" spans="1:23" ht="15.75" customHeight="1" x14ac:dyDescent="0.2">
      <c r="A3027" s="3" t="s">
        <v>3071</v>
      </c>
      <c r="B3027" s="3" t="s">
        <v>24</v>
      </c>
      <c r="C3027" s="3">
        <v>0</v>
      </c>
      <c r="D3027" s="3" t="s">
        <v>25</v>
      </c>
      <c r="E3027" s="3" t="s">
        <v>25</v>
      </c>
      <c r="F3027" s="3">
        <v>1</v>
      </c>
      <c r="G3027" s="3">
        <v>1</v>
      </c>
      <c r="H3027" s="3">
        <v>0</v>
      </c>
      <c r="I3027" s="3" t="s">
        <v>26</v>
      </c>
      <c r="J3027" s="4">
        <v>55.55</v>
      </c>
      <c r="K3027" s="4">
        <v>551.29999999999995</v>
      </c>
      <c r="L3027" s="3" t="s">
        <v>27</v>
      </c>
      <c r="M3027" s="1">
        <f t="shared" si="0"/>
        <v>10</v>
      </c>
      <c r="N3027" s="8" t="b">
        <f t="shared" si="330"/>
        <v>1</v>
      </c>
      <c r="O3027" t="b">
        <f t="shared" si="331"/>
        <v>0</v>
      </c>
      <c r="P3027" t="b">
        <f t="shared" si="332"/>
        <v>1</v>
      </c>
      <c r="Q3027" t="b">
        <f t="shared" si="333"/>
        <v>1</v>
      </c>
      <c r="R3027">
        <f t="shared" si="334"/>
        <v>3</v>
      </c>
      <c r="S3027" s="95">
        <f t="shared" si="335"/>
        <v>43399</v>
      </c>
      <c r="T3027" s="96">
        <f t="shared" si="336"/>
        <v>55.129999999999995</v>
      </c>
      <c r="U3027" t="str">
        <f>VLOOKUP(H3027, Table2_ContractType!$A$2:$B$4, 2,TRUE)</f>
        <v>Month-to-Month</v>
      </c>
      <c r="V3027" t="str">
        <f>VLOOKUP(F3027, Table3_PhoneService!$A$2:B3069, 2, TRUE)</f>
        <v>One Line</v>
      </c>
      <c r="W3027" t="str">
        <f>VLOOKUP(G3027,Table4_InternetService!$A$2:$B$4, 2, FALSE)</f>
        <v>DSL</v>
      </c>
    </row>
    <row r="3028" spans="1:23" ht="15.75" customHeight="1" x14ac:dyDescent="0.2">
      <c r="A3028" s="3" t="s">
        <v>3072</v>
      </c>
      <c r="B3028" s="3" t="s">
        <v>29</v>
      </c>
      <c r="C3028" s="3">
        <v>1</v>
      </c>
      <c r="D3028" s="3" t="s">
        <v>27</v>
      </c>
      <c r="E3028" s="3" t="s">
        <v>27</v>
      </c>
      <c r="F3028" s="3">
        <v>2</v>
      </c>
      <c r="G3028" s="3">
        <v>2</v>
      </c>
      <c r="H3028" s="3">
        <v>0</v>
      </c>
      <c r="I3028" s="3" t="s">
        <v>31</v>
      </c>
      <c r="J3028" s="4">
        <v>90.6</v>
      </c>
      <c r="K3028" s="4">
        <v>1660</v>
      </c>
      <c r="L3028" s="3" t="s">
        <v>25</v>
      </c>
      <c r="M3028" s="1">
        <f t="shared" si="0"/>
        <v>18</v>
      </c>
      <c r="N3028" s="8" t="b">
        <f t="shared" si="330"/>
        <v>0</v>
      </c>
      <c r="O3028" t="b">
        <f t="shared" si="331"/>
        <v>1</v>
      </c>
      <c r="P3028" t="b">
        <f t="shared" si="332"/>
        <v>1</v>
      </c>
      <c r="Q3028" t="b">
        <f t="shared" si="333"/>
        <v>1</v>
      </c>
      <c r="R3028">
        <f t="shared" si="334"/>
        <v>0</v>
      </c>
      <c r="S3028" s="95">
        <f t="shared" si="335"/>
        <v>43159</v>
      </c>
      <c r="T3028" s="96">
        <f t="shared" si="336"/>
        <v>92.222222222222229</v>
      </c>
      <c r="U3028" t="str">
        <f>VLOOKUP(H3028, Table2_ContractType!$A$2:$B$4, 2,TRUE)</f>
        <v>Month-to-Month</v>
      </c>
      <c r="V3028" t="str">
        <f>VLOOKUP(F3028, Table3_PhoneService!$A$2:B3070, 2, TRUE)</f>
        <v>Two or More Lines</v>
      </c>
      <c r="W3028" t="str">
        <f>VLOOKUP(G3028,Table4_InternetService!$A$2:$B$4, 2, FALSE)</f>
        <v>Fiber Optic</v>
      </c>
    </row>
    <row r="3029" spans="1:23" ht="15.75" customHeight="1" x14ac:dyDescent="0.2">
      <c r="A3029" s="3" t="s">
        <v>3073</v>
      </c>
      <c r="B3029" s="3" t="s">
        <v>24</v>
      </c>
      <c r="C3029" s="3">
        <v>0</v>
      </c>
      <c r="D3029" s="3" t="s">
        <v>27</v>
      </c>
      <c r="E3029" s="3" t="s">
        <v>27</v>
      </c>
      <c r="F3029" s="3">
        <v>1</v>
      </c>
      <c r="G3029" s="3">
        <v>1</v>
      </c>
      <c r="H3029" s="3">
        <v>1</v>
      </c>
      <c r="I3029" s="3" t="s">
        <v>31</v>
      </c>
      <c r="J3029" s="4">
        <v>59.3</v>
      </c>
      <c r="K3029" s="4">
        <v>2209.15</v>
      </c>
      <c r="L3029" s="3" t="s">
        <v>27</v>
      </c>
      <c r="M3029" s="1">
        <f t="shared" si="0"/>
        <v>37</v>
      </c>
      <c r="N3029" s="8" t="b">
        <f t="shared" si="330"/>
        <v>1</v>
      </c>
      <c r="O3029" t="b">
        <f t="shared" si="331"/>
        <v>0</v>
      </c>
      <c r="P3029" t="b">
        <f t="shared" si="332"/>
        <v>1</v>
      </c>
      <c r="Q3029" t="b">
        <f t="shared" si="333"/>
        <v>1</v>
      </c>
      <c r="R3029">
        <f t="shared" si="334"/>
        <v>0</v>
      </c>
      <c r="S3029" s="95">
        <f t="shared" si="335"/>
        <v>42589</v>
      </c>
      <c r="T3029" s="96">
        <f t="shared" si="336"/>
        <v>59.706756756756761</v>
      </c>
      <c r="U3029" t="str">
        <f>VLOOKUP(H3029, Table2_ContractType!$A$2:$B$4, 2,TRUE)</f>
        <v>1 Year</v>
      </c>
      <c r="V3029" t="str">
        <f>VLOOKUP(F3029, Table3_PhoneService!$A$2:B3071, 2, TRUE)</f>
        <v>One Line</v>
      </c>
      <c r="W3029" t="str">
        <f>VLOOKUP(G3029,Table4_InternetService!$A$2:$B$4, 2, FALSE)</f>
        <v>DSL</v>
      </c>
    </row>
    <row r="3030" spans="1:23" ht="15.75" customHeight="1" x14ac:dyDescent="0.2">
      <c r="A3030" s="3" t="s">
        <v>3074</v>
      </c>
      <c r="B3030" s="3" t="s">
        <v>29</v>
      </c>
      <c r="C3030" s="3">
        <v>0</v>
      </c>
      <c r="D3030" s="3" t="s">
        <v>27</v>
      </c>
      <c r="E3030" s="3" t="s">
        <v>27</v>
      </c>
      <c r="F3030" s="3">
        <v>1</v>
      </c>
      <c r="G3030" s="3">
        <v>2</v>
      </c>
      <c r="H3030" s="3">
        <v>0</v>
      </c>
      <c r="I3030" s="3" t="s">
        <v>37</v>
      </c>
      <c r="J3030" s="4">
        <v>108.2</v>
      </c>
      <c r="K3030" s="4">
        <v>2203.6999999999998</v>
      </c>
      <c r="L3030" s="3" t="s">
        <v>27</v>
      </c>
      <c r="M3030" s="1">
        <f t="shared" si="0"/>
        <v>20</v>
      </c>
      <c r="N3030" s="8" t="b">
        <f t="shared" si="330"/>
        <v>0</v>
      </c>
      <c r="O3030" t="b">
        <f t="shared" si="331"/>
        <v>0</v>
      </c>
      <c r="P3030" t="b">
        <f t="shared" si="332"/>
        <v>1</v>
      </c>
      <c r="Q3030" t="b">
        <f t="shared" si="333"/>
        <v>1</v>
      </c>
      <c r="R3030">
        <f t="shared" si="334"/>
        <v>0</v>
      </c>
      <c r="S3030" s="95">
        <f t="shared" si="335"/>
        <v>43099</v>
      </c>
      <c r="T3030" s="96">
        <f t="shared" si="336"/>
        <v>110.18499999999999</v>
      </c>
      <c r="U3030" t="str">
        <f>VLOOKUP(H3030, Table2_ContractType!$A$2:$B$4, 2,TRUE)</f>
        <v>Month-to-Month</v>
      </c>
      <c r="V3030" t="str">
        <f>VLOOKUP(F3030, Table3_PhoneService!$A$2:B3072, 2, TRUE)</f>
        <v>One Line</v>
      </c>
      <c r="W3030" t="str">
        <f>VLOOKUP(G3030,Table4_InternetService!$A$2:$B$4, 2, FALSE)</f>
        <v>Fiber Optic</v>
      </c>
    </row>
    <row r="3031" spans="1:23" ht="15.75" customHeight="1" x14ac:dyDescent="0.2">
      <c r="A3031" s="3" t="s">
        <v>3075</v>
      </c>
      <c r="B3031" s="3" t="s">
        <v>29</v>
      </c>
      <c r="C3031" s="3">
        <v>1</v>
      </c>
      <c r="D3031" s="3" t="s">
        <v>25</v>
      </c>
      <c r="E3031" s="3" t="s">
        <v>25</v>
      </c>
      <c r="F3031" s="3">
        <v>1</v>
      </c>
      <c r="G3031" s="3">
        <v>2</v>
      </c>
      <c r="H3031" s="3">
        <v>1</v>
      </c>
      <c r="I3031" s="3" t="s">
        <v>35</v>
      </c>
      <c r="J3031" s="4">
        <v>94.3</v>
      </c>
      <c r="K3031" s="4">
        <v>1818.3</v>
      </c>
      <c r="L3031" s="3" t="s">
        <v>27</v>
      </c>
      <c r="M3031" s="1">
        <f t="shared" si="0"/>
        <v>19</v>
      </c>
      <c r="N3031" s="8" t="b">
        <f t="shared" si="330"/>
        <v>0</v>
      </c>
      <c r="O3031" t="b">
        <f t="shared" si="331"/>
        <v>0</v>
      </c>
      <c r="P3031" t="b">
        <f t="shared" si="332"/>
        <v>1</v>
      </c>
      <c r="Q3031" t="b">
        <f t="shared" si="333"/>
        <v>1</v>
      </c>
      <c r="R3031">
        <f t="shared" si="334"/>
        <v>3</v>
      </c>
      <c r="S3031" s="95">
        <f t="shared" si="335"/>
        <v>43129</v>
      </c>
      <c r="T3031" s="96">
        <f t="shared" si="336"/>
        <v>95.7</v>
      </c>
      <c r="U3031" t="str">
        <f>VLOOKUP(H3031, Table2_ContractType!$A$2:$B$4, 2,TRUE)</f>
        <v>1 Year</v>
      </c>
      <c r="V3031" t="str">
        <f>VLOOKUP(F3031, Table3_PhoneService!$A$2:B3073, 2, TRUE)</f>
        <v>One Line</v>
      </c>
      <c r="W3031" t="str">
        <f>VLOOKUP(G3031,Table4_InternetService!$A$2:$B$4, 2, FALSE)</f>
        <v>Fiber Optic</v>
      </c>
    </row>
    <row r="3032" spans="1:23" ht="15.75" customHeight="1" x14ac:dyDescent="0.2">
      <c r="A3032" s="3" t="s">
        <v>3076</v>
      </c>
      <c r="B3032" s="3" t="s">
        <v>29</v>
      </c>
      <c r="C3032" s="3">
        <v>1</v>
      </c>
      <c r="D3032" s="3" t="s">
        <v>25</v>
      </c>
      <c r="E3032" s="3" t="s">
        <v>27</v>
      </c>
      <c r="F3032" s="3">
        <v>0</v>
      </c>
      <c r="G3032" s="3">
        <v>1</v>
      </c>
      <c r="H3032" s="3">
        <v>2</v>
      </c>
      <c r="I3032" s="3" t="s">
        <v>35</v>
      </c>
      <c r="J3032" s="4">
        <v>64.95</v>
      </c>
      <c r="K3032" s="4">
        <v>4546</v>
      </c>
      <c r="L3032" s="3" t="s">
        <v>27</v>
      </c>
      <c r="M3032" s="1">
        <f t="shared" si="0"/>
        <v>70</v>
      </c>
      <c r="N3032" s="8" t="b">
        <f t="shared" si="330"/>
        <v>0</v>
      </c>
      <c r="O3032" t="b">
        <f t="shared" si="331"/>
        <v>0</v>
      </c>
      <c r="P3032" t="b">
        <f t="shared" si="332"/>
        <v>0</v>
      </c>
      <c r="Q3032" t="b">
        <f t="shared" si="333"/>
        <v>1</v>
      </c>
      <c r="R3032">
        <f t="shared" si="334"/>
        <v>1</v>
      </c>
      <c r="S3032" s="95">
        <f t="shared" si="335"/>
        <v>41599</v>
      </c>
      <c r="T3032" s="96">
        <f t="shared" si="336"/>
        <v>64.942857142857136</v>
      </c>
      <c r="U3032" t="str">
        <f>VLOOKUP(H3032, Table2_ContractType!$A$2:$B$4, 2,TRUE)</f>
        <v>2 Year</v>
      </c>
      <c r="V3032" t="str">
        <f>VLOOKUP(F3032, Table3_PhoneService!$A$2:B3074, 2, TRUE)</f>
        <v>No Phone Service</v>
      </c>
      <c r="W3032" t="str">
        <f>VLOOKUP(G3032,Table4_InternetService!$A$2:$B$4, 2, FALSE)</f>
        <v>DSL</v>
      </c>
    </row>
    <row r="3033" spans="1:23" ht="15.75" customHeight="1" x14ac:dyDescent="0.2">
      <c r="A3033" s="3" t="s">
        <v>3077</v>
      </c>
      <c r="B3033" s="3" t="s">
        <v>24</v>
      </c>
      <c r="C3033" s="3">
        <v>0</v>
      </c>
      <c r="D3033" s="3" t="s">
        <v>27</v>
      </c>
      <c r="E3033" s="3" t="s">
        <v>27</v>
      </c>
      <c r="F3033" s="3">
        <v>2</v>
      </c>
      <c r="G3033" s="3">
        <v>0</v>
      </c>
      <c r="H3033" s="3">
        <v>2</v>
      </c>
      <c r="I3033" s="3" t="s">
        <v>35</v>
      </c>
      <c r="J3033" s="4">
        <v>25.8</v>
      </c>
      <c r="K3033" s="4">
        <v>1563.95</v>
      </c>
      <c r="L3033" s="3" t="s">
        <v>27</v>
      </c>
      <c r="M3033" s="1">
        <f t="shared" si="0"/>
        <v>61</v>
      </c>
      <c r="N3033" s="8" t="b">
        <f t="shared" si="330"/>
        <v>1</v>
      </c>
      <c r="O3033" t="b">
        <f t="shared" si="331"/>
        <v>0</v>
      </c>
      <c r="P3033" t="b">
        <f t="shared" si="332"/>
        <v>1</v>
      </c>
      <c r="Q3033" t="b">
        <f t="shared" si="333"/>
        <v>0</v>
      </c>
      <c r="R3033">
        <f t="shared" si="334"/>
        <v>0</v>
      </c>
      <c r="S3033" s="95">
        <f t="shared" si="335"/>
        <v>41869</v>
      </c>
      <c r="T3033" s="96">
        <f t="shared" si="336"/>
        <v>25.638524590163936</v>
      </c>
      <c r="U3033" t="str">
        <f>VLOOKUP(H3033, Table2_ContractType!$A$2:$B$4, 2,TRUE)</f>
        <v>2 Year</v>
      </c>
      <c r="V3033" t="str">
        <f>VLOOKUP(F3033, Table3_PhoneService!$A$2:B3075, 2, TRUE)</f>
        <v>Two or More Lines</v>
      </c>
      <c r="W3033" t="str">
        <f>VLOOKUP(G3033,Table4_InternetService!$A$2:$B$4, 2, FALSE)</f>
        <v>No Internet Service</v>
      </c>
    </row>
    <row r="3034" spans="1:23" ht="15.75" customHeight="1" x14ac:dyDescent="0.2">
      <c r="A3034" s="3" t="s">
        <v>3078</v>
      </c>
      <c r="B3034" s="3" t="s">
        <v>24</v>
      </c>
      <c r="C3034" s="3">
        <v>0</v>
      </c>
      <c r="D3034" s="3" t="s">
        <v>27</v>
      </c>
      <c r="E3034" s="3" t="s">
        <v>25</v>
      </c>
      <c r="F3034" s="3">
        <v>1</v>
      </c>
      <c r="G3034" s="3">
        <v>0</v>
      </c>
      <c r="H3034" s="3">
        <v>2</v>
      </c>
      <c r="I3034" s="3" t="s">
        <v>26</v>
      </c>
      <c r="J3034" s="4">
        <v>19.75</v>
      </c>
      <c r="K3034" s="4">
        <v>498.1</v>
      </c>
      <c r="L3034" s="3" t="s">
        <v>27</v>
      </c>
      <c r="M3034" s="1">
        <f t="shared" si="0"/>
        <v>25</v>
      </c>
      <c r="N3034" s="8" t="b">
        <f t="shared" si="330"/>
        <v>1</v>
      </c>
      <c r="O3034" t="b">
        <f t="shared" si="331"/>
        <v>0</v>
      </c>
      <c r="P3034" t="b">
        <f t="shared" si="332"/>
        <v>1</v>
      </c>
      <c r="Q3034" t="b">
        <f t="shared" si="333"/>
        <v>0</v>
      </c>
      <c r="R3034" t="b">
        <f t="shared" si="334"/>
        <v>0</v>
      </c>
      <c r="S3034" s="95">
        <f t="shared" si="335"/>
        <v>42949</v>
      </c>
      <c r="T3034" s="96">
        <f t="shared" si="336"/>
        <v>19.923999999999999</v>
      </c>
      <c r="U3034" t="str">
        <f>VLOOKUP(H3034, Table2_ContractType!$A$2:$B$4, 2,TRUE)</f>
        <v>2 Year</v>
      </c>
      <c r="V3034" t="str">
        <f>VLOOKUP(F3034, Table3_PhoneService!$A$2:B3076, 2, TRUE)</f>
        <v>One Line</v>
      </c>
      <c r="W3034" t="str">
        <f>VLOOKUP(G3034,Table4_InternetService!$A$2:$B$4, 2, FALSE)</f>
        <v>No Internet Service</v>
      </c>
    </row>
    <row r="3035" spans="1:23" ht="15.75" customHeight="1" x14ac:dyDescent="0.2">
      <c r="A3035" s="3" t="s">
        <v>3079</v>
      </c>
      <c r="B3035" s="3" t="s">
        <v>29</v>
      </c>
      <c r="C3035" s="3">
        <v>0</v>
      </c>
      <c r="D3035" s="3" t="s">
        <v>25</v>
      </c>
      <c r="E3035" s="3" t="s">
        <v>27</v>
      </c>
      <c r="F3035" s="3">
        <v>1</v>
      </c>
      <c r="G3035" s="3">
        <v>1</v>
      </c>
      <c r="H3035" s="3">
        <v>0</v>
      </c>
      <c r="I3035" s="3" t="s">
        <v>37</v>
      </c>
      <c r="J3035" s="4">
        <v>54.6</v>
      </c>
      <c r="K3035" s="4">
        <v>1125.2</v>
      </c>
      <c r="L3035" s="3" t="s">
        <v>27</v>
      </c>
      <c r="M3035" s="1">
        <f t="shared" si="0"/>
        <v>21</v>
      </c>
      <c r="N3035" s="8" t="b">
        <f t="shared" si="330"/>
        <v>0</v>
      </c>
      <c r="O3035" t="b">
        <f t="shared" si="331"/>
        <v>0</v>
      </c>
      <c r="P3035" t="b">
        <f t="shared" si="332"/>
        <v>1</v>
      </c>
      <c r="Q3035" t="b">
        <f t="shared" si="333"/>
        <v>1</v>
      </c>
      <c r="R3035">
        <f t="shared" si="334"/>
        <v>1</v>
      </c>
      <c r="S3035" s="95">
        <f t="shared" si="335"/>
        <v>43069</v>
      </c>
      <c r="T3035" s="96">
        <f t="shared" si="336"/>
        <v>53.580952380952382</v>
      </c>
      <c r="U3035" t="str">
        <f>VLOOKUP(H3035, Table2_ContractType!$A$2:$B$4, 2,TRUE)</f>
        <v>Month-to-Month</v>
      </c>
      <c r="V3035" t="str">
        <f>VLOOKUP(F3035, Table3_PhoneService!$A$2:B3077, 2, TRUE)</f>
        <v>One Line</v>
      </c>
      <c r="W3035" t="str">
        <f>VLOOKUP(G3035,Table4_InternetService!$A$2:$B$4, 2, FALSE)</f>
        <v>DSL</v>
      </c>
    </row>
    <row r="3036" spans="1:23" ht="15.75" customHeight="1" x14ac:dyDescent="0.2">
      <c r="A3036" s="3" t="s">
        <v>3080</v>
      </c>
      <c r="B3036" s="3" t="s">
        <v>24</v>
      </c>
      <c r="C3036" s="3">
        <v>1</v>
      </c>
      <c r="D3036" s="3" t="s">
        <v>27</v>
      </c>
      <c r="E3036" s="3" t="s">
        <v>27</v>
      </c>
      <c r="F3036" s="3">
        <v>1</v>
      </c>
      <c r="G3036" s="3">
        <v>2</v>
      </c>
      <c r="H3036" s="3">
        <v>0</v>
      </c>
      <c r="I3036" s="3" t="s">
        <v>31</v>
      </c>
      <c r="J3036" s="4">
        <v>70.650000000000006</v>
      </c>
      <c r="K3036" s="4">
        <v>142.35</v>
      </c>
      <c r="L3036" s="3" t="s">
        <v>25</v>
      </c>
      <c r="M3036" s="1">
        <f t="shared" si="0"/>
        <v>2</v>
      </c>
      <c r="N3036" s="8" t="b">
        <f t="shared" si="330"/>
        <v>1</v>
      </c>
      <c r="O3036" t="b">
        <f t="shared" si="331"/>
        <v>1</v>
      </c>
      <c r="P3036" t="b">
        <f t="shared" si="332"/>
        <v>1</v>
      </c>
      <c r="Q3036" t="b">
        <f t="shared" si="333"/>
        <v>1</v>
      </c>
      <c r="R3036">
        <f t="shared" si="334"/>
        <v>0</v>
      </c>
      <c r="S3036" s="95">
        <f t="shared" si="335"/>
        <v>43639</v>
      </c>
      <c r="T3036" s="96">
        <f t="shared" si="336"/>
        <v>71.174999999999997</v>
      </c>
      <c r="U3036" t="str">
        <f>VLOOKUP(H3036, Table2_ContractType!$A$2:$B$4, 2,TRUE)</f>
        <v>Month-to-Month</v>
      </c>
      <c r="V3036" t="str">
        <f>VLOOKUP(F3036, Table3_PhoneService!$A$2:B3078, 2, TRUE)</f>
        <v>One Line</v>
      </c>
      <c r="W3036" t="str">
        <f>VLOOKUP(G3036,Table4_InternetService!$A$2:$B$4, 2, FALSE)</f>
        <v>Fiber Optic</v>
      </c>
    </row>
    <row r="3037" spans="1:23" ht="15.75" customHeight="1" x14ac:dyDescent="0.2">
      <c r="A3037" s="3" t="s">
        <v>3081</v>
      </c>
      <c r="B3037" s="3" t="s">
        <v>24</v>
      </c>
      <c r="C3037" s="3">
        <v>0</v>
      </c>
      <c r="D3037" s="3" t="s">
        <v>25</v>
      </c>
      <c r="E3037" s="3" t="s">
        <v>25</v>
      </c>
      <c r="F3037" s="3">
        <v>1</v>
      </c>
      <c r="G3037" s="3">
        <v>1</v>
      </c>
      <c r="H3037" s="3">
        <v>1</v>
      </c>
      <c r="I3037" s="3" t="s">
        <v>37</v>
      </c>
      <c r="J3037" s="4">
        <v>69.7</v>
      </c>
      <c r="K3037" s="4">
        <v>3023.65</v>
      </c>
      <c r="L3037" s="3" t="s">
        <v>27</v>
      </c>
      <c r="M3037" s="1">
        <f t="shared" si="0"/>
        <v>43</v>
      </c>
      <c r="N3037" s="8" t="b">
        <f t="shared" si="330"/>
        <v>1</v>
      </c>
      <c r="O3037" t="b">
        <f t="shared" si="331"/>
        <v>0</v>
      </c>
      <c r="P3037" t="b">
        <f t="shared" si="332"/>
        <v>1</v>
      </c>
      <c r="Q3037" t="b">
        <f t="shared" si="333"/>
        <v>1</v>
      </c>
      <c r="R3037">
        <f t="shared" si="334"/>
        <v>3</v>
      </c>
      <c r="S3037" s="95">
        <f t="shared" si="335"/>
        <v>42409</v>
      </c>
      <c r="T3037" s="96">
        <f t="shared" si="336"/>
        <v>70.317441860465124</v>
      </c>
      <c r="U3037" t="str">
        <f>VLOOKUP(H3037, Table2_ContractType!$A$2:$B$4, 2,TRUE)</f>
        <v>1 Year</v>
      </c>
      <c r="V3037" t="str">
        <f>VLOOKUP(F3037, Table3_PhoneService!$A$2:B3079, 2, TRUE)</f>
        <v>One Line</v>
      </c>
      <c r="W3037" t="str">
        <f>VLOOKUP(G3037,Table4_InternetService!$A$2:$B$4, 2, FALSE)</f>
        <v>DSL</v>
      </c>
    </row>
    <row r="3038" spans="1:23" ht="15.75" customHeight="1" x14ac:dyDescent="0.2">
      <c r="A3038" s="3" t="s">
        <v>3082</v>
      </c>
      <c r="B3038" s="3" t="s">
        <v>29</v>
      </c>
      <c r="C3038" s="3">
        <v>0</v>
      </c>
      <c r="D3038" s="3" t="s">
        <v>27</v>
      </c>
      <c r="E3038" s="3" t="s">
        <v>27</v>
      </c>
      <c r="F3038" s="3">
        <v>1</v>
      </c>
      <c r="G3038" s="3">
        <v>2</v>
      </c>
      <c r="H3038" s="3">
        <v>0</v>
      </c>
      <c r="I3038" s="3" t="s">
        <v>26</v>
      </c>
      <c r="J3038" s="4">
        <v>74.349999999999994</v>
      </c>
      <c r="K3038" s="4">
        <v>533.6</v>
      </c>
      <c r="L3038" s="3" t="s">
        <v>27</v>
      </c>
      <c r="M3038" s="1">
        <f t="shared" si="0"/>
        <v>7</v>
      </c>
      <c r="N3038" s="8" t="b">
        <f t="shared" si="330"/>
        <v>0</v>
      </c>
      <c r="O3038" t="b">
        <f t="shared" si="331"/>
        <v>0</v>
      </c>
      <c r="P3038" t="b">
        <f t="shared" si="332"/>
        <v>1</v>
      </c>
      <c r="Q3038" t="b">
        <f t="shared" si="333"/>
        <v>1</v>
      </c>
      <c r="R3038">
        <f t="shared" si="334"/>
        <v>0</v>
      </c>
      <c r="S3038" s="95">
        <f t="shared" si="335"/>
        <v>43489</v>
      </c>
      <c r="T3038" s="96">
        <f t="shared" si="336"/>
        <v>76.228571428571428</v>
      </c>
      <c r="U3038" t="str">
        <f>VLOOKUP(H3038, Table2_ContractType!$A$2:$B$4, 2,TRUE)</f>
        <v>Month-to-Month</v>
      </c>
      <c r="V3038" t="str">
        <f>VLOOKUP(F3038, Table3_PhoneService!$A$2:B3080, 2, TRUE)</f>
        <v>One Line</v>
      </c>
      <c r="W3038" t="str">
        <f>VLOOKUP(G3038,Table4_InternetService!$A$2:$B$4, 2, FALSE)</f>
        <v>Fiber Optic</v>
      </c>
    </row>
    <row r="3039" spans="1:23" ht="15.75" customHeight="1" x14ac:dyDescent="0.2">
      <c r="A3039" s="3" t="s">
        <v>3083</v>
      </c>
      <c r="B3039" s="3" t="s">
        <v>29</v>
      </c>
      <c r="C3039" s="3">
        <v>0</v>
      </c>
      <c r="D3039" s="3" t="s">
        <v>27</v>
      </c>
      <c r="E3039" s="3" t="s">
        <v>27</v>
      </c>
      <c r="F3039" s="3">
        <v>2</v>
      </c>
      <c r="G3039" s="3">
        <v>1</v>
      </c>
      <c r="H3039" s="3">
        <v>0</v>
      </c>
      <c r="I3039" s="3" t="s">
        <v>31</v>
      </c>
      <c r="J3039" s="4">
        <v>54.35</v>
      </c>
      <c r="K3039" s="4">
        <v>54.35</v>
      </c>
      <c r="L3039" s="3" t="s">
        <v>25</v>
      </c>
      <c r="M3039" s="1">
        <f t="shared" si="0"/>
        <v>1</v>
      </c>
      <c r="N3039" s="8" t="b">
        <f t="shared" si="330"/>
        <v>0</v>
      </c>
      <c r="O3039" t="b">
        <f t="shared" si="331"/>
        <v>1</v>
      </c>
      <c r="P3039" t="b">
        <f t="shared" si="332"/>
        <v>1</v>
      </c>
      <c r="Q3039" t="b">
        <f t="shared" si="333"/>
        <v>1</v>
      </c>
      <c r="R3039">
        <f t="shared" si="334"/>
        <v>0</v>
      </c>
      <c r="S3039" s="95">
        <f t="shared" si="335"/>
        <v>43669</v>
      </c>
      <c r="T3039" s="96">
        <f t="shared" si="336"/>
        <v>54.35</v>
      </c>
      <c r="U3039" t="str">
        <f>VLOOKUP(H3039, Table2_ContractType!$A$2:$B$4, 2,TRUE)</f>
        <v>Month-to-Month</v>
      </c>
      <c r="V3039" t="str">
        <f>VLOOKUP(F3039, Table3_PhoneService!$A$2:B3081, 2, TRUE)</f>
        <v>Two or More Lines</v>
      </c>
      <c r="W3039" t="str">
        <f>VLOOKUP(G3039,Table4_InternetService!$A$2:$B$4, 2, FALSE)</f>
        <v>DSL</v>
      </c>
    </row>
    <row r="3040" spans="1:23" ht="15.75" customHeight="1" x14ac:dyDescent="0.2">
      <c r="A3040" s="3" t="s">
        <v>3084</v>
      </c>
      <c r="B3040" s="3" t="s">
        <v>24</v>
      </c>
      <c r="C3040" s="3">
        <v>0</v>
      </c>
      <c r="D3040" s="3" t="s">
        <v>25</v>
      </c>
      <c r="E3040" s="3" t="s">
        <v>27</v>
      </c>
      <c r="F3040" s="3">
        <v>2</v>
      </c>
      <c r="G3040" s="3">
        <v>2</v>
      </c>
      <c r="H3040" s="3">
        <v>1</v>
      </c>
      <c r="I3040" s="3" t="s">
        <v>37</v>
      </c>
      <c r="J3040" s="4">
        <v>108.95</v>
      </c>
      <c r="K3040" s="4">
        <v>5718.2</v>
      </c>
      <c r="L3040" s="3" t="s">
        <v>27</v>
      </c>
      <c r="M3040" s="1">
        <f t="shared" si="0"/>
        <v>52</v>
      </c>
      <c r="N3040" s="8" t="b">
        <f t="shared" si="330"/>
        <v>1</v>
      </c>
      <c r="O3040" t="b">
        <f t="shared" si="331"/>
        <v>0</v>
      </c>
      <c r="P3040" t="b">
        <f t="shared" si="332"/>
        <v>1</v>
      </c>
      <c r="Q3040" t="b">
        <f t="shared" si="333"/>
        <v>1</v>
      </c>
      <c r="R3040">
        <f t="shared" si="334"/>
        <v>1</v>
      </c>
      <c r="S3040" s="95">
        <f t="shared" si="335"/>
        <v>42139</v>
      </c>
      <c r="T3040" s="96">
        <f t="shared" si="336"/>
        <v>109.96538461538461</v>
      </c>
      <c r="U3040" t="str">
        <f>VLOOKUP(H3040, Table2_ContractType!$A$2:$B$4, 2,TRUE)</f>
        <v>1 Year</v>
      </c>
      <c r="V3040" t="str">
        <f>VLOOKUP(F3040, Table3_PhoneService!$A$2:B3082, 2, TRUE)</f>
        <v>Two or More Lines</v>
      </c>
      <c r="W3040" t="str">
        <f>VLOOKUP(G3040,Table4_InternetService!$A$2:$B$4, 2, FALSE)</f>
        <v>Fiber Optic</v>
      </c>
    </row>
    <row r="3041" spans="1:23" ht="15.75" customHeight="1" x14ac:dyDescent="0.2">
      <c r="A3041" s="3" t="s">
        <v>3085</v>
      </c>
      <c r="B3041" s="3" t="s">
        <v>24</v>
      </c>
      <c r="C3041" s="3">
        <v>0</v>
      </c>
      <c r="D3041" s="3" t="s">
        <v>27</v>
      </c>
      <c r="E3041" s="3" t="s">
        <v>27</v>
      </c>
      <c r="F3041" s="3">
        <v>1</v>
      </c>
      <c r="G3041" s="3">
        <v>1</v>
      </c>
      <c r="H3041" s="3">
        <v>0</v>
      </c>
      <c r="I3041" s="3" t="s">
        <v>35</v>
      </c>
      <c r="J3041" s="4">
        <v>55</v>
      </c>
      <c r="K3041" s="4">
        <v>55</v>
      </c>
      <c r="L3041" s="3" t="s">
        <v>25</v>
      </c>
      <c r="M3041" s="1">
        <f t="shared" si="0"/>
        <v>1</v>
      </c>
      <c r="N3041" s="8" t="b">
        <f t="shared" si="330"/>
        <v>1</v>
      </c>
      <c r="O3041" t="b">
        <f t="shared" si="331"/>
        <v>1</v>
      </c>
      <c r="P3041" t="b">
        <f t="shared" si="332"/>
        <v>1</v>
      </c>
      <c r="Q3041" t="b">
        <f t="shared" si="333"/>
        <v>1</v>
      </c>
      <c r="R3041">
        <f t="shared" si="334"/>
        <v>0</v>
      </c>
      <c r="S3041" s="95">
        <f t="shared" si="335"/>
        <v>43669</v>
      </c>
      <c r="T3041" s="96">
        <f t="shared" si="336"/>
        <v>55</v>
      </c>
      <c r="U3041" t="str">
        <f>VLOOKUP(H3041, Table2_ContractType!$A$2:$B$4, 2,TRUE)</f>
        <v>Month-to-Month</v>
      </c>
      <c r="V3041" t="str">
        <f>VLOOKUP(F3041, Table3_PhoneService!$A$2:B3083, 2, TRUE)</f>
        <v>One Line</v>
      </c>
      <c r="W3041" t="str">
        <f>VLOOKUP(G3041,Table4_InternetService!$A$2:$B$4, 2, FALSE)</f>
        <v>DSL</v>
      </c>
    </row>
    <row r="3042" spans="1:23" ht="15.75" customHeight="1" x14ac:dyDescent="0.2">
      <c r="A3042" s="3" t="s">
        <v>3086</v>
      </c>
      <c r="B3042" s="3" t="s">
        <v>24</v>
      </c>
      <c r="C3042" s="3">
        <v>0</v>
      </c>
      <c r="D3042" s="3" t="s">
        <v>25</v>
      </c>
      <c r="E3042" s="3" t="s">
        <v>25</v>
      </c>
      <c r="F3042" s="3">
        <v>1</v>
      </c>
      <c r="G3042" s="3">
        <v>1</v>
      </c>
      <c r="H3042" s="3">
        <v>0</v>
      </c>
      <c r="I3042" s="3" t="s">
        <v>26</v>
      </c>
      <c r="J3042" s="4">
        <v>49.85</v>
      </c>
      <c r="K3042" s="4">
        <v>1336.15</v>
      </c>
      <c r="L3042" s="3" t="s">
        <v>27</v>
      </c>
      <c r="M3042" s="1">
        <f t="shared" si="0"/>
        <v>27</v>
      </c>
      <c r="N3042" s="8" t="b">
        <f t="shared" si="330"/>
        <v>1</v>
      </c>
      <c r="O3042" t="b">
        <f t="shared" si="331"/>
        <v>0</v>
      </c>
      <c r="P3042" t="b">
        <f t="shared" si="332"/>
        <v>1</v>
      </c>
      <c r="Q3042" t="b">
        <f t="shared" si="333"/>
        <v>1</v>
      </c>
      <c r="R3042">
        <f t="shared" si="334"/>
        <v>3</v>
      </c>
      <c r="S3042" s="95">
        <f t="shared" si="335"/>
        <v>42889</v>
      </c>
      <c r="T3042" s="96">
        <f t="shared" si="336"/>
        <v>49.487037037037041</v>
      </c>
      <c r="U3042" t="str">
        <f>VLOOKUP(H3042, Table2_ContractType!$A$2:$B$4, 2,TRUE)</f>
        <v>Month-to-Month</v>
      </c>
      <c r="V3042" t="str">
        <f>VLOOKUP(F3042, Table3_PhoneService!$A$2:B3084, 2, TRUE)</f>
        <v>One Line</v>
      </c>
      <c r="W3042" t="str">
        <f>VLOOKUP(G3042,Table4_InternetService!$A$2:$B$4, 2, FALSE)</f>
        <v>DSL</v>
      </c>
    </row>
    <row r="3043" spans="1:23" ht="15.75" customHeight="1" x14ac:dyDescent="0.2">
      <c r="A3043" s="3" t="s">
        <v>3087</v>
      </c>
      <c r="B3043" s="3" t="s">
        <v>24</v>
      </c>
      <c r="C3043" s="3">
        <v>0</v>
      </c>
      <c r="D3043" s="3" t="s">
        <v>25</v>
      </c>
      <c r="E3043" s="3" t="s">
        <v>25</v>
      </c>
      <c r="F3043" s="3">
        <v>1</v>
      </c>
      <c r="G3043" s="3">
        <v>2</v>
      </c>
      <c r="H3043" s="3">
        <v>1</v>
      </c>
      <c r="I3043" s="3" t="s">
        <v>37</v>
      </c>
      <c r="J3043" s="4">
        <v>88.9</v>
      </c>
      <c r="K3043" s="4">
        <v>4968</v>
      </c>
      <c r="L3043" s="3" t="s">
        <v>27</v>
      </c>
      <c r="M3043" s="1">
        <f t="shared" si="0"/>
        <v>56</v>
      </c>
      <c r="N3043" s="8" t="b">
        <f t="shared" si="330"/>
        <v>1</v>
      </c>
      <c r="O3043" t="b">
        <f t="shared" si="331"/>
        <v>0</v>
      </c>
      <c r="P3043" t="b">
        <f t="shared" si="332"/>
        <v>1</v>
      </c>
      <c r="Q3043" t="b">
        <f t="shared" si="333"/>
        <v>1</v>
      </c>
      <c r="R3043">
        <f t="shared" si="334"/>
        <v>3</v>
      </c>
      <c r="S3043" s="95">
        <f t="shared" si="335"/>
        <v>42019</v>
      </c>
      <c r="T3043" s="96">
        <f t="shared" si="336"/>
        <v>88.714285714285708</v>
      </c>
      <c r="U3043" t="str">
        <f>VLOOKUP(H3043, Table2_ContractType!$A$2:$B$4, 2,TRUE)</f>
        <v>1 Year</v>
      </c>
      <c r="V3043" t="str">
        <f>VLOOKUP(F3043, Table3_PhoneService!$A$2:B3085, 2, TRUE)</f>
        <v>One Line</v>
      </c>
      <c r="W3043" t="str">
        <f>VLOOKUP(G3043,Table4_InternetService!$A$2:$B$4, 2, FALSE)</f>
        <v>Fiber Optic</v>
      </c>
    </row>
    <row r="3044" spans="1:23" ht="15.75" customHeight="1" x14ac:dyDescent="0.2">
      <c r="A3044" s="3" t="s">
        <v>3088</v>
      </c>
      <c r="B3044" s="3" t="s">
        <v>29</v>
      </c>
      <c r="C3044" s="3">
        <v>0</v>
      </c>
      <c r="D3044" s="3" t="s">
        <v>25</v>
      </c>
      <c r="E3044" s="3" t="s">
        <v>25</v>
      </c>
      <c r="F3044" s="3">
        <v>2</v>
      </c>
      <c r="G3044" s="3">
        <v>1</v>
      </c>
      <c r="H3044" s="3">
        <v>2</v>
      </c>
      <c r="I3044" s="3" t="s">
        <v>31</v>
      </c>
      <c r="J3044" s="4">
        <v>79.7</v>
      </c>
      <c r="K3044" s="4">
        <v>5293.4</v>
      </c>
      <c r="L3044" s="3" t="s">
        <v>25</v>
      </c>
      <c r="M3044" s="1">
        <f t="shared" si="0"/>
        <v>66</v>
      </c>
      <c r="N3044" s="8" t="b">
        <f t="shared" si="330"/>
        <v>0</v>
      </c>
      <c r="O3044" t="b">
        <f t="shared" si="331"/>
        <v>1</v>
      </c>
      <c r="P3044" t="b">
        <f t="shared" si="332"/>
        <v>1</v>
      </c>
      <c r="Q3044" t="b">
        <f t="shared" si="333"/>
        <v>1</v>
      </c>
      <c r="R3044">
        <f t="shared" si="334"/>
        <v>3</v>
      </c>
      <c r="S3044" s="95">
        <f t="shared" si="335"/>
        <v>41719</v>
      </c>
      <c r="T3044" s="96">
        <f t="shared" si="336"/>
        <v>80.203030303030303</v>
      </c>
      <c r="U3044" t="str">
        <f>VLOOKUP(H3044, Table2_ContractType!$A$2:$B$4, 2,TRUE)</f>
        <v>2 Year</v>
      </c>
      <c r="V3044" t="str">
        <f>VLOOKUP(F3044, Table3_PhoneService!$A$2:B3086, 2, TRUE)</f>
        <v>Two or More Lines</v>
      </c>
      <c r="W3044" t="str">
        <f>VLOOKUP(G3044,Table4_InternetService!$A$2:$B$4, 2, FALSE)</f>
        <v>DSL</v>
      </c>
    </row>
    <row r="3045" spans="1:23" ht="15.75" customHeight="1" x14ac:dyDescent="0.2">
      <c r="A3045" s="3" t="s">
        <v>3089</v>
      </c>
      <c r="B3045" s="3" t="s">
        <v>24</v>
      </c>
      <c r="C3045" s="3">
        <v>0</v>
      </c>
      <c r="D3045" s="3" t="s">
        <v>27</v>
      </c>
      <c r="E3045" s="3" t="s">
        <v>27</v>
      </c>
      <c r="F3045" s="3">
        <v>1</v>
      </c>
      <c r="G3045" s="3">
        <v>0</v>
      </c>
      <c r="H3045" s="3">
        <v>1</v>
      </c>
      <c r="I3045" s="3" t="s">
        <v>35</v>
      </c>
      <c r="J3045" s="4">
        <v>20.05</v>
      </c>
      <c r="K3045" s="4">
        <v>337.9</v>
      </c>
      <c r="L3045" s="3" t="s">
        <v>27</v>
      </c>
      <c r="M3045" s="1">
        <f t="shared" si="0"/>
        <v>17</v>
      </c>
      <c r="N3045" s="8" t="b">
        <f t="shared" si="330"/>
        <v>1</v>
      </c>
      <c r="O3045" t="b">
        <f t="shared" si="331"/>
        <v>0</v>
      </c>
      <c r="P3045" t="b">
        <f t="shared" si="332"/>
        <v>1</v>
      </c>
      <c r="Q3045" t="b">
        <f t="shared" si="333"/>
        <v>0</v>
      </c>
      <c r="R3045">
        <f t="shared" si="334"/>
        <v>0</v>
      </c>
      <c r="S3045" s="95">
        <f t="shared" si="335"/>
        <v>43189</v>
      </c>
      <c r="T3045" s="96">
        <f t="shared" si="336"/>
        <v>19.876470588235293</v>
      </c>
      <c r="U3045" t="str">
        <f>VLOOKUP(H3045, Table2_ContractType!$A$2:$B$4, 2,TRUE)</f>
        <v>1 Year</v>
      </c>
      <c r="V3045" t="str">
        <f>VLOOKUP(F3045, Table3_PhoneService!$A$2:B3087, 2, TRUE)</f>
        <v>One Line</v>
      </c>
      <c r="W3045" t="str">
        <f>VLOOKUP(G3045,Table4_InternetService!$A$2:$B$4, 2, FALSE)</f>
        <v>No Internet Service</v>
      </c>
    </row>
    <row r="3046" spans="1:23" ht="15.75" customHeight="1" x14ac:dyDescent="0.2">
      <c r="A3046" s="3" t="s">
        <v>3090</v>
      </c>
      <c r="B3046" s="3" t="s">
        <v>29</v>
      </c>
      <c r="C3046" s="3">
        <v>0</v>
      </c>
      <c r="D3046" s="3" t="s">
        <v>27</v>
      </c>
      <c r="E3046" s="3" t="s">
        <v>27</v>
      </c>
      <c r="F3046" s="3">
        <v>2</v>
      </c>
      <c r="G3046" s="3">
        <v>2</v>
      </c>
      <c r="H3046" s="3">
        <v>0</v>
      </c>
      <c r="I3046" s="3" t="s">
        <v>37</v>
      </c>
      <c r="J3046" s="4">
        <v>75.599999999999994</v>
      </c>
      <c r="K3046" s="4">
        <v>1395.05</v>
      </c>
      <c r="L3046" s="3" t="s">
        <v>27</v>
      </c>
      <c r="M3046" s="1">
        <f t="shared" si="0"/>
        <v>18</v>
      </c>
      <c r="N3046" s="8" t="b">
        <f t="shared" si="330"/>
        <v>0</v>
      </c>
      <c r="O3046" t="b">
        <f t="shared" si="331"/>
        <v>0</v>
      </c>
      <c r="P3046" t="b">
        <f t="shared" si="332"/>
        <v>1</v>
      </c>
      <c r="Q3046" t="b">
        <f t="shared" si="333"/>
        <v>1</v>
      </c>
      <c r="R3046">
        <f t="shared" si="334"/>
        <v>0</v>
      </c>
      <c r="S3046" s="95">
        <f t="shared" si="335"/>
        <v>43159</v>
      </c>
      <c r="T3046" s="96">
        <f t="shared" si="336"/>
        <v>77.50277777777778</v>
      </c>
      <c r="U3046" t="str">
        <f>VLOOKUP(H3046, Table2_ContractType!$A$2:$B$4, 2,TRUE)</f>
        <v>Month-to-Month</v>
      </c>
      <c r="V3046" t="str">
        <f>VLOOKUP(F3046, Table3_PhoneService!$A$2:B3088, 2, TRUE)</f>
        <v>Two or More Lines</v>
      </c>
      <c r="W3046" t="str">
        <f>VLOOKUP(G3046,Table4_InternetService!$A$2:$B$4, 2, FALSE)</f>
        <v>Fiber Optic</v>
      </c>
    </row>
    <row r="3047" spans="1:23" ht="15.75" customHeight="1" x14ac:dyDescent="0.2">
      <c r="A3047" s="3" t="s">
        <v>3091</v>
      </c>
      <c r="B3047" s="3" t="s">
        <v>29</v>
      </c>
      <c r="C3047" s="3">
        <v>1</v>
      </c>
      <c r="D3047" s="3" t="s">
        <v>27</v>
      </c>
      <c r="E3047" s="3" t="s">
        <v>27</v>
      </c>
      <c r="F3047" s="3">
        <v>0</v>
      </c>
      <c r="G3047" s="3">
        <v>1</v>
      </c>
      <c r="H3047" s="3">
        <v>0</v>
      </c>
      <c r="I3047" s="3" t="s">
        <v>31</v>
      </c>
      <c r="J3047" s="4">
        <v>36.65</v>
      </c>
      <c r="K3047" s="4">
        <v>1315</v>
      </c>
      <c r="L3047" s="3" t="s">
        <v>27</v>
      </c>
      <c r="M3047" s="1">
        <f t="shared" si="0"/>
        <v>36</v>
      </c>
      <c r="N3047" s="8" t="b">
        <f t="shared" si="330"/>
        <v>0</v>
      </c>
      <c r="O3047" t="b">
        <f t="shared" si="331"/>
        <v>0</v>
      </c>
      <c r="P3047" t="b">
        <f t="shared" si="332"/>
        <v>0</v>
      </c>
      <c r="Q3047" t="b">
        <f t="shared" si="333"/>
        <v>1</v>
      </c>
      <c r="R3047">
        <f t="shared" si="334"/>
        <v>0</v>
      </c>
      <c r="S3047" s="95">
        <f t="shared" si="335"/>
        <v>42619</v>
      </c>
      <c r="T3047" s="96">
        <f t="shared" si="336"/>
        <v>36.527777777777779</v>
      </c>
      <c r="U3047" t="str">
        <f>VLOOKUP(H3047, Table2_ContractType!$A$2:$B$4, 2,TRUE)</f>
        <v>Month-to-Month</v>
      </c>
      <c r="V3047" t="str">
        <f>VLOOKUP(F3047, Table3_PhoneService!$A$2:B3089, 2, TRUE)</f>
        <v>No Phone Service</v>
      </c>
      <c r="W3047" t="str">
        <f>VLOOKUP(G3047,Table4_InternetService!$A$2:$B$4, 2, FALSE)</f>
        <v>DSL</v>
      </c>
    </row>
    <row r="3048" spans="1:23" ht="15.75" customHeight="1" x14ac:dyDescent="0.2">
      <c r="A3048" s="3" t="s">
        <v>3092</v>
      </c>
      <c r="B3048" s="3" t="s">
        <v>24</v>
      </c>
      <c r="C3048" s="3">
        <v>0</v>
      </c>
      <c r="D3048" s="3" t="s">
        <v>27</v>
      </c>
      <c r="E3048" s="3" t="s">
        <v>27</v>
      </c>
      <c r="F3048" s="3">
        <v>2</v>
      </c>
      <c r="G3048" s="3">
        <v>2</v>
      </c>
      <c r="H3048" s="3">
        <v>0</v>
      </c>
      <c r="I3048" s="3" t="s">
        <v>37</v>
      </c>
      <c r="J3048" s="4">
        <v>114.5</v>
      </c>
      <c r="K3048" s="4">
        <v>4527.45</v>
      </c>
      <c r="L3048" s="3" t="s">
        <v>25</v>
      </c>
      <c r="M3048" s="1">
        <f t="shared" si="0"/>
        <v>40</v>
      </c>
      <c r="N3048" s="8" t="b">
        <f t="shared" si="330"/>
        <v>1</v>
      </c>
      <c r="O3048" t="b">
        <f t="shared" si="331"/>
        <v>1</v>
      </c>
      <c r="P3048" t="b">
        <f t="shared" si="332"/>
        <v>1</v>
      </c>
      <c r="Q3048" t="b">
        <f t="shared" si="333"/>
        <v>1</v>
      </c>
      <c r="R3048">
        <f t="shared" si="334"/>
        <v>0</v>
      </c>
      <c r="S3048" s="95">
        <f t="shared" si="335"/>
        <v>42499</v>
      </c>
      <c r="T3048" s="96">
        <f t="shared" si="336"/>
        <v>113.18625</v>
      </c>
      <c r="U3048" t="str">
        <f>VLOOKUP(H3048, Table2_ContractType!$A$2:$B$4, 2,TRUE)</f>
        <v>Month-to-Month</v>
      </c>
      <c r="V3048" t="str">
        <f>VLOOKUP(F3048, Table3_PhoneService!$A$2:B3090, 2, TRUE)</f>
        <v>Two or More Lines</v>
      </c>
      <c r="W3048" t="str">
        <f>VLOOKUP(G3048,Table4_InternetService!$A$2:$B$4, 2, FALSE)</f>
        <v>Fiber Optic</v>
      </c>
    </row>
    <row r="3049" spans="1:23" ht="15.75" customHeight="1" x14ac:dyDescent="0.2">
      <c r="A3049" s="3" t="s">
        <v>3093</v>
      </c>
      <c r="B3049" s="3" t="s">
        <v>29</v>
      </c>
      <c r="C3049" s="3">
        <v>0</v>
      </c>
      <c r="D3049" s="3" t="s">
        <v>27</v>
      </c>
      <c r="E3049" s="3" t="s">
        <v>27</v>
      </c>
      <c r="F3049" s="3">
        <v>1</v>
      </c>
      <c r="G3049" s="3">
        <v>0</v>
      </c>
      <c r="H3049" s="3">
        <v>2</v>
      </c>
      <c r="I3049" s="3" t="s">
        <v>35</v>
      </c>
      <c r="J3049" s="4">
        <v>20.149999999999999</v>
      </c>
      <c r="K3049" s="4">
        <v>982.95</v>
      </c>
      <c r="L3049" s="3" t="s">
        <v>27</v>
      </c>
      <c r="M3049" s="1">
        <f t="shared" si="0"/>
        <v>49</v>
      </c>
      <c r="N3049" s="8" t="b">
        <f t="shared" si="330"/>
        <v>0</v>
      </c>
      <c r="O3049" t="b">
        <f t="shared" si="331"/>
        <v>0</v>
      </c>
      <c r="P3049" t="b">
        <f t="shared" si="332"/>
        <v>1</v>
      </c>
      <c r="Q3049" t="b">
        <f t="shared" si="333"/>
        <v>0</v>
      </c>
      <c r="R3049">
        <f t="shared" si="334"/>
        <v>0</v>
      </c>
      <c r="S3049" s="95">
        <f t="shared" si="335"/>
        <v>42229</v>
      </c>
      <c r="T3049" s="96">
        <f t="shared" si="336"/>
        <v>20.060204081632655</v>
      </c>
      <c r="U3049" t="str">
        <f>VLOOKUP(H3049, Table2_ContractType!$A$2:$B$4, 2,TRUE)</f>
        <v>2 Year</v>
      </c>
      <c r="V3049" t="str">
        <f>VLOOKUP(F3049, Table3_PhoneService!$A$2:B3091, 2, TRUE)</f>
        <v>One Line</v>
      </c>
      <c r="W3049" t="str">
        <f>VLOOKUP(G3049,Table4_InternetService!$A$2:$B$4, 2, FALSE)</f>
        <v>No Internet Service</v>
      </c>
    </row>
    <row r="3050" spans="1:23" ht="15.75" customHeight="1" x14ac:dyDescent="0.2">
      <c r="A3050" s="3" t="s">
        <v>3094</v>
      </c>
      <c r="B3050" s="3" t="s">
        <v>29</v>
      </c>
      <c r="C3050" s="3">
        <v>0</v>
      </c>
      <c r="D3050" s="3" t="s">
        <v>27</v>
      </c>
      <c r="E3050" s="3" t="s">
        <v>25</v>
      </c>
      <c r="F3050" s="3">
        <v>1</v>
      </c>
      <c r="G3050" s="3">
        <v>1</v>
      </c>
      <c r="H3050" s="3">
        <v>0</v>
      </c>
      <c r="I3050" s="3" t="s">
        <v>31</v>
      </c>
      <c r="J3050" s="4">
        <v>44.4</v>
      </c>
      <c r="K3050" s="4">
        <v>44.4</v>
      </c>
      <c r="L3050" s="3" t="s">
        <v>25</v>
      </c>
      <c r="M3050" s="1">
        <f t="shared" si="0"/>
        <v>1</v>
      </c>
      <c r="N3050" s="8" t="b">
        <f t="shared" si="330"/>
        <v>0</v>
      </c>
      <c r="O3050" t="b">
        <f t="shared" si="331"/>
        <v>1</v>
      </c>
      <c r="P3050" t="b">
        <f t="shared" si="332"/>
        <v>1</v>
      </c>
      <c r="Q3050" t="b">
        <f t="shared" si="333"/>
        <v>1</v>
      </c>
      <c r="R3050">
        <f t="shared" si="334"/>
        <v>2</v>
      </c>
      <c r="S3050" s="95">
        <f t="shared" si="335"/>
        <v>43669</v>
      </c>
      <c r="T3050" s="96">
        <f t="shared" si="336"/>
        <v>44.4</v>
      </c>
      <c r="U3050" t="str">
        <f>VLOOKUP(H3050, Table2_ContractType!$A$2:$B$4, 2,TRUE)</f>
        <v>Month-to-Month</v>
      </c>
      <c r="V3050" t="str">
        <f>VLOOKUP(F3050, Table3_PhoneService!$A$2:B3092, 2, TRUE)</f>
        <v>One Line</v>
      </c>
      <c r="W3050" t="str">
        <f>VLOOKUP(G3050,Table4_InternetService!$A$2:$B$4, 2, FALSE)</f>
        <v>DSL</v>
      </c>
    </row>
    <row r="3051" spans="1:23" ht="15.75" customHeight="1" x14ac:dyDescent="0.2">
      <c r="A3051" s="3" t="s">
        <v>3095</v>
      </c>
      <c r="B3051" s="3" t="s">
        <v>29</v>
      </c>
      <c r="C3051" s="3">
        <v>0</v>
      </c>
      <c r="D3051" s="3" t="s">
        <v>25</v>
      </c>
      <c r="E3051" s="3" t="s">
        <v>27</v>
      </c>
      <c r="F3051" s="3">
        <v>1</v>
      </c>
      <c r="G3051" s="3">
        <v>0</v>
      </c>
      <c r="H3051" s="3">
        <v>0</v>
      </c>
      <c r="I3051" s="3" t="s">
        <v>37</v>
      </c>
      <c r="J3051" s="4">
        <v>19.55</v>
      </c>
      <c r="K3051" s="4">
        <v>161.15</v>
      </c>
      <c r="L3051" s="3" t="s">
        <v>27</v>
      </c>
      <c r="M3051" s="1">
        <f t="shared" si="0"/>
        <v>8</v>
      </c>
      <c r="N3051" s="8" t="b">
        <f t="shared" si="330"/>
        <v>0</v>
      </c>
      <c r="O3051" t="b">
        <f t="shared" si="331"/>
        <v>0</v>
      </c>
      <c r="P3051" t="b">
        <f t="shared" si="332"/>
        <v>1</v>
      </c>
      <c r="Q3051" t="b">
        <f t="shared" si="333"/>
        <v>0</v>
      </c>
      <c r="R3051">
        <f t="shared" si="334"/>
        <v>1</v>
      </c>
      <c r="S3051" s="95">
        <f t="shared" si="335"/>
        <v>43459</v>
      </c>
      <c r="T3051" s="96">
        <f t="shared" si="336"/>
        <v>20.143750000000001</v>
      </c>
      <c r="U3051" t="str">
        <f>VLOOKUP(H3051, Table2_ContractType!$A$2:$B$4, 2,TRUE)</f>
        <v>Month-to-Month</v>
      </c>
      <c r="V3051" t="str">
        <f>VLOOKUP(F3051, Table3_PhoneService!$A$2:B3093, 2, TRUE)</f>
        <v>One Line</v>
      </c>
      <c r="W3051" t="str">
        <f>VLOOKUP(G3051,Table4_InternetService!$A$2:$B$4, 2, FALSE)</f>
        <v>No Internet Service</v>
      </c>
    </row>
    <row r="3052" spans="1:23" ht="15.75" customHeight="1" x14ac:dyDescent="0.2">
      <c r="A3052" s="3" t="s">
        <v>3096</v>
      </c>
      <c r="B3052" s="3" t="s">
        <v>24</v>
      </c>
      <c r="C3052" s="3">
        <v>0</v>
      </c>
      <c r="D3052" s="3" t="s">
        <v>27</v>
      </c>
      <c r="E3052" s="3" t="s">
        <v>27</v>
      </c>
      <c r="F3052" s="3">
        <v>1</v>
      </c>
      <c r="G3052" s="3">
        <v>2</v>
      </c>
      <c r="H3052" s="3">
        <v>2</v>
      </c>
      <c r="I3052" s="3" t="s">
        <v>26</v>
      </c>
      <c r="J3052" s="4">
        <v>100.2</v>
      </c>
      <c r="K3052" s="4">
        <v>5038.45</v>
      </c>
      <c r="L3052" s="3" t="s">
        <v>27</v>
      </c>
      <c r="M3052" s="1">
        <f t="shared" si="0"/>
        <v>50</v>
      </c>
      <c r="N3052" s="8" t="b">
        <f t="shared" si="330"/>
        <v>1</v>
      </c>
      <c r="O3052" t="b">
        <f t="shared" si="331"/>
        <v>0</v>
      </c>
      <c r="P3052" t="b">
        <f t="shared" si="332"/>
        <v>1</v>
      </c>
      <c r="Q3052" t="b">
        <f t="shared" si="333"/>
        <v>1</v>
      </c>
      <c r="R3052">
        <f t="shared" si="334"/>
        <v>0</v>
      </c>
      <c r="S3052" s="95">
        <f t="shared" si="335"/>
        <v>42199</v>
      </c>
      <c r="T3052" s="96">
        <f t="shared" si="336"/>
        <v>100.76899999999999</v>
      </c>
      <c r="U3052" t="str">
        <f>VLOOKUP(H3052, Table2_ContractType!$A$2:$B$4, 2,TRUE)</f>
        <v>2 Year</v>
      </c>
      <c r="V3052" t="str">
        <f>VLOOKUP(F3052, Table3_PhoneService!$A$2:B3094, 2, TRUE)</f>
        <v>One Line</v>
      </c>
      <c r="W3052" t="str">
        <f>VLOOKUP(G3052,Table4_InternetService!$A$2:$B$4, 2, FALSE)</f>
        <v>Fiber Optic</v>
      </c>
    </row>
    <row r="3053" spans="1:23" ht="15.75" customHeight="1" x14ac:dyDescent="0.2">
      <c r="A3053" s="3" t="s">
        <v>3097</v>
      </c>
      <c r="B3053" s="3" t="s">
        <v>24</v>
      </c>
      <c r="C3053" s="3">
        <v>0</v>
      </c>
      <c r="D3053" s="3" t="s">
        <v>27</v>
      </c>
      <c r="E3053" s="3" t="s">
        <v>27</v>
      </c>
      <c r="F3053" s="3">
        <v>0</v>
      </c>
      <c r="G3053" s="3">
        <v>1</v>
      </c>
      <c r="H3053" s="3">
        <v>0</v>
      </c>
      <c r="I3053" s="3" t="s">
        <v>26</v>
      </c>
      <c r="J3053" s="4">
        <v>24.9</v>
      </c>
      <c r="K3053" s="4">
        <v>24.9</v>
      </c>
      <c r="L3053" s="3" t="s">
        <v>27</v>
      </c>
      <c r="M3053" s="1">
        <f t="shared" si="0"/>
        <v>1</v>
      </c>
      <c r="N3053" s="8" t="b">
        <f t="shared" si="330"/>
        <v>1</v>
      </c>
      <c r="O3053" t="b">
        <f t="shared" si="331"/>
        <v>0</v>
      </c>
      <c r="P3053" t="b">
        <f t="shared" si="332"/>
        <v>0</v>
      </c>
      <c r="Q3053" t="b">
        <f t="shared" si="333"/>
        <v>1</v>
      </c>
      <c r="R3053">
        <f t="shared" si="334"/>
        <v>0</v>
      </c>
      <c r="S3053" s="95">
        <f t="shared" si="335"/>
        <v>43669</v>
      </c>
      <c r="T3053" s="96">
        <f t="shared" si="336"/>
        <v>24.9</v>
      </c>
      <c r="U3053" t="str">
        <f>VLOOKUP(H3053, Table2_ContractType!$A$2:$B$4, 2,TRUE)</f>
        <v>Month-to-Month</v>
      </c>
      <c r="V3053" t="str">
        <f>VLOOKUP(F3053, Table3_PhoneService!$A$2:B3095, 2, TRUE)</f>
        <v>No Phone Service</v>
      </c>
      <c r="W3053" t="str">
        <f>VLOOKUP(G3053,Table4_InternetService!$A$2:$B$4, 2, FALSE)</f>
        <v>DSL</v>
      </c>
    </row>
    <row r="3054" spans="1:23" ht="15.75" customHeight="1" x14ac:dyDescent="0.2">
      <c r="A3054" s="3" t="s">
        <v>3098</v>
      </c>
      <c r="B3054" s="3" t="s">
        <v>29</v>
      </c>
      <c r="C3054" s="3">
        <v>0</v>
      </c>
      <c r="D3054" s="3" t="s">
        <v>25</v>
      </c>
      <c r="E3054" s="3" t="s">
        <v>25</v>
      </c>
      <c r="F3054" s="3">
        <v>2</v>
      </c>
      <c r="G3054" s="3">
        <v>0</v>
      </c>
      <c r="H3054" s="3">
        <v>2</v>
      </c>
      <c r="I3054" s="3" t="s">
        <v>26</v>
      </c>
      <c r="J3054" s="4">
        <v>25.75</v>
      </c>
      <c r="K3054" s="10"/>
      <c r="L3054" s="3" t="s">
        <v>27</v>
      </c>
      <c r="M3054" s="1">
        <f t="shared" si="0"/>
        <v>0</v>
      </c>
      <c r="N3054" s="8" t="b">
        <f t="shared" si="330"/>
        <v>0</v>
      </c>
      <c r="O3054" t="b">
        <f t="shared" si="331"/>
        <v>0</v>
      </c>
      <c r="P3054" t="b">
        <f t="shared" si="332"/>
        <v>1</v>
      </c>
      <c r="Q3054" t="b">
        <f t="shared" si="333"/>
        <v>0</v>
      </c>
      <c r="R3054">
        <f t="shared" si="334"/>
        <v>3</v>
      </c>
      <c r="S3054" s="95">
        <f t="shared" si="335"/>
        <v>43699</v>
      </c>
      <c r="T3054" s="96" t="e">
        <f t="shared" si="336"/>
        <v>#DIV/0!</v>
      </c>
      <c r="U3054" t="str">
        <f>VLOOKUP(H3054, Table2_ContractType!$A$2:$B$4, 2,TRUE)</f>
        <v>2 Year</v>
      </c>
      <c r="V3054" t="str">
        <f>VLOOKUP(F3054, Table3_PhoneService!$A$2:B3096, 2, TRUE)</f>
        <v>Two or More Lines</v>
      </c>
      <c r="W3054" t="str">
        <f>VLOOKUP(G3054,Table4_InternetService!$A$2:$B$4, 2, FALSE)</f>
        <v>No Internet Service</v>
      </c>
    </row>
    <row r="3055" spans="1:23" ht="15.75" customHeight="1" x14ac:dyDescent="0.2">
      <c r="A3055" s="3" t="s">
        <v>3099</v>
      </c>
      <c r="B3055" s="3" t="s">
        <v>29</v>
      </c>
      <c r="C3055" s="3">
        <v>1</v>
      </c>
      <c r="D3055" s="3" t="s">
        <v>27</v>
      </c>
      <c r="E3055" s="3" t="s">
        <v>27</v>
      </c>
      <c r="F3055" s="3">
        <v>1</v>
      </c>
      <c r="G3055" s="3">
        <v>2</v>
      </c>
      <c r="H3055" s="3">
        <v>0</v>
      </c>
      <c r="I3055" s="3" t="s">
        <v>37</v>
      </c>
      <c r="J3055" s="4">
        <v>85.15</v>
      </c>
      <c r="K3055" s="4">
        <v>503.6</v>
      </c>
      <c r="L3055" s="3" t="s">
        <v>25</v>
      </c>
      <c r="M3055" s="1">
        <f t="shared" si="0"/>
        <v>6</v>
      </c>
      <c r="N3055" s="8" t="b">
        <f t="shared" si="330"/>
        <v>0</v>
      </c>
      <c r="O3055" t="b">
        <f t="shared" si="331"/>
        <v>1</v>
      </c>
      <c r="P3055" t="b">
        <f t="shared" si="332"/>
        <v>1</v>
      </c>
      <c r="Q3055" t="b">
        <f t="shared" si="333"/>
        <v>1</v>
      </c>
      <c r="R3055">
        <f t="shared" si="334"/>
        <v>0</v>
      </c>
      <c r="S3055" s="95">
        <f t="shared" si="335"/>
        <v>43519</v>
      </c>
      <c r="T3055" s="96">
        <f t="shared" si="336"/>
        <v>83.933333333333337</v>
      </c>
      <c r="U3055" t="str">
        <f>VLOOKUP(H3055, Table2_ContractType!$A$2:$B$4, 2,TRUE)</f>
        <v>Month-to-Month</v>
      </c>
      <c r="V3055" t="str">
        <f>VLOOKUP(F3055, Table3_PhoneService!$A$2:B3097, 2, TRUE)</f>
        <v>One Line</v>
      </c>
      <c r="W3055" t="str">
        <f>VLOOKUP(G3055,Table4_InternetService!$A$2:$B$4, 2, FALSE)</f>
        <v>Fiber Optic</v>
      </c>
    </row>
    <row r="3056" spans="1:23" ht="15.75" customHeight="1" x14ac:dyDescent="0.2">
      <c r="A3056" s="3" t="s">
        <v>3100</v>
      </c>
      <c r="B3056" s="3" t="s">
        <v>29</v>
      </c>
      <c r="C3056" s="3">
        <v>0</v>
      </c>
      <c r="D3056" s="3" t="s">
        <v>27</v>
      </c>
      <c r="E3056" s="3" t="s">
        <v>27</v>
      </c>
      <c r="F3056" s="3">
        <v>1</v>
      </c>
      <c r="G3056" s="3">
        <v>1</v>
      </c>
      <c r="H3056" s="3">
        <v>1</v>
      </c>
      <c r="I3056" s="3" t="s">
        <v>37</v>
      </c>
      <c r="J3056" s="4">
        <v>75.75</v>
      </c>
      <c r="K3056" s="4">
        <v>4284.6499999999996</v>
      </c>
      <c r="L3056" s="3" t="s">
        <v>27</v>
      </c>
      <c r="M3056" s="1">
        <f t="shared" si="0"/>
        <v>57</v>
      </c>
      <c r="N3056" s="8" t="b">
        <f t="shared" si="330"/>
        <v>0</v>
      </c>
      <c r="O3056" t="b">
        <f t="shared" si="331"/>
        <v>0</v>
      </c>
      <c r="P3056" t="b">
        <f t="shared" si="332"/>
        <v>1</v>
      </c>
      <c r="Q3056" t="b">
        <f t="shared" si="333"/>
        <v>1</v>
      </c>
      <c r="R3056">
        <f t="shared" si="334"/>
        <v>0</v>
      </c>
      <c r="S3056" s="95">
        <f t="shared" si="335"/>
        <v>41989</v>
      </c>
      <c r="T3056" s="96">
        <f t="shared" si="336"/>
        <v>75.16929824561403</v>
      </c>
      <c r="U3056" t="str">
        <f>VLOOKUP(H3056, Table2_ContractType!$A$2:$B$4, 2,TRUE)</f>
        <v>1 Year</v>
      </c>
      <c r="V3056" t="str">
        <f>VLOOKUP(F3056, Table3_PhoneService!$A$2:B3098, 2, TRUE)</f>
        <v>One Line</v>
      </c>
      <c r="W3056" t="str">
        <f>VLOOKUP(G3056,Table4_InternetService!$A$2:$B$4, 2, FALSE)</f>
        <v>DSL</v>
      </c>
    </row>
    <row r="3057" spans="1:23" ht="15.75" customHeight="1" x14ac:dyDescent="0.2">
      <c r="A3057" s="3" t="s">
        <v>3101</v>
      </c>
      <c r="B3057" s="3" t="s">
        <v>24</v>
      </c>
      <c r="C3057" s="3">
        <v>0</v>
      </c>
      <c r="D3057" s="3" t="s">
        <v>25</v>
      </c>
      <c r="E3057" s="3" t="s">
        <v>25</v>
      </c>
      <c r="F3057" s="3">
        <v>2</v>
      </c>
      <c r="G3057" s="3">
        <v>2</v>
      </c>
      <c r="H3057" s="3">
        <v>0</v>
      </c>
      <c r="I3057" s="3" t="s">
        <v>37</v>
      </c>
      <c r="J3057" s="4">
        <v>90.9</v>
      </c>
      <c r="K3057" s="4">
        <v>1259</v>
      </c>
      <c r="L3057" s="3" t="s">
        <v>25</v>
      </c>
      <c r="M3057" s="1">
        <f t="shared" si="0"/>
        <v>14</v>
      </c>
      <c r="N3057" s="8" t="b">
        <f t="shared" si="330"/>
        <v>1</v>
      </c>
      <c r="O3057" t="b">
        <f t="shared" si="331"/>
        <v>1</v>
      </c>
      <c r="P3057" t="b">
        <f t="shared" si="332"/>
        <v>1</v>
      </c>
      <c r="Q3057" t="b">
        <f t="shared" si="333"/>
        <v>1</v>
      </c>
      <c r="R3057">
        <f t="shared" si="334"/>
        <v>3</v>
      </c>
      <c r="S3057" s="95">
        <f t="shared" si="335"/>
        <v>43279</v>
      </c>
      <c r="T3057" s="96">
        <f t="shared" si="336"/>
        <v>89.928571428571431</v>
      </c>
      <c r="U3057" t="str">
        <f>VLOOKUP(H3057, Table2_ContractType!$A$2:$B$4, 2,TRUE)</f>
        <v>Month-to-Month</v>
      </c>
      <c r="V3057" t="str">
        <f>VLOOKUP(F3057, Table3_PhoneService!$A$2:B3099, 2, TRUE)</f>
        <v>Two or More Lines</v>
      </c>
      <c r="W3057" t="str">
        <f>VLOOKUP(G3057,Table4_InternetService!$A$2:$B$4, 2, FALSE)</f>
        <v>Fiber Optic</v>
      </c>
    </row>
    <row r="3058" spans="1:23" ht="15.75" customHeight="1" x14ac:dyDescent="0.2">
      <c r="A3058" s="3" t="s">
        <v>3102</v>
      </c>
      <c r="B3058" s="3" t="s">
        <v>29</v>
      </c>
      <c r="C3058" s="3">
        <v>0</v>
      </c>
      <c r="D3058" s="3" t="s">
        <v>27</v>
      </c>
      <c r="E3058" s="3" t="s">
        <v>27</v>
      </c>
      <c r="F3058" s="3">
        <v>1</v>
      </c>
      <c r="G3058" s="3">
        <v>1</v>
      </c>
      <c r="H3058" s="3">
        <v>0</v>
      </c>
      <c r="I3058" s="3" t="s">
        <v>31</v>
      </c>
      <c r="J3058" s="4">
        <v>44.75</v>
      </c>
      <c r="K3058" s="4">
        <v>44.75</v>
      </c>
      <c r="L3058" s="3" t="s">
        <v>27</v>
      </c>
      <c r="M3058" s="1">
        <f t="shared" si="0"/>
        <v>1</v>
      </c>
      <c r="N3058" s="8" t="b">
        <f t="shared" si="330"/>
        <v>0</v>
      </c>
      <c r="O3058" t="b">
        <f t="shared" si="331"/>
        <v>0</v>
      </c>
      <c r="P3058" t="b">
        <f t="shared" si="332"/>
        <v>1</v>
      </c>
      <c r="Q3058" t="b">
        <f t="shared" si="333"/>
        <v>1</v>
      </c>
      <c r="R3058">
        <f t="shared" si="334"/>
        <v>0</v>
      </c>
      <c r="S3058" s="95">
        <f t="shared" si="335"/>
        <v>43669</v>
      </c>
      <c r="T3058" s="96">
        <f t="shared" si="336"/>
        <v>44.75</v>
      </c>
      <c r="U3058" t="str">
        <f>VLOOKUP(H3058, Table2_ContractType!$A$2:$B$4, 2,TRUE)</f>
        <v>Month-to-Month</v>
      </c>
      <c r="V3058" t="str">
        <f>VLOOKUP(F3058, Table3_PhoneService!$A$2:B3100, 2, TRUE)</f>
        <v>One Line</v>
      </c>
      <c r="W3058" t="str">
        <f>VLOOKUP(G3058,Table4_InternetService!$A$2:$B$4, 2, FALSE)</f>
        <v>DSL</v>
      </c>
    </row>
    <row r="3059" spans="1:23" ht="15.75" customHeight="1" x14ac:dyDescent="0.2">
      <c r="A3059" s="3" t="s">
        <v>3103</v>
      </c>
      <c r="B3059" s="3" t="s">
        <v>29</v>
      </c>
      <c r="C3059" s="3">
        <v>0</v>
      </c>
      <c r="D3059" s="3" t="s">
        <v>27</v>
      </c>
      <c r="E3059" s="3" t="s">
        <v>27</v>
      </c>
      <c r="F3059" s="3">
        <v>2</v>
      </c>
      <c r="G3059" s="3">
        <v>2</v>
      </c>
      <c r="H3059" s="3">
        <v>1</v>
      </c>
      <c r="I3059" s="3" t="s">
        <v>35</v>
      </c>
      <c r="J3059" s="4">
        <v>116.25</v>
      </c>
      <c r="K3059" s="4">
        <v>3899.05</v>
      </c>
      <c r="L3059" s="3" t="s">
        <v>27</v>
      </c>
      <c r="M3059" s="1">
        <f t="shared" si="0"/>
        <v>34</v>
      </c>
      <c r="N3059" s="8" t="b">
        <f t="shared" si="330"/>
        <v>0</v>
      </c>
      <c r="O3059" t="b">
        <f t="shared" si="331"/>
        <v>0</v>
      </c>
      <c r="P3059" t="b">
        <f t="shared" si="332"/>
        <v>1</v>
      </c>
      <c r="Q3059" t="b">
        <f t="shared" si="333"/>
        <v>1</v>
      </c>
      <c r="R3059">
        <f t="shared" si="334"/>
        <v>0</v>
      </c>
      <c r="S3059" s="95">
        <f t="shared" si="335"/>
        <v>42679</v>
      </c>
      <c r="T3059" s="96">
        <f t="shared" si="336"/>
        <v>114.6779411764706</v>
      </c>
      <c r="U3059" t="str">
        <f>VLOOKUP(H3059, Table2_ContractType!$A$2:$B$4, 2,TRUE)</f>
        <v>1 Year</v>
      </c>
      <c r="V3059" t="str">
        <f>VLOOKUP(F3059, Table3_PhoneService!$A$2:B3101, 2, TRUE)</f>
        <v>Two or More Lines</v>
      </c>
      <c r="W3059" t="str">
        <f>VLOOKUP(G3059,Table4_InternetService!$A$2:$B$4, 2, FALSE)</f>
        <v>Fiber Optic</v>
      </c>
    </row>
    <row r="3060" spans="1:23" ht="15.75" customHeight="1" x14ac:dyDescent="0.2">
      <c r="A3060" s="3" t="s">
        <v>3104</v>
      </c>
      <c r="B3060" s="3" t="s">
        <v>29</v>
      </c>
      <c r="C3060" s="3">
        <v>0</v>
      </c>
      <c r="D3060" s="3" t="s">
        <v>25</v>
      </c>
      <c r="E3060" s="3" t="s">
        <v>25</v>
      </c>
      <c r="F3060" s="3">
        <v>2</v>
      </c>
      <c r="G3060" s="3">
        <v>2</v>
      </c>
      <c r="H3060" s="3">
        <v>2</v>
      </c>
      <c r="I3060" s="3" t="s">
        <v>35</v>
      </c>
      <c r="J3060" s="4">
        <v>114.05</v>
      </c>
      <c r="K3060" s="4">
        <v>8468.2000000000007</v>
      </c>
      <c r="L3060" s="3" t="s">
        <v>27</v>
      </c>
      <c r="M3060" s="1">
        <f t="shared" si="0"/>
        <v>74</v>
      </c>
      <c r="N3060" s="8" t="b">
        <f t="shared" si="330"/>
        <v>0</v>
      </c>
      <c r="O3060" t="b">
        <f t="shared" si="331"/>
        <v>0</v>
      </c>
      <c r="P3060" t="b">
        <f t="shared" si="332"/>
        <v>1</v>
      </c>
      <c r="Q3060" t="b">
        <f t="shared" si="333"/>
        <v>1</v>
      </c>
      <c r="R3060">
        <f t="shared" si="334"/>
        <v>3</v>
      </c>
      <c r="S3060" s="95">
        <f t="shared" si="335"/>
        <v>41479</v>
      </c>
      <c r="T3060" s="96">
        <f t="shared" si="336"/>
        <v>114.43513513513514</v>
      </c>
      <c r="U3060" t="str">
        <f>VLOOKUP(H3060, Table2_ContractType!$A$2:$B$4, 2,TRUE)</f>
        <v>2 Year</v>
      </c>
      <c r="V3060" t="str">
        <f>VLOOKUP(F3060, Table3_PhoneService!$A$2:B3102, 2, TRUE)</f>
        <v>Two or More Lines</v>
      </c>
      <c r="W3060" t="str">
        <f>VLOOKUP(G3060,Table4_InternetService!$A$2:$B$4, 2, FALSE)</f>
        <v>Fiber Optic</v>
      </c>
    </row>
    <row r="3061" spans="1:23" ht="15.75" customHeight="1" x14ac:dyDescent="0.2">
      <c r="A3061" s="3" t="s">
        <v>3105</v>
      </c>
      <c r="B3061" s="3" t="s">
        <v>29</v>
      </c>
      <c r="C3061" s="3">
        <v>0</v>
      </c>
      <c r="D3061" s="3" t="s">
        <v>25</v>
      </c>
      <c r="E3061" s="3" t="s">
        <v>25</v>
      </c>
      <c r="F3061" s="3">
        <v>1</v>
      </c>
      <c r="G3061" s="3">
        <v>2</v>
      </c>
      <c r="H3061" s="3">
        <v>1</v>
      </c>
      <c r="I3061" s="3" t="s">
        <v>31</v>
      </c>
      <c r="J3061" s="4">
        <v>90.8</v>
      </c>
      <c r="K3061" s="4">
        <v>3023.85</v>
      </c>
      <c r="L3061" s="3" t="s">
        <v>27</v>
      </c>
      <c r="M3061" s="1">
        <f t="shared" si="0"/>
        <v>33</v>
      </c>
      <c r="N3061" s="8" t="b">
        <f t="shared" si="330"/>
        <v>0</v>
      </c>
      <c r="O3061" t="b">
        <f t="shared" si="331"/>
        <v>0</v>
      </c>
      <c r="P3061" t="b">
        <f t="shared" si="332"/>
        <v>1</v>
      </c>
      <c r="Q3061" t="b">
        <f t="shared" si="333"/>
        <v>1</v>
      </c>
      <c r="R3061">
        <f t="shared" si="334"/>
        <v>3</v>
      </c>
      <c r="S3061" s="95">
        <f t="shared" si="335"/>
        <v>42709</v>
      </c>
      <c r="T3061" s="96">
        <f t="shared" si="336"/>
        <v>91.631818181818176</v>
      </c>
      <c r="U3061" t="str">
        <f>VLOOKUP(H3061, Table2_ContractType!$A$2:$B$4, 2,TRUE)</f>
        <v>1 Year</v>
      </c>
      <c r="V3061" t="str">
        <f>VLOOKUP(F3061, Table3_PhoneService!$A$2:B3103, 2, TRUE)</f>
        <v>One Line</v>
      </c>
      <c r="W3061" t="str">
        <f>VLOOKUP(G3061,Table4_InternetService!$A$2:$B$4, 2, FALSE)</f>
        <v>Fiber Optic</v>
      </c>
    </row>
    <row r="3062" spans="1:23" ht="15.75" customHeight="1" x14ac:dyDescent="0.2">
      <c r="A3062" s="3" t="s">
        <v>3106</v>
      </c>
      <c r="B3062" s="3" t="s">
        <v>29</v>
      </c>
      <c r="C3062" s="3">
        <v>0</v>
      </c>
      <c r="D3062" s="3" t="s">
        <v>27</v>
      </c>
      <c r="E3062" s="3" t="s">
        <v>27</v>
      </c>
      <c r="F3062" s="3">
        <v>1</v>
      </c>
      <c r="G3062" s="3">
        <v>0</v>
      </c>
      <c r="H3062" s="3">
        <v>1</v>
      </c>
      <c r="I3062" s="3" t="s">
        <v>26</v>
      </c>
      <c r="J3062" s="4">
        <v>20.5</v>
      </c>
      <c r="K3062" s="4">
        <v>365.8</v>
      </c>
      <c r="L3062" s="3" t="s">
        <v>27</v>
      </c>
      <c r="M3062" s="1">
        <f t="shared" si="0"/>
        <v>18</v>
      </c>
      <c r="N3062" s="8" t="b">
        <f t="shared" si="330"/>
        <v>0</v>
      </c>
      <c r="O3062" t="b">
        <f t="shared" si="331"/>
        <v>0</v>
      </c>
      <c r="P3062" t="b">
        <f t="shared" si="332"/>
        <v>1</v>
      </c>
      <c r="Q3062" t="b">
        <f t="shared" si="333"/>
        <v>0</v>
      </c>
      <c r="R3062">
        <f t="shared" si="334"/>
        <v>0</v>
      </c>
      <c r="S3062" s="95">
        <f t="shared" si="335"/>
        <v>43159</v>
      </c>
      <c r="T3062" s="96">
        <f t="shared" si="336"/>
        <v>20.322222222222223</v>
      </c>
      <c r="U3062" t="str">
        <f>VLOOKUP(H3062, Table2_ContractType!$A$2:$B$4, 2,TRUE)</f>
        <v>1 Year</v>
      </c>
      <c r="V3062" t="str">
        <f>VLOOKUP(F3062, Table3_PhoneService!$A$2:B3104, 2, TRUE)</f>
        <v>One Line</v>
      </c>
      <c r="W3062" t="str">
        <f>VLOOKUP(G3062,Table4_InternetService!$A$2:$B$4, 2, FALSE)</f>
        <v>No Internet Service</v>
      </c>
    </row>
    <row r="3063" spans="1:23" ht="15.75" customHeight="1" x14ac:dyDescent="0.2">
      <c r="A3063" s="3" t="s">
        <v>3107</v>
      </c>
      <c r="B3063" s="3" t="s">
        <v>29</v>
      </c>
      <c r="C3063" s="3">
        <v>0</v>
      </c>
      <c r="D3063" s="3" t="s">
        <v>25</v>
      </c>
      <c r="E3063" s="3" t="s">
        <v>25</v>
      </c>
      <c r="F3063" s="3">
        <v>1</v>
      </c>
      <c r="G3063" s="3">
        <v>2</v>
      </c>
      <c r="H3063" s="3">
        <v>2</v>
      </c>
      <c r="I3063" s="3" t="s">
        <v>37</v>
      </c>
      <c r="J3063" s="4">
        <v>105.25</v>
      </c>
      <c r="K3063" s="4">
        <v>7173.15</v>
      </c>
      <c r="L3063" s="3" t="s">
        <v>27</v>
      </c>
      <c r="M3063" s="1">
        <f t="shared" si="0"/>
        <v>68</v>
      </c>
      <c r="N3063" s="8" t="b">
        <f t="shared" si="330"/>
        <v>0</v>
      </c>
      <c r="O3063" t="b">
        <f t="shared" si="331"/>
        <v>0</v>
      </c>
      <c r="P3063" t="b">
        <f t="shared" si="332"/>
        <v>1</v>
      </c>
      <c r="Q3063" t="b">
        <f t="shared" si="333"/>
        <v>1</v>
      </c>
      <c r="R3063">
        <f t="shared" si="334"/>
        <v>3</v>
      </c>
      <c r="S3063" s="95">
        <f t="shared" si="335"/>
        <v>41659</v>
      </c>
      <c r="T3063" s="96">
        <f t="shared" si="336"/>
        <v>105.4875</v>
      </c>
      <c r="U3063" t="str">
        <f>VLOOKUP(H3063, Table2_ContractType!$A$2:$B$4, 2,TRUE)</f>
        <v>2 Year</v>
      </c>
      <c r="V3063" t="str">
        <f>VLOOKUP(F3063, Table3_PhoneService!$A$2:B3105, 2, TRUE)</f>
        <v>One Line</v>
      </c>
      <c r="W3063" t="str">
        <f>VLOOKUP(G3063,Table4_InternetService!$A$2:$B$4, 2, FALSE)</f>
        <v>Fiber Optic</v>
      </c>
    </row>
    <row r="3064" spans="1:23" ht="15.75" customHeight="1" x14ac:dyDescent="0.2">
      <c r="A3064" s="3" t="s">
        <v>3108</v>
      </c>
      <c r="B3064" s="3" t="s">
        <v>24</v>
      </c>
      <c r="C3064" s="3">
        <v>0</v>
      </c>
      <c r="D3064" s="3" t="s">
        <v>27</v>
      </c>
      <c r="E3064" s="3" t="s">
        <v>27</v>
      </c>
      <c r="F3064" s="3">
        <v>2</v>
      </c>
      <c r="G3064" s="3">
        <v>1</v>
      </c>
      <c r="H3064" s="3">
        <v>2</v>
      </c>
      <c r="I3064" s="3" t="s">
        <v>26</v>
      </c>
      <c r="J3064" s="4">
        <v>65</v>
      </c>
      <c r="K3064" s="4">
        <v>2879.9</v>
      </c>
      <c r="L3064" s="3" t="s">
        <v>27</v>
      </c>
      <c r="M3064" s="1">
        <f t="shared" si="0"/>
        <v>44</v>
      </c>
      <c r="N3064" s="8" t="b">
        <f t="shared" si="330"/>
        <v>1</v>
      </c>
      <c r="O3064" t="b">
        <f t="shared" si="331"/>
        <v>0</v>
      </c>
      <c r="P3064" t="b">
        <f t="shared" si="332"/>
        <v>1</v>
      </c>
      <c r="Q3064" t="b">
        <f t="shared" si="333"/>
        <v>1</v>
      </c>
      <c r="R3064">
        <f t="shared" si="334"/>
        <v>0</v>
      </c>
      <c r="S3064" s="95">
        <f t="shared" si="335"/>
        <v>42379</v>
      </c>
      <c r="T3064" s="96">
        <f t="shared" si="336"/>
        <v>65.452272727272728</v>
      </c>
      <c r="U3064" t="str">
        <f>VLOOKUP(H3064, Table2_ContractType!$A$2:$B$4, 2,TRUE)</f>
        <v>2 Year</v>
      </c>
      <c r="V3064" t="str">
        <f>VLOOKUP(F3064, Table3_PhoneService!$A$2:B3106, 2, TRUE)</f>
        <v>Two or More Lines</v>
      </c>
      <c r="W3064" t="str">
        <f>VLOOKUP(G3064,Table4_InternetService!$A$2:$B$4, 2, FALSE)</f>
        <v>DSL</v>
      </c>
    </row>
    <row r="3065" spans="1:23" ht="15.75" customHeight="1" x14ac:dyDescent="0.2">
      <c r="A3065" s="3" t="s">
        <v>3109</v>
      </c>
      <c r="B3065" s="3" t="s">
        <v>24</v>
      </c>
      <c r="C3065" s="3">
        <v>1</v>
      </c>
      <c r="D3065" s="3" t="s">
        <v>27</v>
      </c>
      <c r="E3065" s="3" t="s">
        <v>27</v>
      </c>
      <c r="F3065" s="3">
        <v>1</v>
      </c>
      <c r="G3065" s="3">
        <v>2</v>
      </c>
      <c r="H3065" s="3">
        <v>0</v>
      </c>
      <c r="I3065" s="3" t="s">
        <v>31</v>
      </c>
      <c r="J3065" s="4">
        <v>94.45</v>
      </c>
      <c r="K3065" s="4">
        <v>1511.2</v>
      </c>
      <c r="L3065" s="3" t="s">
        <v>25</v>
      </c>
      <c r="M3065" s="1">
        <f t="shared" si="0"/>
        <v>16</v>
      </c>
      <c r="N3065" s="8" t="b">
        <f t="shared" si="330"/>
        <v>1</v>
      </c>
      <c r="O3065" t="b">
        <f t="shared" si="331"/>
        <v>1</v>
      </c>
      <c r="P3065" t="b">
        <f t="shared" si="332"/>
        <v>1</v>
      </c>
      <c r="Q3065" t="b">
        <f t="shared" si="333"/>
        <v>1</v>
      </c>
      <c r="R3065">
        <f t="shared" si="334"/>
        <v>0</v>
      </c>
      <c r="S3065" s="95">
        <f t="shared" si="335"/>
        <v>43219</v>
      </c>
      <c r="T3065" s="96">
        <f t="shared" si="336"/>
        <v>94.45</v>
      </c>
      <c r="U3065" t="str">
        <f>VLOOKUP(H3065, Table2_ContractType!$A$2:$B$4, 2,TRUE)</f>
        <v>Month-to-Month</v>
      </c>
      <c r="V3065" t="str">
        <f>VLOOKUP(F3065, Table3_PhoneService!$A$2:B3107, 2, TRUE)</f>
        <v>One Line</v>
      </c>
      <c r="W3065" t="str">
        <f>VLOOKUP(G3065,Table4_InternetService!$A$2:$B$4, 2, FALSE)</f>
        <v>Fiber Optic</v>
      </c>
    </row>
    <row r="3066" spans="1:23" ht="15.75" customHeight="1" x14ac:dyDescent="0.2">
      <c r="A3066" s="3" t="s">
        <v>3110</v>
      </c>
      <c r="B3066" s="3" t="s">
        <v>29</v>
      </c>
      <c r="C3066" s="3">
        <v>0</v>
      </c>
      <c r="D3066" s="3" t="s">
        <v>25</v>
      </c>
      <c r="E3066" s="3" t="s">
        <v>25</v>
      </c>
      <c r="F3066" s="3">
        <v>1</v>
      </c>
      <c r="G3066" s="3">
        <v>1</v>
      </c>
      <c r="H3066" s="3">
        <v>0</v>
      </c>
      <c r="I3066" s="3" t="s">
        <v>37</v>
      </c>
      <c r="J3066" s="4">
        <v>54.9</v>
      </c>
      <c r="K3066" s="4">
        <v>2549.1</v>
      </c>
      <c r="L3066" s="3" t="s">
        <v>27</v>
      </c>
      <c r="M3066" s="1">
        <f t="shared" si="0"/>
        <v>46</v>
      </c>
      <c r="N3066" s="8" t="b">
        <f t="shared" si="330"/>
        <v>0</v>
      </c>
      <c r="O3066" t="b">
        <f t="shared" si="331"/>
        <v>0</v>
      </c>
      <c r="P3066" t="b">
        <f t="shared" si="332"/>
        <v>1</v>
      </c>
      <c r="Q3066" t="b">
        <f t="shared" si="333"/>
        <v>1</v>
      </c>
      <c r="R3066">
        <f t="shared" si="334"/>
        <v>3</v>
      </c>
      <c r="S3066" s="95">
        <f t="shared" si="335"/>
        <v>42319</v>
      </c>
      <c r="T3066" s="96">
        <f t="shared" si="336"/>
        <v>55.415217391304346</v>
      </c>
      <c r="U3066" t="str">
        <f>VLOOKUP(H3066, Table2_ContractType!$A$2:$B$4, 2,TRUE)</f>
        <v>Month-to-Month</v>
      </c>
      <c r="V3066" t="str">
        <f>VLOOKUP(F3066, Table3_PhoneService!$A$2:B3108, 2, TRUE)</f>
        <v>One Line</v>
      </c>
      <c r="W3066" t="str">
        <f>VLOOKUP(G3066,Table4_InternetService!$A$2:$B$4, 2, FALSE)</f>
        <v>DSL</v>
      </c>
    </row>
    <row r="3067" spans="1:23" ht="15.75" customHeight="1" x14ac:dyDescent="0.2">
      <c r="A3067" s="3" t="s">
        <v>3111</v>
      </c>
      <c r="B3067" s="3" t="s">
        <v>24</v>
      </c>
      <c r="C3067" s="3">
        <v>0</v>
      </c>
      <c r="D3067" s="3" t="s">
        <v>25</v>
      </c>
      <c r="E3067" s="3" t="s">
        <v>27</v>
      </c>
      <c r="F3067" s="3">
        <v>2</v>
      </c>
      <c r="G3067" s="3">
        <v>2</v>
      </c>
      <c r="H3067" s="3">
        <v>2</v>
      </c>
      <c r="I3067" s="3" t="s">
        <v>31</v>
      </c>
      <c r="J3067" s="4">
        <v>105.5</v>
      </c>
      <c r="K3067" s="4">
        <v>7544</v>
      </c>
      <c r="L3067" s="3" t="s">
        <v>27</v>
      </c>
      <c r="M3067" s="1">
        <f t="shared" si="0"/>
        <v>72</v>
      </c>
      <c r="N3067" s="8" t="b">
        <f t="shared" si="330"/>
        <v>1</v>
      </c>
      <c r="O3067" t="b">
        <f t="shared" si="331"/>
        <v>0</v>
      </c>
      <c r="P3067" t="b">
        <f t="shared" si="332"/>
        <v>1</v>
      </c>
      <c r="Q3067" t="b">
        <f t="shared" si="333"/>
        <v>1</v>
      </c>
      <c r="R3067">
        <f t="shared" si="334"/>
        <v>1</v>
      </c>
      <c r="S3067" s="95">
        <f t="shared" si="335"/>
        <v>41539</v>
      </c>
      <c r="T3067" s="96">
        <f t="shared" si="336"/>
        <v>104.77777777777777</v>
      </c>
      <c r="U3067" t="str">
        <f>VLOOKUP(H3067, Table2_ContractType!$A$2:$B$4, 2,TRUE)</f>
        <v>2 Year</v>
      </c>
      <c r="V3067" t="str">
        <f>VLOOKUP(F3067, Table3_PhoneService!$A$2:B3109, 2, TRUE)</f>
        <v>Two or More Lines</v>
      </c>
      <c r="W3067" t="str">
        <f>VLOOKUP(G3067,Table4_InternetService!$A$2:$B$4, 2, FALSE)</f>
        <v>Fiber Optic</v>
      </c>
    </row>
    <row r="3068" spans="1:23" ht="15.75" customHeight="1" x14ac:dyDescent="0.2">
      <c r="A3068" s="3" t="s">
        <v>3112</v>
      </c>
      <c r="B3068" s="3" t="s">
        <v>29</v>
      </c>
      <c r="C3068" s="3">
        <v>0</v>
      </c>
      <c r="D3068" s="3" t="s">
        <v>25</v>
      </c>
      <c r="E3068" s="3" t="s">
        <v>27</v>
      </c>
      <c r="F3068" s="3">
        <v>1</v>
      </c>
      <c r="G3068" s="3">
        <v>0</v>
      </c>
      <c r="H3068" s="3">
        <v>0</v>
      </c>
      <c r="I3068" s="3" t="s">
        <v>35</v>
      </c>
      <c r="J3068" s="4">
        <v>20.55</v>
      </c>
      <c r="K3068" s="4">
        <v>51.15</v>
      </c>
      <c r="L3068" s="3" t="s">
        <v>25</v>
      </c>
      <c r="M3068" s="1">
        <f t="shared" si="0"/>
        <v>2</v>
      </c>
      <c r="N3068" s="8" t="b">
        <f t="shared" si="330"/>
        <v>0</v>
      </c>
      <c r="O3068" t="b">
        <f t="shared" si="331"/>
        <v>1</v>
      </c>
      <c r="P3068" t="b">
        <f t="shared" si="332"/>
        <v>1</v>
      </c>
      <c r="Q3068" t="b">
        <f t="shared" si="333"/>
        <v>0</v>
      </c>
      <c r="R3068">
        <f t="shared" si="334"/>
        <v>1</v>
      </c>
      <c r="S3068" s="95">
        <f t="shared" si="335"/>
        <v>43639</v>
      </c>
      <c r="T3068" s="96">
        <f t="shared" si="336"/>
        <v>25.574999999999999</v>
      </c>
      <c r="U3068" t="str">
        <f>VLOOKUP(H3068, Table2_ContractType!$A$2:$B$4, 2,TRUE)</f>
        <v>Month-to-Month</v>
      </c>
      <c r="V3068" t="str">
        <f>VLOOKUP(F3068, Table3_PhoneService!$A$2:B3110, 2, TRUE)</f>
        <v>One Line</v>
      </c>
      <c r="W3068" t="str">
        <f>VLOOKUP(G3068,Table4_InternetService!$A$2:$B$4, 2, FALSE)</f>
        <v>No Internet Service</v>
      </c>
    </row>
    <row r="3069" spans="1:23" ht="15.75" customHeight="1" x14ac:dyDescent="0.2">
      <c r="A3069" s="3" t="s">
        <v>3113</v>
      </c>
      <c r="B3069" s="3" t="s">
        <v>29</v>
      </c>
      <c r="C3069" s="3">
        <v>0</v>
      </c>
      <c r="D3069" s="3" t="s">
        <v>27</v>
      </c>
      <c r="E3069" s="3" t="s">
        <v>27</v>
      </c>
      <c r="F3069" s="3">
        <v>1</v>
      </c>
      <c r="G3069" s="3">
        <v>2</v>
      </c>
      <c r="H3069" s="3">
        <v>0</v>
      </c>
      <c r="I3069" s="3" t="s">
        <v>37</v>
      </c>
      <c r="J3069" s="4">
        <v>94.95</v>
      </c>
      <c r="K3069" s="4">
        <v>2142.8000000000002</v>
      </c>
      <c r="L3069" s="3" t="s">
        <v>27</v>
      </c>
      <c r="M3069" s="1">
        <f t="shared" si="0"/>
        <v>23</v>
      </c>
      <c r="N3069" s="8" t="b">
        <f t="shared" si="330"/>
        <v>0</v>
      </c>
      <c r="O3069" t="b">
        <f t="shared" si="331"/>
        <v>0</v>
      </c>
      <c r="P3069" t="b">
        <f t="shared" si="332"/>
        <v>1</v>
      </c>
      <c r="Q3069" t="b">
        <f t="shared" si="333"/>
        <v>1</v>
      </c>
      <c r="R3069">
        <f t="shared" si="334"/>
        <v>0</v>
      </c>
      <c r="S3069" s="95">
        <f t="shared" si="335"/>
        <v>43009</v>
      </c>
      <c r="T3069" s="96">
        <f t="shared" si="336"/>
        <v>93.165217391304353</v>
      </c>
      <c r="U3069" t="str">
        <f>VLOOKUP(H3069, Table2_ContractType!$A$2:$B$4, 2,TRUE)</f>
        <v>Month-to-Month</v>
      </c>
      <c r="V3069" t="str">
        <f>VLOOKUP(F3069, Table3_PhoneService!$A$2:B3111, 2, TRUE)</f>
        <v>One Line</v>
      </c>
      <c r="W3069" t="str">
        <f>VLOOKUP(G3069,Table4_InternetService!$A$2:$B$4, 2, FALSE)</f>
        <v>Fiber Optic</v>
      </c>
    </row>
    <row r="3070" spans="1:23" ht="15.75" customHeight="1" x14ac:dyDescent="0.2">
      <c r="A3070" s="3" t="s">
        <v>3114</v>
      </c>
      <c r="B3070" s="3" t="s">
        <v>29</v>
      </c>
      <c r="C3070" s="3">
        <v>0</v>
      </c>
      <c r="D3070" s="3" t="s">
        <v>27</v>
      </c>
      <c r="E3070" s="3" t="s">
        <v>27</v>
      </c>
      <c r="F3070" s="3">
        <v>2</v>
      </c>
      <c r="G3070" s="3">
        <v>2</v>
      </c>
      <c r="H3070" s="3">
        <v>0</v>
      </c>
      <c r="I3070" s="3" t="s">
        <v>26</v>
      </c>
      <c r="J3070" s="4">
        <v>104.05</v>
      </c>
      <c r="K3070" s="4">
        <v>2470.1</v>
      </c>
      <c r="L3070" s="3" t="s">
        <v>25</v>
      </c>
      <c r="M3070" s="1">
        <f t="shared" si="0"/>
        <v>24</v>
      </c>
      <c r="N3070" s="8" t="b">
        <f t="shared" si="330"/>
        <v>0</v>
      </c>
      <c r="O3070" t="b">
        <f t="shared" si="331"/>
        <v>1</v>
      </c>
      <c r="P3070" t="b">
        <f t="shared" si="332"/>
        <v>1</v>
      </c>
      <c r="Q3070" t="b">
        <f t="shared" si="333"/>
        <v>1</v>
      </c>
      <c r="R3070">
        <f t="shared" si="334"/>
        <v>0</v>
      </c>
      <c r="S3070" s="95">
        <f t="shared" si="335"/>
        <v>42979</v>
      </c>
      <c r="T3070" s="96">
        <f t="shared" si="336"/>
        <v>102.92083333333333</v>
      </c>
      <c r="U3070" t="str">
        <f>VLOOKUP(H3070, Table2_ContractType!$A$2:$B$4, 2,TRUE)</f>
        <v>Month-to-Month</v>
      </c>
      <c r="V3070" t="str">
        <f>VLOOKUP(F3070, Table3_PhoneService!$A$2:B3112, 2, TRUE)</f>
        <v>Two or More Lines</v>
      </c>
      <c r="W3070" t="str">
        <f>VLOOKUP(G3070,Table4_InternetService!$A$2:$B$4, 2, FALSE)</f>
        <v>Fiber Optic</v>
      </c>
    </row>
    <row r="3071" spans="1:23" ht="15.75" customHeight="1" x14ac:dyDescent="0.2">
      <c r="A3071" s="3" t="s">
        <v>3115</v>
      </c>
      <c r="B3071" s="3" t="s">
        <v>29</v>
      </c>
      <c r="C3071" s="3">
        <v>0</v>
      </c>
      <c r="D3071" s="3" t="s">
        <v>25</v>
      </c>
      <c r="E3071" s="3" t="s">
        <v>25</v>
      </c>
      <c r="F3071" s="3">
        <v>2</v>
      </c>
      <c r="G3071" s="3">
        <v>2</v>
      </c>
      <c r="H3071" s="3">
        <v>2</v>
      </c>
      <c r="I3071" s="3" t="s">
        <v>35</v>
      </c>
      <c r="J3071" s="4">
        <v>114.75</v>
      </c>
      <c r="K3071" s="4">
        <v>7842.3</v>
      </c>
      <c r="L3071" s="3" t="s">
        <v>27</v>
      </c>
      <c r="M3071" s="1">
        <f t="shared" si="0"/>
        <v>68</v>
      </c>
      <c r="N3071" s="8" t="b">
        <f t="shared" si="330"/>
        <v>0</v>
      </c>
      <c r="O3071" t="b">
        <f t="shared" si="331"/>
        <v>0</v>
      </c>
      <c r="P3071" t="b">
        <f t="shared" si="332"/>
        <v>1</v>
      </c>
      <c r="Q3071" t="b">
        <f t="shared" si="333"/>
        <v>1</v>
      </c>
      <c r="R3071">
        <f t="shared" si="334"/>
        <v>3</v>
      </c>
      <c r="S3071" s="95">
        <f t="shared" si="335"/>
        <v>41659</v>
      </c>
      <c r="T3071" s="96">
        <f t="shared" si="336"/>
        <v>115.32794117647059</v>
      </c>
      <c r="U3071" t="str">
        <f>VLOOKUP(H3071, Table2_ContractType!$A$2:$B$4, 2,TRUE)</f>
        <v>2 Year</v>
      </c>
      <c r="V3071" t="str">
        <f>VLOOKUP(F3071, Table3_PhoneService!$A$2:B3113, 2, TRUE)</f>
        <v>Two or More Lines</v>
      </c>
      <c r="W3071" t="str">
        <f>VLOOKUP(G3071,Table4_InternetService!$A$2:$B$4, 2, FALSE)</f>
        <v>Fiber Optic</v>
      </c>
    </row>
    <row r="3072" spans="1:23" ht="15.75" customHeight="1" x14ac:dyDescent="0.2">
      <c r="A3072" s="3" t="s">
        <v>3116</v>
      </c>
      <c r="B3072" s="3" t="s">
        <v>24</v>
      </c>
      <c r="C3072" s="3">
        <v>0</v>
      </c>
      <c r="D3072" s="3" t="s">
        <v>27</v>
      </c>
      <c r="E3072" s="3" t="s">
        <v>27</v>
      </c>
      <c r="F3072" s="3">
        <v>1</v>
      </c>
      <c r="G3072" s="3">
        <v>0</v>
      </c>
      <c r="H3072" s="3">
        <v>1</v>
      </c>
      <c r="I3072" s="3" t="s">
        <v>26</v>
      </c>
      <c r="J3072" s="4">
        <v>20.25</v>
      </c>
      <c r="K3072" s="4">
        <v>71.2</v>
      </c>
      <c r="L3072" s="3" t="s">
        <v>27</v>
      </c>
      <c r="M3072" s="1">
        <f t="shared" si="0"/>
        <v>4</v>
      </c>
      <c r="N3072" s="8" t="b">
        <f t="shared" si="330"/>
        <v>1</v>
      </c>
      <c r="O3072" t="b">
        <f t="shared" si="331"/>
        <v>0</v>
      </c>
      <c r="P3072" t="b">
        <f t="shared" si="332"/>
        <v>1</v>
      </c>
      <c r="Q3072" t="b">
        <f t="shared" si="333"/>
        <v>0</v>
      </c>
      <c r="R3072">
        <f t="shared" si="334"/>
        <v>0</v>
      </c>
      <c r="S3072" s="95">
        <f t="shared" si="335"/>
        <v>43579</v>
      </c>
      <c r="T3072" s="96">
        <f t="shared" si="336"/>
        <v>17.8</v>
      </c>
      <c r="U3072" t="str">
        <f>VLOOKUP(H3072, Table2_ContractType!$A$2:$B$4, 2,TRUE)</f>
        <v>1 Year</v>
      </c>
      <c r="V3072" t="str">
        <f>VLOOKUP(F3072, Table3_PhoneService!$A$2:B3114, 2, TRUE)</f>
        <v>One Line</v>
      </c>
      <c r="W3072" t="str">
        <f>VLOOKUP(G3072,Table4_InternetService!$A$2:$B$4, 2, FALSE)</f>
        <v>No Internet Service</v>
      </c>
    </row>
    <row r="3073" spans="1:23" ht="15.75" customHeight="1" x14ac:dyDescent="0.2">
      <c r="A3073" s="3" t="s">
        <v>3117</v>
      </c>
      <c r="B3073" s="3" t="s">
        <v>29</v>
      </c>
      <c r="C3073" s="3">
        <v>0</v>
      </c>
      <c r="D3073" s="3" t="s">
        <v>27</v>
      </c>
      <c r="E3073" s="3" t="s">
        <v>27</v>
      </c>
      <c r="F3073" s="3">
        <v>1</v>
      </c>
      <c r="G3073" s="3">
        <v>2</v>
      </c>
      <c r="H3073" s="3">
        <v>1</v>
      </c>
      <c r="I3073" s="3" t="s">
        <v>31</v>
      </c>
      <c r="J3073" s="4">
        <v>106.05</v>
      </c>
      <c r="K3073" s="4">
        <v>4510.8</v>
      </c>
      <c r="L3073" s="3" t="s">
        <v>27</v>
      </c>
      <c r="M3073" s="1">
        <f t="shared" si="0"/>
        <v>43</v>
      </c>
      <c r="N3073" s="8" t="b">
        <f t="shared" si="330"/>
        <v>0</v>
      </c>
      <c r="O3073" t="b">
        <f t="shared" si="331"/>
        <v>0</v>
      </c>
      <c r="P3073" t="b">
        <f t="shared" si="332"/>
        <v>1</v>
      </c>
      <c r="Q3073" t="b">
        <f t="shared" si="333"/>
        <v>1</v>
      </c>
      <c r="R3073">
        <f t="shared" si="334"/>
        <v>0</v>
      </c>
      <c r="S3073" s="95">
        <f t="shared" si="335"/>
        <v>42409</v>
      </c>
      <c r="T3073" s="96">
        <f t="shared" si="336"/>
        <v>104.90232558139536</v>
      </c>
      <c r="U3073" t="str">
        <f>VLOOKUP(H3073, Table2_ContractType!$A$2:$B$4, 2,TRUE)</f>
        <v>1 Year</v>
      </c>
      <c r="V3073" t="str">
        <f>VLOOKUP(F3073, Table3_PhoneService!$A$2:B3115, 2, TRUE)</f>
        <v>One Line</v>
      </c>
      <c r="W3073" t="str">
        <f>VLOOKUP(G3073,Table4_InternetService!$A$2:$B$4, 2, FALSE)</f>
        <v>Fiber Optic</v>
      </c>
    </row>
    <row r="3074" spans="1:23" ht="15.75" customHeight="1" x14ac:dyDescent="0.2">
      <c r="A3074" s="3" t="s">
        <v>3118</v>
      </c>
      <c r="B3074" s="3" t="s">
        <v>29</v>
      </c>
      <c r="C3074" s="3">
        <v>1</v>
      </c>
      <c r="D3074" s="3" t="s">
        <v>27</v>
      </c>
      <c r="E3074" s="3" t="s">
        <v>27</v>
      </c>
      <c r="F3074" s="3">
        <v>1</v>
      </c>
      <c r="G3074" s="3">
        <v>2</v>
      </c>
      <c r="H3074" s="3">
        <v>0</v>
      </c>
      <c r="I3074" s="3" t="s">
        <v>31</v>
      </c>
      <c r="J3074" s="4">
        <v>85.55</v>
      </c>
      <c r="K3074" s="4">
        <v>408.5</v>
      </c>
      <c r="L3074" s="3" t="s">
        <v>27</v>
      </c>
      <c r="M3074" s="1">
        <f t="shared" si="0"/>
        <v>5</v>
      </c>
      <c r="N3074" s="8" t="b">
        <f t="shared" si="330"/>
        <v>0</v>
      </c>
      <c r="O3074" t="b">
        <f t="shared" si="331"/>
        <v>0</v>
      </c>
      <c r="P3074" t="b">
        <f t="shared" si="332"/>
        <v>1</v>
      </c>
      <c r="Q3074" t="b">
        <f t="shared" si="333"/>
        <v>1</v>
      </c>
      <c r="R3074">
        <f t="shared" si="334"/>
        <v>0</v>
      </c>
      <c r="S3074" s="95">
        <f t="shared" si="335"/>
        <v>43549</v>
      </c>
      <c r="T3074" s="96">
        <f t="shared" si="336"/>
        <v>81.7</v>
      </c>
      <c r="U3074" t="str">
        <f>VLOOKUP(H3074, Table2_ContractType!$A$2:$B$4, 2,TRUE)</f>
        <v>Month-to-Month</v>
      </c>
      <c r="V3074" t="str">
        <f>VLOOKUP(F3074, Table3_PhoneService!$A$2:B3116, 2, TRUE)</f>
        <v>One Line</v>
      </c>
      <c r="W3074" t="str">
        <f>VLOOKUP(G3074,Table4_InternetService!$A$2:$B$4, 2, FALSE)</f>
        <v>Fiber Optic</v>
      </c>
    </row>
    <row r="3075" spans="1:23" ht="15.75" customHeight="1" x14ac:dyDescent="0.2">
      <c r="A3075" s="3" t="s">
        <v>3119</v>
      </c>
      <c r="B3075" s="3" t="s">
        <v>29</v>
      </c>
      <c r="C3075" s="3">
        <v>0</v>
      </c>
      <c r="D3075" s="3" t="s">
        <v>27</v>
      </c>
      <c r="E3075" s="3" t="s">
        <v>27</v>
      </c>
      <c r="F3075" s="3">
        <v>1</v>
      </c>
      <c r="G3075" s="3">
        <v>0</v>
      </c>
      <c r="H3075" s="3">
        <v>0</v>
      </c>
      <c r="I3075" s="3" t="s">
        <v>31</v>
      </c>
      <c r="J3075" s="4">
        <v>19.850000000000001</v>
      </c>
      <c r="K3075" s="4">
        <v>63</v>
      </c>
      <c r="L3075" s="3" t="s">
        <v>27</v>
      </c>
      <c r="M3075" s="1">
        <f t="shared" si="0"/>
        <v>3</v>
      </c>
      <c r="N3075" s="8" t="b">
        <f t="shared" ref="N3075:N3138" si="337">IF(B3075="Female", TRUE, FALSE)</f>
        <v>0</v>
      </c>
      <c r="O3075" t="b">
        <f t="shared" ref="O3075:O3138" si="338">IF(L3075="Yes", TRUE, FALSE)</f>
        <v>0</v>
      </c>
      <c r="P3075" t="b">
        <f t="shared" ref="P3075:P3138" si="339">IF(F3075&gt;=1, TRUE, FALSE)</f>
        <v>1</v>
      </c>
      <c r="Q3075" t="b">
        <f t="shared" ref="Q3075:Q3138" si="340">IF(G3075&gt;=1, TRUE, FALSE)</f>
        <v>0</v>
      </c>
      <c r="R3075">
        <f t="shared" ref="R3075:R3138" si="341">IF(AND(D3075="No",E3075="No"),0,IF(AND(D3075="Yes",E3075="No"),1,IF(AND(D3075="No",E3075="Yes",Q3075),2,IF(AND(D3075="Yes",E3075="Yes"),3))))</f>
        <v>0</v>
      </c>
      <c r="S3075" s="95">
        <f t="shared" ref="S3075:S3138" si="342">DATE(2019, 8, 22)- (M3075*30)</f>
        <v>43609</v>
      </c>
      <c r="T3075" s="96">
        <f t="shared" ref="T3075:T3138" si="343">(K3075/M3075)</f>
        <v>21</v>
      </c>
      <c r="U3075" t="str">
        <f>VLOOKUP(H3075, Table2_ContractType!$A$2:$B$4, 2,TRUE)</f>
        <v>Month-to-Month</v>
      </c>
      <c r="V3075" t="str">
        <f>VLOOKUP(F3075, Table3_PhoneService!$A$2:B3117, 2, TRUE)</f>
        <v>One Line</v>
      </c>
      <c r="W3075" t="str">
        <f>VLOOKUP(G3075,Table4_InternetService!$A$2:$B$4, 2, FALSE)</f>
        <v>No Internet Service</v>
      </c>
    </row>
    <row r="3076" spans="1:23" ht="15.75" customHeight="1" x14ac:dyDescent="0.2">
      <c r="A3076" s="3" t="s">
        <v>3120</v>
      </c>
      <c r="B3076" s="3" t="s">
        <v>24</v>
      </c>
      <c r="C3076" s="3">
        <v>0</v>
      </c>
      <c r="D3076" s="3" t="s">
        <v>27</v>
      </c>
      <c r="E3076" s="3" t="s">
        <v>27</v>
      </c>
      <c r="F3076" s="3">
        <v>1</v>
      </c>
      <c r="G3076" s="3">
        <v>0</v>
      </c>
      <c r="H3076" s="3">
        <v>0</v>
      </c>
      <c r="I3076" s="3" t="s">
        <v>26</v>
      </c>
      <c r="J3076" s="4">
        <v>20.149999999999999</v>
      </c>
      <c r="K3076" s="4">
        <v>84.5</v>
      </c>
      <c r="L3076" s="3" t="s">
        <v>27</v>
      </c>
      <c r="M3076" s="1">
        <f t="shared" si="0"/>
        <v>4</v>
      </c>
      <c r="N3076" s="8" t="b">
        <f t="shared" si="337"/>
        <v>1</v>
      </c>
      <c r="O3076" t="b">
        <f t="shared" si="338"/>
        <v>0</v>
      </c>
      <c r="P3076" t="b">
        <f t="shared" si="339"/>
        <v>1</v>
      </c>
      <c r="Q3076" t="b">
        <f t="shared" si="340"/>
        <v>0</v>
      </c>
      <c r="R3076">
        <f t="shared" si="341"/>
        <v>0</v>
      </c>
      <c r="S3076" s="95">
        <f t="shared" si="342"/>
        <v>43579</v>
      </c>
      <c r="T3076" s="96">
        <f t="shared" si="343"/>
        <v>21.125</v>
      </c>
      <c r="U3076" t="str">
        <f>VLOOKUP(H3076, Table2_ContractType!$A$2:$B$4, 2,TRUE)</f>
        <v>Month-to-Month</v>
      </c>
      <c r="V3076" t="str">
        <f>VLOOKUP(F3076, Table3_PhoneService!$A$2:B3118, 2, TRUE)</f>
        <v>One Line</v>
      </c>
      <c r="W3076" t="str">
        <f>VLOOKUP(G3076,Table4_InternetService!$A$2:$B$4, 2, FALSE)</f>
        <v>No Internet Service</v>
      </c>
    </row>
    <row r="3077" spans="1:23" ht="15.75" customHeight="1" x14ac:dyDescent="0.2">
      <c r="A3077" s="3" t="s">
        <v>3121</v>
      </c>
      <c r="B3077" s="3" t="s">
        <v>24</v>
      </c>
      <c r="C3077" s="3">
        <v>0</v>
      </c>
      <c r="D3077" s="3" t="s">
        <v>27</v>
      </c>
      <c r="E3077" s="3" t="s">
        <v>27</v>
      </c>
      <c r="F3077" s="3">
        <v>2</v>
      </c>
      <c r="G3077" s="3">
        <v>1</v>
      </c>
      <c r="H3077" s="3">
        <v>0</v>
      </c>
      <c r="I3077" s="3" t="s">
        <v>31</v>
      </c>
      <c r="J3077" s="4">
        <v>63.6</v>
      </c>
      <c r="K3077" s="4">
        <v>155.65</v>
      </c>
      <c r="L3077" s="3" t="s">
        <v>25</v>
      </c>
      <c r="M3077" s="1">
        <f t="shared" si="0"/>
        <v>2</v>
      </c>
      <c r="N3077" s="8" t="b">
        <f t="shared" si="337"/>
        <v>1</v>
      </c>
      <c r="O3077" t="b">
        <f t="shared" si="338"/>
        <v>1</v>
      </c>
      <c r="P3077" t="b">
        <f t="shared" si="339"/>
        <v>1</v>
      </c>
      <c r="Q3077" t="b">
        <f t="shared" si="340"/>
        <v>1</v>
      </c>
      <c r="R3077">
        <f t="shared" si="341"/>
        <v>0</v>
      </c>
      <c r="S3077" s="95">
        <f t="shared" si="342"/>
        <v>43639</v>
      </c>
      <c r="T3077" s="96">
        <f t="shared" si="343"/>
        <v>77.825000000000003</v>
      </c>
      <c r="U3077" t="str">
        <f>VLOOKUP(H3077, Table2_ContractType!$A$2:$B$4, 2,TRUE)</f>
        <v>Month-to-Month</v>
      </c>
      <c r="V3077" t="str">
        <f>VLOOKUP(F3077, Table3_PhoneService!$A$2:B3119, 2, TRUE)</f>
        <v>Two or More Lines</v>
      </c>
      <c r="W3077" t="str">
        <f>VLOOKUP(G3077,Table4_InternetService!$A$2:$B$4, 2, FALSE)</f>
        <v>DSL</v>
      </c>
    </row>
    <row r="3078" spans="1:23" ht="15.75" customHeight="1" x14ac:dyDescent="0.2">
      <c r="A3078" s="3" t="s">
        <v>3122</v>
      </c>
      <c r="B3078" s="3" t="s">
        <v>29</v>
      </c>
      <c r="C3078" s="3">
        <v>0</v>
      </c>
      <c r="D3078" s="3" t="s">
        <v>27</v>
      </c>
      <c r="E3078" s="3" t="s">
        <v>27</v>
      </c>
      <c r="F3078" s="3">
        <v>1</v>
      </c>
      <c r="G3078" s="3">
        <v>2</v>
      </c>
      <c r="H3078" s="3">
        <v>0</v>
      </c>
      <c r="I3078" s="3" t="s">
        <v>26</v>
      </c>
      <c r="J3078" s="4">
        <v>89.8</v>
      </c>
      <c r="K3078" s="4">
        <v>4667</v>
      </c>
      <c r="L3078" s="3" t="s">
        <v>27</v>
      </c>
      <c r="M3078" s="1">
        <f t="shared" si="0"/>
        <v>52</v>
      </c>
      <c r="N3078" s="8" t="b">
        <f t="shared" si="337"/>
        <v>0</v>
      </c>
      <c r="O3078" t="b">
        <f t="shared" si="338"/>
        <v>0</v>
      </c>
      <c r="P3078" t="b">
        <f t="shared" si="339"/>
        <v>1</v>
      </c>
      <c r="Q3078" t="b">
        <f t="shared" si="340"/>
        <v>1</v>
      </c>
      <c r="R3078">
        <f t="shared" si="341"/>
        <v>0</v>
      </c>
      <c r="S3078" s="95">
        <f t="shared" si="342"/>
        <v>42139</v>
      </c>
      <c r="T3078" s="96">
        <f t="shared" si="343"/>
        <v>89.75</v>
      </c>
      <c r="U3078" t="str">
        <f>VLOOKUP(H3078, Table2_ContractType!$A$2:$B$4, 2,TRUE)</f>
        <v>Month-to-Month</v>
      </c>
      <c r="V3078" t="str">
        <f>VLOOKUP(F3078, Table3_PhoneService!$A$2:B3120, 2, TRUE)</f>
        <v>One Line</v>
      </c>
      <c r="W3078" t="str">
        <f>VLOOKUP(G3078,Table4_InternetService!$A$2:$B$4, 2, FALSE)</f>
        <v>Fiber Optic</v>
      </c>
    </row>
    <row r="3079" spans="1:23" ht="15.75" customHeight="1" x14ac:dyDescent="0.2">
      <c r="A3079" s="3" t="s">
        <v>3123</v>
      </c>
      <c r="B3079" s="3" t="s">
        <v>29</v>
      </c>
      <c r="C3079" s="3">
        <v>0</v>
      </c>
      <c r="D3079" s="3" t="s">
        <v>27</v>
      </c>
      <c r="E3079" s="3" t="s">
        <v>27</v>
      </c>
      <c r="F3079" s="3">
        <v>2</v>
      </c>
      <c r="G3079" s="3">
        <v>0</v>
      </c>
      <c r="H3079" s="3">
        <v>1</v>
      </c>
      <c r="I3079" s="3" t="s">
        <v>35</v>
      </c>
      <c r="J3079" s="4">
        <v>24.8</v>
      </c>
      <c r="K3079" s="4">
        <v>321.7</v>
      </c>
      <c r="L3079" s="3" t="s">
        <v>27</v>
      </c>
      <c r="M3079" s="1">
        <f t="shared" si="0"/>
        <v>13</v>
      </c>
      <c r="N3079" s="8" t="b">
        <f t="shared" si="337"/>
        <v>0</v>
      </c>
      <c r="O3079" t="b">
        <f t="shared" si="338"/>
        <v>0</v>
      </c>
      <c r="P3079" t="b">
        <f t="shared" si="339"/>
        <v>1</v>
      </c>
      <c r="Q3079" t="b">
        <f t="shared" si="340"/>
        <v>0</v>
      </c>
      <c r="R3079">
        <f t="shared" si="341"/>
        <v>0</v>
      </c>
      <c r="S3079" s="95">
        <f t="shared" si="342"/>
        <v>43309</v>
      </c>
      <c r="T3079" s="96">
        <f t="shared" si="343"/>
        <v>24.746153846153845</v>
      </c>
      <c r="U3079" t="str">
        <f>VLOOKUP(H3079, Table2_ContractType!$A$2:$B$4, 2,TRUE)</f>
        <v>1 Year</v>
      </c>
      <c r="V3079" t="str">
        <f>VLOOKUP(F3079, Table3_PhoneService!$A$2:B3121, 2, TRUE)</f>
        <v>Two or More Lines</v>
      </c>
      <c r="W3079" t="str">
        <f>VLOOKUP(G3079,Table4_InternetService!$A$2:$B$4, 2, FALSE)</f>
        <v>No Internet Service</v>
      </c>
    </row>
    <row r="3080" spans="1:23" ht="15.75" customHeight="1" x14ac:dyDescent="0.2">
      <c r="A3080" s="3" t="s">
        <v>3124</v>
      </c>
      <c r="B3080" s="3" t="s">
        <v>24</v>
      </c>
      <c r="C3080" s="3">
        <v>0</v>
      </c>
      <c r="D3080" s="3" t="s">
        <v>27</v>
      </c>
      <c r="E3080" s="3" t="s">
        <v>27</v>
      </c>
      <c r="F3080" s="3">
        <v>1</v>
      </c>
      <c r="G3080" s="3">
        <v>1</v>
      </c>
      <c r="H3080" s="3">
        <v>1</v>
      </c>
      <c r="I3080" s="3" t="s">
        <v>26</v>
      </c>
      <c r="J3080" s="4">
        <v>74.3</v>
      </c>
      <c r="K3080" s="4">
        <v>1863.8</v>
      </c>
      <c r="L3080" s="3" t="s">
        <v>25</v>
      </c>
      <c r="M3080" s="1">
        <f t="shared" si="0"/>
        <v>25</v>
      </c>
      <c r="N3080" s="8" t="b">
        <f t="shared" si="337"/>
        <v>1</v>
      </c>
      <c r="O3080" t="b">
        <f t="shared" si="338"/>
        <v>1</v>
      </c>
      <c r="P3080" t="b">
        <f t="shared" si="339"/>
        <v>1</v>
      </c>
      <c r="Q3080" t="b">
        <f t="shared" si="340"/>
        <v>1</v>
      </c>
      <c r="R3080">
        <f t="shared" si="341"/>
        <v>0</v>
      </c>
      <c r="S3080" s="95">
        <f t="shared" si="342"/>
        <v>42949</v>
      </c>
      <c r="T3080" s="96">
        <f t="shared" si="343"/>
        <v>74.551999999999992</v>
      </c>
      <c r="U3080" t="str">
        <f>VLOOKUP(H3080, Table2_ContractType!$A$2:$B$4, 2,TRUE)</f>
        <v>1 Year</v>
      </c>
      <c r="V3080" t="str">
        <f>VLOOKUP(F3080, Table3_PhoneService!$A$2:B3122, 2, TRUE)</f>
        <v>One Line</v>
      </c>
      <c r="W3080" t="str">
        <f>VLOOKUP(G3080,Table4_InternetService!$A$2:$B$4, 2, FALSE)</f>
        <v>DSL</v>
      </c>
    </row>
    <row r="3081" spans="1:23" ht="15.75" customHeight="1" x14ac:dyDescent="0.2">
      <c r="A3081" s="3" t="s">
        <v>3125</v>
      </c>
      <c r="B3081" s="3" t="s">
        <v>24</v>
      </c>
      <c r="C3081" s="3">
        <v>1</v>
      </c>
      <c r="D3081" s="3" t="s">
        <v>27</v>
      </c>
      <c r="E3081" s="3" t="s">
        <v>27</v>
      </c>
      <c r="F3081" s="3">
        <v>2</v>
      </c>
      <c r="G3081" s="3">
        <v>2</v>
      </c>
      <c r="H3081" s="3">
        <v>0</v>
      </c>
      <c r="I3081" s="3" t="s">
        <v>31</v>
      </c>
      <c r="J3081" s="4">
        <v>78.05</v>
      </c>
      <c r="K3081" s="4">
        <v>2135.5</v>
      </c>
      <c r="L3081" s="3" t="s">
        <v>25</v>
      </c>
      <c r="M3081" s="1">
        <f t="shared" si="0"/>
        <v>27</v>
      </c>
      <c r="N3081" s="8" t="b">
        <f t="shared" si="337"/>
        <v>1</v>
      </c>
      <c r="O3081" t="b">
        <f t="shared" si="338"/>
        <v>1</v>
      </c>
      <c r="P3081" t="b">
        <f t="shared" si="339"/>
        <v>1</v>
      </c>
      <c r="Q3081" t="b">
        <f t="shared" si="340"/>
        <v>1</v>
      </c>
      <c r="R3081">
        <f t="shared" si="341"/>
        <v>0</v>
      </c>
      <c r="S3081" s="95">
        <f t="shared" si="342"/>
        <v>42889</v>
      </c>
      <c r="T3081" s="96">
        <f t="shared" si="343"/>
        <v>79.092592592592595</v>
      </c>
      <c r="U3081" t="str">
        <f>VLOOKUP(H3081, Table2_ContractType!$A$2:$B$4, 2,TRUE)</f>
        <v>Month-to-Month</v>
      </c>
      <c r="V3081" t="str">
        <f>VLOOKUP(F3081, Table3_PhoneService!$A$2:B3123, 2, TRUE)</f>
        <v>Two or More Lines</v>
      </c>
      <c r="W3081" t="str">
        <f>VLOOKUP(G3081,Table4_InternetService!$A$2:$B$4, 2, FALSE)</f>
        <v>Fiber Optic</v>
      </c>
    </row>
    <row r="3082" spans="1:23" ht="15.75" customHeight="1" x14ac:dyDescent="0.2">
      <c r="A3082" s="3" t="s">
        <v>3126</v>
      </c>
      <c r="B3082" s="3" t="s">
        <v>24</v>
      </c>
      <c r="C3082" s="3">
        <v>0</v>
      </c>
      <c r="D3082" s="3" t="s">
        <v>27</v>
      </c>
      <c r="E3082" s="3" t="s">
        <v>27</v>
      </c>
      <c r="F3082" s="3">
        <v>2</v>
      </c>
      <c r="G3082" s="3">
        <v>2</v>
      </c>
      <c r="H3082" s="3">
        <v>0</v>
      </c>
      <c r="I3082" s="3" t="s">
        <v>31</v>
      </c>
      <c r="J3082" s="4">
        <v>74.5</v>
      </c>
      <c r="K3082" s="4">
        <v>74.5</v>
      </c>
      <c r="L3082" s="3" t="s">
        <v>25</v>
      </c>
      <c r="M3082" s="1">
        <f t="shared" si="0"/>
        <v>1</v>
      </c>
      <c r="N3082" s="8" t="b">
        <f t="shared" si="337"/>
        <v>1</v>
      </c>
      <c r="O3082" t="b">
        <f t="shared" si="338"/>
        <v>1</v>
      </c>
      <c r="P3082" t="b">
        <f t="shared" si="339"/>
        <v>1</v>
      </c>
      <c r="Q3082" t="b">
        <f t="shared" si="340"/>
        <v>1</v>
      </c>
      <c r="R3082">
        <f t="shared" si="341"/>
        <v>0</v>
      </c>
      <c r="S3082" s="95">
        <f t="shared" si="342"/>
        <v>43669</v>
      </c>
      <c r="T3082" s="96">
        <f t="shared" si="343"/>
        <v>74.5</v>
      </c>
      <c r="U3082" t="str">
        <f>VLOOKUP(H3082, Table2_ContractType!$A$2:$B$4, 2,TRUE)</f>
        <v>Month-to-Month</v>
      </c>
      <c r="V3082" t="str">
        <f>VLOOKUP(F3082, Table3_PhoneService!$A$2:B3124, 2, TRUE)</f>
        <v>Two or More Lines</v>
      </c>
      <c r="W3082" t="str">
        <f>VLOOKUP(G3082,Table4_InternetService!$A$2:$B$4, 2, FALSE)</f>
        <v>Fiber Optic</v>
      </c>
    </row>
    <row r="3083" spans="1:23" ht="15.75" customHeight="1" x14ac:dyDescent="0.2">
      <c r="A3083" s="3" t="s">
        <v>3127</v>
      </c>
      <c r="B3083" s="3" t="s">
        <v>24</v>
      </c>
      <c r="C3083" s="3">
        <v>1</v>
      </c>
      <c r="D3083" s="3" t="s">
        <v>25</v>
      </c>
      <c r="E3083" s="3" t="s">
        <v>27</v>
      </c>
      <c r="F3083" s="3">
        <v>1</v>
      </c>
      <c r="G3083" s="3">
        <v>1</v>
      </c>
      <c r="H3083" s="3">
        <v>1</v>
      </c>
      <c r="I3083" s="3" t="s">
        <v>31</v>
      </c>
      <c r="J3083" s="4">
        <v>79.2</v>
      </c>
      <c r="K3083" s="4">
        <v>943.85</v>
      </c>
      <c r="L3083" s="3" t="s">
        <v>27</v>
      </c>
      <c r="M3083" s="1">
        <f t="shared" si="0"/>
        <v>12</v>
      </c>
      <c r="N3083" s="8" t="b">
        <f t="shared" si="337"/>
        <v>1</v>
      </c>
      <c r="O3083" t="b">
        <f t="shared" si="338"/>
        <v>0</v>
      </c>
      <c r="P3083" t="b">
        <f t="shared" si="339"/>
        <v>1</v>
      </c>
      <c r="Q3083" t="b">
        <f t="shared" si="340"/>
        <v>1</v>
      </c>
      <c r="R3083">
        <f t="shared" si="341"/>
        <v>1</v>
      </c>
      <c r="S3083" s="95">
        <f t="shared" si="342"/>
        <v>43339</v>
      </c>
      <c r="T3083" s="96">
        <f t="shared" si="343"/>
        <v>78.654166666666669</v>
      </c>
      <c r="U3083" t="str">
        <f>VLOOKUP(H3083, Table2_ContractType!$A$2:$B$4, 2,TRUE)</f>
        <v>1 Year</v>
      </c>
      <c r="V3083" t="str">
        <f>VLOOKUP(F3083, Table3_PhoneService!$A$2:B3125, 2, TRUE)</f>
        <v>One Line</v>
      </c>
      <c r="W3083" t="str">
        <f>VLOOKUP(G3083,Table4_InternetService!$A$2:$B$4, 2, FALSE)</f>
        <v>DSL</v>
      </c>
    </row>
    <row r="3084" spans="1:23" ht="15.75" customHeight="1" x14ac:dyDescent="0.2">
      <c r="A3084" s="3" t="s">
        <v>3128</v>
      </c>
      <c r="B3084" s="3" t="s">
        <v>29</v>
      </c>
      <c r="C3084" s="3">
        <v>0</v>
      </c>
      <c r="D3084" s="3" t="s">
        <v>25</v>
      </c>
      <c r="E3084" s="3" t="s">
        <v>25</v>
      </c>
      <c r="F3084" s="3">
        <v>1</v>
      </c>
      <c r="G3084" s="3">
        <v>1</v>
      </c>
      <c r="H3084" s="3">
        <v>0</v>
      </c>
      <c r="I3084" s="3" t="s">
        <v>37</v>
      </c>
      <c r="J3084" s="4">
        <v>61.8</v>
      </c>
      <c r="K3084" s="4">
        <v>750.1</v>
      </c>
      <c r="L3084" s="3" t="s">
        <v>27</v>
      </c>
      <c r="M3084" s="1">
        <f t="shared" si="0"/>
        <v>12</v>
      </c>
      <c r="N3084" s="8" t="b">
        <f t="shared" si="337"/>
        <v>0</v>
      </c>
      <c r="O3084" t="b">
        <f t="shared" si="338"/>
        <v>0</v>
      </c>
      <c r="P3084" t="b">
        <f t="shared" si="339"/>
        <v>1</v>
      </c>
      <c r="Q3084" t="b">
        <f t="shared" si="340"/>
        <v>1</v>
      </c>
      <c r="R3084">
        <f t="shared" si="341"/>
        <v>3</v>
      </c>
      <c r="S3084" s="95">
        <f t="shared" si="342"/>
        <v>43339</v>
      </c>
      <c r="T3084" s="96">
        <f t="shared" si="343"/>
        <v>62.508333333333333</v>
      </c>
      <c r="U3084" t="str">
        <f>VLOOKUP(H3084, Table2_ContractType!$A$2:$B$4, 2,TRUE)</f>
        <v>Month-to-Month</v>
      </c>
      <c r="V3084" t="str">
        <f>VLOOKUP(F3084, Table3_PhoneService!$A$2:B3126, 2, TRUE)</f>
        <v>One Line</v>
      </c>
      <c r="W3084" t="str">
        <f>VLOOKUP(G3084,Table4_InternetService!$A$2:$B$4, 2, FALSE)</f>
        <v>DSL</v>
      </c>
    </row>
    <row r="3085" spans="1:23" ht="15.75" customHeight="1" x14ac:dyDescent="0.2">
      <c r="A3085" s="3" t="s">
        <v>3129</v>
      </c>
      <c r="B3085" s="3" t="s">
        <v>29</v>
      </c>
      <c r="C3085" s="3">
        <v>0</v>
      </c>
      <c r="D3085" s="3" t="s">
        <v>25</v>
      </c>
      <c r="E3085" s="3" t="s">
        <v>25</v>
      </c>
      <c r="F3085" s="3">
        <v>2</v>
      </c>
      <c r="G3085" s="3">
        <v>2</v>
      </c>
      <c r="H3085" s="3">
        <v>2</v>
      </c>
      <c r="I3085" s="3" t="s">
        <v>31</v>
      </c>
      <c r="J3085" s="4">
        <v>99.35</v>
      </c>
      <c r="K3085" s="4">
        <v>6856.45</v>
      </c>
      <c r="L3085" s="3" t="s">
        <v>27</v>
      </c>
      <c r="M3085" s="1">
        <f t="shared" si="0"/>
        <v>69</v>
      </c>
      <c r="N3085" s="8" t="b">
        <f t="shared" si="337"/>
        <v>0</v>
      </c>
      <c r="O3085" t="b">
        <f t="shared" si="338"/>
        <v>0</v>
      </c>
      <c r="P3085" t="b">
        <f t="shared" si="339"/>
        <v>1</v>
      </c>
      <c r="Q3085" t="b">
        <f t="shared" si="340"/>
        <v>1</v>
      </c>
      <c r="R3085">
        <f t="shared" si="341"/>
        <v>3</v>
      </c>
      <c r="S3085" s="95">
        <f t="shared" si="342"/>
        <v>41629</v>
      </c>
      <c r="T3085" s="96">
        <f t="shared" si="343"/>
        <v>99.368840579710138</v>
      </c>
      <c r="U3085" t="str">
        <f>VLOOKUP(H3085, Table2_ContractType!$A$2:$B$4, 2,TRUE)</f>
        <v>2 Year</v>
      </c>
      <c r="V3085" t="str">
        <f>VLOOKUP(F3085, Table3_PhoneService!$A$2:B3127, 2, TRUE)</f>
        <v>Two or More Lines</v>
      </c>
      <c r="W3085" t="str">
        <f>VLOOKUP(G3085,Table4_InternetService!$A$2:$B$4, 2, FALSE)</f>
        <v>Fiber Optic</v>
      </c>
    </row>
    <row r="3086" spans="1:23" ht="15.75" customHeight="1" x14ac:dyDescent="0.2">
      <c r="A3086" s="3" t="s">
        <v>3130</v>
      </c>
      <c r="B3086" s="3" t="s">
        <v>24</v>
      </c>
      <c r="C3086" s="3">
        <v>0</v>
      </c>
      <c r="D3086" s="3" t="s">
        <v>27</v>
      </c>
      <c r="E3086" s="3" t="s">
        <v>25</v>
      </c>
      <c r="F3086" s="3">
        <v>2</v>
      </c>
      <c r="G3086" s="3">
        <v>1</v>
      </c>
      <c r="H3086" s="3">
        <v>0</v>
      </c>
      <c r="I3086" s="3" t="s">
        <v>26</v>
      </c>
      <c r="J3086" s="4">
        <v>50.15</v>
      </c>
      <c r="K3086" s="4">
        <v>1655.35</v>
      </c>
      <c r="L3086" s="3" t="s">
        <v>27</v>
      </c>
      <c r="M3086" s="1">
        <f t="shared" si="0"/>
        <v>33</v>
      </c>
      <c r="N3086" s="8" t="b">
        <f t="shared" si="337"/>
        <v>1</v>
      </c>
      <c r="O3086" t="b">
        <f t="shared" si="338"/>
        <v>0</v>
      </c>
      <c r="P3086" t="b">
        <f t="shared" si="339"/>
        <v>1</v>
      </c>
      <c r="Q3086" t="b">
        <f t="shared" si="340"/>
        <v>1</v>
      </c>
      <c r="R3086">
        <f t="shared" si="341"/>
        <v>2</v>
      </c>
      <c r="S3086" s="95">
        <f t="shared" si="342"/>
        <v>42709</v>
      </c>
      <c r="T3086" s="96">
        <f t="shared" si="343"/>
        <v>50.162121212121207</v>
      </c>
      <c r="U3086" t="str">
        <f>VLOOKUP(H3086, Table2_ContractType!$A$2:$B$4, 2,TRUE)</f>
        <v>Month-to-Month</v>
      </c>
      <c r="V3086" t="str">
        <f>VLOOKUP(F3086, Table3_PhoneService!$A$2:B3128, 2, TRUE)</f>
        <v>Two or More Lines</v>
      </c>
      <c r="W3086" t="str">
        <f>VLOOKUP(G3086,Table4_InternetService!$A$2:$B$4, 2, FALSE)</f>
        <v>DSL</v>
      </c>
    </row>
    <row r="3087" spans="1:23" ht="15.75" customHeight="1" x14ac:dyDescent="0.2">
      <c r="A3087" s="3" t="s">
        <v>3131</v>
      </c>
      <c r="B3087" s="3" t="s">
        <v>29</v>
      </c>
      <c r="C3087" s="3">
        <v>0</v>
      </c>
      <c r="D3087" s="3" t="s">
        <v>25</v>
      </c>
      <c r="E3087" s="3" t="s">
        <v>25</v>
      </c>
      <c r="F3087" s="3">
        <v>2</v>
      </c>
      <c r="G3087" s="3">
        <v>2</v>
      </c>
      <c r="H3087" s="3">
        <v>1</v>
      </c>
      <c r="I3087" s="3" t="s">
        <v>35</v>
      </c>
      <c r="J3087" s="4">
        <v>90.25</v>
      </c>
      <c r="K3087" s="4">
        <v>5629.15</v>
      </c>
      <c r="L3087" s="3" t="s">
        <v>27</v>
      </c>
      <c r="M3087" s="1">
        <f t="shared" si="0"/>
        <v>62</v>
      </c>
      <c r="N3087" s="8" t="b">
        <f t="shared" si="337"/>
        <v>0</v>
      </c>
      <c r="O3087" t="b">
        <f t="shared" si="338"/>
        <v>0</v>
      </c>
      <c r="P3087" t="b">
        <f t="shared" si="339"/>
        <v>1</v>
      </c>
      <c r="Q3087" t="b">
        <f t="shared" si="340"/>
        <v>1</v>
      </c>
      <c r="R3087">
        <f t="shared" si="341"/>
        <v>3</v>
      </c>
      <c r="S3087" s="95">
        <f t="shared" si="342"/>
        <v>41839</v>
      </c>
      <c r="T3087" s="96">
        <f t="shared" si="343"/>
        <v>90.792741935483861</v>
      </c>
      <c r="U3087" t="str">
        <f>VLOOKUP(H3087, Table2_ContractType!$A$2:$B$4, 2,TRUE)</f>
        <v>1 Year</v>
      </c>
      <c r="V3087" t="str">
        <f>VLOOKUP(F3087, Table3_PhoneService!$A$2:B3129, 2, TRUE)</f>
        <v>Two or More Lines</v>
      </c>
      <c r="W3087" t="str">
        <f>VLOOKUP(G3087,Table4_InternetService!$A$2:$B$4, 2, FALSE)</f>
        <v>Fiber Optic</v>
      </c>
    </row>
    <row r="3088" spans="1:23" ht="15.75" customHeight="1" x14ac:dyDescent="0.2">
      <c r="A3088" s="3" t="s">
        <v>3132</v>
      </c>
      <c r="B3088" s="3" t="s">
        <v>24</v>
      </c>
      <c r="C3088" s="3">
        <v>0</v>
      </c>
      <c r="D3088" s="3" t="s">
        <v>25</v>
      </c>
      <c r="E3088" s="3" t="s">
        <v>27</v>
      </c>
      <c r="F3088" s="3">
        <v>2</v>
      </c>
      <c r="G3088" s="3">
        <v>2</v>
      </c>
      <c r="H3088" s="3">
        <v>0</v>
      </c>
      <c r="I3088" s="3" t="s">
        <v>37</v>
      </c>
      <c r="J3088" s="4">
        <v>104.4</v>
      </c>
      <c r="K3088" s="4">
        <v>2200.25</v>
      </c>
      <c r="L3088" s="3" t="s">
        <v>25</v>
      </c>
      <c r="M3088" s="1">
        <f t="shared" si="0"/>
        <v>21</v>
      </c>
      <c r="N3088" s="8" t="b">
        <f t="shared" si="337"/>
        <v>1</v>
      </c>
      <c r="O3088" t="b">
        <f t="shared" si="338"/>
        <v>1</v>
      </c>
      <c r="P3088" t="b">
        <f t="shared" si="339"/>
        <v>1</v>
      </c>
      <c r="Q3088" t="b">
        <f t="shared" si="340"/>
        <v>1</v>
      </c>
      <c r="R3088">
        <f t="shared" si="341"/>
        <v>1</v>
      </c>
      <c r="S3088" s="95">
        <f t="shared" si="342"/>
        <v>43069</v>
      </c>
      <c r="T3088" s="96">
        <f t="shared" si="343"/>
        <v>104.77380952380952</v>
      </c>
      <c r="U3088" t="str">
        <f>VLOOKUP(H3088, Table2_ContractType!$A$2:$B$4, 2,TRUE)</f>
        <v>Month-to-Month</v>
      </c>
      <c r="V3088" t="str">
        <f>VLOOKUP(F3088, Table3_PhoneService!$A$2:B3130, 2, TRUE)</f>
        <v>Two or More Lines</v>
      </c>
      <c r="W3088" t="str">
        <f>VLOOKUP(G3088,Table4_InternetService!$A$2:$B$4, 2, FALSE)</f>
        <v>Fiber Optic</v>
      </c>
    </row>
    <row r="3089" spans="1:23" ht="15.75" customHeight="1" x14ac:dyDescent="0.2">
      <c r="A3089" s="3" t="s">
        <v>3133</v>
      </c>
      <c r="B3089" s="3" t="s">
        <v>29</v>
      </c>
      <c r="C3089" s="3">
        <v>1</v>
      </c>
      <c r="D3089" s="3" t="s">
        <v>27</v>
      </c>
      <c r="E3089" s="3" t="s">
        <v>27</v>
      </c>
      <c r="F3089" s="3">
        <v>2</v>
      </c>
      <c r="G3089" s="3">
        <v>2</v>
      </c>
      <c r="H3089" s="3">
        <v>0</v>
      </c>
      <c r="I3089" s="3" t="s">
        <v>31</v>
      </c>
      <c r="J3089" s="4">
        <v>93.85</v>
      </c>
      <c r="K3089" s="4">
        <v>196.75</v>
      </c>
      <c r="L3089" s="3" t="s">
        <v>25</v>
      </c>
      <c r="M3089" s="1">
        <f t="shared" si="0"/>
        <v>2</v>
      </c>
      <c r="N3089" s="8" t="b">
        <f t="shared" si="337"/>
        <v>0</v>
      </c>
      <c r="O3089" t="b">
        <f t="shared" si="338"/>
        <v>1</v>
      </c>
      <c r="P3089" t="b">
        <f t="shared" si="339"/>
        <v>1</v>
      </c>
      <c r="Q3089" t="b">
        <f t="shared" si="340"/>
        <v>1</v>
      </c>
      <c r="R3089">
        <f t="shared" si="341"/>
        <v>0</v>
      </c>
      <c r="S3089" s="95">
        <f t="shared" si="342"/>
        <v>43639</v>
      </c>
      <c r="T3089" s="96">
        <f t="shared" si="343"/>
        <v>98.375</v>
      </c>
      <c r="U3089" t="str">
        <f>VLOOKUP(H3089, Table2_ContractType!$A$2:$B$4, 2,TRUE)</f>
        <v>Month-to-Month</v>
      </c>
      <c r="V3089" t="str">
        <f>VLOOKUP(F3089, Table3_PhoneService!$A$2:B3131, 2, TRUE)</f>
        <v>Two or More Lines</v>
      </c>
      <c r="W3089" t="str">
        <f>VLOOKUP(G3089,Table4_InternetService!$A$2:$B$4, 2, FALSE)</f>
        <v>Fiber Optic</v>
      </c>
    </row>
    <row r="3090" spans="1:23" ht="15.75" customHeight="1" x14ac:dyDescent="0.2">
      <c r="A3090" s="3" t="s">
        <v>3134</v>
      </c>
      <c r="B3090" s="3" t="s">
        <v>24</v>
      </c>
      <c r="C3090" s="3">
        <v>0</v>
      </c>
      <c r="D3090" s="3" t="s">
        <v>27</v>
      </c>
      <c r="E3090" s="3" t="s">
        <v>27</v>
      </c>
      <c r="F3090" s="3">
        <v>1</v>
      </c>
      <c r="G3090" s="3">
        <v>0</v>
      </c>
      <c r="H3090" s="3">
        <v>1</v>
      </c>
      <c r="I3090" s="3" t="s">
        <v>35</v>
      </c>
      <c r="J3090" s="4">
        <v>19.350000000000001</v>
      </c>
      <c r="K3090" s="4">
        <v>433.75</v>
      </c>
      <c r="L3090" s="3" t="s">
        <v>27</v>
      </c>
      <c r="M3090" s="1">
        <f t="shared" si="0"/>
        <v>22</v>
      </c>
      <c r="N3090" s="8" t="b">
        <f t="shared" si="337"/>
        <v>1</v>
      </c>
      <c r="O3090" t="b">
        <f t="shared" si="338"/>
        <v>0</v>
      </c>
      <c r="P3090" t="b">
        <f t="shared" si="339"/>
        <v>1</v>
      </c>
      <c r="Q3090" t="b">
        <f t="shared" si="340"/>
        <v>0</v>
      </c>
      <c r="R3090">
        <f t="shared" si="341"/>
        <v>0</v>
      </c>
      <c r="S3090" s="95">
        <f t="shared" si="342"/>
        <v>43039</v>
      </c>
      <c r="T3090" s="96">
        <f t="shared" si="343"/>
        <v>19.71590909090909</v>
      </c>
      <c r="U3090" t="str">
        <f>VLOOKUP(H3090, Table2_ContractType!$A$2:$B$4, 2,TRUE)</f>
        <v>1 Year</v>
      </c>
      <c r="V3090" t="str">
        <f>VLOOKUP(F3090, Table3_PhoneService!$A$2:B3132, 2, TRUE)</f>
        <v>One Line</v>
      </c>
      <c r="W3090" t="str">
        <f>VLOOKUP(G3090,Table4_InternetService!$A$2:$B$4, 2, FALSE)</f>
        <v>No Internet Service</v>
      </c>
    </row>
    <row r="3091" spans="1:23" ht="15.75" customHeight="1" x14ac:dyDescent="0.2">
      <c r="A3091" s="3" t="s">
        <v>3135</v>
      </c>
      <c r="B3091" s="3" t="s">
        <v>29</v>
      </c>
      <c r="C3091" s="3">
        <v>0</v>
      </c>
      <c r="D3091" s="3" t="s">
        <v>27</v>
      </c>
      <c r="E3091" s="3" t="s">
        <v>27</v>
      </c>
      <c r="F3091" s="3">
        <v>1</v>
      </c>
      <c r="G3091" s="3">
        <v>1</v>
      </c>
      <c r="H3091" s="3">
        <v>0</v>
      </c>
      <c r="I3091" s="3" t="s">
        <v>37</v>
      </c>
      <c r="J3091" s="4">
        <v>49.15</v>
      </c>
      <c r="K3091" s="4">
        <v>1237.3</v>
      </c>
      <c r="L3091" s="3" t="s">
        <v>27</v>
      </c>
      <c r="M3091" s="1">
        <f t="shared" si="0"/>
        <v>25</v>
      </c>
      <c r="N3091" s="8" t="b">
        <f t="shared" si="337"/>
        <v>0</v>
      </c>
      <c r="O3091" t="b">
        <f t="shared" si="338"/>
        <v>0</v>
      </c>
      <c r="P3091" t="b">
        <f t="shared" si="339"/>
        <v>1</v>
      </c>
      <c r="Q3091" t="b">
        <f t="shared" si="340"/>
        <v>1</v>
      </c>
      <c r="R3091">
        <f t="shared" si="341"/>
        <v>0</v>
      </c>
      <c r="S3091" s="95">
        <f t="shared" si="342"/>
        <v>42949</v>
      </c>
      <c r="T3091" s="96">
        <f t="shared" si="343"/>
        <v>49.491999999999997</v>
      </c>
      <c r="U3091" t="str">
        <f>VLOOKUP(H3091, Table2_ContractType!$A$2:$B$4, 2,TRUE)</f>
        <v>Month-to-Month</v>
      </c>
      <c r="V3091" t="str">
        <f>VLOOKUP(F3091, Table3_PhoneService!$A$2:B3133, 2, TRUE)</f>
        <v>One Line</v>
      </c>
      <c r="W3091" t="str">
        <f>VLOOKUP(G3091,Table4_InternetService!$A$2:$B$4, 2, FALSE)</f>
        <v>DSL</v>
      </c>
    </row>
    <row r="3092" spans="1:23" ht="15.75" customHeight="1" x14ac:dyDescent="0.2">
      <c r="A3092" s="3" t="s">
        <v>3136</v>
      </c>
      <c r="B3092" s="3" t="s">
        <v>29</v>
      </c>
      <c r="C3092" s="3">
        <v>0</v>
      </c>
      <c r="D3092" s="3" t="s">
        <v>27</v>
      </c>
      <c r="E3092" s="3" t="s">
        <v>27</v>
      </c>
      <c r="F3092" s="3">
        <v>0</v>
      </c>
      <c r="G3092" s="3">
        <v>1</v>
      </c>
      <c r="H3092" s="3">
        <v>0</v>
      </c>
      <c r="I3092" s="3" t="s">
        <v>26</v>
      </c>
      <c r="J3092" s="4">
        <v>36.85</v>
      </c>
      <c r="K3092" s="4">
        <v>108.7</v>
      </c>
      <c r="L3092" s="3" t="s">
        <v>25</v>
      </c>
      <c r="M3092" s="1">
        <f t="shared" si="0"/>
        <v>3</v>
      </c>
      <c r="N3092" s="8" t="b">
        <f t="shared" si="337"/>
        <v>0</v>
      </c>
      <c r="O3092" t="b">
        <f t="shared" si="338"/>
        <v>1</v>
      </c>
      <c r="P3092" t="b">
        <f t="shared" si="339"/>
        <v>0</v>
      </c>
      <c r="Q3092" t="b">
        <f t="shared" si="340"/>
        <v>1</v>
      </c>
      <c r="R3092">
        <f t="shared" si="341"/>
        <v>0</v>
      </c>
      <c r="S3092" s="95">
        <f t="shared" si="342"/>
        <v>43609</v>
      </c>
      <c r="T3092" s="96">
        <f t="shared" si="343"/>
        <v>36.233333333333334</v>
      </c>
      <c r="U3092" t="str">
        <f>VLOOKUP(H3092, Table2_ContractType!$A$2:$B$4, 2,TRUE)</f>
        <v>Month-to-Month</v>
      </c>
      <c r="V3092" t="str">
        <f>VLOOKUP(F3092, Table3_PhoneService!$A$2:B3134, 2, TRUE)</f>
        <v>No Phone Service</v>
      </c>
      <c r="W3092" t="str">
        <f>VLOOKUP(G3092,Table4_InternetService!$A$2:$B$4, 2, FALSE)</f>
        <v>DSL</v>
      </c>
    </row>
    <row r="3093" spans="1:23" ht="15.75" customHeight="1" x14ac:dyDescent="0.2">
      <c r="A3093" s="3" t="s">
        <v>3137</v>
      </c>
      <c r="B3093" s="3" t="s">
        <v>24</v>
      </c>
      <c r="C3093" s="3">
        <v>0</v>
      </c>
      <c r="D3093" s="3" t="s">
        <v>27</v>
      </c>
      <c r="E3093" s="3" t="s">
        <v>25</v>
      </c>
      <c r="F3093" s="3">
        <v>2</v>
      </c>
      <c r="G3093" s="3">
        <v>0</v>
      </c>
      <c r="H3093" s="3">
        <v>0</v>
      </c>
      <c r="I3093" s="3" t="s">
        <v>26</v>
      </c>
      <c r="J3093" s="4">
        <v>25.45</v>
      </c>
      <c r="K3093" s="4">
        <v>84.2</v>
      </c>
      <c r="L3093" s="3" t="s">
        <v>27</v>
      </c>
      <c r="M3093" s="1">
        <f t="shared" si="0"/>
        <v>3</v>
      </c>
      <c r="N3093" s="8" t="b">
        <f t="shared" si="337"/>
        <v>1</v>
      </c>
      <c r="O3093" t="b">
        <f t="shared" si="338"/>
        <v>0</v>
      </c>
      <c r="P3093" t="b">
        <f t="shared" si="339"/>
        <v>1</v>
      </c>
      <c r="Q3093" t="b">
        <f t="shared" si="340"/>
        <v>0</v>
      </c>
      <c r="R3093" t="b">
        <f t="shared" si="341"/>
        <v>0</v>
      </c>
      <c r="S3093" s="95">
        <f t="shared" si="342"/>
        <v>43609</v>
      </c>
      <c r="T3093" s="96">
        <f t="shared" si="343"/>
        <v>28.066666666666666</v>
      </c>
      <c r="U3093" t="str">
        <f>VLOOKUP(H3093, Table2_ContractType!$A$2:$B$4, 2,TRUE)</f>
        <v>Month-to-Month</v>
      </c>
      <c r="V3093" t="str">
        <f>VLOOKUP(F3093, Table3_PhoneService!$A$2:B3135, 2, TRUE)</f>
        <v>Two or More Lines</v>
      </c>
      <c r="W3093" t="str">
        <f>VLOOKUP(G3093,Table4_InternetService!$A$2:$B$4, 2, FALSE)</f>
        <v>No Internet Service</v>
      </c>
    </row>
    <row r="3094" spans="1:23" ht="15.75" customHeight="1" x14ac:dyDescent="0.2">
      <c r="A3094" s="3" t="s">
        <v>3138</v>
      </c>
      <c r="B3094" s="3" t="s">
        <v>24</v>
      </c>
      <c r="C3094" s="3">
        <v>0</v>
      </c>
      <c r="D3094" s="3" t="s">
        <v>25</v>
      </c>
      <c r="E3094" s="3" t="s">
        <v>25</v>
      </c>
      <c r="F3094" s="3">
        <v>1</v>
      </c>
      <c r="G3094" s="3">
        <v>1</v>
      </c>
      <c r="H3094" s="3">
        <v>0</v>
      </c>
      <c r="I3094" s="3" t="s">
        <v>31</v>
      </c>
      <c r="J3094" s="4">
        <v>75.7</v>
      </c>
      <c r="K3094" s="4">
        <v>554.04999999999995</v>
      </c>
      <c r="L3094" s="3" t="s">
        <v>27</v>
      </c>
      <c r="M3094" s="1">
        <f t="shared" si="0"/>
        <v>7</v>
      </c>
      <c r="N3094" s="8" t="b">
        <f t="shared" si="337"/>
        <v>1</v>
      </c>
      <c r="O3094" t="b">
        <f t="shared" si="338"/>
        <v>0</v>
      </c>
      <c r="P3094" t="b">
        <f t="shared" si="339"/>
        <v>1</v>
      </c>
      <c r="Q3094" t="b">
        <f t="shared" si="340"/>
        <v>1</v>
      </c>
      <c r="R3094">
        <f t="shared" si="341"/>
        <v>3</v>
      </c>
      <c r="S3094" s="95">
        <f t="shared" si="342"/>
        <v>43489</v>
      </c>
      <c r="T3094" s="96">
        <f t="shared" si="343"/>
        <v>79.149999999999991</v>
      </c>
      <c r="U3094" t="str">
        <f>VLOOKUP(H3094, Table2_ContractType!$A$2:$B$4, 2,TRUE)</f>
        <v>Month-to-Month</v>
      </c>
      <c r="V3094" t="str">
        <f>VLOOKUP(F3094, Table3_PhoneService!$A$2:B3136, 2, TRUE)</f>
        <v>One Line</v>
      </c>
      <c r="W3094" t="str">
        <f>VLOOKUP(G3094,Table4_InternetService!$A$2:$B$4, 2, FALSE)</f>
        <v>DSL</v>
      </c>
    </row>
    <row r="3095" spans="1:23" ht="15.75" customHeight="1" x14ac:dyDescent="0.2">
      <c r="A3095" s="3" t="s">
        <v>3139</v>
      </c>
      <c r="B3095" s="3" t="s">
        <v>29</v>
      </c>
      <c r="C3095" s="3">
        <v>0</v>
      </c>
      <c r="D3095" s="3" t="s">
        <v>27</v>
      </c>
      <c r="E3095" s="3" t="s">
        <v>27</v>
      </c>
      <c r="F3095" s="3">
        <v>1</v>
      </c>
      <c r="G3095" s="3">
        <v>1</v>
      </c>
      <c r="H3095" s="3">
        <v>0</v>
      </c>
      <c r="I3095" s="3" t="s">
        <v>26</v>
      </c>
      <c r="J3095" s="4">
        <v>44.65</v>
      </c>
      <c r="K3095" s="4">
        <v>74.900000000000006</v>
      </c>
      <c r="L3095" s="3" t="s">
        <v>25</v>
      </c>
      <c r="M3095" s="1">
        <f t="shared" si="0"/>
        <v>2</v>
      </c>
      <c r="N3095" s="8" t="b">
        <f t="shared" si="337"/>
        <v>0</v>
      </c>
      <c r="O3095" t="b">
        <f t="shared" si="338"/>
        <v>1</v>
      </c>
      <c r="P3095" t="b">
        <f t="shared" si="339"/>
        <v>1</v>
      </c>
      <c r="Q3095" t="b">
        <f t="shared" si="340"/>
        <v>1</v>
      </c>
      <c r="R3095">
        <f t="shared" si="341"/>
        <v>0</v>
      </c>
      <c r="S3095" s="95">
        <f t="shared" si="342"/>
        <v>43639</v>
      </c>
      <c r="T3095" s="96">
        <f t="shared" si="343"/>
        <v>37.450000000000003</v>
      </c>
      <c r="U3095" t="str">
        <f>VLOOKUP(H3095, Table2_ContractType!$A$2:$B$4, 2,TRUE)</f>
        <v>Month-to-Month</v>
      </c>
      <c r="V3095" t="str">
        <f>VLOOKUP(F3095, Table3_PhoneService!$A$2:B3137, 2, TRUE)</f>
        <v>One Line</v>
      </c>
      <c r="W3095" t="str">
        <f>VLOOKUP(G3095,Table4_InternetService!$A$2:$B$4, 2, FALSE)</f>
        <v>DSL</v>
      </c>
    </row>
    <row r="3096" spans="1:23" ht="15.75" customHeight="1" x14ac:dyDescent="0.2">
      <c r="A3096" s="3" t="s">
        <v>3140</v>
      </c>
      <c r="B3096" s="3" t="s">
        <v>29</v>
      </c>
      <c r="C3096" s="3">
        <v>1</v>
      </c>
      <c r="D3096" s="3" t="s">
        <v>25</v>
      </c>
      <c r="E3096" s="3" t="s">
        <v>27</v>
      </c>
      <c r="F3096" s="3">
        <v>2</v>
      </c>
      <c r="G3096" s="3">
        <v>2</v>
      </c>
      <c r="H3096" s="3">
        <v>0</v>
      </c>
      <c r="I3096" s="3" t="s">
        <v>31</v>
      </c>
      <c r="J3096" s="4">
        <v>101</v>
      </c>
      <c r="K3096" s="4">
        <v>4680.05</v>
      </c>
      <c r="L3096" s="3" t="s">
        <v>25</v>
      </c>
      <c r="M3096" s="1">
        <f t="shared" si="0"/>
        <v>46</v>
      </c>
      <c r="N3096" s="8" t="b">
        <f t="shared" si="337"/>
        <v>0</v>
      </c>
      <c r="O3096" t="b">
        <f t="shared" si="338"/>
        <v>1</v>
      </c>
      <c r="P3096" t="b">
        <f t="shared" si="339"/>
        <v>1</v>
      </c>
      <c r="Q3096" t="b">
        <f t="shared" si="340"/>
        <v>1</v>
      </c>
      <c r="R3096">
        <f t="shared" si="341"/>
        <v>1</v>
      </c>
      <c r="S3096" s="95">
        <f t="shared" si="342"/>
        <v>42319</v>
      </c>
      <c r="T3096" s="96">
        <f t="shared" si="343"/>
        <v>101.74021739130436</v>
      </c>
      <c r="U3096" t="str">
        <f>VLOOKUP(H3096, Table2_ContractType!$A$2:$B$4, 2,TRUE)</f>
        <v>Month-to-Month</v>
      </c>
      <c r="V3096" t="str">
        <f>VLOOKUP(F3096, Table3_PhoneService!$A$2:B3138, 2, TRUE)</f>
        <v>Two or More Lines</v>
      </c>
      <c r="W3096" t="str">
        <f>VLOOKUP(G3096,Table4_InternetService!$A$2:$B$4, 2, FALSE)</f>
        <v>Fiber Optic</v>
      </c>
    </row>
    <row r="3097" spans="1:23" ht="15.75" customHeight="1" x14ac:dyDescent="0.2">
      <c r="A3097" s="3" t="s">
        <v>3141</v>
      </c>
      <c r="B3097" s="3" t="s">
        <v>24</v>
      </c>
      <c r="C3097" s="3">
        <v>0</v>
      </c>
      <c r="D3097" s="3" t="s">
        <v>25</v>
      </c>
      <c r="E3097" s="3" t="s">
        <v>25</v>
      </c>
      <c r="F3097" s="3">
        <v>1</v>
      </c>
      <c r="G3097" s="3">
        <v>2</v>
      </c>
      <c r="H3097" s="3">
        <v>0</v>
      </c>
      <c r="I3097" s="3" t="s">
        <v>31</v>
      </c>
      <c r="J3097" s="4">
        <v>85.75</v>
      </c>
      <c r="K3097" s="4">
        <v>470.95</v>
      </c>
      <c r="L3097" s="3" t="s">
        <v>25</v>
      </c>
      <c r="M3097" s="1">
        <f t="shared" si="0"/>
        <v>5</v>
      </c>
      <c r="N3097" s="8" t="b">
        <f t="shared" si="337"/>
        <v>1</v>
      </c>
      <c r="O3097" t="b">
        <f t="shared" si="338"/>
        <v>1</v>
      </c>
      <c r="P3097" t="b">
        <f t="shared" si="339"/>
        <v>1</v>
      </c>
      <c r="Q3097" t="b">
        <f t="shared" si="340"/>
        <v>1</v>
      </c>
      <c r="R3097">
        <f t="shared" si="341"/>
        <v>3</v>
      </c>
      <c r="S3097" s="95">
        <f t="shared" si="342"/>
        <v>43549</v>
      </c>
      <c r="T3097" s="96">
        <f t="shared" si="343"/>
        <v>94.19</v>
      </c>
      <c r="U3097" t="str">
        <f>VLOOKUP(H3097, Table2_ContractType!$A$2:$B$4, 2,TRUE)</f>
        <v>Month-to-Month</v>
      </c>
      <c r="V3097" t="str">
        <f>VLOOKUP(F3097, Table3_PhoneService!$A$2:B3139, 2, TRUE)</f>
        <v>One Line</v>
      </c>
      <c r="W3097" t="str">
        <f>VLOOKUP(G3097,Table4_InternetService!$A$2:$B$4, 2, FALSE)</f>
        <v>Fiber Optic</v>
      </c>
    </row>
    <row r="3098" spans="1:23" ht="15.75" customHeight="1" x14ac:dyDescent="0.2">
      <c r="A3098" s="3" t="s">
        <v>3142</v>
      </c>
      <c r="B3098" s="3" t="s">
        <v>24</v>
      </c>
      <c r="C3098" s="3">
        <v>0</v>
      </c>
      <c r="D3098" s="3" t="s">
        <v>27</v>
      </c>
      <c r="E3098" s="3" t="s">
        <v>27</v>
      </c>
      <c r="F3098" s="3">
        <v>0</v>
      </c>
      <c r="G3098" s="3">
        <v>1</v>
      </c>
      <c r="H3098" s="3">
        <v>0</v>
      </c>
      <c r="I3098" s="3" t="s">
        <v>31</v>
      </c>
      <c r="J3098" s="4">
        <v>36.25</v>
      </c>
      <c r="K3098" s="4">
        <v>374</v>
      </c>
      <c r="L3098" s="3" t="s">
        <v>27</v>
      </c>
      <c r="M3098" s="1">
        <f t="shared" si="0"/>
        <v>10</v>
      </c>
      <c r="N3098" s="8" t="b">
        <f t="shared" si="337"/>
        <v>1</v>
      </c>
      <c r="O3098" t="b">
        <f t="shared" si="338"/>
        <v>0</v>
      </c>
      <c r="P3098" t="b">
        <f t="shared" si="339"/>
        <v>0</v>
      </c>
      <c r="Q3098" t="b">
        <f t="shared" si="340"/>
        <v>1</v>
      </c>
      <c r="R3098">
        <f t="shared" si="341"/>
        <v>0</v>
      </c>
      <c r="S3098" s="95">
        <f t="shared" si="342"/>
        <v>43399</v>
      </c>
      <c r="T3098" s="96">
        <f t="shared" si="343"/>
        <v>37.4</v>
      </c>
      <c r="U3098" t="str">
        <f>VLOOKUP(H3098, Table2_ContractType!$A$2:$B$4, 2,TRUE)</f>
        <v>Month-to-Month</v>
      </c>
      <c r="V3098" t="str">
        <f>VLOOKUP(F3098, Table3_PhoneService!$A$2:B3140, 2, TRUE)</f>
        <v>No Phone Service</v>
      </c>
      <c r="W3098" t="str">
        <f>VLOOKUP(G3098,Table4_InternetService!$A$2:$B$4, 2, FALSE)</f>
        <v>DSL</v>
      </c>
    </row>
    <row r="3099" spans="1:23" ht="15.75" customHeight="1" x14ac:dyDescent="0.2">
      <c r="A3099" s="3" t="s">
        <v>3143</v>
      </c>
      <c r="B3099" s="3" t="s">
        <v>24</v>
      </c>
      <c r="C3099" s="3">
        <v>1</v>
      </c>
      <c r="D3099" s="3" t="s">
        <v>27</v>
      </c>
      <c r="E3099" s="3" t="s">
        <v>27</v>
      </c>
      <c r="F3099" s="3">
        <v>1</v>
      </c>
      <c r="G3099" s="3">
        <v>2</v>
      </c>
      <c r="H3099" s="3">
        <v>0</v>
      </c>
      <c r="I3099" s="3" t="s">
        <v>31</v>
      </c>
      <c r="J3099" s="4">
        <v>74.3</v>
      </c>
      <c r="K3099" s="4">
        <v>940.35</v>
      </c>
      <c r="L3099" s="3" t="s">
        <v>25</v>
      </c>
      <c r="M3099" s="1">
        <f t="shared" si="0"/>
        <v>13</v>
      </c>
      <c r="N3099" s="8" t="b">
        <f t="shared" si="337"/>
        <v>1</v>
      </c>
      <c r="O3099" t="b">
        <f t="shared" si="338"/>
        <v>1</v>
      </c>
      <c r="P3099" t="b">
        <f t="shared" si="339"/>
        <v>1</v>
      </c>
      <c r="Q3099" t="b">
        <f t="shared" si="340"/>
        <v>1</v>
      </c>
      <c r="R3099">
        <f t="shared" si="341"/>
        <v>0</v>
      </c>
      <c r="S3099" s="95">
        <f t="shared" si="342"/>
        <v>43309</v>
      </c>
      <c r="T3099" s="96">
        <f t="shared" si="343"/>
        <v>72.33461538461539</v>
      </c>
      <c r="U3099" t="str">
        <f>VLOOKUP(H3099, Table2_ContractType!$A$2:$B$4, 2,TRUE)</f>
        <v>Month-to-Month</v>
      </c>
      <c r="V3099" t="str">
        <f>VLOOKUP(F3099, Table3_PhoneService!$A$2:B3141, 2, TRUE)</f>
        <v>One Line</v>
      </c>
      <c r="W3099" t="str">
        <f>VLOOKUP(G3099,Table4_InternetService!$A$2:$B$4, 2, FALSE)</f>
        <v>Fiber Optic</v>
      </c>
    </row>
    <row r="3100" spans="1:23" ht="15.75" customHeight="1" x14ac:dyDescent="0.2">
      <c r="A3100" s="3" t="s">
        <v>3144</v>
      </c>
      <c r="B3100" s="3" t="s">
        <v>24</v>
      </c>
      <c r="C3100" s="3">
        <v>0</v>
      </c>
      <c r="D3100" s="3" t="s">
        <v>25</v>
      </c>
      <c r="E3100" s="3" t="s">
        <v>27</v>
      </c>
      <c r="F3100" s="3">
        <v>2</v>
      </c>
      <c r="G3100" s="3">
        <v>0</v>
      </c>
      <c r="H3100" s="3">
        <v>2</v>
      </c>
      <c r="I3100" s="3" t="s">
        <v>37</v>
      </c>
      <c r="J3100" s="4">
        <v>24.75</v>
      </c>
      <c r="K3100" s="4">
        <v>1836.9</v>
      </c>
      <c r="L3100" s="3" t="s">
        <v>27</v>
      </c>
      <c r="M3100" s="1">
        <f t="shared" si="0"/>
        <v>74</v>
      </c>
      <c r="N3100" s="8" t="b">
        <f t="shared" si="337"/>
        <v>1</v>
      </c>
      <c r="O3100" t="b">
        <f t="shared" si="338"/>
        <v>0</v>
      </c>
      <c r="P3100" t="b">
        <f t="shared" si="339"/>
        <v>1</v>
      </c>
      <c r="Q3100" t="b">
        <f t="shared" si="340"/>
        <v>0</v>
      </c>
      <c r="R3100">
        <f t="shared" si="341"/>
        <v>1</v>
      </c>
      <c r="S3100" s="95">
        <f t="shared" si="342"/>
        <v>41479</v>
      </c>
      <c r="T3100" s="96">
        <f t="shared" si="343"/>
        <v>24.822972972972973</v>
      </c>
      <c r="U3100" t="str">
        <f>VLOOKUP(H3100, Table2_ContractType!$A$2:$B$4, 2,TRUE)</f>
        <v>2 Year</v>
      </c>
      <c r="V3100" t="str">
        <f>VLOOKUP(F3100, Table3_PhoneService!$A$2:B3142, 2, TRUE)</f>
        <v>Two or More Lines</v>
      </c>
      <c r="W3100" t="str">
        <f>VLOOKUP(G3100,Table4_InternetService!$A$2:$B$4, 2, FALSE)</f>
        <v>No Internet Service</v>
      </c>
    </row>
    <row r="3101" spans="1:23" ht="15.75" customHeight="1" x14ac:dyDescent="0.2">
      <c r="A3101" s="3" t="s">
        <v>3145</v>
      </c>
      <c r="B3101" s="3" t="s">
        <v>24</v>
      </c>
      <c r="C3101" s="3">
        <v>0</v>
      </c>
      <c r="D3101" s="3" t="s">
        <v>27</v>
      </c>
      <c r="E3101" s="3" t="s">
        <v>27</v>
      </c>
      <c r="F3101" s="3">
        <v>2</v>
      </c>
      <c r="G3101" s="3">
        <v>1</v>
      </c>
      <c r="H3101" s="3">
        <v>1</v>
      </c>
      <c r="I3101" s="3" t="s">
        <v>37</v>
      </c>
      <c r="J3101" s="4">
        <v>60.15</v>
      </c>
      <c r="K3101" s="4">
        <v>2421.6</v>
      </c>
      <c r="L3101" s="3" t="s">
        <v>27</v>
      </c>
      <c r="M3101" s="1">
        <f t="shared" si="0"/>
        <v>40</v>
      </c>
      <c r="N3101" s="8" t="b">
        <f t="shared" si="337"/>
        <v>1</v>
      </c>
      <c r="O3101" t="b">
        <f t="shared" si="338"/>
        <v>0</v>
      </c>
      <c r="P3101" t="b">
        <f t="shared" si="339"/>
        <v>1</v>
      </c>
      <c r="Q3101" t="b">
        <f t="shared" si="340"/>
        <v>1</v>
      </c>
      <c r="R3101">
        <f t="shared" si="341"/>
        <v>0</v>
      </c>
      <c r="S3101" s="95">
        <f t="shared" si="342"/>
        <v>42499</v>
      </c>
      <c r="T3101" s="96">
        <f t="shared" si="343"/>
        <v>60.54</v>
      </c>
      <c r="U3101" t="str">
        <f>VLOOKUP(H3101, Table2_ContractType!$A$2:$B$4, 2,TRUE)</f>
        <v>1 Year</v>
      </c>
      <c r="V3101" t="str">
        <f>VLOOKUP(F3101, Table3_PhoneService!$A$2:B3143, 2, TRUE)</f>
        <v>Two or More Lines</v>
      </c>
      <c r="W3101" t="str">
        <f>VLOOKUP(G3101,Table4_InternetService!$A$2:$B$4, 2, FALSE)</f>
        <v>DSL</v>
      </c>
    </row>
    <row r="3102" spans="1:23" ht="15.75" customHeight="1" x14ac:dyDescent="0.2">
      <c r="A3102" s="3" t="s">
        <v>3146</v>
      </c>
      <c r="B3102" s="3" t="s">
        <v>29</v>
      </c>
      <c r="C3102" s="3">
        <v>0</v>
      </c>
      <c r="D3102" s="3" t="s">
        <v>27</v>
      </c>
      <c r="E3102" s="3" t="s">
        <v>27</v>
      </c>
      <c r="F3102" s="3">
        <v>2</v>
      </c>
      <c r="G3102" s="3">
        <v>2</v>
      </c>
      <c r="H3102" s="3">
        <v>0</v>
      </c>
      <c r="I3102" s="3" t="s">
        <v>35</v>
      </c>
      <c r="J3102" s="4">
        <v>99.3</v>
      </c>
      <c r="K3102" s="4">
        <v>918.75</v>
      </c>
      <c r="L3102" s="3" t="s">
        <v>27</v>
      </c>
      <c r="M3102" s="1">
        <f t="shared" si="0"/>
        <v>9</v>
      </c>
      <c r="N3102" s="8" t="b">
        <f t="shared" si="337"/>
        <v>0</v>
      </c>
      <c r="O3102" t="b">
        <f t="shared" si="338"/>
        <v>0</v>
      </c>
      <c r="P3102" t="b">
        <f t="shared" si="339"/>
        <v>1</v>
      </c>
      <c r="Q3102" t="b">
        <f t="shared" si="340"/>
        <v>1</v>
      </c>
      <c r="R3102">
        <f t="shared" si="341"/>
        <v>0</v>
      </c>
      <c r="S3102" s="95">
        <f t="shared" si="342"/>
        <v>43429</v>
      </c>
      <c r="T3102" s="96">
        <f t="shared" si="343"/>
        <v>102.08333333333333</v>
      </c>
      <c r="U3102" t="str">
        <f>VLOOKUP(H3102, Table2_ContractType!$A$2:$B$4, 2,TRUE)</f>
        <v>Month-to-Month</v>
      </c>
      <c r="V3102" t="str">
        <f>VLOOKUP(F3102, Table3_PhoneService!$A$2:B3144, 2, TRUE)</f>
        <v>Two or More Lines</v>
      </c>
      <c r="W3102" t="str">
        <f>VLOOKUP(G3102,Table4_InternetService!$A$2:$B$4, 2, FALSE)</f>
        <v>Fiber Optic</v>
      </c>
    </row>
    <row r="3103" spans="1:23" ht="15.75" customHeight="1" x14ac:dyDescent="0.2">
      <c r="A3103" s="3" t="s">
        <v>3147</v>
      </c>
      <c r="B3103" s="3" t="s">
        <v>29</v>
      </c>
      <c r="C3103" s="3">
        <v>0</v>
      </c>
      <c r="D3103" s="3" t="s">
        <v>25</v>
      </c>
      <c r="E3103" s="3" t="s">
        <v>27</v>
      </c>
      <c r="F3103" s="3">
        <v>2</v>
      </c>
      <c r="G3103" s="3">
        <v>2</v>
      </c>
      <c r="H3103" s="3">
        <v>0</v>
      </c>
      <c r="I3103" s="3" t="s">
        <v>31</v>
      </c>
      <c r="J3103" s="4">
        <v>105.55</v>
      </c>
      <c r="K3103" s="4">
        <v>6281.45</v>
      </c>
      <c r="L3103" s="3" t="s">
        <v>25</v>
      </c>
      <c r="M3103" s="1">
        <f t="shared" si="0"/>
        <v>60</v>
      </c>
      <c r="N3103" s="8" t="b">
        <f t="shared" si="337"/>
        <v>0</v>
      </c>
      <c r="O3103" t="b">
        <f t="shared" si="338"/>
        <v>1</v>
      </c>
      <c r="P3103" t="b">
        <f t="shared" si="339"/>
        <v>1</v>
      </c>
      <c r="Q3103" t="b">
        <f t="shared" si="340"/>
        <v>1</v>
      </c>
      <c r="R3103">
        <f t="shared" si="341"/>
        <v>1</v>
      </c>
      <c r="S3103" s="95">
        <f t="shared" si="342"/>
        <v>41899</v>
      </c>
      <c r="T3103" s="96">
        <f t="shared" si="343"/>
        <v>104.69083333333333</v>
      </c>
      <c r="U3103" t="str">
        <f>VLOOKUP(H3103, Table2_ContractType!$A$2:$B$4, 2,TRUE)</f>
        <v>Month-to-Month</v>
      </c>
      <c r="V3103" t="str">
        <f>VLOOKUP(F3103, Table3_PhoneService!$A$2:B3145, 2, TRUE)</f>
        <v>Two or More Lines</v>
      </c>
      <c r="W3103" t="str">
        <f>VLOOKUP(G3103,Table4_InternetService!$A$2:$B$4, 2, FALSE)</f>
        <v>Fiber Optic</v>
      </c>
    </row>
    <row r="3104" spans="1:23" ht="15.75" customHeight="1" x14ac:dyDescent="0.2">
      <c r="A3104" s="3" t="s">
        <v>3148</v>
      </c>
      <c r="B3104" s="3" t="s">
        <v>29</v>
      </c>
      <c r="C3104" s="3">
        <v>0</v>
      </c>
      <c r="D3104" s="3" t="s">
        <v>27</v>
      </c>
      <c r="E3104" s="3" t="s">
        <v>27</v>
      </c>
      <c r="F3104" s="3">
        <v>1</v>
      </c>
      <c r="G3104" s="3">
        <v>2</v>
      </c>
      <c r="H3104" s="3">
        <v>0</v>
      </c>
      <c r="I3104" s="3" t="s">
        <v>35</v>
      </c>
      <c r="J3104" s="4">
        <v>71.3</v>
      </c>
      <c r="K3104" s="4">
        <v>157.75</v>
      </c>
      <c r="L3104" s="3" t="s">
        <v>27</v>
      </c>
      <c r="M3104" s="1">
        <f t="shared" si="0"/>
        <v>2</v>
      </c>
      <c r="N3104" s="8" t="b">
        <f t="shared" si="337"/>
        <v>0</v>
      </c>
      <c r="O3104" t="b">
        <f t="shared" si="338"/>
        <v>0</v>
      </c>
      <c r="P3104" t="b">
        <f t="shared" si="339"/>
        <v>1</v>
      </c>
      <c r="Q3104" t="b">
        <f t="shared" si="340"/>
        <v>1</v>
      </c>
      <c r="R3104">
        <f t="shared" si="341"/>
        <v>0</v>
      </c>
      <c r="S3104" s="95">
        <f t="shared" si="342"/>
        <v>43639</v>
      </c>
      <c r="T3104" s="96">
        <f t="shared" si="343"/>
        <v>78.875</v>
      </c>
      <c r="U3104" t="str">
        <f>VLOOKUP(H3104, Table2_ContractType!$A$2:$B$4, 2,TRUE)</f>
        <v>Month-to-Month</v>
      </c>
      <c r="V3104" t="str">
        <f>VLOOKUP(F3104, Table3_PhoneService!$A$2:B3146, 2, TRUE)</f>
        <v>One Line</v>
      </c>
      <c r="W3104" t="str">
        <f>VLOOKUP(G3104,Table4_InternetService!$A$2:$B$4, 2, FALSE)</f>
        <v>Fiber Optic</v>
      </c>
    </row>
    <row r="3105" spans="1:23" ht="15.75" customHeight="1" x14ac:dyDescent="0.2">
      <c r="A3105" s="3" t="s">
        <v>3149</v>
      </c>
      <c r="B3105" s="3" t="s">
        <v>29</v>
      </c>
      <c r="C3105" s="3">
        <v>0</v>
      </c>
      <c r="D3105" s="3" t="s">
        <v>25</v>
      </c>
      <c r="E3105" s="3" t="s">
        <v>25</v>
      </c>
      <c r="F3105" s="3">
        <v>2</v>
      </c>
      <c r="G3105" s="3">
        <v>2</v>
      </c>
      <c r="H3105" s="3">
        <v>0</v>
      </c>
      <c r="I3105" s="3" t="s">
        <v>37</v>
      </c>
      <c r="J3105" s="4">
        <v>74.349999999999994</v>
      </c>
      <c r="K3105" s="4">
        <v>4453.3</v>
      </c>
      <c r="L3105" s="3" t="s">
        <v>27</v>
      </c>
      <c r="M3105" s="1">
        <f t="shared" si="0"/>
        <v>60</v>
      </c>
      <c r="N3105" s="8" t="b">
        <f t="shared" si="337"/>
        <v>0</v>
      </c>
      <c r="O3105" t="b">
        <f t="shared" si="338"/>
        <v>0</v>
      </c>
      <c r="P3105" t="b">
        <f t="shared" si="339"/>
        <v>1</v>
      </c>
      <c r="Q3105" t="b">
        <f t="shared" si="340"/>
        <v>1</v>
      </c>
      <c r="R3105">
        <f t="shared" si="341"/>
        <v>3</v>
      </c>
      <c r="S3105" s="95">
        <f t="shared" si="342"/>
        <v>41899</v>
      </c>
      <c r="T3105" s="96">
        <f t="shared" si="343"/>
        <v>74.221666666666664</v>
      </c>
      <c r="U3105" t="str">
        <f>VLOOKUP(H3105, Table2_ContractType!$A$2:$B$4, 2,TRUE)</f>
        <v>Month-to-Month</v>
      </c>
      <c r="V3105" t="str">
        <f>VLOOKUP(F3105, Table3_PhoneService!$A$2:B3147, 2, TRUE)</f>
        <v>Two or More Lines</v>
      </c>
      <c r="W3105" t="str">
        <f>VLOOKUP(G3105,Table4_InternetService!$A$2:$B$4, 2, FALSE)</f>
        <v>Fiber Optic</v>
      </c>
    </row>
    <row r="3106" spans="1:23" ht="15.75" customHeight="1" x14ac:dyDescent="0.2">
      <c r="A3106" s="3" t="s">
        <v>3150</v>
      </c>
      <c r="B3106" s="3" t="s">
        <v>24</v>
      </c>
      <c r="C3106" s="3">
        <v>0</v>
      </c>
      <c r="D3106" s="3" t="s">
        <v>27</v>
      </c>
      <c r="E3106" s="3" t="s">
        <v>27</v>
      </c>
      <c r="F3106" s="3">
        <v>0</v>
      </c>
      <c r="G3106" s="3">
        <v>1</v>
      </c>
      <c r="H3106" s="3">
        <v>0</v>
      </c>
      <c r="I3106" s="3" t="s">
        <v>35</v>
      </c>
      <c r="J3106" s="4">
        <v>50.65</v>
      </c>
      <c r="K3106" s="4">
        <v>1905.4</v>
      </c>
      <c r="L3106" s="3" t="s">
        <v>27</v>
      </c>
      <c r="M3106" s="1">
        <f t="shared" si="0"/>
        <v>38</v>
      </c>
      <c r="N3106" s="8" t="b">
        <f t="shared" si="337"/>
        <v>1</v>
      </c>
      <c r="O3106" t="b">
        <f t="shared" si="338"/>
        <v>0</v>
      </c>
      <c r="P3106" t="b">
        <f t="shared" si="339"/>
        <v>0</v>
      </c>
      <c r="Q3106" t="b">
        <f t="shared" si="340"/>
        <v>1</v>
      </c>
      <c r="R3106">
        <f t="shared" si="341"/>
        <v>0</v>
      </c>
      <c r="S3106" s="95">
        <f t="shared" si="342"/>
        <v>42559</v>
      </c>
      <c r="T3106" s="96">
        <f t="shared" si="343"/>
        <v>50.142105263157895</v>
      </c>
      <c r="U3106" t="str">
        <f>VLOOKUP(H3106, Table2_ContractType!$A$2:$B$4, 2,TRUE)</f>
        <v>Month-to-Month</v>
      </c>
      <c r="V3106" t="str">
        <f>VLOOKUP(F3106, Table3_PhoneService!$A$2:B3148, 2, TRUE)</f>
        <v>No Phone Service</v>
      </c>
      <c r="W3106" t="str">
        <f>VLOOKUP(G3106,Table4_InternetService!$A$2:$B$4, 2, FALSE)</f>
        <v>DSL</v>
      </c>
    </row>
    <row r="3107" spans="1:23" ht="15.75" customHeight="1" x14ac:dyDescent="0.2">
      <c r="A3107" s="3" t="s">
        <v>3151</v>
      </c>
      <c r="B3107" s="3" t="s">
        <v>29</v>
      </c>
      <c r="C3107" s="3">
        <v>0</v>
      </c>
      <c r="D3107" s="3" t="s">
        <v>25</v>
      </c>
      <c r="E3107" s="3" t="s">
        <v>25</v>
      </c>
      <c r="F3107" s="3">
        <v>1</v>
      </c>
      <c r="G3107" s="3">
        <v>0</v>
      </c>
      <c r="H3107" s="3">
        <v>1</v>
      </c>
      <c r="I3107" s="3" t="s">
        <v>26</v>
      </c>
      <c r="J3107" s="4">
        <v>19.5</v>
      </c>
      <c r="K3107" s="4">
        <v>239.75</v>
      </c>
      <c r="L3107" s="3" t="s">
        <v>27</v>
      </c>
      <c r="M3107" s="1">
        <f t="shared" si="0"/>
        <v>12</v>
      </c>
      <c r="N3107" s="8" t="b">
        <f t="shared" si="337"/>
        <v>0</v>
      </c>
      <c r="O3107" t="b">
        <f t="shared" si="338"/>
        <v>0</v>
      </c>
      <c r="P3107" t="b">
        <f t="shared" si="339"/>
        <v>1</v>
      </c>
      <c r="Q3107" t="b">
        <f t="shared" si="340"/>
        <v>0</v>
      </c>
      <c r="R3107">
        <f t="shared" si="341"/>
        <v>3</v>
      </c>
      <c r="S3107" s="95">
        <f t="shared" si="342"/>
        <v>43339</v>
      </c>
      <c r="T3107" s="96">
        <f t="shared" si="343"/>
        <v>19.979166666666668</v>
      </c>
      <c r="U3107" t="str">
        <f>VLOOKUP(H3107, Table2_ContractType!$A$2:$B$4, 2,TRUE)</f>
        <v>1 Year</v>
      </c>
      <c r="V3107" t="str">
        <f>VLOOKUP(F3107, Table3_PhoneService!$A$2:B3149, 2, TRUE)</f>
        <v>One Line</v>
      </c>
      <c r="W3107" t="str">
        <f>VLOOKUP(G3107,Table4_InternetService!$A$2:$B$4, 2, FALSE)</f>
        <v>No Internet Service</v>
      </c>
    </row>
    <row r="3108" spans="1:23" ht="15.75" customHeight="1" x14ac:dyDescent="0.2">
      <c r="A3108" s="3" t="s">
        <v>3152</v>
      </c>
      <c r="B3108" s="3" t="s">
        <v>29</v>
      </c>
      <c r="C3108" s="3">
        <v>0</v>
      </c>
      <c r="D3108" s="3" t="s">
        <v>27</v>
      </c>
      <c r="E3108" s="3" t="s">
        <v>27</v>
      </c>
      <c r="F3108" s="3">
        <v>1</v>
      </c>
      <c r="G3108" s="3">
        <v>1</v>
      </c>
      <c r="H3108" s="3">
        <v>0</v>
      </c>
      <c r="I3108" s="3" t="s">
        <v>26</v>
      </c>
      <c r="J3108" s="4">
        <v>43.9</v>
      </c>
      <c r="K3108" s="4">
        <v>278.39999999999998</v>
      </c>
      <c r="L3108" s="3" t="s">
        <v>27</v>
      </c>
      <c r="M3108" s="1">
        <f t="shared" si="0"/>
        <v>6</v>
      </c>
      <c r="N3108" s="8" t="b">
        <f t="shared" si="337"/>
        <v>0</v>
      </c>
      <c r="O3108" t="b">
        <f t="shared" si="338"/>
        <v>0</v>
      </c>
      <c r="P3108" t="b">
        <f t="shared" si="339"/>
        <v>1</v>
      </c>
      <c r="Q3108" t="b">
        <f t="shared" si="340"/>
        <v>1</v>
      </c>
      <c r="R3108">
        <f t="shared" si="341"/>
        <v>0</v>
      </c>
      <c r="S3108" s="95">
        <f t="shared" si="342"/>
        <v>43519</v>
      </c>
      <c r="T3108" s="96">
        <f t="shared" si="343"/>
        <v>46.4</v>
      </c>
      <c r="U3108" t="str">
        <f>VLOOKUP(H3108, Table2_ContractType!$A$2:$B$4, 2,TRUE)</f>
        <v>Month-to-Month</v>
      </c>
      <c r="V3108" t="str">
        <f>VLOOKUP(F3108, Table3_PhoneService!$A$2:B3150, 2, TRUE)</f>
        <v>One Line</v>
      </c>
      <c r="W3108" t="str">
        <f>VLOOKUP(G3108,Table4_InternetService!$A$2:$B$4, 2, FALSE)</f>
        <v>DSL</v>
      </c>
    </row>
    <row r="3109" spans="1:23" ht="15.75" customHeight="1" x14ac:dyDescent="0.2">
      <c r="A3109" s="3" t="s">
        <v>3153</v>
      </c>
      <c r="B3109" s="3" t="s">
        <v>24</v>
      </c>
      <c r="C3109" s="3">
        <v>0</v>
      </c>
      <c r="D3109" s="3" t="s">
        <v>27</v>
      </c>
      <c r="E3109" s="3" t="s">
        <v>27</v>
      </c>
      <c r="F3109" s="3">
        <v>1</v>
      </c>
      <c r="G3109" s="3">
        <v>0</v>
      </c>
      <c r="H3109" s="3">
        <v>2</v>
      </c>
      <c r="I3109" s="3" t="s">
        <v>26</v>
      </c>
      <c r="J3109" s="4">
        <v>19.600000000000001</v>
      </c>
      <c r="K3109" s="4">
        <v>331.6</v>
      </c>
      <c r="L3109" s="3" t="s">
        <v>27</v>
      </c>
      <c r="M3109" s="1">
        <f t="shared" si="0"/>
        <v>17</v>
      </c>
      <c r="N3109" s="8" t="b">
        <f t="shared" si="337"/>
        <v>1</v>
      </c>
      <c r="O3109" t="b">
        <f t="shared" si="338"/>
        <v>0</v>
      </c>
      <c r="P3109" t="b">
        <f t="shared" si="339"/>
        <v>1</v>
      </c>
      <c r="Q3109" t="b">
        <f t="shared" si="340"/>
        <v>0</v>
      </c>
      <c r="R3109">
        <f t="shared" si="341"/>
        <v>0</v>
      </c>
      <c r="S3109" s="95">
        <f t="shared" si="342"/>
        <v>43189</v>
      </c>
      <c r="T3109" s="96">
        <f t="shared" si="343"/>
        <v>19.505882352941178</v>
      </c>
      <c r="U3109" t="str">
        <f>VLOOKUP(H3109, Table2_ContractType!$A$2:$B$4, 2,TRUE)</f>
        <v>2 Year</v>
      </c>
      <c r="V3109" t="str">
        <f>VLOOKUP(F3109, Table3_PhoneService!$A$2:B3151, 2, TRUE)</f>
        <v>One Line</v>
      </c>
      <c r="W3109" t="str">
        <f>VLOOKUP(G3109,Table4_InternetService!$A$2:$B$4, 2, FALSE)</f>
        <v>No Internet Service</v>
      </c>
    </row>
    <row r="3110" spans="1:23" ht="15.75" customHeight="1" x14ac:dyDescent="0.2">
      <c r="A3110" s="3" t="s">
        <v>3154</v>
      </c>
      <c r="B3110" s="3" t="s">
        <v>24</v>
      </c>
      <c r="C3110" s="3">
        <v>0</v>
      </c>
      <c r="D3110" s="3" t="s">
        <v>25</v>
      </c>
      <c r="E3110" s="3" t="s">
        <v>27</v>
      </c>
      <c r="F3110" s="3">
        <v>2</v>
      </c>
      <c r="G3110" s="3">
        <v>2</v>
      </c>
      <c r="H3110" s="3">
        <v>1</v>
      </c>
      <c r="I3110" s="3" t="s">
        <v>37</v>
      </c>
      <c r="J3110" s="4">
        <v>101.15</v>
      </c>
      <c r="K3110" s="4">
        <v>6383.9</v>
      </c>
      <c r="L3110" s="3" t="s">
        <v>27</v>
      </c>
      <c r="M3110" s="1">
        <f t="shared" si="0"/>
        <v>63</v>
      </c>
      <c r="N3110" s="8" t="b">
        <f t="shared" si="337"/>
        <v>1</v>
      </c>
      <c r="O3110" t="b">
        <f t="shared" si="338"/>
        <v>0</v>
      </c>
      <c r="P3110" t="b">
        <f t="shared" si="339"/>
        <v>1</v>
      </c>
      <c r="Q3110" t="b">
        <f t="shared" si="340"/>
        <v>1</v>
      </c>
      <c r="R3110">
        <f t="shared" si="341"/>
        <v>1</v>
      </c>
      <c r="S3110" s="95">
        <f t="shared" si="342"/>
        <v>41809</v>
      </c>
      <c r="T3110" s="96">
        <f t="shared" si="343"/>
        <v>101.33174603174602</v>
      </c>
      <c r="U3110" t="str">
        <f>VLOOKUP(H3110, Table2_ContractType!$A$2:$B$4, 2,TRUE)</f>
        <v>1 Year</v>
      </c>
      <c r="V3110" t="str">
        <f>VLOOKUP(F3110, Table3_PhoneService!$A$2:B3152, 2, TRUE)</f>
        <v>Two or More Lines</v>
      </c>
      <c r="W3110" t="str">
        <f>VLOOKUP(G3110,Table4_InternetService!$A$2:$B$4, 2, FALSE)</f>
        <v>Fiber Optic</v>
      </c>
    </row>
    <row r="3111" spans="1:23" ht="15.75" customHeight="1" x14ac:dyDescent="0.2">
      <c r="A3111" s="3" t="s">
        <v>3155</v>
      </c>
      <c r="B3111" s="3" t="s">
        <v>24</v>
      </c>
      <c r="C3111" s="3">
        <v>0</v>
      </c>
      <c r="D3111" s="3" t="s">
        <v>25</v>
      </c>
      <c r="E3111" s="3" t="s">
        <v>25</v>
      </c>
      <c r="F3111" s="3">
        <v>1</v>
      </c>
      <c r="G3111" s="3">
        <v>1</v>
      </c>
      <c r="H3111" s="3">
        <v>0</v>
      </c>
      <c r="I3111" s="3" t="s">
        <v>37</v>
      </c>
      <c r="J3111" s="4">
        <v>49.6</v>
      </c>
      <c r="K3111" s="4">
        <v>962.9</v>
      </c>
      <c r="L3111" s="3" t="s">
        <v>27</v>
      </c>
      <c r="M3111" s="1">
        <f t="shared" si="0"/>
        <v>19</v>
      </c>
      <c r="N3111" s="8" t="b">
        <f t="shared" si="337"/>
        <v>1</v>
      </c>
      <c r="O3111" t="b">
        <f t="shared" si="338"/>
        <v>0</v>
      </c>
      <c r="P3111" t="b">
        <f t="shared" si="339"/>
        <v>1</v>
      </c>
      <c r="Q3111" t="b">
        <f t="shared" si="340"/>
        <v>1</v>
      </c>
      <c r="R3111">
        <f t="shared" si="341"/>
        <v>3</v>
      </c>
      <c r="S3111" s="95">
        <f t="shared" si="342"/>
        <v>43129</v>
      </c>
      <c r="T3111" s="96">
        <f t="shared" si="343"/>
        <v>50.678947368421049</v>
      </c>
      <c r="U3111" t="str">
        <f>VLOOKUP(H3111, Table2_ContractType!$A$2:$B$4, 2,TRUE)</f>
        <v>Month-to-Month</v>
      </c>
      <c r="V3111" t="str">
        <f>VLOOKUP(F3111, Table3_PhoneService!$A$2:B3153, 2, TRUE)</f>
        <v>One Line</v>
      </c>
      <c r="W3111" t="str">
        <f>VLOOKUP(G3111,Table4_InternetService!$A$2:$B$4, 2, FALSE)</f>
        <v>DSL</v>
      </c>
    </row>
    <row r="3112" spans="1:23" ht="15.75" customHeight="1" x14ac:dyDescent="0.2">
      <c r="A3112" s="3" t="s">
        <v>3156</v>
      </c>
      <c r="B3112" s="3" t="s">
        <v>29</v>
      </c>
      <c r="C3112" s="3">
        <v>0</v>
      </c>
      <c r="D3112" s="3" t="s">
        <v>27</v>
      </c>
      <c r="E3112" s="3" t="s">
        <v>27</v>
      </c>
      <c r="F3112" s="3">
        <v>2</v>
      </c>
      <c r="G3112" s="3">
        <v>0</v>
      </c>
      <c r="H3112" s="3">
        <v>2</v>
      </c>
      <c r="I3112" s="3" t="s">
        <v>26</v>
      </c>
      <c r="J3112" s="4">
        <v>25</v>
      </c>
      <c r="K3112" s="4">
        <v>1510.5</v>
      </c>
      <c r="L3112" s="3" t="s">
        <v>27</v>
      </c>
      <c r="M3112" s="1">
        <f t="shared" si="0"/>
        <v>60</v>
      </c>
      <c r="N3112" s="8" t="b">
        <f t="shared" si="337"/>
        <v>0</v>
      </c>
      <c r="O3112" t="b">
        <f t="shared" si="338"/>
        <v>0</v>
      </c>
      <c r="P3112" t="b">
        <f t="shared" si="339"/>
        <v>1</v>
      </c>
      <c r="Q3112" t="b">
        <f t="shared" si="340"/>
        <v>0</v>
      </c>
      <c r="R3112">
        <f t="shared" si="341"/>
        <v>0</v>
      </c>
      <c r="S3112" s="95">
        <f t="shared" si="342"/>
        <v>41899</v>
      </c>
      <c r="T3112" s="96">
        <f t="shared" si="343"/>
        <v>25.175000000000001</v>
      </c>
      <c r="U3112" t="str">
        <f>VLOOKUP(H3112, Table2_ContractType!$A$2:$B$4, 2,TRUE)</f>
        <v>2 Year</v>
      </c>
      <c r="V3112" t="str">
        <f>VLOOKUP(F3112, Table3_PhoneService!$A$2:B3154, 2, TRUE)</f>
        <v>Two or More Lines</v>
      </c>
      <c r="W3112" t="str">
        <f>VLOOKUP(G3112,Table4_InternetService!$A$2:$B$4, 2, FALSE)</f>
        <v>No Internet Service</v>
      </c>
    </row>
    <row r="3113" spans="1:23" ht="15.75" customHeight="1" x14ac:dyDescent="0.2">
      <c r="A3113" s="3" t="s">
        <v>3157</v>
      </c>
      <c r="B3113" s="3" t="s">
        <v>29</v>
      </c>
      <c r="C3113" s="3">
        <v>0</v>
      </c>
      <c r="D3113" s="3" t="s">
        <v>27</v>
      </c>
      <c r="E3113" s="3" t="s">
        <v>25</v>
      </c>
      <c r="F3113" s="3">
        <v>0</v>
      </c>
      <c r="G3113" s="3">
        <v>1</v>
      </c>
      <c r="H3113" s="3">
        <v>0</v>
      </c>
      <c r="I3113" s="3" t="s">
        <v>31</v>
      </c>
      <c r="J3113" s="4">
        <v>44.5</v>
      </c>
      <c r="K3113" s="4">
        <v>1307.8</v>
      </c>
      <c r="L3113" s="3" t="s">
        <v>27</v>
      </c>
      <c r="M3113" s="1">
        <f t="shared" si="0"/>
        <v>29</v>
      </c>
      <c r="N3113" s="8" t="b">
        <f t="shared" si="337"/>
        <v>0</v>
      </c>
      <c r="O3113" t="b">
        <f t="shared" si="338"/>
        <v>0</v>
      </c>
      <c r="P3113" t="b">
        <f t="shared" si="339"/>
        <v>0</v>
      </c>
      <c r="Q3113" t="b">
        <f t="shared" si="340"/>
        <v>1</v>
      </c>
      <c r="R3113">
        <f t="shared" si="341"/>
        <v>2</v>
      </c>
      <c r="S3113" s="95">
        <f t="shared" si="342"/>
        <v>42829</v>
      </c>
      <c r="T3113" s="96">
        <f t="shared" si="343"/>
        <v>45.096551724137932</v>
      </c>
      <c r="U3113" t="str">
        <f>VLOOKUP(H3113, Table2_ContractType!$A$2:$B$4, 2,TRUE)</f>
        <v>Month-to-Month</v>
      </c>
      <c r="V3113" t="str">
        <f>VLOOKUP(F3113, Table3_PhoneService!$A$2:B3155, 2, TRUE)</f>
        <v>No Phone Service</v>
      </c>
      <c r="W3113" t="str">
        <f>VLOOKUP(G3113,Table4_InternetService!$A$2:$B$4, 2, FALSE)</f>
        <v>DSL</v>
      </c>
    </row>
    <row r="3114" spans="1:23" ht="15.75" customHeight="1" x14ac:dyDescent="0.2">
      <c r="A3114" s="3" t="s">
        <v>3158</v>
      </c>
      <c r="B3114" s="3" t="s">
        <v>29</v>
      </c>
      <c r="C3114" s="3">
        <v>1</v>
      </c>
      <c r="D3114" s="3" t="s">
        <v>25</v>
      </c>
      <c r="E3114" s="3" t="s">
        <v>27</v>
      </c>
      <c r="F3114" s="3">
        <v>2</v>
      </c>
      <c r="G3114" s="3">
        <v>2</v>
      </c>
      <c r="H3114" s="3">
        <v>0</v>
      </c>
      <c r="I3114" s="3" t="s">
        <v>37</v>
      </c>
      <c r="J3114" s="4">
        <v>89.8</v>
      </c>
      <c r="K3114" s="4">
        <v>5629.55</v>
      </c>
      <c r="L3114" s="3" t="s">
        <v>27</v>
      </c>
      <c r="M3114" s="1">
        <f t="shared" si="0"/>
        <v>63</v>
      </c>
      <c r="N3114" s="8" t="b">
        <f t="shared" si="337"/>
        <v>0</v>
      </c>
      <c r="O3114" t="b">
        <f t="shared" si="338"/>
        <v>0</v>
      </c>
      <c r="P3114" t="b">
        <f t="shared" si="339"/>
        <v>1</v>
      </c>
      <c r="Q3114" t="b">
        <f t="shared" si="340"/>
        <v>1</v>
      </c>
      <c r="R3114">
        <f t="shared" si="341"/>
        <v>1</v>
      </c>
      <c r="S3114" s="95">
        <f t="shared" si="342"/>
        <v>41809</v>
      </c>
      <c r="T3114" s="96">
        <f t="shared" si="343"/>
        <v>89.357936507936515</v>
      </c>
      <c r="U3114" t="str">
        <f>VLOOKUP(H3114, Table2_ContractType!$A$2:$B$4, 2,TRUE)</f>
        <v>Month-to-Month</v>
      </c>
      <c r="V3114" t="str">
        <f>VLOOKUP(F3114, Table3_PhoneService!$A$2:B3156, 2, TRUE)</f>
        <v>Two or More Lines</v>
      </c>
      <c r="W3114" t="str">
        <f>VLOOKUP(G3114,Table4_InternetService!$A$2:$B$4, 2, FALSE)</f>
        <v>Fiber Optic</v>
      </c>
    </row>
    <row r="3115" spans="1:23" ht="15.75" customHeight="1" x14ac:dyDescent="0.2">
      <c r="A3115" s="3" t="s">
        <v>3159</v>
      </c>
      <c r="B3115" s="3" t="s">
        <v>29</v>
      </c>
      <c r="C3115" s="3">
        <v>0</v>
      </c>
      <c r="D3115" s="3" t="s">
        <v>25</v>
      </c>
      <c r="E3115" s="3" t="s">
        <v>25</v>
      </c>
      <c r="F3115" s="3">
        <v>1</v>
      </c>
      <c r="G3115" s="3">
        <v>0</v>
      </c>
      <c r="H3115" s="3">
        <v>1</v>
      </c>
      <c r="I3115" s="3" t="s">
        <v>26</v>
      </c>
      <c r="J3115" s="4">
        <v>19.850000000000001</v>
      </c>
      <c r="K3115" s="4">
        <v>35.9</v>
      </c>
      <c r="L3115" s="3" t="s">
        <v>25</v>
      </c>
      <c r="M3115" s="1">
        <f t="shared" si="0"/>
        <v>2</v>
      </c>
      <c r="N3115" s="8" t="b">
        <f t="shared" si="337"/>
        <v>0</v>
      </c>
      <c r="O3115" t="b">
        <f t="shared" si="338"/>
        <v>1</v>
      </c>
      <c r="P3115" t="b">
        <f t="shared" si="339"/>
        <v>1</v>
      </c>
      <c r="Q3115" t="b">
        <f t="shared" si="340"/>
        <v>0</v>
      </c>
      <c r="R3115">
        <f t="shared" si="341"/>
        <v>3</v>
      </c>
      <c r="S3115" s="95">
        <f t="shared" si="342"/>
        <v>43639</v>
      </c>
      <c r="T3115" s="96">
        <f t="shared" si="343"/>
        <v>17.95</v>
      </c>
      <c r="U3115" t="str">
        <f>VLOOKUP(H3115, Table2_ContractType!$A$2:$B$4, 2,TRUE)</f>
        <v>1 Year</v>
      </c>
      <c r="V3115" t="str">
        <f>VLOOKUP(F3115, Table3_PhoneService!$A$2:B3157, 2, TRUE)</f>
        <v>One Line</v>
      </c>
      <c r="W3115" t="str">
        <f>VLOOKUP(G3115,Table4_InternetService!$A$2:$B$4, 2, FALSE)</f>
        <v>No Internet Service</v>
      </c>
    </row>
    <row r="3116" spans="1:23" ht="15.75" customHeight="1" x14ac:dyDescent="0.2">
      <c r="A3116" s="3" t="s">
        <v>3160</v>
      </c>
      <c r="B3116" s="3" t="s">
        <v>24</v>
      </c>
      <c r="C3116" s="3">
        <v>0</v>
      </c>
      <c r="D3116" s="3" t="s">
        <v>27</v>
      </c>
      <c r="E3116" s="3" t="s">
        <v>27</v>
      </c>
      <c r="F3116" s="3">
        <v>1</v>
      </c>
      <c r="G3116" s="3">
        <v>2</v>
      </c>
      <c r="H3116" s="3">
        <v>0</v>
      </c>
      <c r="I3116" s="3" t="s">
        <v>31</v>
      </c>
      <c r="J3116" s="4">
        <v>77.8</v>
      </c>
      <c r="K3116" s="4">
        <v>1358.6</v>
      </c>
      <c r="L3116" s="3" t="s">
        <v>27</v>
      </c>
      <c r="M3116" s="1">
        <f t="shared" si="0"/>
        <v>17</v>
      </c>
      <c r="N3116" s="8" t="b">
        <f t="shared" si="337"/>
        <v>1</v>
      </c>
      <c r="O3116" t="b">
        <f t="shared" si="338"/>
        <v>0</v>
      </c>
      <c r="P3116" t="b">
        <f t="shared" si="339"/>
        <v>1</v>
      </c>
      <c r="Q3116" t="b">
        <f t="shared" si="340"/>
        <v>1</v>
      </c>
      <c r="R3116">
        <f t="shared" si="341"/>
        <v>0</v>
      </c>
      <c r="S3116" s="95">
        <f t="shared" si="342"/>
        <v>43189</v>
      </c>
      <c r="T3116" s="96">
        <f t="shared" si="343"/>
        <v>79.917647058823519</v>
      </c>
      <c r="U3116" t="str">
        <f>VLOOKUP(H3116, Table2_ContractType!$A$2:$B$4, 2,TRUE)</f>
        <v>Month-to-Month</v>
      </c>
      <c r="V3116" t="str">
        <f>VLOOKUP(F3116, Table3_PhoneService!$A$2:B3158, 2, TRUE)</f>
        <v>One Line</v>
      </c>
      <c r="W3116" t="str">
        <f>VLOOKUP(G3116,Table4_InternetService!$A$2:$B$4, 2, FALSE)</f>
        <v>Fiber Optic</v>
      </c>
    </row>
    <row r="3117" spans="1:23" ht="15.75" customHeight="1" x14ac:dyDescent="0.2">
      <c r="A3117" s="3" t="s">
        <v>3161</v>
      </c>
      <c r="B3117" s="3" t="s">
        <v>24</v>
      </c>
      <c r="C3117" s="3">
        <v>1</v>
      </c>
      <c r="D3117" s="3" t="s">
        <v>25</v>
      </c>
      <c r="E3117" s="3" t="s">
        <v>27</v>
      </c>
      <c r="F3117" s="3">
        <v>1</v>
      </c>
      <c r="G3117" s="3">
        <v>1</v>
      </c>
      <c r="H3117" s="3">
        <v>0</v>
      </c>
      <c r="I3117" s="3" t="s">
        <v>31</v>
      </c>
      <c r="J3117" s="4">
        <v>60</v>
      </c>
      <c r="K3117" s="4">
        <v>1259.3499999999999</v>
      </c>
      <c r="L3117" s="3" t="s">
        <v>27</v>
      </c>
      <c r="M3117" s="1">
        <f t="shared" si="0"/>
        <v>21</v>
      </c>
      <c r="N3117" s="8" t="b">
        <f t="shared" si="337"/>
        <v>1</v>
      </c>
      <c r="O3117" t="b">
        <f t="shared" si="338"/>
        <v>0</v>
      </c>
      <c r="P3117" t="b">
        <f t="shared" si="339"/>
        <v>1</v>
      </c>
      <c r="Q3117" t="b">
        <f t="shared" si="340"/>
        <v>1</v>
      </c>
      <c r="R3117">
        <f t="shared" si="341"/>
        <v>1</v>
      </c>
      <c r="S3117" s="95">
        <f t="shared" si="342"/>
        <v>43069</v>
      </c>
      <c r="T3117" s="96">
        <f t="shared" si="343"/>
        <v>59.969047619047615</v>
      </c>
      <c r="U3117" t="str">
        <f>VLOOKUP(H3117, Table2_ContractType!$A$2:$B$4, 2,TRUE)</f>
        <v>Month-to-Month</v>
      </c>
      <c r="V3117" t="str">
        <f>VLOOKUP(F3117, Table3_PhoneService!$A$2:B3159, 2, TRUE)</f>
        <v>One Line</v>
      </c>
      <c r="W3117" t="str">
        <f>VLOOKUP(G3117,Table4_InternetService!$A$2:$B$4, 2, FALSE)</f>
        <v>DSL</v>
      </c>
    </row>
    <row r="3118" spans="1:23" ht="15.75" customHeight="1" x14ac:dyDescent="0.2">
      <c r="A3118" s="3" t="s">
        <v>3162</v>
      </c>
      <c r="B3118" s="3" t="s">
        <v>29</v>
      </c>
      <c r="C3118" s="3">
        <v>0</v>
      </c>
      <c r="D3118" s="3" t="s">
        <v>27</v>
      </c>
      <c r="E3118" s="3" t="s">
        <v>25</v>
      </c>
      <c r="F3118" s="3">
        <v>1</v>
      </c>
      <c r="G3118" s="3">
        <v>1</v>
      </c>
      <c r="H3118" s="3">
        <v>0</v>
      </c>
      <c r="I3118" s="3" t="s">
        <v>37</v>
      </c>
      <c r="J3118" s="4">
        <v>48.65</v>
      </c>
      <c r="K3118" s="4">
        <v>235.2</v>
      </c>
      <c r="L3118" s="3" t="s">
        <v>27</v>
      </c>
      <c r="M3118" s="1">
        <f t="shared" si="0"/>
        <v>5</v>
      </c>
      <c r="N3118" s="8" t="b">
        <f t="shared" si="337"/>
        <v>0</v>
      </c>
      <c r="O3118" t="b">
        <f t="shared" si="338"/>
        <v>0</v>
      </c>
      <c r="P3118" t="b">
        <f t="shared" si="339"/>
        <v>1</v>
      </c>
      <c r="Q3118" t="b">
        <f t="shared" si="340"/>
        <v>1</v>
      </c>
      <c r="R3118">
        <f t="shared" si="341"/>
        <v>2</v>
      </c>
      <c r="S3118" s="95">
        <f t="shared" si="342"/>
        <v>43549</v>
      </c>
      <c r="T3118" s="96">
        <f t="shared" si="343"/>
        <v>47.04</v>
      </c>
      <c r="U3118" t="str">
        <f>VLOOKUP(H3118, Table2_ContractType!$A$2:$B$4, 2,TRUE)</f>
        <v>Month-to-Month</v>
      </c>
      <c r="V3118" t="str">
        <f>VLOOKUP(F3118, Table3_PhoneService!$A$2:B3160, 2, TRUE)</f>
        <v>One Line</v>
      </c>
      <c r="W3118" t="str">
        <f>VLOOKUP(G3118,Table4_InternetService!$A$2:$B$4, 2, FALSE)</f>
        <v>DSL</v>
      </c>
    </row>
    <row r="3119" spans="1:23" ht="15.75" customHeight="1" x14ac:dyDescent="0.2">
      <c r="A3119" s="3" t="s">
        <v>3163</v>
      </c>
      <c r="B3119" s="3" t="s">
        <v>24</v>
      </c>
      <c r="C3119" s="3">
        <v>0</v>
      </c>
      <c r="D3119" s="3" t="s">
        <v>25</v>
      </c>
      <c r="E3119" s="3" t="s">
        <v>27</v>
      </c>
      <c r="F3119" s="3">
        <v>2</v>
      </c>
      <c r="G3119" s="3">
        <v>2</v>
      </c>
      <c r="H3119" s="3">
        <v>0</v>
      </c>
      <c r="I3119" s="3" t="s">
        <v>31</v>
      </c>
      <c r="J3119" s="4">
        <v>84.3</v>
      </c>
      <c r="K3119" s="4">
        <v>3588.4</v>
      </c>
      <c r="L3119" s="3" t="s">
        <v>25</v>
      </c>
      <c r="M3119" s="1">
        <f t="shared" si="0"/>
        <v>43</v>
      </c>
      <c r="N3119" s="8" t="b">
        <f t="shared" si="337"/>
        <v>1</v>
      </c>
      <c r="O3119" t="b">
        <f t="shared" si="338"/>
        <v>1</v>
      </c>
      <c r="P3119" t="b">
        <f t="shared" si="339"/>
        <v>1</v>
      </c>
      <c r="Q3119" t="b">
        <f t="shared" si="340"/>
        <v>1</v>
      </c>
      <c r="R3119">
        <f t="shared" si="341"/>
        <v>1</v>
      </c>
      <c r="S3119" s="95">
        <f t="shared" si="342"/>
        <v>42409</v>
      </c>
      <c r="T3119" s="96">
        <f t="shared" si="343"/>
        <v>83.45116279069768</v>
      </c>
      <c r="U3119" t="str">
        <f>VLOOKUP(H3119, Table2_ContractType!$A$2:$B$4, 2,TRUE)</f>
        <v>Month-to-Month</v>
      </c>
      <c r="V3119" t="str">
        <f>VLOOKUP(F3119, Table3_PhoneService!$A$2:B3161, 2, TRUE)</f>
        <v>Two or More Lines</v>
      </c>
      <c r="W3119" t="str">
        <f>VLOOKUP(G3119,Table4_InternetService!$A$2:$B$4, 2, FALSE)</f>
        <v>Fiber Optic</v>
      </c>
    </row>
    <row r="3120" spans="1:23" ht="15.75" customHeight="1" x14ac:dyDescent="0.2">
      <c r="A3120" s="3" t="s">
        <v>3164</v>
      </c>
      <c r="B3120" s="3" t="s">
        <v>24</v>
      </c>
      <c r="C3120" s="3">
        <v>0</v>
      </c>
      <c r="D3120" s="3" t="s">
        <v>25</v>
      </c>
      <c r="E3120" s="3" t="s">
        <v>25</v>
      </c>
      <c r="F3120" s="3">
        <v>0</v>
      </c>
      <c r="G3120" s="3">
        <v>1</v>
      </c>
      <c r="H3120" s="3">
        <v>2</v>
      </c>
      <c r="I3120" s="3" t="s">
        <v>37</v>
      </c>
      <c r="J3120" s="4">
        <v>52.55</v>
      </c>
      <c r="K3120" s="10"/>
      <c r="L3120" s="3" t="s">
        <v>27</v>
      </c>
      <c r="M3120" s="1">
        <f t="shared" si="0"/>
        <v>0</v>
      </c>
      <c r="N3120" s="8" t="b">
        <f t="shared" si="337"/>
        <v>1</v>
      </c>
      <c r="O3120" t="b">
        <f t="shared" si="338"/>
        <v>0</v>
      </c>
      <c r="P3120" t="b">
        <f t="shared" si="339"/>
        <v>0</v>
      </c>
      <c r="Q3120" t="b">
        <f t="shared" si="340"/>
        <v>1</v>
      </c>
      <c r="R3120">
        <f t="shared" si="341"/>
        <v>3</v>
      </c>
      <c r="S3120" s="95">
        <f t="shared" si="342"/>
        <v>43699</v>
      </c>
      <c r="T3120" s="96" t="e">
        <f t="shared" si="343"/>
        <v>#DIV/0!</v>
      </c>
      <c r="U3120" t="str">
        <f>VLOOKUP(H3120, Table2_ContractType!$A$2:$B$4, 2,TRUE)</f>
        <v>2 Year</v>
      </c>
      <c r="V3120" t="str">
        <f>VLOOKUP(F3120, Table3_PhoneService!$A$2:B3162, 2, TRUE)</f>
        <v>No Phone Service</v>
      </c>
      <c r="W3120" t="str">
        <f>VLOOKUP(G3120,Table4_InternetService!$A$2:$B$4, 2, FALSE)</f>
        <v>DSL</v>
      </c>
    </row>
    <row r="3121" spans="1:23" ht="15.75" customHeight="1" x14ac:dyDescent="0.2">
      <c r="A3121" s="3" t="s">
        <v>3165</v>
      </c>
      <c r="B3121" s="3" t="s">
        <v>24</v>
      </c>
      <c r="C3121" s="3">
        <v>0</v>
      </c>
      <c r="D3121" s="3" t="s">
        <v>25</v>
      </c>
      <c r="E3121" s="3" t="s">
        <v>25</v>
      </c>
      <c r="F3121" s="3">
        <v>2</v>
      </c>
      <c r="G3121" s="3">
        <v>2</v>
      </c>
      <c r="H3121" s="3">
        <v>0</v>
      </c>
      <c r="I3121" s="3" t="s">
        <v>37</v>
      </c>
      <c r="J3121" s="4">
        <v>98.15</v>
      </c>
      <c r="K3121" s="4">
        <v>4993.3999999999996</v>
      </c>
      <c r="L3121" s="3" t="s">
        <v>27</v>
      </c>
      <c r="M3121" s="1">
        <f t="shared" si="0"/>
        <v>51</v>
      </c>
      <c r="N3121" s="8" t="b">
        <f t="shared" si="337"/>
        <v>1</v>
      </c>
      <c r="O3121" t="b">
        <f t="shared" si="338"/>
        <v>0</v>
      </c>
      <c r="P3121" t="b">
        <f t="shared" si="339"/>
        <v>1</v>
      </c>
      <c r="Q3121" t="b">
        <f t="shared" si="340"/>
        <v>1</v>
      </c>
      <c r="R3121">
        <f t="shared" si="341"/>
        <v>3</v>
      </c>
      <c r="S3121" s="95">
        <f t="shared" si="342"/>
        <v>42169</v>
      </c>
      <c r="T3121" s="96">
        <f t="shared" si="343"/>
        <v>97.909803921568624</v>
      </c>
      <c r="U3121" t="str">
        <f>VLOOKUP(H3121, Table2_ContractType!$A$2:$B$4, 2,TRUE)</f>
        <v>Month-to-Month</v>
      </c>
      <c r="V3121" t="str">
        <f>VLOOKUP(F3121, Table3_PhoneService!$A$2:B3163, 2, TRUE)</f>
        <v>Two or More Lines</v>
      </c>
      <c r="W3121" t="str">
        <f>VLOOKUP(G3121,Table4_InternetService!$A$2:$B$4, 2, FALSE)</f>
        <v>Fiber Optic</v>
      </c>
    </row>
    <row r="3122" spans="1:23" ht="15.75" customHeight="1" x14ac:dyDescent="0.2">
      <c r="A3122" s="3" t="s">
        <v>3166</v>
      </c>
      <c r="B3122" s="3" t="s">
        <v>29</v>
      </c>
      <c r="C3122" s="3">
        <v>0</v>
      </c>
      <c r="D3122" s="3" t="s">
        <v>25</v>
      </c>
      <c r="E3122" s="3" t="s">
        <v>25</v>
      </c>
      <c r="F3122" s="3">
        <v>1</v>
      </c>
      <c r="G3122" s="3">
        <v>0</v>
      </c>
      <c r="H3122" s="3">
        <v>2</v>
      </c>
      <c r="I3122" s="3" t="s">
        <v>31</v>
      </c>
      <c r="J3122" s="4">
        <v>19.2</v>
      </c>
      <c r="K3122" s="4">
        <v>903.7</v>
      </c>
      <c r="L3122" s="3" t="s">
        <v>27</v>
      </c>
      <c r="M3122" s="1">
        <f t="shared" si="0"/>
        <v>47</v>
      </c>
      <c r="N3122" s="8" t="b">
        <f t="shared" si="337"/>
        <v>0</v>
      </c>
      <c r="O3122" t="b">
        <f t="shared" si="338"/>
        <v>0</v>
      </c>
      <c r="P3122" t="b">
        <f t="shared" si="339"/>
        <v>1</v>
      </c>
      <c r="Q3122" t="b">
        <f t="shared" si="340"/>
        <v>0</v>
      </c>
      <c r="R3122">
        <f t="shared" si="341"/>
        <v>3</v>
      </c>
      <c r="S3122" s="95">
        <f t="shared" si="342"/>
        <v>42289</v>
      </c>
      <c r="T3122" s="96">
        <f t="shared" si="343"/>
        <v>19.227659574468085</v>
      </c>
      <c r="U3122" t="str">
        <f>VLOOKUP(H3122, Table2_ContractType!$A$2:$B$4, 2,TRUE)</f>
        <v>2 Year</v>
      </c>
      <c r="V3122" t="str">
        <f>VLOOKUP(F3122, Table3_PhoneService!$A$2:B3164, 2, TRUE)</f>
        <v>One Line</v>
      </c>
      <c r="W3122" t="str">
        <f>VLOOKUP(G3122,Table4_InternetService!$A$2:$B$4, 2, FALSE)</f>
        <v>No Internet Service</v>
      </c>
    </row>
    <row r="3123" spans="1:23" ht="15.75" customHeight="1" x14ac:dyDescent="0.2">
      <c r="A3123" s="3" t="s">
        <v>3167</v>
      </c>
      <c r="B3123" s="3" t="s">
        <v>29</v>
      </c>
      <c r="C3123" s="3">
        <v>1</v>
      </c>
      <c r="D3123" s="3" t="s">
        <v>25</v>
      </c>
      <c r="E3123" s="3" t="s">
        <v>27</v>
      </c>
      <c r="F3123" s="3">
        <v>2</v>
      </c>
      <c r="G3123" s="3">
        <v>2</v>
      </c>
      <c r="H3123" s="3">
        <v>1</v>
      </c>
      <c r="I3123" s="3" t="s">
        <v>26</v>
      </c>
      <c r="J3123" s="4">
        <v>110.55</v>
      </c>
      <c r="K3123" s="4">
        <v>7610.1</v>
      </c>
      <c r="L3123" s="3" t="s">
        <v>27</v>
      </c>
      <c r="M3123" s="1">
        <f t="shared" si="0"/>
        <v>69</v>
      </c>
      <c r="N3123" s="8" t="b">
        <f t="shared" si="337"/>
        <v>0</v>
      </c>
      <c r="O3123" t="b">
        <f t="shared" si="338"/>
        <v>0</v>
      </c>
      <c r="P3123" t="b">
        <f t="shared" si="339"/>
        <v>1</v>
      </c>
      <c r="Q3123" t="b">
        <f t="shared" si="340"/>
        <v>1</v>
      </c>
      <c r="R3123">
        <f t="shared" si="341"/>
        <v>1</v>
      </c>
      <c r="S3123" s="95">
        <f t="shared" si="342"/>
        <v>41629</v>
      </c>
      <c r="T3123" s="96">
        <f t="shared" si="343"/>
        <v>110.2913043478261</v>
      </c>
      <c r="U3123" t="str">
        <f>VLOOKUP(H3123, Table2_ContractType!$A$2:$B$4, 2,TRUE)</f>
        <v>1 Year</v>
      </c>
      <c r="V3123" t="str">
        <f>VLOOKUP(F3123, Table3_PhoneService!$A$2:B3165, 2, TRUE)</f>
        <v>Two or More Lines</v>
      </c>
      <c r="W3123" t="str">
        <f>VLOOKUP(G3123,Table4_InternetService!$A$2:$B$4, 2, FALSE)</f>
        <v>Fiber Optic</v>
      </c>
    </row>
    <row r="3124" spans="1:23" ht="15.75" customHeight="1" x14ac:dyDescent="0.2">
      <c r="A3124" s="3" t="s">
        <v>3168</v>
      </c>
      <c r="B3124" s="3" t="s">
        <v>24</v>
      </c>
      <c r="C3124" s="3">
        <v>0</v>
      </c>
      <c r="D3124" s="3" t="s">
        <v>27</v>
      </c>
      <c r="E3124" s="3" t="s">
        <v>27</v>
      </c>
      <c r="F3124" s="3">
        <v>2</v>
      </c>
      <c r="G3124" s="3">
        <v>2</v>
      </c>
      <c r="H3124" s="3">
        <v>1</v>
      </c>
      <c r="I3124" s="3" t="s">
        <v>37</v>
      </c>
      <c r="J3124" s="4">
        <v>104.8</v>
      </c>
      <c r="K3124" s="4">
        <v>3886.45</v>
      </c>
      <c r="L3124" s="3" t="s">
        <v>27</v>
      </c>
      <c r="M3124" s="1">
        <f t="shared" si="0"/>
        <v>37</v>
      </c>
      <c r="N3124" s="8" t="b">
        <f t="shared" si="337"/>
        <v>1</v>
      </c>
      <c r="O3124" t="b">
        <f t="shared" si="338"/>
        <v>0</v>
      </c>
      <c r="P3124" t="b">
        <f t="shared" si="339"/>
        <v>1</v>
      </c>
      <c r="Q3124" t="b">
        <f t="shared" si="340"/>
        <v>1</v>
      </c>
      <c r="R3124">
        <f t="shared" si="341"/>
        <v>0</v>
      </c>
      <c r="S3124" s="95">
        <f t="shared" si="342"/>
        <v>42589</v>
      </c>
      <c r="T3124" s="96">
        <f t="shared" si="343"/>
        <v>105.03918918918919</v>
      </c>
      <c r="U3124" t="str">
        <f>VLOOKUP(H3124, Table2_ContractType!$A$2:$B$4, 2,TRUE)</f>
        <v>1 Year</v>
      </c>
      <c r="V3124" t="str">
        <f>VLOOKUP(F3124, Table3_PhoneService!$A$2:B3166, 2, TRUE)</f>
        <v>Two or More Lines</v>
      </c>
      <c r="W3124" t="str">
        <f>VLOOKUP(G3124,Table4_InternetService!$A$2:$B$4, 2, FALSE)</f>
        <v>Fiber Optic</v>
      </c>
    </row>
    <row r="3125" spans="1:23" ht="15.75" customHeight="1" x14ac:dyDescent="0.2">
      <c r="A3125" s="3" t="s">
        <v>3169</v>
      </c>
      <c r="B3125" s="3" t="s">
        <v>24</v>
      </c>
      <c r="C3125" s="3">
        <v>1</v>
      </c>
      <c r="D3125" s="3" t="s">
        <v>27</v>
      </c>
      <c r="E3125" s="3" t="s">
        <v>27</v>
      </c>
      <c r="F3125" s="3">
        <v>1</v>
      </c>
      <c r="G3125" s="3">
        <v>2</v>
      </c>
      <c r="H3125" s="3">
        <v>0</v>
      </c>
      <c r="I3125" s="3" t="s">
        <v>37</v>
      </c>
      <c r="J3125" s="4">
        <v>74.05</v>
      </c>
      <c r="K3125" s="4">
        <v>600.15</v>
      </c>
      <c r="L3125" s="3" t="s">
        <v>27</v>
      </c>
      <c r="M3125" s="1">
        <f t="shared" si="0"/>
        <v>8</v>
      </c>
      <c r="N3125" s="8" t="b">
        <f t="shared" si="337"/>
        <v>1</v>
      </c>
      <c r="O3125" t="b">
        <f t="shared" si="338"/>
        <v>0</v>
      </c>
      <c r="P3125" t="b">
        <f t="shared" si="339"/>
        <v>1</v>
      </c>
      <c r="Q3125" t="b">
        <f t="shared" si="340"/>
        <v>1</v>
      </c>
      <c r="R3125">
        <f t="shared" si="341"/>
        <v>0</v>
      </c>
      <c r="S3125" s="95">
        <f t="shared" si="342"/>
        <v>43459</v>
      </c>
      <c r="T3125" s="96">
        <f t="shared" si="343"/>
        <v>75.018749999999997</v>
      </c>
      <c r="U3125" t="str">
        <f>VLOOKUP(H3125, Table2_ContractType!$A$2:$B$4, 2,TRUE)</f>
        <v>Month-to-Month</v>
      </c>
      <c r="V3125" t="str">
        <f>VLOOKUP(F3125, Table3_PhoneService!$A$2:B3167, 2, TRUE)</f>
        <v>One Line</v>
      </c>
      <c r="W3125" t="str">
        <f>VLOOKUP(G3125,Table4_InternetService!$A$2:$B$4, 2, FALSE)</f>
        <v>Fiber Optic</v>
      </c>
    </row>
    <row r="3126" spans="1:23" ht="15.75" customHeight="1" x14ac:dyDescent="0.2">
      <c r="A3126" s="3" t="s">
        <v>3170</v>
      </c>
      <c r="B3126" s="3" t="s">
        <v>24</v>
      </c>
      <c r="C3126" s="3">
        <v>0</v>
      </c>
      <c r="D3126" s="3" t="s">
        <v>27</v>
      </c>
      <c r="E3126" s="3" t="s">
        <v>27</v>
      </c>
      <c r="F3126" s="3">
        <v>1</v>
      </c>
      <c r="G3126" s="3">
        <v>2</v>
      </c>
      <c r="H3126" s="3">
        <v>0</v>
      </c>
      <c r="I3126" s="3" t="s">
        <v>31</v>
      </c>
      <c r="J3126" s="4">
        <v>69.7</v>
      </c>
      <c r="K3126" s="4">
        <v>135.19999999999999</v>
      </c>
      <c r="L3126" s="3" t="s">
        <v>27</v>
      </c>
      <c r="M3126" s="1">
        <f t="shared" si="0"/>
        <v>2</v>
      </c>
      <c r="N3126" s="8" t="b">
        <f t="shared" si="337"/>
        <v>1</v>
      </c>
      <c r="O3126" t="b">
        <f t="shared" si="338"/>
        <v>0</v>
      </c>
      <c r="P3126" t="b">
        <f t="shared" si="339"/>
        <v>1</v>
      </c>
      <c r="Q3126" t="b">
        <f t="shared" si="340"/>
        <v>1</v>
      </c>
      <c r="R3126">
        <f t="shared" si="341"/>
        <v>0</v>
      </c>
      <c r="S3126" s="95">
        <f t="shared" si="342"/>
        <v>43639</v>
      </c>
      <c r="T3126" s="96">
        <f t="shared" si="343"/>
        <v>67.599999999999994</v>
      </c>
      <c r="U3126" t="str">
        <f>VLOOKUP(H3126, Table2_ContractType!$A$2:$B$4, 2,TRUE)</f>
        <v>Month-to-Month</v>
      </c>
      <c r="V3126" t="str">
        <f>VLOOKUP(F3126, Table3_PhoneService!$A$2:B3168, 2, TRUE)</f>
        <v>One Line</v>
      </c>
      <c r="W3126" t="str">
        <f>VLOOKUP(G3126,Table4_InternetService!$A$2:$B$4, 2, FALSE)</f>
        <v>Fiber Optic</v>
      </c>
    </row>
    <row r="3127" spans="1:23" ht="15.75" customHeight="1" x14ac:dyDescent="0.2">
      <c r="A3127" s="3" t="s">
        <v>3171</v>
      </c>
      <c r="B3127" s="3" t="s">
        <v>29</v>
      </c>
      <c r="C3127" s="3">
        <v>0</v>
      </c>
      <c r="D3127" s="3" t="s">
        <v>27</v>
      </c>
      <c r="E3127" s="3" t="s">
        <v>27</v>
      </c>
      <c r="F3127" s="3">
        <v>1</v>
      </c>
      <c r="G3127" s="3">
        <v>1</v>
      </c>
      <c r="H3127" s="3">
        <v>0</v>
      </c>
      <c r="I3127" s="3" t="s">
        <v>31</v>
      </c>
      <c r="J3127" s="4">
        <v>56.15</v>
      </c>
      <c r="K3127" s="4">
        <v>291.45</v>
      </c>
      <c r="L3127" s="3" t="s">
        <v>27</v>
      </c>
      <c r="M3127" s="1">
        <f t="shared" si="0"/>
        <v>5</v>
      </c>
      <c r="N3127" s="8" t="b">
        <f t="shared" si="337"/>
        <v>0</v>
      </c>
      <c r="O3127" t="b">
        <f t="shared" si="338"/>
        <v>0</v>
      </c>
      <c r="P3127" t="b">
        <f t="shared" si="339"/>
        <v>1</v>
      </c>
      <c r="Q3127" t="b">
        <f t="shared" si="340"/>
        <v>1</v>
      </c>
      <c r="R3127">
        <f t="shared" si="341"/>
        <v>0</v>
      </c>
      <c r="S3127" s="95">
        <f t="shared" si="342"/>
        <v>43549</v>
      </c>
      <c r="T3127" s="96">
        <f t="shared" si="343"/>
        <v>58.29</v>
      </c>
      <c r="U3127" t="str">
        <f>VLOOKUP(H3127, Table2_ContractType!$A$2:$B$4, 2,TRUE)</f>
        <v>Month-to-Month</v>
      </c>
      <c r="V3127" t="str">
        <f>VLOOKUP(F3127, Table3_PhoneService!$A$2:B3169, 2, TRUE)</f>
        <v>One Line</v>
      </c>
      <c r="W3127" t="str">
        <f>VLOOKUP(G3127,Table4_InternetService!$A$2:$B$4, 2, FALSE)</f>
        <v>DSL</v>
      </c>
    </row>
    <row r="3128" spans="1:23" ht="15.75" customHeight="1" x14ac:dyDescent="0.2">
      <c r="A3128" s="3" t="s">
        <v>3172</v>
      </c>
      <c r="B3128" s="3" t="s">
        <v>24</v>
      </c>
      <c r="C3128" s="3">
        <v>0</v>
      </c>
      <c r="D3128" s="3" t="s">
        <v>27</v>
      </c>
      <c r="E3128" s="3" t="s">
        <v>27</v>
      </c>
      <c r="F3128" s="3">
        <v>1</v>
      </c>
      <c r="G3128" s="3">
        <v>1</v>
      </c>
      <c r="H3128" s="3">
        <v>0</v>
      </c>
      <c r="I3128" s="3" t="s">
        <v>31</v>
      </c>
      <c r="J3128" s="4">
        <v>55.3</v>
      </c>
      <c r="K3128" s="4">
        <v>196.15</v>
      </c>
      <c r="L3128" s="3" t="s">
        <v>25</v>
      </c>
      <c r="M3128" s="1">
        <f t="shared" si="0"/>
        <v>4</v>
      </c>
      <c r="N3128" s="8" t="b">
        <f t="shared" si="337"/>
        <v>1</v>
      </c>
      <c r="O3128" t="b">
        <f t="shared" si="338"/>
        <v>1</v>
      </c>
      <c r="P3128" t="b">
        <f t="shared" si="339"/>
        <v>1</v>
      </c>
      <c r="Q3128" t="b">
        <f t="shared" si="340"/>
        <v>1</v>
      </c>
      <c r="R3128">
        <f t="shared" si="341"/>
        <v>0</v>
      </c>
      <c r="S3128" s="95">
        <f t="shared" si="342"/>
        <v>43579</v>
      </c>
      <c r="T3128" s="96">
        <f t="shared" si="343"/>
        <v>49.037500000000001</v>
      </c>
      <c r="U3128" t="str">
        <f>VLOOKUP(H3128, Table2_ContractType!$A$2:$B$4, 2,TRUE)</f>
        <v>Month-to-Month</v>
      </c>
      <c r="V3128" t="str">
        <f>VLOOKUP(F3128, Table3_PhoneService!$A$2:B3170, 2, TRUE)</f>
        <v>One Line</v>
      </c>
      <c r="W3128" t="str">
        <f>VLOOKUP(G3128,Table4_InternetService!$A$2:$B$4, 2, FALSE)</f>
        <v>DSL</v>
      </c>
    </row>
    <row r="3129" spans="1:23" ht="15.75" customHeight="1" x14ac:dyDescent="0.2">
      <c r="A3129" s="3" t="s">
        <v>3173</v>
      </c>
      <c r="B3129" s="3" t="s">
        <v>24</v>
      </c>
      <c r="C3129" s="3">
        <v>0</v>
      </c>
      <c r="D3129" s="3" t="s">
        <v>25</v>
      </c>
      <c r="E3129" s="3" t="s">
        <v>27</v>
      </c>
      <c r="F3129" s="3">
        <v>2</v>
      </c>
      <c r="G3129" s="3">
        <v>2</v>
      </c>
      <c r="H3129" s="3">
        <v>0</v>
      </c>
      <c r="I3129" s="3" t="s">
        <v>31</v>
      </c>
      <c r="J3129" s="4">
        <v>105.05</v>
      </c>
      <c r="K3129" s="4">
        <v>5624.85</v>
      </c>
      <c r="L3129" s="3" t="s">
        <v>25</v>
      </c>
      <c r="M3129" s="1">
        <f t="shared" si="0"/>
        <v>54</v>
      </c>
      <c r="N3129" s="8" t="b">
        <f t="shared" si="337"/>
        <v>1</v>
      </c>
      <c r="O3129" t="b">
        <f t="shared" si="338"/>
        <v>1</v>
      </c>
      <c r="P3129" t="b">
        <f t="shared" si="339"/>
        <v>1</v>
      </c>
      <c r="Q3129" t="b">
        <f t="shared" si="340"/>
        <v>1</v>
      </c>
      <c r="R3129">
        <f t="shared" si="341"/>
        <v>1</v>
      </c>
      <c r="S3129" s="95">
        <f t="shared" si="342"/>
        <v>42079</v>
      </c>
      <c r="T3129" s="96">
        <f t="shared" si="343"/>
        <v>104.16388888888889</v>
      </c>
      <c r="U3129" t="str">
        <f>VLOOKUP(H3129, Table2_ContractType!$A$2:$B$4, 2,TRUE)</f>
        <v>Month-to-Month</v>
      </c>
      <c r="V3129" t="str">
        <f>VLOOKUP(F3129, Table3_PhoneService!$A$2:B3171, 2, TRUE)</f>
        <v>Two or More Lines</v>
      </c>
      <c r="W3129" t="str">
        <f>VLOOKUP(G3129,Table4_InternetService!$A$2:$B$4, 2, FALSE)</f>
        <v>Fiber Optic</v>
      </c>
    </row>
    <row r="3130" spans="1:23" ht="15.75" customHeight="1" x14ac:dyDescent="0.2">
      <c r="A3130" s="3" t="s">
        <v>3174</v>
      </c>
      <c r="B3130" s="3" t="s">
        <v>29</v>
      </c>
      <c r="C3130" s="3">
        <v>0</v>
      </c>
      <c r="D3130" s="3" t="s">
        <v>27</v>
      </c>
      <c r="E3130" s="3" t="s">
        <v>27</v>
      </c>
      <c r="F3130" s="3">
        <v>1</v>
      </c>
      <c r="G3130" s="3">
        <v>0</v>
      </c>
      <c r="H3130" s="3">
        <v>0</v>
      </c>
      <c r="I3130" s="3" t="s">
        <v>31</v>
      </c>
      <c r="J3130" s="4">
        <v>20.399999999999999</v>
      </c>
      <c r="K3130" s="4">
        <v>251.65</v>
      </c>
      <c r="L3130" s="3" t="s">
        <v>27</v>
      </c>
      <c r="M3130" s="1">
        <f t="shared" si="0"/>
        <v>12</v>
      </c>
      <c r="N3130" s="8" t="b">
        <f t="shared" si="337"/>
        <v>0</v>
      </c>
      <c r="O3130" t="b">
        <f t="shared" si="338"/>
        <v>0</v>
      </c>
      <c r="P3130" t="b">
        <f t="shared" si="339"/>
        <v>1</v>
      </c>
      <c r="Q3130" t="b">
        <f t="shared" si="340"/>
        <v>0</v>
      </c>
      <c r="R3130">
        <f t="shared" si="341"/>
        <v>0</v>
      </c>
      <c r="S3130" s="95">
        <f t="shared" si="342"/>
        <v>43339</v>
      </c>
      <c r="T3130" s="96">
        <f t="shared" si="343"/>
        <v>20.970833333333335</v>
      </c>
      <c r="U3130" t="str">
        <f>VLOOKUP(H3130, Table2_ContractType!$A$2:$B$4, 2,TRUE)</f>
        <v>Month-to-Month</v>
      </c>
      <c r="V3130" t="str">
        <f>VLOOKUP(F3130, Table3_PhoneService!$A$2:B3172, 2, TRUE)</f>
        <v>One Line</v>
      </c>
      <c r="W3130" t="str">
        <f>VLOOKUP(G3130,Table4_InternetService!$A$2:$B$4, 2, FALSE)</f>
        <v>No Internet Service</v>
      </c>
    </row>
    <row r="3131" spans="1:23" ht="15.75" customHeight="1" x14ac:dyDescent="0.2">
      <c r="A3131" s="3" t="s">
        <v>3175</v>
      </c>
      <c r="B3131" s="3" t="s">
        <v>24</v>
      </c>
      <c r="C3131" s="3">
        <v>0</v>
      </c>
      <c r="D3131" s="3" t="s">
        <v>25</v>
      </c>
      <c r="E3131" s="3" t="s">
        <v>25</v>
      </c>
      <c r="F3131" s="3">
        <v>1</v>
      </c>
      <c r="G3131" s="3">
        <v>0</v>
      </c>
      <c r="H3131" s="3">
        <v>1</v>
      </c>
      <c r="I3131" s="3" t="s">
        <v>35</v>
      </c>
      <c r="J3131" s="4">
        <v>19.600000000000001</v>
      </c>
      <c r="K3131" s="4">
        <v>763.1</v>
      </c>
      <c r="L3131" s="3" t="s">
        <v>27</v>
      </c>
      <c r="M3131" s="1">
        <f t="shared" si="0"/>
        <v>39</v>
      </c>
      <c r="N3131" s="8" t="b">
        <f t="shared" si="337"/>
        <v>1</v>
      </c>
      <c r="O3131" t="b">
        <f t="shared" si="338"/>
        <v>0</v>
      </c>
      <c r="P3131" t="b">
        <f t="shared" si="339"/>
        <v>1</v>
      </c>
      <c r="Q3131" t="b">
        <f t="shared" si="340"/>
        <v>0</v>
      </c>
      <c r="R3131">
        <f t="shared" si="341"/>
        <v>3</v>
      </c>
      <c r="S3131" s="95">
        <f t="shared" si="342"/>
        <v>42529</v>
      </c>
      <c r="T3131" s="96">
        <f t="shared" si="343"/>
        <v>19.566666666666666</v>
      </c>
      <c r="U3131" t="str">
        <f>VLOOKUP(H3131, Table2_ContractType!$A$2:$B$4, 2,TRUE)</f>
        <v>1 Year</v>
      </c>
      <c r="V3131" t="str">
        <f>VLOOKUP(F3131, Table3_PhoneService!$A$2:B3173, 2, TRUE)</f>
        <v>One Line</v>
      </c>
      <c r="W3131" t="str">
        <f>VLOOKUP(G3131,Table4_InternetService!$A$2:$B$4, 2, FALSE)</f>
        <v>No Internet Service</v>
      </c>
    </row>
    <row r="3132" spans="1:23" ht="15.75" customHeight="1" x14ac:dyDescent="0.2">
      <c r="A3132" s="3" t="s">
        <v>3176</v>
      </c>
      <c r="B3132" s="3" t="s">
        <v>24</v>
      </c>
      <c r="C3132" s="3">
        <v>0</v>
      </c>
      <c r="D3132" s="3" t="s">
        <v>27</v>
      </c>
      <c r="E3132" s="3" t="s">
        <v>27</v>
      </c>
      <c r="F3132" s="3">
        <v>2</v>
      </c>
      <c r="G3132" s="3">
        <v>2</v>
      </c>
      <c r="H3132" s="3">
        <v>1</v>
      </c>
      <c r="I3132" s="3" t="s">
        <v>31</v>
      </c>
      <c r="J3132" s="4">
        <v>103.95</v>
      </c>
      <c r="K3132" s="4">
        <v>6423</v>
      </c>
      <c r="L3132" s="3" t="s">
        <v>27</v>
      </c>
      <c r="M3132" s="1">
        <f t="shared" si="0"/>
        <v>62</v>
      </c>
      <c r="N3132" s="8" t="b">
        <f t="shared" si="337"/>
        <v>1</v>
      </c>
      <c r="O3132" t="b">
        <f t="shared" si="338"/>
        <v>0</v>
      </c>
      <c r="P3132" t="b">
        <f t="shared" si="339"/>
        <v>1</v>
      </c>
      <c r="Q3132" t="b">
        <f t="shared" si="340"/>
        <v>1</v>
      </c>
      <c r="R3132">
        <f t="shared" si="341"/>
        <v>0</v>
      </c>
      <c r="S3132" s="95">
        <f t="shared" si="342"/>
        <v>41839</v>
      </c>
      <c r="T3132" s="96">
        <f t="shared" si="343"/>
        <v>103.59677419354838</v>
      </c>
      <c r="U3132" t="str">
        <f>VLOOKUP(H3132, Table2_ContractType!$A$2:$B$4, 2,TRUE)</f>
        <v>1 Year</v>
      </c>
      <c r="V3132" t="str">
        <f>VLOOKUP(F3132, Table3_PhoneService!$A$2:B3174, 2, TRUE)</f>
        <v>Two or More Lines</v>
      </c>
      <c r="W3132" t="str">
        <f>VLOOKUP(G3132,Table4_InternetService!$A$2:$B$4, 2, FALSE)</f>
        <v>Fiber Optic</v>
      </c>
    </row>
    <row r="3133" spans="1:23" ht="15.75" customHeight="1" x14ac:dyDescent="0.2">
      <c r="A3133" s="3" t="s">
        <v>3177</v>
      </c>
      <c r="B3133" s="3" t="s">
        <v>29</v>
      </c>
      <c r="C3133" s="3">
        <v>0</v>
      </c>
      <c r="D3133" s="3" t="s">
        <v>27</v>
      </c>
      <c r="E3133" s="3" t="s">
        <v>27</v>
      </c>
      <c r="F3133" s="3">
        <v>1</v>
      </c>
      <c r="G3133" s="3">
        <v>0</v>
      </c>
      <c r="H3133" s="3">
        <v>0</v>
      </c>
      <c r="I3133" s="3" t="s">
        <v>37</v>
      </c>
      <c r="J3133" s="4">
        <v>20.25</v>
      </c>
      <c r="K3133" s="4">
        <v>327.45</v>
      </c>
      <c r="L3133" s="3" t="s">
        <v>25</v>
      </c>
      <c r="M3133" s="1">
        <f t="shared" si="0"/>
        <v>16</v>
      </c>
      <c r="N3133" s="8" t="b">
        <f t="shared" si="337"/>
        <v>0</v>
      </c>
      <c r="O3133" t="b">
        <f t="shared" si="338"/>
        <v>1</v>
      </c>
      <c r="P3133" t="b">
        <f t="shared" si="339"/>
        <v>1</v>
      </c>
      <c r="Q3133" t="b">
        <f t="shared" si="340"/>
        <v>0</v>
      </c>
      <c r="R3133">
        <f t="shared" si="341"/>
        <v>0</v>
      </c>
      <c r="S3133" s="95">
        <f t="shared" si="342"/>
        <v>43219</v>
      </c>
      <c r="T3133" s="96">
        <f t="shared" si="343"/>
        <v>20.465624999999999</v>
      </c>
      <c r="U3133" t="str">
        <f>VLOOKUP(H3133, Table2_ContractType!$A$2:$B$4, 2,TRUE)</f>
        <v>Month-to-Month</v>
      </c>
      <c r="V3133" t="str">
        <f>VLOOKUP(F3133, Table3_PhoneService!$A$2:B3175, 2, TRUE)</f>
        <v>One Line</v>
      </c>
      <c r="W3133" t="str">
        <f>VLOOKUP(G3133,Table4_InternetService!$A$2:$B$4, 2, FALSE)</f>
        <v>No Internet Service</v>
      </c>
    </row>
    <row r="3134" spans="1:23" ht="15.75" customHeight="1" x14ac:dyDescent="0.2">
      <c r="A3134" s="3" t="s">
        <v>3178</v>
      </c>
      <c r="B3134" s="3" t="s">
        <v>24</v>
      </c>
      <c r="C3134" s="3">
        <v>0</v>
      </c>
      <c r="D3134" s="3" t="s">
        <v>25</v>
      </c>
      <c r="E3134" s="3" t="s">
        <v>25</v>
      </c>
      <c r="F3134" s="3">
        <v>2</v>
      </c>
      <c r="G3134" s="3">
        <v>1</v>
      </c>
      <c r="H3134" s="3">
        <v>0</v>
      </c>
      <c r="I3134" s="3" t="s">
        <v>31</v>
      </c>
      <c r="J3134" s="4">
        <v>72.25</v>
      </c>
      <c r="K3134" s="4">
        <v>2568.5500000000002</v>
      </c>
      <c r="L3134" s="3" t="s">
        <v>25</v>
      </c>
      <c r="M3134" s="1">
        <f t="shared" si="0"/>
        <v>36</v>
      </c>
      <c r="N3134" s="8" t="b">
        <f t="shared" si="337"/>
        <v>1</v>
      </c>
      <c r="O3134" t="b">
        <f t="shared" si="338"/>
        <v>1</v>
      </c>
      <c r="P3134" t="b">
        <f t="shared" si="339"/>
        <v>1</v>
      </c>
      <c r="Q3134" t="b">
        <f t="shared" si="340"/>
        <v>1</v>
      </c>
      <c r="R3134">
        <f t="shared" si="341"/>
        <v>3</v>
      </c>
      <c r="S3134" s="95">
        <f t="shared" si="342"/>
        <v>42619</v>
      </c>
      <c r="T3134" s="96">
        <f t="shared" si="343"/>
        <v>71.348611111111111</v>
      </c>
      <c r="U3134" t="str">
        <f>VLOOKUP(H3134, Table2_ContractType!$A$2:$B$4, 2,TRUE)</f>
        <v>Month-to-Month</v>
      </c>
      <c r="V3134" t="str">
        <f>VLOOKUP(F3134, Table3_PhoneService!$A$2:B3176, 2, TRUE)</f>
        <v>Two or More Lines</v>
      </c>
      <c r="W3134" t="str">
        <f>VLOOKUP(G3134,Table4_InternetService!$A$2:$B$4, 2, FALSE)</f>
        <v>DSL</v>
      </c>
    </row>
    <row r="3135" spans="1:23" ht="15.75" customHeight="1" x14ac:dyDescent="0.2">
      <c r="A3135" s="3" t="s">
        <v>3179</v>
      </c>
      <c r="B3135" s="3" t="s">
        <v>24</v>
      </c>
      <c r="C3135" s="3">
        <v>0</v>
      </c>
      <c r="D3135" s="3" t="s">
        <v>27</v>
      </c>
      <c r="E3135" s="3" t="s">
        <v>25</v>
      </c>
      <c r="F3135" s="3">
        <v>2</v>
      </c>
      <c r="G3135" s="3">
        <v>1</v>
      </c>
      <c r="H3135" s="3">
        <v>0</v>
      </c>
      <c r="I3135" s="3" t="s">
        <v>26</v>
      </c>
      <c r="J3135" s="4">
        <v>57.65</v>
      </c>
      <c r="K3135" s="4">
        <v>992.7</v>
      </c>
      <c r="L3135" s="3" t="s">
        <v>27</v>
      </c>
      <c r="M3135" s="1">
        <f t="shared" si="0"/>
        <v>17</v>
      </c>
      <c r="N3135" s="8" t="b">
        <f t="shared" si="337"/>
        <v>1</v>
      </c>
      <c r="O3135" t="b">
        <f t="shared" si="338"/>
        <v>0</v>
      </c>
      <c r="P3135" t="b">
        <f t="shared" si="339"/>
        <v>1</v>
      </c>
      <c r="Q3135" t="b">
        <f t="shared" si="340"/>
        <v>1</v>
      </c>
      <c r="R3135">
        <f t="shared" si="341"/>
        <v>2</v>
      </c>
      <c r="S3135" s="95">
        <f t="shared" si="342"/>
        <v>43189</v>
      </c>
      <c r="T3135" s="96">
        <f t="shared" si="343"/>
        <v>58.394117647058827</v>
      </c>
      <c r="U3135" t="str">
        <f>VLOOKUP(H3135, Table2_ContractType!$A$2:$B$4, 2,TRUE)</f>
        <v>Month-to-Month</v>
      </c>
      <c r="V3135" t="str">
        <f>VLOOKUP(F3135, Table3_PhoneService!$A$2:B3177, 2, TRUE)</f>
        <v>Two or More Lines</v>
      </c>
      <c r="W3135" t="str">
        <f>VLOOKUP(G3135,Table4_InternetService!$A$2:$B$4, 2, FALSE)</f>
        <v>DSL</v>
      </c>
    </row>
    <row r="3136" spans="1:23" ht="15.75" customHeight="1" x14ac:dyDescent="0.2">
      <c r="A3136" s="3" t="s">
        <v>3180</v>
      </c>
      <c r="B3136" s="3" t="s">
        <v>29</v>
      </c>
      <c r="C3136" s="3">
        <v>0</v>
      </c>
      <c r="D3136" s="3" t="s">
        <v>25</v>
      </c>
      <c r="E3136" s="3" t="s">
        <v>25</v>
      </c>
      <c r="F3136" s="3">
        <v>2</v>
      </c>
      <c r="G3136" s="3">
        <v>1</v>
      </c>
      <c r="H3136" s="3">
        <v>2</v>
      </c>
      <c r="I3136" s="3" t="s">
        <v>26</v>
      </c>
      <c r="J3136" s="4">
        <v>59.7</v>
      </c>
      <c r="K3136" s="4">
        <v>1414.2</v>
      </c>
      <c r="L3136" s="3" t="s">
        <v>27</v>
      </c>
      <c r="M3136" s="1">
        <f t="shared" si="0"/>
        <v>24</v>
      </c>
      <c r="N3136" s="8" t="b">
        <f t="shared" si="337"/>
        <v>0</v>
      </c>
      <c r="O3136" t="b">
        <f t="shared" si="338"/>
        <v>0</v>
      </c>
      <c r="P3136" t="b">
        <f t="shared" si="339"/>
        <v>1</v>
      </c>
      <c r="Q3136" t="b">
        <f t="shared" si="340"/>
        <v>1</v>
      </c>
      <c r="R3136">
        <f t="shared" si="341"/>
        <v>3</v>
      </c>
      <c r="S3136" s="95">
        <f t="shared" si="342"/>
        <v>42979</v>
      </c>
      <c r="T3136" s="96">
        <f t="shared" si="343"/>
        <v>58.925000000000004</v>
      </c>
      <c r="U3136" t="str">
        <f>VLOOKUP(H3136, Table2_ContractType!$A$2:$B$4, 2,TRUE)</f>
        <v>2 Year</v>
      </c>
      <c r="V3136" t="str">
        <f>VLOOKUP(F3136, Table3_PhoneService!$A$2:B3178, 2, TRUE)</f>
        <v>Two or More Lines</v>
      </c>
      <c r="W3136" t="str">
        <f>VLOOKUP(G3136,Table4_InternetService!$A$2:$B$4, 2, FALSE)</f>
        <v>DSL</v>
      </c>
    </row>
    <row r="3137" spans="1:23" ht="15.75" customHeight="1" x14ac:dyDescent="0.2">
      <c r="A3137" s="3" t="s">
        <v>3181</v>
      </c>
      <c r="B3137" s="3" t="s">
        <v>24</v>
      </c>
      <c r="C3137" s="3">
        <v>0</v>
      </c>
      <c r="D3137" s="3" t="s">
        <v>27</v>
      </c>
      <c r="E3137" s="3" t="s">
        <v>27</v>
      </c>
      <c r="F3137" s="3">
        <v>1</v>
      </c>
      <c r="G3137" s="3">
        <v>2</v>
      </c>
      <c r="H3137" s="3">
        <v>0</v>
      </c>
      <c r="I3137" s="3" t="s">
        <v>37</v>
      </c>
      <c r="J3137" s="4">
        <v>69.7</v>
      </c>
      <c r="K3137" s="4">
        <v>69.7</v>
      </c>
      <c r="L3137" s="3" t="s">
        <v>25</v>
      </c>
      <c r="M3137" s="1">
        <f t="shared" si="0"/>
        <v>1</v>
      </c>
      <c r="N3137" s="8" t="b">
        <f t="shared" si="337"/>
        <v>1</v>
      </c>
      <c r="O3137" t="b">
        <f t="shared" si="338"/>
        <v>1</v>
      </c>
      <c r="P3137" t="b">
        <f t="shared" si="339"/>
        <v>1</v>
      </c>
      <c r="Q3137" t="b">
        <f t="shared" si="340"/>
        <v>1</v>
      </c>
      <c r="R3137">
        <f t="shared" si="341"/>
        <v>0</v>
      </c>
      <c r="S3137" s="95">
        <f t="shared" si="342"/>
        <v>43669</v>
      </c>
      <c r="T3137" s="96">
        <f t="shared" si="343"/>
        <v>69.7</v>
      </c>
      <c r="U3137" t="str">
        <f>VLOOKUP(H3137, Table2_ContractType!$A$2:$B$4, 2,TRUE)</f>
        <v>Month-to-Month</v>
      </c>
      <c r="V3137" t="str">
        <f>VLOOKUP(F3137, Table3_PhoneService!$A$2:B3179, 2, TRUE)</f>
        <v>One Line</v>
      </c>
      <c r="W3137" t="str">
        <f>VLOOKUP(G3137,Table4_InternetService!$A$2:$B$4, 2, FALSE)</f>
        <v>Fiber Optic</v>
      </c>
    </row>
    <row r="3138" spans="1:23" ht="15.75" customHeight="1" x14ac:dyDescent="0.2">
      <c r="A3138" s="3" t="s">
        <v>3182</v>
      </c>
      <c r="B3138" s="3" t="s">
        <v>24</v>
      </c>
      <c r="C3138" s="3">
        <v>1</v>
      </c>
      <c r="D3138" s="3" t="s">
        <v>27</v>
      </c>
      <c r="E3138" s="3" t="s">
        <v>27</v>
      </c>
      <c r="F3138" s="3">
        <v>2</v>
      </c>
      <c r="G3138" s="3">
        <v>1</v>
      </c>
      <c r="H3138" s="3">
        <v>1</v>
      </c>
      <c r="I3138" s="3" t="s">
        <v>35</v>
      </c>
      <c r="J3138" s="4">
        <v>69.099999999999994</v>
      </c>
      <c r="K3138" s="4">
        <v>3255.35</v>
      </c>
      <c r="L3138" s="3" t="s">
        <v>27</v>
      </c>
      <c r="M3138" s="1">
        <f t="shared" si="0"/>
        <v>47</v>
      </c>
      <c r="N3138" s="8" t="b">
        <f t="shared" si="337"/>
        <v>1</v>
      </c>
      <c r="O3138" t="b">
        <f t="shared" si="338"/>
        <v>0</v>
      </c>
      <c r="P3138" t="b">
        <f t="shared" si="339"/>
        <v>1</v>
      </c>
      <c r="Q3138" t="b">
        <f t="shared" si="340"/>
        <v>1</v>
      </c>
      <c r="R3138">
        <f t="shared" si="341"/>
        <v>0</v>
      </c>
      <c r="S3138" s="95">
        <f t="shared" si="342"/>
        <v>42289</v>
      </c>
      <c r="T3138" s="96">
        <f t="shared" si="343"/>
        <v>69.262765957446803</v>
      </c>
      <c r="U3138" t="str">
        <f>VLOOKUP(H3138, Table2_ContractType!$A$2:$B$4, 2,TRUE)</f>
        <v>1 Year</v>
      </c>
      <c r="V3138" t="str">
        <f>VLOOKUP(F3138, Table3_PhoneService!$A$2:B3180, 2, TRUE)</f>
        <v>Two or More Lines</v>
      </c>
      <c r="W3138" t="str">
        <f>VLOOKUP(G3138,Table4_InternetService!$A$2:$B$4, 2, FALSE)</f>
        <v>DSL</v>
      </c>
    </row>
    <row r="3139" spans="1:23" ht="15.75" customHeight="1" x14ac:dyDescent="0.2">
      <c r="A3139" s="3" t="s">
        <v>3183</v>
      </c>
      <c r="B3139" s="3" t="s">
        <v>29</v>
      </c>
      <c r="C3139" s="3">
        <v>0</v>
      </c>
      <c r="D3139" s="3" t="s">
        <v>27</v>
      </c>
      <c r="E3139" s="3" t="s">
        <v>27</v>
      </c>
      <c r="F3139" s="3">
        <v>0</v>
      </c>
      <c r="G3139" s="3">
        <v>1</v>
      </c>
      <c r="H3139" s="3">
        <v>0</v>
      </c>
      <c r="I3139" s="3" t="s">
        <v>31</v>
      </c>
      <c r="J3139" s="4">
        <v>35.75</v>
      </c>
      <c r="K3139" s="4">
        <v>1022.5</v>
      </c>
      <c r="L3139" s="3" t="s">
        <v>27</v>
      </c>
      <c r="M3139" s="1">
        <f t="shared" si="0"/>
        <v>29</v>
      </c>
      <c r="N3139" s="8" t="b">
        <f t="shared" ref="N3139:N3202" si="344">IF(B3139="Female", TRUE, FALSE)</f>
        <v>0</v>
      </c>
      <c r="O3139" t="b">
        <f t="shared" ref="O3139:O3202" si="345">IF(L3139="Yes", TRUE, FALSE)</f>
        <v>0</v>
      </c>
      <c r="P3139" t="b">
        <f t="shared" ref="P3139:P3202" si="346">IF(F3139&gt;=1, TRUE, FALSE)</f>
        <v>0</v>
      </c>
      <c r="Q3139" t="b">
        <f t="shared" ref="Q3139:Q3202" si="347">IF(G3139&gt;=1, TRUE, FALSE)</f>
        <v>1</v>
      </c>
      <c r="R3139">
        <f t="shared" ref="R3139:R3202" si="348">IF(AND(D3139="No",E3139="No"),0,IF(AND(D3139="Yes",E3139="No"),1,IF(AND(D3139="No",E3139="Yes",Q3139),2,IF(AND(D3139="Yes",E3139="Yes"),3))))</f>
        <v>0</v>
      </c>
      <c r="S3139" s="95">
        <f t="shared" ref="S3139:S3202" si="349">DATE(2019, 8, 22)- (M3139*30)</f>
        <v>42829</v>
      </c>
      <c r="T3139" s="96">
        <f t="shared" ref="T3139:T3202" si="350">(K3139/M3139)</f>
        <v>35.258620689655174</v>
      </c>
      <c r="U3139" t="str">
        <f>VLOOKUP(H3139, Table2_ContractType!$A$2:$B$4, 2,TRUE)</f>
        <v>Month-to-Month</v>
      </c>
      <c r="V3139" t="str">
        <f>VLOOKUP(F3139, Table3_PhoneService!$A$2:B3181, 2, TRUE)</f>
        <v>No Phone Service</v>
      </c>
      <c r="W3139" t="str">
        <f>VLOOKUP(G3139,Table4_InternetService!$A$2:$B$4, 2, FALSE)</f>
        <v>DSL</v>
      </c>
    </row>
    <row r="3140" spans="1:23" ht="15.75" customHeight="1" x14ac:dyDescent="0.2">
      <c r="A3140" s="3" t="s">
        <v>3184</v>
      </c>
      <c r="B3140" s="3" t="s">
        <v>29</v>
      </c>
      <c r="C3140" s="3">
        <v>0</v>
      </c>
      <c r="D3140" s="3" t="s">
        <v>27</v>
      </c>
      <c r="E3140" s="3" t="s">
        <v>27</v>
      </c>
      <c r="F3140" s="3">
        <v>1</v>
      </c>
      <c r="G3140" s="3">
        <v>2</v>
      </c>
      <c r="H3140" s="3">
        <v>0</v>
      </c>
      <c r="I3140" s="3" t="s">
        <v>31</v>
      </c>
      <c r="J3140" s="4">
        <v>74.95</v>
      </c>
      <c r="K3140" s="4">
        <v>815.5</v>
      </c>
      <c r="L3140" s="3" t="s">
        <v>25</v>
      </c>
      <c r="M3140" s="1">
        <f t="shared" si="0"/>
        <v>11</v>
      </c>
      <c r="N3140" s="8" t="b">
        <f t="shared" si="344"/>
        <v>0</v>
      </c>
      <c r="O3140" t="b">
        <f t="shared" si="345"/>
        <v>1</v>
      </c>
      <c r="P3140" t="b">
        <f t="shared" si="346"/>
        <v>1</v>
      </c>
      <c r="Q3140" t="b">
        <f t="shared" si="347"/>
        <v>1</v>
      </c>
      <c r="R3140">
        <f t="shared" si="348"/>
        <v>0</v>
      </c>
      <c r="S3140" s="95">
        <f t="shared" si="349"/>
        <v>43369</v>
      </c>
      <c r="T3140" s="96">
        <f t="shared" si="350"/>
        <v>74.13636363636364</v>
      </c>
      <c r="U3140" t="str">
        <f>VLOOKUP(H3140, Table2_ContractType!$A$2:$B$4, 2,TRUE)</f>
        <v>Month-to-Month</v>
      </c>
      <c r="V3140" t="str">
        <f>VLOOKUP(F3140, Table3_PhoneService!$A$2:B3182, 2, TRUE)</f>
        <v>One Line</v>
      </c>
      <c r="W3140" t="str">
        <f>VLOOKUP(G3140,Table4_InternetService!$A$2:$B$4, 2, FALSE)</f>
        <v>Fiber Optic</v>
      </c>
    </row>
    <row r="3141" spans="1:23" ht="15.75" customHeight="1" x14ac:dyDescent="0.2">
      <c r="A3141" s="3" t="s">
        <v>3185</v>
      </c>
      <c r="B3141" s="3" t="s">
        <v>24</v>
      </c>
      <c r="C3141" s="3">
        <v>0</v>
      </c>
      <c r="D3141" s="3" t="s">
        <v>25</v>
      </c>
      <c r="E3141" s="3" t="s">
        <v>25</v>
      </c>
      <c r="F3141" s="3">
        <v>2</v>
      </c>
      <c r="G3141" s="3">
        <v>1</v>
      </c>
      <c r="H3141" s="3">
        <v>0</v>
      </c>
      <c r="I3141" s="3" t="s">
        <v>35</v>
      </c>
      <c r="J3141" s="4">
        <v>59.45</v>
      </c>
      <c r="K3141" s="4">
        <v>2136.9</v>
      </c>
      <c r="L3141" s="3" t="s">
        <v>27</v>
      </c>
      <c r="M3141" s="1">
        <f t="shared" si="0"/>
        <v>36</v>
      </c>
      <c r="N3141" s="8" t="b">
        <f t="shared" si="344"/>
        <v>1</v>
      </c>
      <c r="O3141" t="b">
        <f t="shared" si="345"/>
        <v>0</v>
      </c>
      <c r="P3141" t="b">
        <f t="shared" si="346"/>
        <v>1</v>
      </c>
      <c r="Q3141" t="b">
        <f t="shared" si="347"/>
        <v>1</v>
      </c>
      <c r="R3141">
        <f t="shared" si="348"/>
        <v>3</v>
      </c>
      <c r="S3141" s="95">
        <f t="shared" si="349"/>
        <v>42619</v>
      </c>
      <c r="T3141" s="96">
        <f t="shared" si="350"/>
        <v>59.358333333333334</v>
      </c>
      <c r="U3141" t="str">
        <f>VLOOKUP(H3141, Table2_ContractType!$A$2:$B$4, 2,TRUE)</f>
        <v>Month-to-Month</v>
      </c>
      <c r="V3141" t="str">
        <f>VLOOKUP(F3141, Table3_PhoneService!$A$2:B3183, 2, TRUE)</f>
        <v>Two or More Lines</v>
      </c>
      <c r="W3141" t="str">
        <f>VLOOKUP(G3141,Table4_InternetService!$A$2:$B$4, 2, FALSE)</f>
        <v>DSL</v>
      </c>
    </row>
    <row r="3142" spans="1:23" ht="15.75" customHeight="1" x14ac:dyDescent="0.2">
      <c r="A3142" s="3" t="s">
        <v>3186</v>
      </c>
      <c r="B3142" s="3" t="s">
        <v>24</v>
      </c>
      <c r="C3142" s="3">
        <v>1</v>
      </c>
      <c r="D3142" s="3" t="s">
        <v>27</v>
      </c>
      <c r="E3142" s="3" t="s">
        <v>27</v>
      </c>
      <c r="F3142" s="3">
        <v>1</v>
      </c>
      <c r="G3142" s="3">
        <v>2</v>
      </c>
      <c r="H3142" s="3">
        <v>0</v>
      </c>
      <c r="I3142" s="3" t="s">
        <v>31</v>
      </c>
      <c r="J3142" s="4">
        <v>74.400000000000006</v>
      </c>
      <c r="K3142" s="4">
        <v>434.1</v>
      </c>
      <c r="L3142" s="3" t="s">
        <v>25</v>
      </c>
      <c r="M3142" s="1">
        <f t="shared" si="0"/>
        <v>6</v>
      </c>
      <c r="N3142" s="8" t="b">
        <f t="shared" si="344"/>
        <v>1</v>
      </c>
      <c r="O3142" t="b">
        <f t="shared" si="345"/>
        <v>1</v>
      </c>
      <c r="P3142" t="b">
        <f t="shared" si="346"/>
        <v>1</v>
      </c>
      <c r="Q3142" t="b">
        <f t="shared" si="347"/>
        <v>1</v>
      </c>
      <c r="R3142">
        <f t="shared" si="348"/>
        <v>0</v>
      </c>
      <c r="S3142" s="95">
        <f t="shared" si="349"/>
        <v>43519</v>
      </c>
      <c r="T3142" s="96">
        <f t="shared" si="350"/>
        <v>72.350000000000009</v>
      </c>
      <c r="U3142" t="str">
        <f>VLOOKUP(H3142, Table2_ContractType!$A$2:$B$4, 2,TRUE)</f>
        <v>Month-to-Month</v>
      </c>
      <c r="V3142" t="str">
        <f>VLOOKUP(F3142, Table3_PhoneService!$A$2:B3184, 2, TRUE)</f>
        <v>One Line</v>
      </c>
      <c r="W3142" t="str">
        <f>VLOOKUP(G3142,Table4_InternetService!$A$2:$B$4, 2, FALSE)</f>
        <v>Fiber Optic</v>
      </c>
    </row>
    <row r="3143" spans="1:23" ht="15.75" customHeight="1" x14ac:dyDescent="0.2">
      <c r="A3143" s="3" t="s">
        <v>3187</v>
      </c>
      <c r="B3143" s="3" t="s">
        <v>29</v>
      </c>
      <c r="C3143" s="3">
        <v>0</v>
      </c>
      <c r="D3143" s="3" t="s">
        <v>25</v>
      </c>
      <c r="E3143" s="3" t="s">
        <v>27</v>
      </c>
      <c r="F3143" s="3">
        <v>1</v>
      </c>
      <c r="G3143" s="3">
        <v>1</v>
      </c>
      <c r="H3143" s="3">
        <v>1</v>
      </c>
      <c r="I3143" s="3" t="s">
        <v>35</v>
      </c>
      <c r="J3143" s="4">
        <v>75.5</v>
      </c>
      <c r="K3143" s="4">
        <v>2424.4499999999998</v>
      </c>
      <c r="L3143" s="3" t="s">
        <v>27</v>
      </c>
      <c r="M3143" s="1">
        <f t="shared" si="0"/>
        <v>32</v>
      </c>
      <c r="N3143" s="8" t="b">
        <f t="shared" si="344"/>
        <v>0</v>
      </c>
      <c r="O3143" t="b">
        <f t="shared" si="345"/>
        <v>0</v>
      </c>
      <c r="P3143" t="b">
        <f t="shared" si="346"/>
        <v>1</v>
      </c>
      <c r="Q3143" t="b">
        <f t="shared" si="347"/>
        <v>1</v>
      </c>
      <c r="R3143">
        <f t="shared" si="348"/>
        <v>1</v>
      </c>
      <c r="S3143" s="95">
        <f t="shared" si="349"/>
        <v>42739</v>
      </c>
      <c r="T3143" s="96">
        <f t="shared" si="350"/>
        <v>75.764062499999994</v>
      </c>
      <c r="U3143" t="str">
        <f>VLOOKUP(H3143, Table2_ContractType!$A$2:$B$4, 2,TRUE)</f>
        <v>1 Year</v>
      </c>
      <c r="V3143" t="str">
        <f>VLOOKUP(F3143, Table3_PhoneService!$A$2:B3185, 2, TRUE)</f>
        <v>One Line</v>
      </c>
      <c r="W3143" t="str">
        <f>VLOOKUP(G3143,Table4_InternetService!$A$2:$B$4, 2, FALSE)</f>
        <v>DSL</v>
      </c>
    </row>
    <row r="3144" spans="1:23" ht="15.75" customHeight="1" x14ac:dyDescent="0.2">
      <c r="A3144" s="3" t="s">
        <v>3188</v>
      </c>
      <c r="B3144" s="3" t="s">
        <v>29</v>
      </c>
      <c r="C3144" s="3">
        <v>0</v>
      </c>
      <c r="D3144" s="3" t="s">
        <v>27</v>
      </c>
      <c r="E3144" s="3" t="s">
        <v>27</v>
      </c>
      <c r="F3144" s="3">
        <v>1</v>
      </c>
      <c r="G3144" s="3">
        <v>2</v>
      </c>
      <c r="H3144" s="3">
        <v>0</v>
      </c>
      <c r="I3144" s="3" t="s">
        <v>31</v>
      </c>
      <c r="J3144" s="4">
        <v>69.8</v>
      </c>
      <c r="K3144" s="4">
        <v>69.8</v>
      </c>
      <c r="L3144" s="3" t="s">
        <v>25</v>
      </c>
      <c r="M3144" s="1">
        <f t="shared" si="0"/>
        <v>1</v>
      </c>
      <c r="N3144" s="8" t="b">
        <f t="shared" si="344"/>
        <v>0</v>
      </c>
      <c r="O3144" t="b">
        <f t="shared" si="345"/>
        <v>1</v>
      </c>
      <c r="P3144" t="b">
        <f t="shared" si="346"/>
        <v>1</v>
      </c>
      <c r="Q3144" t="b">
        <f t="shared" si="347"/>
        <v>1</v>
      </c>
      <c r="R3144">
        <f t="shared" si="348"/>
        <v>0</v>
      </c>
      <c r="S3144" s="95">
        <f t="shared" si="349"/>
        <v>43669</v>
      </c>
      <c r="T3144" s="96">
        <f t="shared" si="350"/>
        <v>69.8</v>
      </c>
      <c r="U3144" t="str">
        <f>VLOOKUP(H3144, Table2_ContractType!$A$2:$B$4, 2,TRUE)</f>
        <v>Month-to-Month</v>
      </c>
      <c r="V3144" t="str">
        <f>VLOOKUP(F3144, Table3_PhoneService!$A$2:B3186, 2, TRUE)</f>
        <v>One Line</v>
      </c>
      <c r="W3144" t="str">
        <f>VLOOKUP(G3144,Table4_InternetService!$A$2:$B$4, 2, FALSE)</f>
        <v>Fiber Optic</v>
      </c>
    </row>
    <row r="3145" spans="1:23" ht="15.75" customHeight="1" x14ac:dyDescent="0.2">
      <c r="A3145" s="3" t="s">
        <v>3189</v>
      </c>
      <c r="B3145" s="3" t="s">
        <v>24</v>
      </c>
      <c r="C3145" s="3">
        <v>1</v>
      </c>
      <c r="D3145" s="3" t="s">
        <v>27</v>
      </c>
      <c r="E3145" s="3" t="s">
        <v>27</v>
      </c>
      <c r="F3145" s="3">
        <v>1</v>
      </c>
      <c r="G3145" s="3">
        <v>1</v>
      </c>
      <c r="H3145" s="3">
        <v>0</v>
      </c>
      <c r="I3145" s="3" t="s">
        <v>35</v>
      </c>
      <c r="J3145" s="4">
        <v>57.15</v>
      </c>
      <c r="K3145" s="4">
        <v>2250.65</v>
      </c>
      <c r="L3145" s="3" t="s">
        <v>25</v>
      </c>
      <c r="M3145" s="1">
        <f t="shared" si="0"/>
        <v>39</v>
      </c>
      <c r="N3145" s="8" t="b">
        <f t="shared" si="344"/>
        <v>1</v>
      </c>
      <c r="O3145" t="b">
        <f t="shared" si="345"/>
        <v>1</v>
      </c>
      <c r="P3145" t="b">
        <f t="shared" si="346"/>
        <v>1</v>
      </c>
      <c r="Q3145" t="b">
        <f t="shared" si="347"/>
        <v>1</v>
      </c>
      <c r="R3145">
        <f t="shared" si="348"/>
        <v>0</v>
      </c>
      <c r="S3145" s="95">
        <f t="shared" si="349"/>
        <v>42529</v>
      </c>
      <c r="T3145" s="96">
        <f t="shared" si="350"/>
        <v>57.708974358974359</v>
      </c>
      <c r="U3145" t="str">
        <f>VLOOKUP(H3145, Table2_ContractType!$A$2:$B$4, 2,TRUE)</f>
        <v>Month-to-Month</v>
      </c>
      <c r="V3145" t="str">
        <f>VLOOKUP(F3145, Table3_PhoneService!$A$2:B3187, 2, TRUE)</f>
        <v>One Line</v>
      </c>
      <c r="W3145" t="str">
        <f>VLOOKUP(G3145,Table4_InternetService!$A$2:$B$4, 2, FALSE)</f>
        <v>DSL</v>
      </c>
    </row>
    <row r="3146" spans="1:23" ht="15.75" customHeight="1" x14ac:dyDescent="0.2">
      <c r="A3146" s="3" t="s">
        <v>3190</v>
      </c>
      <c r="B3146" s="3" t="s">
        <v>24</v>
      </c>
      <c r="C3146" s="3">
        <v>0</v>
      </c>
      <c r="D3146" s="3" t="s">
        <v>27</v>
      </c>
      <c r="E3146" s="3" t="s">
        <v>27</v>
      </c>
      <c r="F3146" s="3">
        <v>1</v>
      </c>
      <c r="G3146" s="3">
        <v>2</v>
      </c>
      <c r="H3146" s="3">
        <v>0</v>
      </c>
      <c r="I3146" s="3" t="s">
        <v>37</v>
      </c>
      <c r="J3146" s="4">
        <v>70</v>
      </c>
      <c r="K3146" s="4">
        <v>153.05000000000001</v>
      </c>
      <c r="L3146" s="3" t="s">
        <v>25</v>
      </c>
      <c r="M3146" s="1">
        <f t="shared" si="0"/>
        <v>2</v>
      </c>
      <c r="N3146" s="8" t="b">
        <f t="shared" si="344"/>
        <v>1</v>
      </c>
      <c r="O3146" t="b">
        <f t="shared" si="345"/>
        <v>1</v>
      </c>
      <c r="P3146" t="b">
        <f t="shared" si="346"/>
        <v>1</v>
      </c>
      <c r="Q3146" t="b">
        <f t="shared" si="347"/>
        <v>1</v>
      </c>
      <c r="R3146">
        <f t="shared" si="348"/>
        <v>0</v>
      </c>
      <c r="S3146" s="95">
        <f t="shared" si="349"/>
        <v>43639</v>
      </c>
      <c r="T3146" s="96">
        <f t="shared" si="350"/>
        <v>76.525000000000006</v>
      </c>
      <c r="U3146" t="str">
        <f>VLOOKUP(H3146, Table2_ContractType!$A$2:$B$4, 2,TRUE)</f>
        <v>Month-to-Month</v>
      </c>
      <c r="V3146" t="str">
        <f>VLOOKUP(F3146, Table3_PhoneService!$A$2:B3188, 2, TRUE)</f>
        <v>One Line</v>
      </c>
      <c r="W3146" t="str">
        <f>VLOOKUP(G3146,Table4_InternetService!$A$2:$B$4, 2, FALSE)</f>
        <v>Fiber Optic</v>
      </c>
    </row>
    <row r="3147" spans="1:23" ht="15.75" customHeight="1" x14ac:dyDescent="0.2">
      <c r="A3147" s="3" t="s">
        <v>3191</v>
      </c>
      <c r="B3147" s="3" t="s">
        <v>24</v>
      </c>
      <c r="C3147" s="3">
        <v>1</v>
      </c>
      <c r="D3147" s="3" t="s">
        <v>25</v>
      </c>
      <c r="E3147" s="3" t="s">
        <v>27</v>
      </c>
      <c r="F3147" s="3">
        <v>2</v>
      </c>
      <c r="G3147" s="3">
        <v>2</v>
      </c>
      <c r="H3147" s="3">
        <v>2</v>
      </c>
      <c r="I3147" s="3" t="s">
        <v>35</v>
      </c>
      <c r="J3147" s="4">
        <v>80.7</v>
      </c>
      <c r="K3147" s="4">
        <v>5676</v>
      </c>
      <c r="L3147" s="3" t="s">
        <v>27</v>
      </c>
      <c r="M3147" s="1">
        <f t="shared" si="0"/>
        <v>70</v>
      </c>
      <c r="N3147" s="8" t="b">
        <f t="shared" si="344"/>
        <v>1</v>
      </c>
      <c r="O3147" t="b">
        <f t="shared" si="345"/>
        <v>0</v>
      </c>
      <c r="P3147" t="b">
        <f t="shared" si="346"/>
        <v>1</v>
      </c>
      <c r="Q3147" t="b">
        <f t="shared" si="347"/>
        <v>1</v>
      </c>
      <c r="R3147">
        <f t="shared" si="348"/>
        <v>1</v>
      </c>
      <c r="S3147" s="95">
        <f t="shared" si="349"/>
        <v>41599</v>
      </c>
      <c r="T3147" s="96">
        <f t="shared" si="350"/>
        <v>81.085714285714289</v>
      </c>
      <c r="U3147" t="str">
        <f>VLOOKUP(H3147, Table2_ContractType!$A$2:$B$4, 2,TRUE)</f>
        <v>2 Year</v>
      </c>
      <c r="V3147" t="str">
        <f>VLOOKUP(F3147, Table3_PhoneService!$A$2:B3189, 2, TRUE)</f>
        <v>Two or More Lines</v>
      </c>
      <c r="W3147" t="str">
        <f>VLOOKUP(G3147,Table4_InternetService!$A$2:$B$4, 2, FALSE)</f>
        <v>Fiber Optic</v>
      </c>
    </row>
    <row r="3148" spans="1:23" ht="15.75" customHeight="1" x14ac:dyDescent="0.2">
      <c r="A3148" s="3" t="s">
        <v>3192</v>
      </c>
      <c r="B3148" s="3" t="s">
        <v>24</v>
      </c>
      <c r="C3148" s="3">
        <v>1</v>
      </c>
      <c r="D3148" s="3" t="s">
        <v>27</v>
      </c>
      <c r="E3148" s="3" t="s">
        <v>27</v>
      </c>
      <c r="F3148" s="3">
        <v>2</v>
      </c>
      <c r="G3148" s="3">
        <v>2</v>
      </c>
      <c r="H3148" s="3">
        <v>0</v>
      </c>
      <c r="I3148" s="3" t="s">
        <v>31</v>
      </c>
      <c r="J3148" s="4">
        <v>84.75</v>
      </c>
      <c r="K3148" s="4">
        <v>1350.15</v>
      </c>
      <c r="L3148" s="3" t="s">
        <v>25</v>
      </c>
      <c r="M3148" s="1">
        <f t="shared" si="0"/>
        <v>16</v>
      </c>
      <c r="N3148" s="8" t="b">
        <f t="shared" si="344"/>
        <v>1</v>
      </c>
      <c r="O3148" t="b">
        <f t="shared" si="345"/>
        <v>1</v>
      </c>
      <c r="P3148" t="b">
        <f t="shared" si="346"/>
        <v>1</v>
      </c>
      <c r="Q3148" t="b">
        <f t="shared" si="347"/>
        <v>1</v>
      </c>
      <c r="R3148">
        <f t="shared" si="348"/>
        <v>0</v>
      </c>
      <c r="S3148" s="95">
        <f t="shared" si="349"/>
        <v>43219</v>
      </c>
      <c r="T3148" s="96">
        <f t="shared" si="350"/>
        <v>84.384375000000006</v>
      </c>
      <c r="U3148" t="str">
        <f>VLOOKUP(H3148, Table2_ContractType!$A$2:$B$4, 2,TRUE)</f>
        <v>Month-to-Month</v>
      </c>
      <c r="V3148" t="str">
        <f>VLOOKUP(F3148, Table3_PhoneService!$A$2:B3190, 2, TRUE)</f>
        <v>Two or More Lines</v>
      </c>
      <c r="W3148" t="str">
        <f>VLOOKUP(G3148,Table4_InternetService!$A$2:$B$4, 2, FALSE)</f>
        <v>Fiber Optic</v>
      </c>
    </row>
    <row r="3149" spans="1:23" ht="15.75" customHeight="1" x14ac:dyDescent="0.2">
      <c r="A3149" s="3" t="s">
        <v>3193</v>
      </c>
      <c r="B3149" s="3" t="s">
        <v>29</v>
      </c>
      <c r="C3149" s="3">
        <v>0</v>
      </c>
      <c r="D3149" s="3" t="s">
        <v>25</v>
      </c>
      <c r="E3149" s="3" t="s">
        <v>25</v>
      </c>
      <c r="F3149" s="3">
        <v>1</v>
      </c>
      <c r="G3149" s="3">
        <v>0</v>
      </c>
      <c r="H3149" s="3">
        <v>1</v>
      </c>
      <c r="I3149" s="3" t="s">
        <v>26</v>
      </c>
      <c r="J3149" s="4">
        <v>20.25</v>
      </c>
      <c r="K3149" s="4">
        <v>854.9</v>
      </c>
      <c r="L3149" s="3" t="s">
        <v>27</v>
      </c>
      <c r="M3149" s="1">
        <f t="shared" si="0"/>
        <v>42</v>
      </c>
      <c r="N3149" s="8" t="b">
        <f t="shared" si="344"/>
        <v>0</v>
      </c>
      <c r="O3149" t="b">
        <f t="shared" si="345"/>
        <v>0</v>
      </c>
      <c r="P3149" t="b">
        <f t="shared" si="346"/>
        <v>1</v>
      </c>
      <c r="Q3149" t="b">
        <f t="shared" si="347"/>
        <v>0</v>
      </c>
      <c r="R3149">
        <f t="shared" si="348"/>
        <v>3</v>
      </c>
      <c r="S3149" s="95">
        <f t="shared" si="349"/>
        <v>42439</v>
      </c>
      <c r="T3149" s="96">
        <f t="shared" si="350"/>
        <v>20.354761904761904</v>
      </c>
      <c r="U3149" t="str">
        <f>VLOOKUP(H3149, Table2_ContractType!$A$2:$B$4, 2,TRUE)</f>
        <v>1 Year</v>
      </c>
      <c r="V3149" t="str">
        <f>VLOOKUP(F3149, Table3_PhoneService!$A$2:B3191, 2, TRUE)</f>
        <v>One Line</v>
      </c>
      <c r="W3149" t="str">
        <f>VLOOKUP(G3149,Table4_InternetService!$A$2:$B$4, 2, FALSE)</f>
        <v>No Internet Service</v>
      </c>
    </row>
    <row r="3150" spans="1:23" ht="15.75" customHeight="1" x14ac:dyDescent="0.2">
      <c r="A3150" s="3" t="s">
        <v>3194</v>
      </c>
      <c r="B3150" s="3" t="s">
        <v>29</v>
      </c>
      <c r="C3150" s="3">
        <v>0</v>
      </c>
      <c r="D3150" s="3" t="s">
        <v>27</v>
      </c>
      <c r="E3150" s="3" t="s">
        <v>27</v>
      </c>
      <c r="F3150" s="3">
        <v>2</v>
      </c>
      <c r="G3150" s="3">
        <v>0</v>
      </c>
      <c r="H3150" s="3">
        <v>2</v>
      </c>
      <c r="I3150" s="3" t="s">
        <v>37</v>
      </c>
      <c r="J3150" s="4">
        <v>25.95</v>
      </c>
      <c r="K3150" s="4">
        <v>1444.05</v>
      </c>
      <c r="L3150" s="3" t="s">
        <v>27</v>
      </c>
      <c r="M3150" s="1">
        <f t="shared" si="0"/>
        <v>56</v>
      </c>
      <c r="N3150" s="8" t="b">
        <f t="shared" si="344"/>
        <v>0</v>
      </c>
      <c r="O3150" t="b">
        <f t="shared" si="345"/>
        <v>0</v>
      </c>
      <c r="P3150" t="b">
        <f t="shared" si="346"/>
        <v>1</v>
      </c>
      <c r="Q3150" t="b">
        <f t="shared" si="347"/>
        <v>0</v>
      </c>
      <c r="R3150">
        <f t="shared" si="348"/>
        <v>0</v>
      </c>
      <c r="S3150" s="95">
        <f t="shared" si="349"/>
        <v>42019</v>
      </c>
      <c r="T3150" s="96">
        <f t="shared" si="350"/>
        <v>25.786607142857143</v>
      </c>
      <c r="U3150" t="str">
        <f>VLOOKUP(H3150, Table2_ContractType!$A$2:$B$4, 2,TRUE)</f>
        <v>2 Year</v>
      </c>
      <c r="V3150" t="str">
        <f>VLOOKUP(F3150, Table3_PhoneService!$A$2:B3192, 2, TRUE)</f>
        <v>Two or More Lines</v>
      </c>
      <c r="W3150" t="str">
        <f>VLOOKUP(G3150,Table4_InternetService!$A$2:$B$4, 2, FALSE)</f>
        <v>No Internet Service</v>
      </c>
    </row>
    <row r="3151" spans="1:23" ht="15.75" customHeight="1" x14ac:dyDescent="0.2">
      <c r="A3151" s="3" t="s">
        <v>3195</v>
      </c>
      <c r="B3151" s="3" t="s">
        <v>24</v>
      </c>
      <c r="C3151" s="3">
        <v>0</v>
      </c>
      <c r="D3151" s="3" t="s">
        <v>25</v>
      </c>
      <c r="E3151" s="3" t="s">
        <v>27</v>
      </c>
      <c r="F3151" s="3">
        <v>2</v>
      </c>
      <c r="G3151" s="3">
        <v>2</v>
      </c>
      <c r="H3151" s="3">
        <v>0</v>
      </c>
      <c r="I3151" s="3" t="s">
        <v>31</v>
      </c>
      <c r="J3151" s="4">
        <v>88.85</v>
      </c>
      <c r="K3151" s="4">
        <v>1594.75</v>
      </c>
      <c r="L3151" s="3" t="s">
        <v>27</v>
      </c>
      <c r="M3151" s="1">
        <f t="shared" si="0"/>
        <v>18</v>
      </c>
      <c r="N3151" s="8" t="b">
        <f t="shared" si="344"/>
        <v>1</v>
      </c>
      <c r="O3151" t="b">
        <f t="shared" si="345"/>
        <v>0</v>
      </c>
      <c r="P3151" t="b">
        <f t="shared" si="346"/>
        <v>1</v>
      </c>
      <c r="Q3151" t="b">
        <f t="shared" si="347"/>
        <v>1</v>
      </c>
      <c r="R3151">
        <f t="shared" si="348"/>
        <v>1</v>
      </c>
      <c r="S3151" s="95">
        <f t="shared" si="349"/>
        <v>43159</v>
      </c>
      <c r="T3151" s="96">
        <f t="shared" si="350"/>
        <v>88.597222222222229</v>
      </c>
      <c r="U3151" t="str">
        <f>VLOOKUP(H3151, Table2_ContractType!$A$2:$B$4, 2,TRUE)</f>
        <v>Month-to-Month</v>
      </c>
      <c r="V3151" t="str">
        <f>VLOOKUP(F3151, Table3_PhoneService!$A$2:B3193, 2, TRUE)</f>
        <v>Two or More Lines</v>
      </c>
      <c r="W3151" t="str">
        <f>VLOOKUP(G3151,Table4_InternetService!$A$2:$B$4, 2, FALSE)</f>
        <v>Fiber Optic</v>
      </c>
    </row>
    <row r="3152" spans="1:23" ht="15.75" customHeight="1" x14ac:dyDescent="0.2">
      <c r="A3152" s="3" t="s">
        <v>3196</v>
      </c>
      <c r="B3152" s="3" t="s">
        <v>24</v>
      </c>
      <c r="C3152" s="3">
        <v>1</v>
      </c>
      <c r="D3152" s="3" t="s">
        <v>27</v>
      </c>
      <c r="E3152" s="3" t="s">
        <v>27</v>
      </c>
      <c r="F3152" s="3">
        <v>1</v>
      </c>
      <c r="G3152" s="3">
        <v>1</v>
      </c>
      <c r="H3152" s="3">
        <v>0</v>
      </c>
      <c r="I3152" s="3" t="s">
        <v>31</v>
      </c>
      <c r="J3152" s="4">
        <v>54.8</v>
      </c>
      <c r="K3152" s="4">
        <v>731.3</v>
      </c>
      <c r="L3152" s="3" t="s">
        <v>27</v>
      </c>
      <c r="M3152" s="1">
        <f t="shared" si="0"/>
        <v>13</v>
      </c>
      <c r="N3152" s="8" t="b">
        <f t="shared" si="344"/>
        <v>1</v>
      </c>
      <c r="O3152" t="b">
        <f t="shared" si="345"/>
        <v>0</v>
      </c>
      <c r="P3152" t="b">
        <f t="shared" si="346"/>
        <v>1</v>
      </c>
      <c r="Q3152" t="b">
        <f t="shared" si="347"/>
        <v>1</v>
      </c>
      <c r="R3152">
        <f t="shared" si="348"/>
        <v>0</v>
      </c>
      <c r="S3152" s="95">
        <f t="shared" si="349"/>
        <v>43309</v>
      </c>
      <c r="T3152" s="96">
        <f t="shared" si="350"/>
        <v>56.253846153846148</v>
      </c>
      <c r="U3152" t="str">
        <f>VLOOKUP(H3152, Table2_ContractType!$A$2:$B$4, 2,TRUE)</f>
        <v>Month-to-Month</v>
      </c>
      <c r="V3152" t="str">
        <f>VLOOKUP(F3152, Table3_PhoneService!$A$2:B3194, 2, TRUE)</f>
        <v>One Line</v>
      </c>
      <c r="W3152" t="str">
        <f>VLOOKUP(G3152,Table4_InternetService!$A$2:$B$4, 2, FALSE)</f>
        <v>DSL</v>
      </c>
    </row>
    <row r="3153" spans="1:23" ht="15.75" customHeight="1" x14ac:dyDescent="0.2">
      <c r="A3153" s="3" t="s">
        <v>3197</v>
      </c>
      <c r="B3153" s="3" t="s">
        <v>29</v>
      </c>
      <c r="C3153" s="3">
        <v>0</v>
      </c>
      <c r="D3153" s="3" t="s">
        <v>25</v>
      </c>
      <c r="E3153" s="3" t="s">
        <v>27</v>
      </c>
      <c r="F3153" s="3">
        <v>2</v>
      </c>
      <c r="G3153" s="3">
        <v>1</v>
      </c>
      <c r="H3153" s="3">
        <v>1</v>
      </c>
      <c r="I3153" s="3" t="s">
        <v>35</v>
      </c>
      <c r="J3153" s="4">
        <v>80.45</v>
      </c>
      <c r="K3153" s="4">
        <v>3375.9</v>
      </c>
      <c r="L3153" s="3" t="s">
        <v>27</v>
      </c>
      <c r="M3153" s="1">
        <f t="shared" si="0"/>
        <v>42</v>
      </c>
      <c r="N3153" s="8" t="b">
        <f t="shared" si="344"/>
        <v>0</v>
      </c>
      <c r="O3153" t="b">
        <f t="shared" si="345"/>
        <v>0</v>
      </c>
      <c r="P3153" t="b">
        <f t="shared" si="346"/>
        <v>1</v>
      </c>
      <c r="Q3153" t="b">
        <f t="shared" si="347"/>
        <v>1</v>
      </c>
      <c r="R3153">
        <f t="shared" si="348"/>
        <v>1</v>
      </c>
      <c r="S3153" s="95">
        <f t="shared" si="349"/>
        <v>42439</v>
      </c>
      <c r="T3153" s="96">
        <f t="shared" si="350"/>
        <v>80.378571428571433</v>
      </c>
      <c r="U3153" t="str">
        <f>VLOOKUP(H3153, Table2_ContractType!$A$2:$B$4, 2,TRUE)</f>
        <v>1 Year</v>
      </c>
      <c r="V3153" t="str">
        <f>VLOOKUP(F3153, Table3_PhoneService!$A$2:B3195, 2, TRUE)</f>
        <v>Two or More Lines</v>
      </c>
      <c r="W3153" t="str">
        <f>VLOOKUP(G3153,Table4_InternetService!$A$2:$B$4, 2, FALSE)</f>
        <v>DSL</v>
      </c>
    </row>
    <row r="3154" spans="1:23" ht="15.75" customHeight="1" x14ac:dyDescent="0.2">
      <c r="A3154" s="3" t="s">
        <v>3198</v>
      </c>
      <c r="B3154" s="3" t="s">
        <v>24</v>
      </c>
      <c r="C3154" s="3">
        <v>0</v>
      </c>
      <c r="D3154" s="3" t="s">
        <v>25</v>
      </c>
      <c r="E3154" s="3" t="s">
        <v>27</v>
      </c>
      <c r="F3154" s="3">
        <v>2</v>
      </c>
      <c r="G3154" s="3">
        <v>2</v>
      </c>
      <c r="H3154" s="3">
        <v>0</v>
      </c>
      <c r="I3154" s="3" t="s">
        <v>31</v>
      </c>
      <c r="J3154" s="4">
        <v>101.1</v>
      </c>
      <c r="K3154" s="4">
        <v>6039.9</v>
      </c>
      <c r="L3154" s="3" t="s">
        <v>25</v>
      </c>
      <c r="M3154" s="1">
        <f t="shared" si="0"/>
        <v>60</v>
      </c>
      <c r="N3154" s="8" t="b">
        <f t="shared" si="344"/>
        <v>1</v>
      </c>
      <c r="O3154" t="b">
        <f t="shared" si="345"/>
        <v>1</v>
      </c>
      <c r="P3154" t="b">
        <f t="shared" si="346"/>
        <v>1</v>
      </c>
      <c r="Q3154" t="b">
        <f t="shared" si="347"/>
        <v>1</v>
      </c>
      <c r="R3154">
        <f t="shared" si="348"/>
        <v>1</v>
      </c>
      <c r="S3154" s="95">
        <f t="shared" si="349"/>
        <v>41899</v>
      </c>
      <c r="T3154" s="96">
        <f t="shared" si="350"/>
        <v>100.66499999999999</v>
      </c>
      <c r="U3154" t="str">
        <f>VLOOKUP(H3154, Table2_ContractType!$A$2:$B$4, 2,TRUE)</f>
        <v>Month-to-Month</v>
      </c>
      <c r="V3154" t="str">
        <f>VLOOKUP(F3154, Table3_PhoneService!$A$2:B3196, 2, TRUE)</f>
        <v>Two or More Lines</v>
      </c>
      <c r="W3154" t="str">
        <f>VLOOKUP(G3154,Table4_InternetService!$A$2:$B$4, 2, FALSE)</f>
        <v>Fiber Optic</v>
      </c>
    </row>
    <row r="3155" spans="1:23" ht="15.75" customHeight="1" x14ac:dyDescent="0.2">
      <c r="A3155" s="3" t="s">
        <v>3199</v>
      </c>
      <c r="B3155" s="3" t="s">
        <v>29</v>
      </c>
      <c r="C3155" s="3">
        <v>0</v>
      </c>
      <c r="D3155" s="3" t="s">
        <v>27</v>
      </c>
      <c r="E3155" s="3" t="s">
        <v>27</v>
      </c>
      <c r="F3155" s="3">
        <v>0</v>
      </c>
      <c r="G3155" s="3">
        <v>1</v>
      </c>
      <c r="H3155" s="3">
        <v>0</v>
      </c>
      <c r="I3155" s="3" t="s">
        <v>37</v>
      </c>
      <c r="J3155" s="4">
        <v>44.65</v>
      </c>
      <c r="K3155" s="4">
        <v>1156.55</v>
      </c>
      <c r="L3155" s="3" t="s">
        <v>27</v>
      </c>
      <c r="M3155" s="1">
        <f t="shared" si="0"/>
        <v>26</v>
      </c>
      <c r="N3155" s="8" t="b">
        <f t="shared" si="344"/>
        <v>0</v>
      </c>
      <c r="O3155" t="b">
        <f t="shared" si="345"/>
        <v>0</v>
      </c>
      <c r="P3155" t="b">
        <f t="shared" si="346"/>
        <v>0</v>
      </c>
      <c r="Q3155" t="b">
        <f t="shared" si="347"/>
        <v>1</v>
      </c>
      <c r="R3155">
        <f t="shared" si="348"/>
        <v>0</v>
      </c>
      <c r="S3155" s="95">
        <f t="shared" si="349"/>
        <v>42919</v>
      </c>
      <c r="T3155" s="96">
        <f t="shared" si="350"/>
        <v>44.482692307692304</v>
      </c>
      <c r="U3155" t="str">
        <f>VLOOKUP(H3155, Table2_ContractType!$A$2:$B$4, 2,TRUE)</f>
        <v>Month-to-Month</v>
      </c>
      <c r="V3155" t="str">
        <f>VLOOKUP(F3155, Table3_PhoneService!$A$2:B3197, 2, TRUE)</f>
        <v>No Phone Service</v>
      </c>
      <c r="W3155" t="str">
        <f>VLOOKUP(G3155,Table4_InternetService!$A$2:$B$4, 2, FALSE)</f>
        <v>DSL</v>
      </c>
    </row>
    <row r="3156" spans="1:23" ht="15.75" customHeight="1" x14ac:dyDescent="0.2">
      <c r="A3156" s="3" t="s">
        <v>3200</v>
      </c>
      <c r="B3156" s="3" t="s">
        <v>29</v>
      </c>
      <c r="C3156" s="3">
        <v>0</v>
      </c>
      <c r="D3156" s="3" t="s">
        <v>27</v>
      </c>
      <c r="E3156" s="3" t="s">
        <v>25</v>
      </c>
      <c r="F3156" s="3">
        <v>1</v>
      </c>
      <c r="G3156" s="3">
        <v>2</v>
      </c>
      <c r="H3156" s="3">
        <v>1</v>
      </c>
      <c r="I3156" s="3" t="s">
        <v>31</v>
      </c>
      <c r="J3156" s="4">
        <v>105.85</v>
      </c>
      <c r="K3156" s="4">
        <v>5826.65</v>
      </c>
      <c r="L3156" s="3" t="s">
        <v>27</v>
      </c>
      <c r="M3156" s="1">
        <f t="shared" si="0"/>
        <v>55</v>
      </c>
      <c r="N3156" s="8" t="b">
        <f t="shared" si="344"/>
        <v>0</v>
      </c>
      <c r="O3156" t="b">
        <f t="shared" si="345"/>
        <v>0</v>
      </c>
      <c r="P3156" t="b">
        <f t="shared" si="346"/>
        <v>1</v>
      </c>
      <c r="Q3156" t="b">
        <f t="shared" si="347"/>
        <v>1</v>
      </c>
      <c r="R3156">
        <f t="shared" si="348"/>
        <v>2</v>
      </c>
      <c r="S3156" s="95">
        <f t="shared" si="349"/>
        <v>42049</v>
      </c>
      <c r="T3156" s="96">
        <f t="shared" si="350"/>
        <v>105.93909090909091</v>
      </c>
      <c r="U3156" t="str">
        <f>VLOOKUP(H3156, Table2_ContractType!$A$2:$B$4, 2,TRUE)</f>
        <v>1 Year</v>
      </c>
      <c r="V3156" t="str">
        <f>VLOOKUP(F3156, Table3_PhoneService!$A$2:B3198, 2, TRUE)</f>
        <v>One Line</v>
      </c>
      <c r="W3156" t="str">
        <f>VLOOKUP(G3156,Table4_InternetService!$A$2:$B$4, 2, FALSE)</f>
        <v>Fiber Optic</v>
      </c>
    </row>
    <row r="3157" spans="1:23" ht="15.75" customHeight="1" x14ac:dyDescent="0.2">
      <c r="A3157" s="3" t="s">
        <v>3201</v>
      </c>
      <c r="B3157" s="3" t="s">
        <v>29</v>
      </c>
      <c r="C3157" s="3">
        <v>0</v>
      </c>
      <c r="D3157" s="3" t="s">
        <v>27</v>
      </c>
      <c r="E3157" s="3" t="s">
        <v>27</v>
      </c>
      <c r="F3157" s="3">
        <v>2</v>
      </c>
      <c r="G3157" s="3">
        <v>0</v>
      </c>
      <c r="H3157" s="3">
        <v>2</v>
      </c>
      <c r="I3157" s="3" t="s">
        <v>26</v>
      </c>
      <c r="J3157" s="4">
        <v>24.6</v>
      </c>
      <c r="K3157" s="4">
        <v>973.95</v>
      </c>
      <c r="L3157" s="3" t="s">
        <v>27</v>
      </c>
      <c r="M3157" s="1">
        <f t="shared" si="0"/>
        <v>40</v>
      </c>
      <c r="N3157" s="8" t="b">
        <f t="shared" si="344"/>
        <v>0</v>
      </c>
      <c r="O3157" t="b">
        <f t="shared" si="345"/>
        <v>0</v>
      </c>
      <c r="P3157" t="b">
        <f t="shared" si="346"/>
        <v>1</v>
      </c>
      <c r="Q3157" t="b">
        <f t="shared" si="347"/>
        <v>0</v>
      </c>
      <c r="R3157">
        <f t="shared" si="348"/>
        <v>0</v>
      </c>
      <c r="S3157" s="95">
        <f t="shared" si="349"/>
        <v>42499</v>
      </c>
      <c r="T3157" s="96">
        <f t="shared" si="350"/>
        <v>24.348750000000003</v>
      </c>
      <c r="U3157" t="str">
        <f>VLOOKUP(H3157, Table2_ContractType!$A$2:$B$4, 2,TRUE)</f>
        <v>2 Year</v>
      </c>
      <c r="V3157" t="str">
        <f>VLOOKUP(F3157, Table3_PhoneService!$A$2:B3199, 2, TRUE)</f>
        <v>Two or More Lines</v>
      </c>
      <c r="W3157" t="str">
        <f>VLOOKUP(G3157,Table4_InternetService!$A$2:$B$4, 2, FALSE)</f>
        <v>No Internet Service</v>
      </c>
    </row>
    <row r="3158" spans="1:23" ht="15.75" customHeight="1" x14ac:dyDescent="0.2">
      <c r="A3158" s="3" t="s">
        <v>3202</v>
      </c>
      <c r="B3158" s="3" t="s">
        <v>29</v>
      </c>
      <c r="C3158" s="3">
        <v>0</v>
      </c>
      <c r="D3158" s="3" t="s">
        <v>25</v>
      </c>
      <c r="E3158" s="3" t="s">
        <v>25</v>
      </c>
      <c r="F3158" s="3">
        <v>2</v>
      </c>
      <c r="G3158" s="3">
        <v>1</v>
      </c>
      <c r="H3158" s="3">
        <v>2</v>
      </c>
      <c r="I3158" s="3" t="s">
        <v>35</v>
      </c>
      <c r="J3158" s="4">
        <v>76.150000000000006</v>
      </c>
      <c r="K3158" s="4">
        <v>645.79999999999995</v>
      </c>
      <c r="L3158" s="3" t="s">
        <v>27</v>
      </c>
      <c r="M3158" s="1">
        <f t="shared" si="0"/>
        <v>8</v>
      </c>
      <c r="N3158" s="8" t="b">
        <f t="shared" si="344"/>
        <v>0</v>
      </c>
      <c r="O3158" t="b">
        <f t="shared" si="345"/>
        <v>0</v>
      </c>
      <c r="P3158" t="b">
        <f t="shared" si="346"/>
        <v>1</v>
      </c>
      <c r="Q3158" t="b">
        <f t="shared" si="347"/>
        <v>1</v>
      </c>
      <c r="R3158">
        <f t="shared" si="348"/>
        <v>3</v>
      </c>
      <c r="S3158" s="95">
        <f t="shared" si="349"/>
        <v>43459</v>
      </c>
      <c r="T3158" s="96">
        <f t="shared" si="350"/>
        <v>80.724999999999994</v>
      </c>
      <c r="U3158" t="str">
        <f>VLOOKUP(H3158, Table2_ContractType!$A$2:$B$4, 2,TRUE)</f>
        <v>2 Year</v>
      </c>
      <c r="V3158" t="str">
        <f>VLOOKUP(F3158, Table3_PhoneService!$A$2:B3200, 2, TRUE)</f>
        <v>Two or More Lines</v>
      </c>
      <c r="W3158" t="str">
        <f>VLOOKUP(G3158,Table4_InternetService!$A$2:$B$4, 2, FALSE)</f>
        <v>DSL</v>
      </c>
    </row>
    <row r="3159" spans="1:23" ht="15.75" customHeight="1" x14ac:dyDescent="0.2">
      <c r="A3159" s="3" t="s">
        <v>3203</v>
      </c>
      <c r="B3159" s="3" t="s">
        <v>24</v>
      </c>
      <c r="C3159" s="3">
        <v>1</v>
      </c>
      <c r="D3159" s="3" t="s">
        <v>25</v>
      </c>
      <c r="E3159" s="3" t="s">
        <v>27</v>
      </c>
      <c r="F3159" s="3">
        <v>1</v>
      </c>
      <c r="G3159" s="3">
        <v>2</v>
      </c>
      <c r="H3159" s="3">
        <v>0</v>
      </c>
      <c r="I3159" s="3" t="s">
        <v>37</v>
      </c>
      <c r="J3159" s="4">
        <v>88.4</v>
      </c>
      <c r="K3159" s="4">
        <v>2191.15</v>
      </c>
      <c r="L3159" s="3" t="s">
        <v>27</v>
      </c>
      <c r="M3159" s="1">
        <f t="shared" si="0"/>
        <v>25</v>
      </c>
      <c r="N3159" s="8" t="b">
        <f t="shared" si="344"/>
        <v>1</v>
      </c>
      <c r="O3159" t="b">
        <f t="shared" si="345"/>
        <v>0</v>
      </c>
      <c r="P3159" t="b">
        <f t="shared" si="346"/>
        <v>1</v>
      </c>
      <c r="Q3159" t="b">
        <f t="shared" si="347"/>
        <v>1</v>
      </c>
      <c r="R3159">
        <f t="shared" si="348"/>
        <v>1</v>
      </c>
      <c r="S3159" s="95">
        <f t="shared" si="349"/>
        <v>42949</v>
      </c>
      <c r="T3159" s="96">
        <f t="shared" si="350"/>
        <v>87.646000000000001</v>
      </c>
      <c r="U3159" t="str">
        <f>VLOOKUP(H3159, Table2_ContractType!$A$2:$B$4, 2,TRUE)</f>
        <v>Month-to-Month</v>
      </c>
      <c r="V3159" t="str">
        <f>VLOOKUP(F3159, Table3_PhoneService!$A$2:B3201, 2, TRUE)</f>
        <v>One Line</v>
      </c>
      <c r="W3159" t="str">
        <f>VLOOKUP(G3159,Table4_InternetService!$A$2:$B$4, 2, FALSE)</f>
        <v>Fiber Optic</v>
      </c>
    </row>
    <row r="3160" spans="1:23" ht="15.75" customHeight="1" x14ac:dyDescent="0.2">
      <c r="A3160" s="3" t="s">
        <v>3204</v>
      </c>
      <c r="B3160" s="3" t="s">
        <v>24</v>
      </c>
      <c r="C3160" s="3">
        <v>0</v>
      </c>
      <c r="D3160" s="3" t="s">
        <v>27</v>
      </c>
      <c r="E3160" s="3" t="s">
        <v>27</v>
      </c>
      <c r="F3160" s="3">
        <v>1</v>
      </c>
      <c r="G3160" s="3">
        <v>2</v>
      </c>
      <c r="H3160" s="3">
        <v>0</v>
      </c>
      <c r="I3160" s="3" t="s">
        <v>31</v>
      </c>
      <c r="J3160" s="4">
        <v>80.2</v>
      </c>
      <c r="K3160" s="4">
        <v>146.05000000000001</v>
      </c>
      <c r="L3160" s="3" t="s">
        <v>25</v>
      </c>
      <c r="M3160" s="1">
        <f t="shared" si="0"/>
        <v>2</v>
      </c>
      <c r="N3160" s="8" t="b">
        <f t="shared" si="344"/>
        <v>1</v>
      </c>
      <c r="O3160" t="b">
        <f t="shared" si="345"/>
        <v>1</v>
      </c>
      <c r="P3160" t="b">
        <f t="shared" si="346"/>
        <v>1</v>
      </c>
      <c r="Q3160" t="b">
        <f t="shared" si="347"/>
        <v>1</v>
      </c>
      <c r="R3160">
        <f t="shared" si="348"/>
        <v>0</v>
      </c>
      <c r="S3160" s="95">
        <f t="shared" si="349"/>
        <v>43639</v>
      </c>
      <c r="T3160" s="96">
        <f t="shared" si="350"/>
        <v>73.025000000000006</v>
      </c>
      <c r="U3160" t="str">
        <f>VLOOKUP(H3160, Table2_ContractType!$A$2:$B$4, 2,TRUE)</f>
        <v>Month-to-Month</v>
      </c>
      <c r="V3160" t="str">
        <f>VLOOKUP(F3160, Table3_PhoneService!$A$2:B3202, 2, TRUE)</f>
        <v>One Line</v>
      </c>
      <c r="W3160" t="str">
        <f>VLOOKUP(G3160,Table4_InternetService!$A$2:$B$4, 2, FALSE)</f>
        <v>Fiber Optic</v>
      </c>
    </row>
    <row r="3161" spans="1:23" ht="15.75" customHeight="1" x14ac:dyDescent="0.2">
      <c r="A3161" s="3" t="s">
        <v>3205</v>
      </c>
      <c r="B3161" s="3" t="s">
        <v>24</v>
      </c>
      <c r="C3161" s="3">
        <v>0</v>
      </c>
      <c r="D3161" s="3" t="s">
        <v>25</v>
      </c>
      <c r="E3161" s="3" t="s">
        <v>25</v>
      </c>
      <c r="F3161" s="3">
        <v>1</v>
      </c>
      <c r="G3161" s="3">
        <v>0</v>
      </c>
      <c r="H3161" s="3">
        <v>1</v>
      </c>
      <c r="I3161" s="3" t="s">
        <v>31</v>
      </c>
      <c r="J3161" s="4">
        <v>19.05</v>
      </c>
      <c r="K3161" s="4">
        <v>761.85</v>
      </c>
      <c r="L3161" s="3" t="s">
        <v>27</v>
      </c>
      <c r="M3161" s="1">
        <f t="shared" si="0"/>
        <v>40</v>
      </c>
      <c r="N3161" s="8" t="b">
        <f t="shared" si="344"/>
        <v>1</v>
      </c>
      <c r="O3161" t="b">
        <f t="shared" si="345"/>
        <v>0</v>
      </c>
      <c r="P3161" t="b">
        <f t="shared" si="346"/>
        <v>1</v>
      </c>
      <c r="Q3161" t="b">
        <f t="shared" si="347"/>
        <v>0</v>
      </c>
      <c r="R3161">
        <f t="shared" si="348"/>
        <v>3</v>
      </c>
      <c r="S3161" s="95">
        <f t="shared" si="349"/>
        <v>42499</v>
      </c>
      <c r="T3161" s="96">
        <f t="shared" si="350"/>
        <v>19.046250000000001</v>
      </c>
      <c r="U3161" t="str">
        <f>VLOOKUP(H3161, Table2_ContractType!$A$2:$B$4, 2,TRUE)</f>
        <v>1 Year</v>
      </c>
      <c r="V3161" t="str">
        <f>VLOOKUP(F3161, Table3_PhoneService!$A$2:B3203, 2, TRUE)</f>
        <v>One Line</v>
      </c>
      <c r="W3161" t="str">
        <f>VLOOKUP(G3161,Table4_InternetService!$A$2:$B$4, 2, FALSE)</f>
        <v>No Internet Service</v>
      </c>
    </row>
    <row r="3162" spans="1:23" ht="15.75" customHeight="1" x14ac:dyDescent="0.2">
      <c r="A3162" s="3" t="s">
        <v>3206</v>
      </c>
      <c r="B3162" s="3" t="s">
        <v>24</v>
      </c>
      <c r="C3162" s="3">
        <v>0</v>
      </c>
      <c r="D3162" s="3" t="s">
        <v>25</v>
      </c>
      <c r="E3162" s="3" t="s">
        <v>25</v>
      </c>
      <c r="F3162" s="3">
        <v>2</v>
      </c>
      <c r="G3162" s="3">
        <v>2</v>
      </c>
      <c r="H3162" s="3">
        <v>1</v>
      </c>
      <c r="I3162" s="3" t="s">
        <v>26</v>
      </c>
      <c r="J3162" s="4">
        <v>95.15</v>
      </c>
      <c r="K3162" s="4">
        <v>5000.05</v>
      </c>
      <c r="L3162" s="3" t="s">
        <v>27</v>
      </c>
      <c r="M3162" s="1">
        <f t="shared" si="0"/>
        <v>53</v>
      </c>
      <c r="N3162" s="8" t="b">
        <f t="shared" si="344"/>
        <v>1</v>
      </c>
      <c r="O3162" t="b">
        <f t="shared" si="345"/>
        <v>0</v>
      </c>
      <c r="P3162" t="b">
        <f t="shared" si="346"/>
        <v>1</v>
      </c>
      <c r="Q3162" t="b">
        <f t="shared" si="347"/>
        <v>1</v>
      </c>
      <c r="R3162">
        <f t="shared" si="348"/>
        <v>3</v>
      </c>
      <c r="S3162" s="95">
        <f t="shared" si="349"/>
        <v>42109</v>
      </c>
      <c r="T3162" s="96">
        <f t="shared" si="350"/>
        <v>94.340566037735854</v>
      </c>
      <c r="U3162" t="str">
        <f>VLOOKUP(H3162, Table2_ContractType!$A$2:$B$4, 2,TRUE)</f>
        <v>1 Year</v>
      </c>
      <c r="V3162" t="str">
        <f>VLOOKUP(F3162, Table3_PhoneService!$A$2:B3204, 2, TRUE)</f>
        <v>Two or More Lines</v>
      </c>
      <c r="W3162" t="str">
        <f>VLOOKUP(G3162,Table4_InternetService!$A$2:$B$4, 2, FALSE)</f>
        <v>Fiber Optic</v>
      </c>
    </row>
    <row r="3163" spans="1:23" ht="15.75" customHeight="1" x14ac:dyDescent="0.2">
      <c r="A3163" s="3" t="s">
        <v>3207</v>
      </c>
      <c r="B3163" s="3" t="s">
        <v>24</v>
      </c>
      <c r="C3163" s="3">
        <v>0</v>
      </c>
      <c r="D3163" s="3" t="s">
        <v>25</v>
      </c>
      <c r="E3163" s="3" t="s">
        <v>25</v>
      </c>
      <c r="F3163" s="3">
        <v>2</v>
      </c>
      <c r="G3163" s="3">
        <v>0</v>
      </c>
      <c r="H3163" s="3">
        <v>2</v>
      </c>
      <c r="I3163" s="3" t="s">
        <v>35</v>
      </c>
      <c r="J3163" s="4">
        <v>25.15</v>
      </c>
      <c r="K3163" s="4">
        <v>1509.9</v>
      </c>
      <c r="L3163" s="3" t="s">
        <v>27</v>
      </c>
      <c r="M3163" s="1">
        <f t="shared" si="0"/>
        <v>60</v>
      </c>
      <c r="N3163" s="8" t="b">
        <f t="shared" si="344"/>
        <v>1</v>
      </c>
      <c r="O3163" t="b">
        <f t="shared" si="345"/>
        <v>0</v>
      </c>
      <c r="P3163" t="b">
        <f t="shared" si="346"/>
        <v>1</v>
      </c>
      <c r="Q3163" t="b">
        <f t="shared" si="347"/>
        <v>0</v>
      </c>
      <c r="R3163">
        <f t="shared" si="348"/>
        <v>3</v>
      </c>
      <c r="S3163" s="95">
        <f t="shared" si="349"/>
        <v>41899</v>
      </c>
      <c r="T3163" s="96">
        <f t="shared" si="350"/>
        <v>25.165000000000003</v>
      </c>
      <c r="U3163" t="str">
        <f>VLOOKUP(H3163, Table2_ContractType!$A$2:$B$4, 2,TRUE)</f>
        <v>2 Year</v>
      </c>
      <c r="V3163" t="str">
        <f>VLOOKUP(F3163, Table3_PhoneService!$A$2:B3205, 2, TRUE)</f>
        <v>Two or More Lines</v>
      </c>
      <c r="W3163" t="str">
        <f>VLOOKUP(G3163,Table4_InternetService!$A$2:$B$4, 2, FALSE)</f>
        <v>No Internet Service</v>
      </c>
    </row>
    <row r="3164" spans="1:23" ht="15.75" customHeight="1" x14ac:dyDescent="0.2">
      <c r="A3164" s="3" t="s">
        <v>3208</v>
      </c>
      <c r="B3164" s="3" t="s">
        <v>29</v>
      </c>
      <c r="C3164" s="3">
        <v>0</v>
      </c>
      <c r="D3164" s="3" t="s">
        <v>25</v>
      </c>
      <c r="E3164" s="3" t="s">
        <v>27</v>
      </c>
      <c r="F3164" s="3">
        <v>1</v>
      </c>
      <c r="G3164" s="3">
        <v>2</v>
      </c>
      <c r="H3164" s="3">
        <v>0</v>
      </c>
      <c r="I3164" s="3" t="s">
        <v>35</v>
      </c>
      <c r="J3164" s="4">
        <v>85.05</v>
      </c>
      <c r="K3164" s="4">
        <v>999.8</v>
      </c>
      <c r="L3164" s="3" t="s">
        <v>27</v>
      </c>
      <c r="M3164" s="1">
        <f t="shared" si="0"/>
        <v>12</v>
      </c>
      <c r="N3164" s="8" t="b">
        <f t="shared" si="344"/>
        <v>0</v>
      </c>
      <c r="O3164" t="b">
        <f t="shared" si="345"/>
        <v>0</v>
      </c>
      <c r="P3164" t="b">
        <f t="shared" si="346"/>
        <v>1</v>
      </c>
      <c r="Q3164" t="b">
        <f t="shared" si="347"/>
        <v>1</v>
      </c>
      <c r="R3164">
        <f t="shared" si="348"/>
        <v>1</v>
      </c>
      <c r="S3164" s="95">
        <f t="shared" si="349"/>
        <v>43339</v>
      </c>
      <c r="T3164" s="96">
        <f t="shared" si="350"/>
        <v>83.316666666666663</v>
      </c>
      <c r="U3164" t="str">
        <f>VLOOKUP(H3164, Table2_ContractType!$A$2:$B$4, 2,TRUE)</f>
        <v>Month-to-Month</v>
      </c>
      <c r="V3164" t="str">
        <f>VLOOKUP(F3164, Table3_PhoneService!$A$2:B3206, 2, TRUE)</f>
        <v>One Line</v>
      </c>
      <c r="W3164" t="str">
        <f>VLOOKUP(G3164,Table4_InternetService!$A$2:$B$4, 2, FALSE)</f>
        <v>Fiber Optic</v>
      </c>
    </row>
    <row r="3165" spans="1:23" ht="15.75" customHeight="1" x14ac:dyDescent="0.2">
      <c r="A3165" s="3" t="s">
        <v>3209</v>
      </c>
      <c r="B3165" s="3" t="s">
        <v>24</v>
      </c>
      <c r="C3165" s="3">
        <v>0</v>
      </c>
      <c r="D3165" s="3" t="s">
        <v>25</v>
      </c>
      <c r="E3165" s="3" t="s">
        <v>25</v>
      </c>
      <c r="F3165" s="3">
        <v>1</v>
      </c>
      <c r="G3165" s="3">
        <v>0</v>
      </c>
      <c r="H3165" s="3">
        <v>1</v>
      </c>
      <c r="I3165" s="3" t="s">
        <v>26</v>
      </c>
      <c r="J3165" s="4">
        <v>20.25</v>
      </c>
      <c r="K3165" s="4">
        <v>172.35</v>
      </c>
      <c r="L3165" s="3" t="s">
        <v>27</v>
      </c>
      <c r="M3165" s="1">
        <f t="shared" si="0"/>
        <v>9</v>
      </c>
      <c r="N3165" s="8" t="b">
        <f t="shared" si="344"/>
        <v>1</v>
      </c>
      <c r="O3165" t="b">
        <f t="shared" si="345"/>
        <v>0</v>
      </c>
      <c r="P3165" t="b">
        <f t="shared" si="346"/>
        <v>1</v>
      </c>
      <c r="Q3165" t="b">
        <f t="shared" si="347"/>
        <v>0</v>
      </c>
      <c r="R3165">
        <f t="shared" si="348"/>
        <v>3</v>
      </c>
      <c r="S3165" s="95">
        <f t="shared" si="349"/>
        <v>43429</v>
      </c>
      <c r="T3165" s="96">
        <f t="shared" si="350"/>
        <v>19.149999999999999</v>
      </c>
      <c r="U3165" t="str">
        <f>VLOOKUP(H3165, Table2_ContractType!$A$2:$B$4, 2,TRUE)</f>
        <v>1 Year</v>
      </c>
      <c r="V3165" t="str">
        <f>VLOOKUP(F3165, Table3_PhoneService!$A$2:B3207, 2, TRUE)</f>
        <v>One Line</v>
      </c>
      <c r="W3165" t="str">
        <f>VLOOKUP(G3165,Table4_InternetService!$A$2:$B$4, 2, FALSE)</f>
        <v>No Internet Service</v>
      </c>
    </row>
    <row r="3166" spans="1:23" ht="15.75" customHeight="1" x14ac:dyDescent="0.2">
      <c r="A3166" s="3" t="s">
        <v>3210</v>
      </c>
      <c r="B3166" s="3" t="s">
        <v>24</v>
      </c>
      <c r="C3166" s="3">
        <v>0</v>
      </c>
      <c r="D3166" s="3" t="s">
        <v>27</v>
      </c>
      <c r="E3166" s="3" t="s">
        <v>27</v>
      </c>
      <c r="F3166" s="3">
        <v>1</v>
      </c>
      <c r="G3166" s="3">
        <v>1</v>
      </c>
      <c r="H3166" s="3">
        <v>0</v>
      </c>
      <c r="I3166" s="3" t="s">
        <v>31</v>
      </c>
      <c r="J3166" s="4">
        <v>45.55</v>
      </c>
      <c r="K3166" s="4">
        <v>84.4</v>
      </c>
      <c r="L3166" s="3" t="s">
        <v>27</v>
      </c>
      <c r="M3166" s="1">
        <f t="shared" si="0"/>
        <v>2</v>
      </c>
      <c r="N3166" s="8" t="b">
        <f t="shared" si="344"/>
        <v>1</v>
      </c>
      <c r="O3166" t="b">
        <f t="shared" si="345"/>
        <v>0</v>
      </c>
      <c r="P3166" t="b">
        <f t="shared" si="346"/>
        <v>1</v>
      </c>
      <c r="Q3166" t="b">
        <f t="shared" si="347"/>
        <v>1</v>
      </c>
      <c r="R3166">
        <f t="shared" si="348"/>
        <v>0</v>
      </c>
      <c r="S3166" s="95">
        <f t="shared" si="349"/>
        <v>43639</v>
      </c>
      <c r="T3166" s="96">
        <f t="shared" si="350"/>
        <v>42.2</v>
      </c>
      <c r="U3166" t="str">
        <f>VLOOKUP(H3166, Table2_ContractType!$A$2:$B$4, 2,TRUE)</f>
        <v>Month-to-Month</v>
      </c>
      <c r="V3166" t="str">
        <f>VLOOKUP(F3166, Table3_PhoneService!$A$2:B3208, 2, TRUE)</f>
        <v>One Line</v>
      </c>
      <c r="W3166" t="str">
        <f>VLOOKUP(G3166,Table4_InternetService!$A$2:$B$4, 2, FALSE)</f>
        <v>DSL</v>
      </c>
    </row>
    <row r="3167" spans="1:23" ht="15.75" customHeight="1" x14ac:dyDescent="0.2">
      <c r="A3167" s="3" t="s">
        <v>3211</v>
      </c>
      <c r="B3167" s="3" t="s">
        <v>24</v>
      </c>
      <c r="C3167" s="3">
        <v>0</v>
      </c>
      <c r="D3167" s="3" t="s">
        <v>25</v>
      </c>
      <c r="E3167" s="3" t="s">
        <v>25</v>
      </c>
      <c r="F3167" s="3">
        <v>2</v>
      </c>
      <c r="G3167" s="3">
        <v>0</v>
      </c>
      <c r="H3167" s="3">
        <v>1</v>
      </c>
      <c r="I3167" s="3" t="s">
        <v>26</v>
      </c>
      <c r="J3167" s="4">
        <v>24.95</v>
      </c>
      <c r="K3167" s="4">
        <v>1165.9000000000001</v>
      </c>
      <c r="L3167" s="3" t="s">
        <v>27</v>
      </c>
      <c r="M3167" s="1">
        <f t="shared" si="0"/>
        <v>47</v>
      </c>
      <c r="N3167" s="8" t="b">
        <f t="shared" si="344"/>
        <v>1</v>
      </c>
      <c r="O3167" t="b">
        <f t="shared" si="345"/>
        <v>0</v>
      </c>
      <c r="P3167" t="b">
        <f t="shared" si="346"/>
        <v>1</v>
      </c>
      <c r="Q3167" t="b">
        <f t="shared" si="347"/>
        <v>0</v>
      </c>
      <c r="R3167">
        <f t="shared" si="348"/>
        <v>3</v>
      </c>
      <c r="S3167" s="95">
        <f t="shared" si="349"/>
        <v>42289</v>
      </c>
      <c r="T3167" s="96">
        <f t="shared" si="350"/>
        <v>24.806382978723406</v>
      </c>
      <c r="U3167" t="str">
        <f>VLOOKUP(H3167, Table2_ContractType!$A$2:$B$4, 2,TRUE)</f>
        <v>1 Year</v>
      </c>
      <c r="V3167" t="str">
        <f>VLOOKUP(F3167, Table3_PhoneService!$A$2:B3209, 2, TRUE)</f>
        <v>Two or More Lines</v>
      </c>
      <c r="W3167" t="str">
        <f>VLOOKUP(G3167,Table4_InternetService!$A$2:$B$4, 2, FALSE)</f>
        <v>No Internet Service</v>
      </c>
    </row>
    <row r="3168" spans="1:23" ht="15.75" customHeight="1" x14ac:dyDescent="0.2">
      <c r="A3168" s="3" t="s">
        <v>3212</v>
      </c>
      <c r="B3168" s="3" t="s">
        <v>29</v>
      </c>
      <c r="C3168" s="3">
        <v>0</v>
      </c>
      <c r="D3168" s="3" t="s">
        <v>27</v>
      </c>
      <c r="E3168" s="3" t="s">
        <v>27</v>
      </c>
      <c r="F3168" s="3">
        <v>1</v>
      </c>
      <c r="G3168" s="3">
        <v>0</v>
      </c>
      <c r="H3168" s="3">
        <v>0</v>
      </c>
      <c r="I3168" s="3" t="s">
        <v>31</v>
      </c>
      <c r="J3168" s="4">
        <v>19.25</v>
      </c>
      <c r="K3168" s="4">
        <v>112.3</v>
      </c>
      <c r="L3168" s="3" t="s">
        <v>25</v>
      </c>
      <c r="M3168" s="1">
        <f t="shared" si="0"/>
        <v>6</v>
      </c>
      <c r="N3168" s="8" t="b">
        <f t="shared" si="344"/>
        <v>0</v>
      </c>
      <c r="O3168" t="b">
        <f t="shared" si="345"/>
        <v>1</v>
      </c>
      <c r="P3168" t="b">
        <f t="shared" si="346"/>
        <v>1</v>
      </c>
      <c r="Q3168" t="b">
        <f t="shared" si="347"/>
        <v>0</v>
      </c>
      <c r="R3168">
        <f t="shared" si="348"/>
        <v>0</v>
      </c>
      <c r="S3168" s="95">
        <f t="shared" si="349"/>
        <v>43519</v>
      </c>
      <c r="T3168" s="96">
        <f t="shared" si="350"/>
        <v>18.716666666666665</v>
      </c>
      <c r="U3168" t="str">
        <f>VLOOKUP(H3168, Table2_ContractType!$A$2:$B$4, 2,TRUE)</f>
        <v>Month-to-Month</v>
      </c>
      <c r="V3168" t="str">
        <f>VLOOKUP(F3168, Table3_PhoneService!$A$2:B3210, 2, TRUE)</f>
        <v>One Line</v>
      </c>
      <c r="W3168" t="str">
        <f>VLOOKUP(G3168,Table4_InternetService!$A$2:$B$4, 2, FALSE)</f>
        <v>No Internet Service</v>
      </c>
    </row>
    <row r="3169" spans="1:23" ht="15.75" customHeight="1" x14ac:dyDescent="0.2">
      <c r="A3169" s="3" t="s">
        <v>3213</v>
      </c>
      <c r="B3169" s="3" t="s">
        <v>29</v>
      </c>
      <c r="C3169" s="3">
        <v>0</v>
      </c>
      <c r="D3169" s="3" t="s">
        <v>25</v>
      </c>
      <c r="E3169" s="3" t="s">
        <v>25</v>
      </c>
      <c r="F3169" s="3">
        <v>1</v>
      </c>
      <c r="G3169" s="3">
        <v>1</v>
      </c>
      <c r="H3169" s="3">
        <v>1</v>
      </c>
      <c r="I3169" s="3" t="s">
        <v>26</v>
      </c>
      <c r="J3169" s="4">
        <v>43.45</v>
      </c>
      <c r="K3169" s="4">
        <v>345.5</v>
      </c>
      <c r="L3169" s="3" t="s">
        <v>27</v>
      </c>
      <c r="M3169" s="1">
        <f t="shared" si="0"/>
        <v>8</v>
      </c>
      <c r="N3169" s="8" t="b">
        <f t="shared" si="344"/>
        <v>0</v>
      </c>
      <c r="O3169" t="b">
        <f t="shared" si="345"/>
        <v>0</v>
      </c>
      <c r="P3169" t="b">
        <f t="shared" si="346"/>
        <v>1</v>
      </c>
      <c r="Q3169" t="b">
        <f t="shared" si="347"/>
        <v>1</v>
      </c>
      <c r="R3169">
        <f t="shared" si="348"/>
        <v>3</v>
      </c>
      <c r="S3169" s="95">
        <f t="shared" si="349"/>
        <v>43459</v>
      </c>
      <c r="T3169" s="96">
        <f t="shared" si="350"/>
        <v>43.1875</v>
      </c>
      <c r="U3169" t="str">
        <f>VLOOKUP(H3169, Table2_ContractType!$A$2:$B$4, 2,TRUE)</f>
        <v>1 Year</v>
      </c>
      <c r="V3169" t="str">
        <f>VLOOKUP(F3169, Table3_PhoneService!$A$2:B3211, 2, TRUE)</f>
        <v>One Line</v>
      </c>
      <c r="W3169" t="str">
        <f>VLOOKUP(G3169,Table4_InternetService!$A$2:$B$4, 2, FALSE)</f>
        <v>DSL</v>
      </c>
    </row>
    <row r="3170" spans="1:23" ht="15.75" customHeight="1" x14ac:dyDescent="0.2">
      <c r="A3170" s="3" t="s">
        <v>3214</v>
      </c>
      <c r="B3170" s="3" t="s">
        <v>24</v>
      </c>
      <c r="C3170" s="3">
        <v>0</v>
      </c>
      <c r="D3170" s="3" t="s">
        <v>27</v>
      </c>
      <c r="E3170" s="3" t="s">
        <v>27</v>
      </c>
      <c r="F3170" s="3">
        <v>2</v>
      </c>
      <c r="G3170" s="3">
        <v>2</v>
      </c>
      <c r="H3170" s="3">
        <v>0</v>
      </c>
      <c r="I3170" s="3" t="s">
        <v>35</v>
      </c>
      <c r="J3170" s="4">
        <v>74.75</v>
      </c>
      <c r="K3170" s="4">
        <v>1129.3499999999999</v>
      </c>
      <c r="L3170" s="3" t="s">
        <v>27</v>
      </c>
      <c r="M3170" s="1">
        <f t="shared" si="0"/>
        <v>15</v>
      </c>
      <c r="N3170" s="8" t="b">
        <f t="shared" si="344"/>
        <v>1</v>
      </c>
      <c r="O3170" t="b">
        <f t="shared" si="345"/>
        <v>0</v>
      </c>
      <c r="P3170" t="b">
        <f t="shared" si="346"/>
        <v>1</v>
      </c>
      <c r="Q3170" t="b">
        <f t="shared" si="347"/>
        <v>1</v>
      </c>
      <c r="R3170">
        <f t="shared" si="348"/>
        <v>0</v>
      </c>
      <c r="S3170" s="95">
        <f t="shared" si="349"/>
        <v>43249</v>
      </c>
      <c r="T3170" s="96">
        <f t="shared" si="350"/>
        <v>75.289999999999992</v>
      </c>
      <c r="U3170" t="str">
        <f>VLOOKUP(H3170, Table2_ContractType!$A$2:$B$4, 2,TRUE)</f>
        <v>Month-to-Month</v>
      </c>
      <c r="V3170" t="str">
        <f>VLOOKUP(F3170, Table3_PhoneService!$A$2:B3212, 2, TRUE)</f>
        <v>Two or More Lines</v>
      </c>
      <c r="W3170" t="str">
        <f>VLOOKUP(G3170,Table4_InternetService!$A$2:$B$4, 2, FALSE)</f>
        <v>Fiber Optic</v>
      </c>
    </row>
    <row r="3171" spans="1:23" ht="15.75" customHeight="1" x14ac:dyDescent="0.2">
      <c r="A3171" s="3" t="s">
        <v>3215</v>
      </c>
      <c r="B3171" s="3" t="s">
        <v>29</v>
      </c>
      <c r="C3171" s="3">
        <v>0</v>
      </c>
      <c r="D3171" s="3" t="s">
        <v>25</v>
      </c>
      <c r="E3171" s="3" t="s">
        <v>25</v>
      </c>
      <c r="F3171" s="3">
        <v>1</v>
      </c>
      <c r="G3171" s="3">
        <v>1</v>
      </c>
      <c r="H3171" s="3">
        <v>1</v>
      </c>
      <c r="I3171" s="3" t="s">
        <v>35</v>
      </c>
      <c r="J3171" s="4">
        <v>59.45</v>
      </c>
      <c r="K3171" s="4">
        <v>3157</v>
      </c>
      <c r="L3171" s="3" t="s">
        <v>27</v>
      </c>
      <c r="M3171" s="1">
        <f t="shared" si="0"/>
        <v>53</v>
      </c>
      <c r="N3171" s="8" t="b">
        <f t="shared" si="344"/>
        <v>0</v>
      </c>
      <c r="O3171" t="b">
        <f t="shared" si="345"/>
        <v>0</v>
      </c>
      <c r="P3171" t="b">
        <f t="shared" si="346"/>
        <v>1</v>
      </c>
      <c r="Q3171" t="b">
        <f t="shared" si="347"/>
        <v>1</v>
      </c>
      <c r="R3171">
        <f t="shared" si="348"/>
        <v>3</v>
      </c>
      <c r="S3171" s="95">
        <f t="shared" si="349"/>
        <v>42109</v>
      </c>
      <c r="T3171" s="96">
        <f t="shared" si="350"/>
        <v>59.566037735849058</v>
      </c>
      <c r="U3171" t="str">
        <f>VLOOKUP(H3171, Table2_ContractType!$A$2:$B$4, 2,TRUE)</f>
        <v>1 Year</v>
      </c>
      <c r="V3171" t="str">
        <f>VLOOKUP(F3171, Table3_PhoneService!$A$2:B3213, 2, TRUE)</f>
        <v>One Line</v>
      </c>
      <c r="W3171" t="str">
        <f>VLOOKUP(G3171,Table4_InternetService!$A$2:$B$4, 2, FALSE)</f>
        <v>DSL</v>
      </c>
    </row>
    <row r="3172" spans="1:23" ht="15.75" customHeight="1" x14ac:dyDescent="0.2">
      <c r="A3172" s="3" t="s">
        <v>3216</v>
      </c>
      <c r="B3172" s="3" t="s">
        <v>24</v>
      </c>
      <c r="C3172" s="3">
        <v>0</v>
      </c>
      <c r="D3172" s="3" t="s">
        <v>27</v>
      </c>
      <c r="E3172" s="3" t="s">
        <v>27</v>
      </c>
      <c r="F3172" s="3">
        <v>2</v>
      </c>
      <c r="G3172" s="3">
        <v>2</v>
      </c>
      <c r="H3172" s="3">
        <v>0</v>
      </c>
      <c r="I3172" s="3" t="s">
        <v>37</v>
      </c>
      <c r="J3172" s="4">
        <v>80.05</v>
      </c>
      <c r="K3172" s="4">
        <v>830.7</v>
      </c>
      <c r="L3172" s="3" t="s">
        <v>25</v>
      </c>
      <c r="M3172" s="1">
        <f t="shared" si="0"/>
        <v>10</v>
      </c>
      <c r="N3172" s="8" t="b">
        <f t="shared" si="344"/>
        <v>1</v>
      </c>
      <c r="O3172" t="b">
        <f t="shared" si="345"/>
        <v>1</v>
      </c>
      <c r="P3172" t="b">
        <f t="shared" si="346"/>
        <v>1</v>
      </c>
      <c r="Q3172" t="b">
        <f t="shared" si="347"/>
        <v>1</v>
      </c>
      <c r="R3172">
        <f t="shared" si="348"/>
        <v>0</v>
      </c>
      <c r="S3172" s="95">
        <f t="shared" si="349"/>
        <v>43399</v>
      </c>
      <c r="T3172" s="96">
        <f t="shared" si="350"/>
        <v>83.070000000000007</v>
      </c>
      <c r="U3172" t="str">
        <f>VLOOKUP(H3172, Table2_ContractType!$A$2:$B$4, 2,TRUE)</f>
        <v>Month-to-Month</v>
      </c>
      <c r="V3172" t="str">
        <f>VLOOKUP(F3172, Table3_PhoneService!$A$2:B3214, 2, TRUE)</f>
        <v>Two or More Lines</v>
      </c>
      <c r="W3172" t="str">
        <f>VLOOKUP(G3172,Table4_InternetService!$A$2:$B$4, 2, FALSE)</f>
        <v>Fiber Optic</v>
      </c>
    </row>
    <row r="3173" spans="1:23" ht="15.75" customHeight="1" x14ac:dyDescent="0.2">
      <c r="A3173" s="3" t="s">
        <v>3217</v>
      </c>
      <c r="B3173" s="3" t="s">
        <v>24</v>
      </c>
      <c r="C3173" s="3">
        <v>0</v>
      </c>
      <c r="D3173" s="3" t="s">
        <v>27</v>
      </c>
      <c r="E3173" s="3" t="s">
        <v>27</v>
      </c>
      <c r="F3173" s="3">
        <v>2</v>
      </c>
      <c r="G3173" s="3">
        <v>2</v>
      </c>
      <c r="H3173" s="3">
        <v>0</v>
      </c>
      <c r="I3173" s="3" t="s">
        <v>31</v>
      </c>
      <c r="J3173" s="4">
        <v>72.650000000000006</v>
      </c>
      <c r="K3173" s="4">
        <v>1194.3</v>
      </c>
      <c r="L3173" s="3" t="s">
        <v>25</v>
      </c>
      <c r="M3173" s="1">
        <f t="shared" si="0"/>
        <v>16</v>
      </c>
      <c r="N3173" s="8" t="b">
        <f t="shared" si="344"/>
        <v>1</v>
      </c>
      <c r="O3173" t="b">
        <f t="shared" si="345"/>
        <v>1</v>
      </c>
      <c r="P3173" t="b">
        <f t="shared" si="346"/>
        <v>1</v>
      </c>
      <c r="Q3173" t="b">
        <f t="shared" si="347"/>
        <v>1</v>
      </c>
      <c r="R3173">
        <f t="shared" si="348"/>
        <v>0</v>
      </c>
      <c r="S3173" s="95">
        <f t="shared" si="349"/>
        <v>43219</v>
      </c>
      <c r="T3173" s="96">
        <f t="shared" si="350"/>
        <v>74.643749999999997</v>
      </c>
      <c r="U3173" t="str">
        <f>VLOOKUP(H3173, Table2_ContractType!$A$2:$B$4, 2,TRUE)</f>
        <v>Month-to-Month</v>
      </c>
      <c r="V3173" t="str">
        <f>VLOOKUP(F3173, Table3_PhoneService!$A$2:B3215, 2, TRUE)</f>
        <v>Two or More Lines</v>
      </c>
      <c r="W3173" t="str">
        <f>VLOOKUP(G3173,Table4_InternetService!$A$2:$B$4, 2, FALSE)</f>
        <v>Fiber Optic</v>
      </c>
    </row>
    <row r="3174" spans="1:23" ht="15.75" customHeight="1" x14ac:dyDescent="0.2">
      <c r="A3174" s="3" t="s">
        <v>3218</v>
      </c>
      <c r="B3174" s="3" t="s">
        <v>24</v>
      </c>
      <c r="C3174" s="3">
        <v>0</v>
      </c>
      <c r="D3174" s="3" t="s">
        <v>27</v>
      </c>
      <c r="E3174" s="3" t="s">
        <v>27</v>
      </c>
      <c r="F3174" s="3">
        <v>2</v>
      </c>
      <c r="G3174" s="3">
        <v>2</v>
      </c>
      <c r="H3174" s="3">
        <v>0</v>
      </c>
      <c r="I3174" s="3" t="s">
        <v>31</v>
      </c>
      <c r="J3174" s="4">
        <v>85.2</v>
      </c>
      <c r="K3174" s="4">
        <v>474.8</v>
      </c>
      <c r="L3174" s="3" t="s">
        <v>25</v>
      </c>
      <c r="M3174" s="1">
        <f t="shared" si="0"/>
        <v>6</v>
      </c>
      <c r="N3174" s="8" t="b">
        <f t="shared" si="344"/>
        <v>1</v>
      </c>
      <c r="O3174" t="b">
        <f t="shared" si="345"/>
        <v>1</v>
      </c>
      <c r="P3174" t="b">
        <f t="shared" si="346"/>
        <v>1</v>
      </c>
      <c r="Q3174" t="b">
        <f t="shared" si="347"/>
        <v>1</v>
      </c>
      <c r="R3174">
        <f t="shared" si="348"/>
        <v>0</v>
      </c>
      <c r="S3174" s="95">
        <f t="shared" si="349"/>
        <v>43519</v>
      </c>
      <c r="T3174" s="96">
        <f t="shared" si="350"/>
        <v>79.13333333333334</v>
      </c>
      <c r="U3174" t="str">
        <f>VLOOKUP(H3174, Table2_ContractType!$A$2:$B$4, 2,TRUE)</f>
        <v>Month-to-Month</v>
      </c>
      <c r="V3174" t="str">
        <f>VLOOKUP(F3174, Table3_PhoneService!$A$2:B3216, 2, TRUE)</f>
        <v>Two or More Lines</v>
      </c>
      <c r="W3174" t="str">
        <f>VLOOKUP(G3174,Table4_InternetService!$A$2:$B$4, 2, FALSE)</f>
        <v>Fiber Optic</v>
      </c>
    </row>
    <row r="3175" spans="1:23" ht="15.75" customHeight="1" x14ac:dyDescent="0.2">
      <c r="A3175" s="3" t="s">
        <v>3219</v>
      </c>
      <c r="B3175" s="3" t="s">
        <v>24</v>
      </c>
      <c r="C3175" s="3">
        <v>0</v>
      </c>
      <c r="D3175" s="3" t="s">
        <v>27</v>
      </c>
      <c r="E3175" s="3" t="s">
        <v>27</v>
      </c>
      <c r="F3175" s="3">
        <v>1</v>
      </c>
      <c r="G3175" s="3">
        <v>1</v>
      </c>
      <c r="H3175" s="3">
        <v>1</v>
      </c>
      <c r="I3175" s="3" t="s">
        <v>35</v>
      </c>
      <c r="J3175" s="4">
        <v>57.95</v>
      </c>
      <c r="K3175" s="4">
        <v>3042.25</v>
      </c>
      <c r="L3175" s="3" t="s">
        <v>27</v>
      </c>
      <c r="M3175" s="1">
        <f t="shared" si="0"/>
        <v>52</v>
      </c>
      <c r="N3175" s="8" t="b">
        <f t="shared" si="344"/>
        <v>1</v>
      </c>
      <c r="O3175" t="b">
        <f t="shared" si="345"/>
        <v>0</v>
      </c>
      <c r="P3175" t="b">
        <f t="shared" si="346"/>
        <v>1</v>
      </c>
      <c r="Q3175" t="b">
        <f t="shared" si="347"/>
        <v>1</v>
      </c>
      <c r="R3175">
        <f t="shared" si="348"/>
        <v>0</v>
      </c>
      <c r="S3175" s="95">
        <f t="shared" si="349"/>
        <v>42139</v>
      </c>
      <c r="T3175" s="96">
        <f t="shared" si="350"/>
        <v>58.504807692307693</v>
      </c>
      <c r="U3175" t="str">
        <f>VLOOKUP(H3175, Table2_ContractType!$A$2:$B$4, 2,TRUE)</f>
        <v>1 Year</v>
      </c>
      <c r="V3175" t="str">
        <f>VLOOKUP(F3175, Table3_PhoneService!$A$2:B3217, 2, TRUE)</f>
        <v>One Line</v>
      </c>
      <c r="W3175" t="str">
        <f>VLOOKUP(G3175,Table4_InternetService!$A$2:$B$4, 2, FALSE)</f>
        <v>DSL</v>
      </c>
    </row>
    <row r="3176" spans="1:23" ht="15.75" customHeight="1" x14ac:dyDescent="0.2">
      <c r="A3176" s="3" t="s">
        <v>3220</v>
      </c>
      <c r="B3176" s="3" t="s">
        <v>24</v>
      </c>
      <c r="C3176" s="3">
        <v>0</v>
      </c>
      <c r="D3176" s="3" t="s">
        <v>27</v>
      </c>
      <c r="E3176" s="3" t="s">
        <v>25</v>
      </c>
      <c r="F3176" s="3">
        <v>1</v>
      </c>
      <c r="G3176" s="3">
        <v>2</v>
      </c>
      <c r="H3176" s="3">
        <v>0</v>
      </c>
      <c r="I3176" s="3" t="s">
        <v>31</v>
      </c>
      <c r="J3176" s="4">
        <v>69.650000000000006</v>
      </c>
      <c r="K3176" s="4">
        <v>69.650000000000006</v>
      </c>
      <c r="L3176" s="3" t="s">
        <v>25</v>
      </c>
      <c r="M3176" s="1">
        <f t="shared" si="0"/>
        <v>1</v>
      </c>
      <c r="N3176" s="8" t="b">
        <f t="shared" si="344"/>
        <v>1</v>
      </c>
      <c r="O3176" t="b">
        <f t="shared" si="345"/>
        <v>1</v>
      </c>
      <c r="P3176" t="b">
        <f t="shared" si="346"/>
        <v>1</v>
      </c>
      <c r="Q3176" t="b">
        <f t="shared" si="347"/>
        <v>1</v>
      </c>
      <c r="R3176">
        <f t="shared" si="348"/>
        <v>2</v>
      </c>
      <c r="S3176" s="95">
        <f t="shared" si="349"/>
        <v>43669</v>
      </c>
      <c r="T3176" s="96">
        <f t="shared" si="350"/>
        <v>69.650000000000006</v>
      </c>
      <c r="U3176" t="str">
        <f>VLOOKUP(H3176, Table2_ContractType!$A$2:$B$4, 2,TRUE)</f>
        <v>Month-to-Month</v>
      </c>
      <c r="V3176" t="str">
        <f>VLOOKUP(F3176, Table3_PhoneService!$A$2:B3218, 2, TRUE)</f>
        <v>One Line</v>
      </c>
      <c r="W3176" t="str">
        <f>VLOOKUP(G3176,Table4_InternetService!$A$2:$B$4, 2, FALSE)</f>
        <v>Fiber Optic</v>
      </c>
    </row>
    <row r="3177" spans="1:23" ht="15.75" customHeight="1" x14ac:dyDescent="0.2">
      <c r="A3177" s="3" t="s">
        <v>3221</v>
      </c>
      <c r="B3177" s="3" t="s">
        <v>29</v>
      </c>
      <c r="C3177" s="3">
        <v>1</v>
      </c>
      <c r="D3177" s="3" t="s">
        <v>25</v>
      </c>
      <c r="E3177" s="3" t="s">
        <v>27</v>
      </c>
      <c r="F3177" s="3">
        <v>2</v>
      </c>
      <c r="G3177" s="3">
        <v>2</v>
      </c>
      <c r="H3177" s="3">
        <v>0</v>
      </c>
      <c r="I3177" s="3" t="s">
        <v>31</v>
      </c>
      <c r="J3177" s="4">
        <v>102.95</v>
      </c>
      <c r="K3177" s="4">
        <v>7101.5</v>
      </c>
      <c r="L3177" s="3" t="s">
        <v>25</v>
      </c>
      <c r="M3177" s="1">
        <f t="shared" si="0"/>
        <v>69</v>
      </c>
      <c r="N3177" s="8" t="b">
        <f t="shared" si="344"/>
        <v>0</v>
      </c>
      <c r="O3177" t="b">
        <f t="shared" si="345"/>
        <v>1</v>
      </c>
      <c r="P3177" t="b">
        <f t="shared" si="346"/>
        <v>1</v>
      </c>
      <c r="Q3177" t="b">
        <f t="shared" si="347"/>
        <v>1</v>
      </c>
      <c r="R3177">
        <f t="shared" si="348"/>
        <v>1</v>
      </c>
      <c r="S3177" s="95">
        <f t="shared" si="349"/>
        <v>41629</v>
      </c>
      <c r="T3177" s="96">
        <f t="shared" si="350"/>
        <v>102.92028985507247</v>
      </c>
      <c r="U3177" t="str">
        <f>VLOOKUP(H3177, Table2_ContractType!$A$2:$B$4, 2,TRUE)</f>
        <v>Month-to-Month</v>
      </c>
      <c r="V3177" t="str">
        <f>VLOOKUP(F3177, Table3_PhoneService!$A$2:B3219, 2, TRUE)</f>
        <v>Two or More Lines</v>
      </c>
      <c r="W3177" t="str">
        <f>VLOOKUP(G3177,Table4_InternetService!$A$2:$B$4, 2, FALSE)</f>
        <v>Fiber Optic</v>
      </c>
    </row>
    <row r="3178" spans="1:23" ht="15.75" customHeight="1" x14ac:dyDescent="0.2">
      <c r="A3178" s="3" t="s">
        <v>3222</v>
      </c>
      <c r="B3178" s="3" t="s">
        <v>24</v>
      </c>
      <c r="C3178" s="3">
        <v>0</v>
      </c>
      <c r="D3178" s="3" t="s">
        <v>25</v>
      </c>
      <c r="E3178" s="3" t="s">
        <v>27</v>
      </c>
      <c r="F3178" s="3">
        <v>2</v>
      </c>
      <c r="G3178" s="3">
        <v>2</v>
      </c>
      <c r="H3178" s="3">
        <v>0</v>
      </c>
      <c r="I3178" s="3" t="s">
        <v>31</v>
      </c>
      <c r="J3178" s="4">
        <v>101.35</v>
      </c>
      <c r="K3178" s="4">
        <v>6164.7</v>
      </c>
      <c r="L3178" s="3" t="s">
        <v>27</v>
      </c>
      <c r="M3178" s="1">
        <f t="shared" si="0"/>
        <v>61</v>
      </c>
      <c r="N3178" s="8" t="b">
        <f t="shared" si="344"/>
        <v>1</v>
      </c>
      <c r="O3178" t="b">
        <f t="shared" si="345"/>
        <v>0</v>
      </c>
      <c r="P3178" t="b">
        <f t="shared" si="346"/>
        <v>1</v>
      </c>
      <c r="Q3178" t="b">
        <f t="shared" si="347"/>
        <v>1</v>
      </c>
      <c r="R3178">
        <f t="shared" si="348"/>
        <v>1</v>
      </c>
      <c r="S3178" s="95">
        <f t="shared" si="349"/>
        <v>41869</v>
      </c>
      <c r="T3178" s="96">
        <f t="shared" si="350"/>
        <v>101.06065573770492</v>
      </c>
      <c r="U3178" t="str">
        <f>VLOOKUP(H3178, Table2_ContractType!$A$2:$B$4, 2,TRUE)</f>
        <v>Month-to-Month</v>
      </c>
      <c r="V3178" t="str">
        <f>VLOOKUP(F3178, Table3_PhoneService!$A$2:B3220, 2, TRUE)</f>
        <v>Two or More Lines</v>
      </c>
      <c r="W3178" t="str">
        <f>VLOOKUP(G3178,Table4_InternetService!$A$2:$B$4, 2, FALSE)</f>
        <v>Fiber Optic</v>
      </c>
    </row>
    <row r="3179" spans="1:23" ht="15.75" customHeight="1" x14ac:dyDescent="0.2">
      <c r="A3179" s="3" t="s">
        <v>3223</v>
      </c>
      <c r="B3179" s="3" t="s">
        <v>29</v>
      </c>
      <c r="C3179" s="3">
        <v>1</v>
      </c>
      <c r="D3179" s="3" t="s">
        <v>25</v>
      </c>
      <c r="E3179" s="3" t="s">
        <v>27</v>
      </c>
      <c r="F3179" s="3">
        <v>2</v>
      </c>
      <c r="G3179" s="3">
        <v>2</v>
      </c>
      <c r="H3179" s="3">
        <v>0</v>
      </c>
      <c r="I3179" s="3" t="s">
        <v>35</v>
      </c>
      <c r="J3179" s="4">
        <v>90.05</v>
      </c>
      <c r="K3179" s="4">
        <v>4547.25</v>
      </c>
      <c r="L3179" s="3" t="s">
        <v>25</v>
      </c>
      <c r="M3179" s="1">
        <f t="shared" si="0"/>
        <v>50</v>
      </c>
      <c r="N3179" s="8" t="b">
        <f t="shared" si="344"/>
        <v>0</v>
      </c>
      <c r="O3179" t="b">
        <f t="shared" si="345"/>
        <v>1</v>
      </c>
      <c r="P3179" t="b">
        <f t="shared" si="346"/>
        <v>1</v>
      </c>
      <c r="Q3179" t="b">
        <f t="shared" si="347"/>
        <v>1</v>
      </c>
      <c r="R3179">
        <f t="shared" si="348"/>
        <v>1</v>
      </c>
      <c r="S3179" s="95">
        <f t="shared" si="349"/>
        <v>42199</v>
      </c>
      <c r="T3179" s="96">
        <f t="shared" si="350"/>
        <v>90.944999999999993</v>
      </c>
      <c r="U3179" t="str">
        <f>VLOOKUP(H3179, Table2_ContractType!$A$2:$B$4, 2,TRUE)</f>
        <v>Month-to-Month</v>
      </c>
      <c r="V3179" t="str">
        <f>VLOOKUP(F3179, Table3_PhoneService!$A$2:B3221, 2, TRUE)</f>
        <v>Two or More Lines</v>
      </c>
      <c r="W3179" t="str">
        <f>VLOOKUP(G3179,Table4_InternetService!$A$2:$B$4, 2, FALSE)</f>
        <v>Fiber Optic</v>
      </c>
    </row>
    <row r="3180" spans="1:23" ht="15.75" customHeight="1" x14ac:dyDescent="0.2">
      <c r="A3180" s="3" t="s">
        <v>3224</v>
      </c>
      <c r="B3180" s="3" t="s">
        <v>29</v>
      </c>
      <c r="C3180" s="3">
        <v>0</v>
      </c>
      <c r="D3180" s="3" t="s">
        <v>27</v>
      </c>
      <c r="E3180" s="3" t="s">
        <v>27</v>
      </c>
      <c r="F3180" s="3">
        <v>1</v>
      </c>
      <c r="G3180" s="3">
        <v>0</v>
      </c>
      <c r="H3180" s="3">
        <v>0</v>
      </c>
      <c r="I3180" s="3" t="s">
        <v>26</v>
      </c>
      <c r="J3180" s="4">
        <v>19.75</v>
      </c>
      <c r="K3180" s="4">
        <v>78.3</v>
      </c>
      <c r="L3180" s="3" t="s">
        <v>27</v>
      </c>
      <c r="M3180" s="1">
        <f t="shared" si="0"/>
        <v>4</v>
      </c>
      <c r="N3180" s="8" t="b">
        <f t="shared" si="344"/>
        <v>0</v>
      </c>
      <c r="O3180" t="b">
        <f t="shared" si="345"/>
        <v>0</v>
      </c>
      <c r="P3180" t="b">
        <f t="shared" si="346"/>
        <v>1</v>
      </c>
      <c r="Q3180" t="b">
        <f t="shared" si="347"/>
        <v>0</v>
      </c>
      <c r="R3180">
        <f t="shared" si="348"/>
        <v>0</v>
      </c>
      <c r="S3180" s="95">
        <f t="shared" si="349"/>
        <v>43579</v>
      </c>
      <c r="T3180" s="96">
        <f t="shared" si="350"/>
        <v>19.574999999999999</v>
      </c>
      <c r="U3180" t="str">
        <f>VLOOKUP(H3180, Table2_ContractType!$A$2:$B$4, 2,TRUE)</f>
        <v>Month-to-Month</v>
      </c>
      <c r="V3180" t="str">
        <f>VLOOKUP(F3180, Table3_PhoneService!$A$2:B3222, 2, TRUE)</f>
        <v>One Line</v>
      </c>
      <c r="W3180" t="str">
        <f>VLOOKUP(G3180,Table4_InternetService!$A$2:$B$4, 2, FALSE)</f>
        <v>No Internet Service</v>
      </c>
    </row>
    <row r="3181" spans="1:23" ht="15.75" customHeight="1" x14ac:dyDescent="0.2">
      <c r="A3181" s="3" t="s">
        <v>3225</v>
      </c>
      <c r="B3181" s="3" t="s">
        <v>24</v>
      </c>
      <c r="C3181" s="3">
        <v>0</v>
      </c>
      <c r="D3181" s="3" t="s">
        <v>25</v>
      </c>
      <c r="E3181" s="3" t="s">
        <v>25</v>
      </c>
      <c r="F3181" s="3">
        <v>1</v>
      </c>
      <c r="G3181" s="3">
        <v>2</v>
      </c>
      <c r="H3181" s="3">
        <v>0</v>
      </c>
      <c r="I3181" s="3" t="s">
        <v>31</v>
      </c>
      <c r="J3181" s="4">
        <v>91.85</v>
      </c>
      <c r="K3181" s="4">
        <v>1574.45</v>
      </c>
      <c r="L3181" s="3" t="s">
        <v>25</v>
      </c>
      <c r="M3181" s="1">
        <f t="shared" si="0"/>
        <v>17</v>
      </c>
      <c r="N3181" s="8" t="b">
        <f t="shared" si="344"/>
        <v>1</v>
      </c>
      <c r="O3181" t="b">
        <f t="shared" si="345"/>
        <v>1</v>
      </c>
      <c r="P3181" t="b">
        <f t="shared" si="346"/>
        <v>1</v>
      </c>
      <c r="Q3181" t="b">
        <f t="shared" si="347"/>
        <v>1</v>
      </c>
      <c r="R3181">
        <f t="shared" si="348"/>
        <v>3</v>
      </c>
      <c r="S3181" s="95">
        <f t="shared" si="349"/>
        <v>43189</v>
      </c>
      <c r="T3181" s="96">
        <f t="shared" si="350"/>
        <v>92.614705882352951</v>
      </c>
      <c r="U3181" t="str">
        <f>VLOOKUP(H3181, Table2_ContractType!$A$2:$B$4, 2,TRUE)</f>
        <v>Month-to-Month</v>
      </c>
      <c r="V3181" t="str">
        <f>VLOOKUP(F3181, Table3_PhoneService!$A$2:B3223, 2, TRUE)</f>
        <v>One Line</v>
      </c>
      <c r="W3181" t="str">
        <f>VLOOKUP(G3181,Table4_InternetService!$A$2:$B$4, 2, FALSE)</f>
        <v>Fiber Optic</v>
      </c>
    </row>
    <row r="3182" spans="1:23" ht="15.75" customHeight="1" x14ac:dyDescent="0.2">
      <c r="A3182" s="3" t="s">
        <v>3226</v>
      </c>
      <c r="B3182" s="3" t="s">
        <v>29</v>
      </c>
      <c r="C3182" s="3">
        <v>0</v>
      </c>
      <c r="D3182" s="3" t="s">
        <v>25</v>
      </c>
      <c r="E3182" s="3" t="s">
        <v>27</v>
      </c>
      <c r="F3182" s="3">
        <v>2</v>
      </c>
      <c r="G3182" s="3">
        <v>2</v>
      </c>
      <c r="H3182" s="3">
        <v>0</v>
      </c>
      <c r="I3182" s="3" t="s">
        <v>31</v>
      </c>
      <c r="J3182" s="4">
        <v>82.65</v>
      </c>
      <c r="K3182" s="4">
        <v>1185</v>
      </c>
      <c r="L3182" s="3" t="s">
        <v>27</v>
      </c>
      <c r="M3182" s="1">
        <f t="shared" si="0"/>
        <v>14</v>
      </c>
      <c r="N3182" s="8" t="b">
        <f t="shared" si="344"/>
        <v>0</v>
      </c>
      <c r="O3182" t="b">
        <f t="shared" si="345"/>
        <v>0</v>
      </c>
      <c r="P3182" t="b">
        <f t="shared" si="346"/>
        <v>1</v>
      </c>
      <c r="Q3182" t="b">
        <f t="shared" si="347"/>
        <v>1</v>
      </c>
      <c r="R3182">
        <f t="shared" si="348"/>
        <v>1</v>
      </c>
      <c r="S3182" s="95">
        <f t="shared" si="349"/>
        <v>43279</v>
      </c>
      <c r="T3182" s="96">
        <f t="shared" si="350"/>
        <v>84.642857142857139</v>
      </c>
      <c r="U3182" t="str">
        <f>VLOOKUP(H3182, Table2_ContractType!$A$2:$B$4, 2,TRUE)</f>
        <v>Month-to-Month</v>
      </c>
      <c r="V3182" t="str">
        <f>VLOOKUP(F3182, Table3_PhoneService!$A$2:B3224, 2, TRUE)</f>
        <v>Two or More Lines</v>
      </c>
      <c r="W3182" t="str">
        <f>VLOOKUP(G3182,Table4_InternetService!$A$2:$B$4, 2, FALSE)</f>
        <v>Fiber Optic</v>
      </c>
    </row>
    <row r="3183" spans="1:23" ht="15.75" customHeight="1" x14ac:dyDescent="0.2">
      <c r="A3183" s="3" t="s">
        <v>3227</v>
      </c>
      <c r="B3183" s="3" t="s">
        <v>24</v>
      </c>
      <c r="C3183" s="3">
        <v>0</v>
      </c>
      <c r="D3183" s="3" t="s">
        <v>27</v>
      </c>
      <c r="E3183" s="3" t="s">
        <v>27</v>
      </c>
      <c r="F3183" s="3">
        <v>2</v>
      </c>
      <c r="G3183" s="3">
        <v>1</v>
      </c>
      <c r="H3183" s="3">
        <v>1</v>
      </c>
      <c r="I3183" s="3" t="s">
        <v>37</v>
      </c>
      <c r="J3183" s="4">
        <v>68.7</v>
      </c>
      <c r="K3183" s="4">
        <v>4070.95</v>
      </c>
      <c r="L3183" s="3" t="s">
        <v>27</v>
      </c>
      <c r="M3183" s="1">
        <f t="shared" si="0"/>
        <v>59</v>
      </c>
      <c r="N3183" s="8" t="b">
        <f t="shared" si="344"/>
        <v>1</v>
      </c>
      <c r="O3183" t="b">
        <f t="shared" si="345"/>
        <v>0</v>
      </c>
      <c r="P3183" t="b">
        <f t="shared" si="346"/>
        <v>1</v>
      </c>
      <c r="Q3183" t="b">
        <f t="shared" si="347"/>
        <v>1</v>
      </c>
      <c r="R3183">
        <f t="shared" si="348"/>
        <v>0</v>
      </c>
      <c r="S3183" s="95">
        <f t="shared" si="349"/>
        <v>41929</v>
      </c>
      <c r="T3183" s="96">
        <f t="shared" si="350"/>
        <v>68.999152542372883</v>
      </c>
      <c r="U3183" t="str">
        <f>VLOOKUP(H3183, Table2_ContractType!$A$2:$B$4, 2,TRUE)</f>
        <v>1 Year</v>
      </c>
      <c r="V3183" t="str">
        <f>VLOOKUP(F3183, Table3_PhoneService!$A$2:B3225, 2, TRUE)</f>
        <v>Two or More Lines</v>
      </c>
      <c r="W3183" t="str">
        <f>VLOOKUP(G3183,Table4_InternetService!$A$2:$B$4, 2, FALSE)</f>
        <v>DSL</v>
      </c>
    </row>
    <row r="3184" spans="1:23" ht="15.75" customHeight="1" x14ac:dyDescent="0.2">
      <c r="A3184" s="3" t="s">
        <v>3228</v>
      </c>
      <c r="B3184" s="3" t="s">
        <v>24</v>
      </c>
      <c r="C3184" s="3">
        <v>0</v>
      </c>
      <c r="D3184" s="3" t="s">
        <v>27</v>
      </c>
      <c r="E3184" s="3" t="s">
        <v>27</v>
      </c>
      <c r="F3184" s="3">
        <v>1</v>
      </c>
      <c r="G3184" s="3">
        <v>1</v>
      </c>
      <c r="H3184" s="3">
        <v>1</v>
      </c>
      <c r="I3184" s="3" t="s">
        <v>26</v>
      </c>
      <c r="J3184" s="4">
        <v>58.9</v>
      </c>
      <c r="K3184" s="4">
        <v>2813.05</v>
      </c>
      <c r="L3184" s="3" t="s">
        <v>27</v>
      </c>
      <c r="M3184" s="1">
        <f t="shared" si="0"/>
        <v>48</v>
      </c>
      <c r="N3184" s="8" t="b">
        <f t="shared" si="344"/>
        <v>1</v>
      </c>
      <c r="O3184" t="b">
        <f t="shared" si="345"/>
        <v>0</v>
      </c>
      <c r="P3184" t="b">
        <f t="shared" si="346"/>
        <v>1</v>
      </c>
      <c r="Q3184" t="b">
        <f t="shared" si="347"/>
        <v>1</v>
      </c>
      <c r="R3184">
        <f t="shared" si="348"/>
        <v>0</v>
      </c>
      <c r="S3184" s="95">
        <f t="shared" si="349"/>
        <v>42259</v>
      </c>
      <c r="T3184" s="96">
        <f t="shared" si="350"/>
        <v>58.605208333333337</v>
      </c>
      <c r="U3184" t="str">
        <f>VLOOKUP(H3184, Table2_ContractType!$A$2:$B$4, 2,TRUE)</f>
        <v>1 Year</v>
      </c>
      <c r="V3184" t="str">
        <f>VLOOKUP(F3184, Table3_PhoneService!$A$2:B3226, 2, TRUE)</f>
        <v>One Line</v>
      </c>
      <c r="W3184" t="str">
        <f>VLOOKUP(G3184,Table4_InternetService!$A$2:$B$4, 2, FALSE)</f>
        <v>DSL</v>
      </c>
    </row>
    <row r="3185" spans="1:23" ht="15.75" customHeight="1" x14ac:dyDescent="0.2">
      <c r="A3185" s="3" t="s">
        <v>3229</v>
      </c>
      <c r="B3185" s="3" t="s">
        <v>24</v>
      </c>
      <c r="C3185" s="3">
        <v>0</v>
      </c>
      <c r="D3185" s="3" t="s">
        <v>25</v>
      </c>
      <c r="E3185" s="3" t="s">
        <v>27</v>
      </c>
      <c r="F3185" s="3">
        <v>2</v>
      </c>
      <c r="G3185" s="3">
        <v>0</v>
      </c>
      <c r="H3185" s="3">
        <v>2</v>
      </c>
      <c r="I3185" s="3" t="s">
        <v>37</v>
      </c>
      <c r="J3185" s="4">
        <v>24.65</v>
      </c>
      <c r="K3185" s="4">
        <v>1710.15</v>
      </c>
      <c r="L3185" s="3" t="s">
        <v>27</v>
      </c>
      <c r="M3185" s="1">
        <f t="shared" si="0"/>
        <v>69</v>
      </c>
      <c r="N3185" s="8" t="b">
        <f t="shared" si="344"/>
        <v>1</v>
      </c>
      <c r="O3185" t="b">
        <f t="shared" si="345"/>
        <v>0</v>
      </c>
      <c r="P3185" t="b">
        <f t="shared" si="346"/>
        <v>1</v>
      </c>
      <c r="Q3185" t="b">
        <f t="shared" si="347"/>
        <v>0</v>
      </c>
      <c r="R3185">
        <f t="shared" si="348"/>
        <v>1</v>
      </c>
      <c r="S3185" s="95">
        <f t="shared" si="349"/>
        <v>41629</v>
      </c>
      <c r="T3185" s="96">
        <f t="shared" si="350"/>
        <v>24.784782608695654</v>
      </c>
      <c r="U3185" t="str">
        <f>VLOOKUP(H3185, Table2_ContractType!$A$2:$B$4, 2,TRUE)</f>
        <v>2 Year</v>
      </c>
      <c r="V3185" t="str">
        <f>VLOOKUP(F3185, Table3_PhoneService!$A$2:B3227, 2, TRUE)</f>
        <v>Two or More Lines</v>
      </c>
      <c r="W3185" t="str">
        <f>VLOOKUP(G3185,Table4_InternetService!$A$2:$B$4, 2, FALSE)</f>
        <v>No Internet Service</v>
      </c>
    </row>
    <row r="3186" spans="1:23" ht="15.75" customHeight="1" x14ac:dyDescent="0.2">
      <c r="A3186" s="3" t="s">
        <v>3230</v>
      </c>
      <c r="B3186" s="3" t="s">
        <v>29</v>
      </c>
      <c r="C3186" s="3">
        <v>0</v>
      </c>
      <c r="D3186" s="3" t="s">
        <v>25</v>
      </c>
      <c r="E3186" s="3" t="s">
        <v>25</v>
      </c>
      <c r="F3186" s="3">
        <v>2</v>
      </c>
      <c r="G3186" s="3">
        <v>2</v>
      </c>
      <c r="H3186" s="3">
        <v>0</v>
      </c>
      <c r="I3186" s="3" t="s">
        <v>37</v>
      </c>
      <c r="J3186" s="4">
        <v>107.35</v>
      </c>
      <c r="K3186" s="4">
        <v>5118.95</v>
      </c>
      <c r="L3186" s="3" t="s">
        <v>25</v>
      </c>
      <c r="M3186" s="1">
        <f t="shared" si="0"/>
        <v>48</v>
      </c>
      <c r="N3186" s="8" t="b">
        <f t="shared" si="344"/>
        <v>0</v>
      </c>
      <c r="O3186" t="b">
        <f t="shared" si="345"/>
        <v>1</v>
      </c>
      <c r="P3186" t="b">
        <f t="shared" si="346"/>
        <v>1</v>
      </c>
      <c r="Q3186" t="b">
        <f t="shared" si="347"/>
        <v>1</v>
      </c>
      <c r="R3186">
        <f t="shared" si="348"/>
        <v>3</v>
      </c>
      <c r="S3186" s="95">
        <f t="shared" si="349"/>
        <v>42259</v>
      </c>
      <c r="T3186" s="96">
        <f t="shared" si="350"/>
        <v>106.64479166666666</v>
      </c>
      <c r="U3186" t="str">
        <f>VLOOKUP(H3186, Table2_ContractType!$A$2:$B$4, 2,TRUE)</f>
        <v>Month-to-Month</v>
      </c>
      <c r="V3186" t="str">
        <f>VLOOKUP(F3186, Table3_PhoneService!$A$2:B3228, 2, TRUE)</f>
        <v>Two or More Lines</v>
      </c>
      <c r="W3186" t="str">
        <f>VLOOKUP(G3186,Table4_InternetService!$A$2:$B$4, 2, FALSE)</f>
        <v>Fiber Optic</v>
      </c>
    </row>
    <row r="3187" spans="1:23" ht="15.75" customHeight="1" x14ac:dyDescent="0.2">
      <c r="A3187" s="3" t="s">
        <v>3231</v>
      </c>
      <c r="B3187" s="3" t="s">
        <v>29</v>
      </c>
      <c r="C3187" s="3">
        <v>0</v>
      </c>
      <c r="D3187" s="3" t="s">
        <v>27</v>
      </c>
      <c r="E3187" s="3" t="s">
        <v>27</v>
      </c>
      <c r="F3187" s="3">
        <v>2</v>
      </c>
      <c r="G3187" s="3">
        <v>2</v>
      </c>
      <c r="H3187" s="3">
        <v>0</v>
      </c>
      <c r="I3187" s="3" t="s">
        <v>31</v>
      </c>
      <c r="J3187" s="4">
        <v>96.55</v>
      </c>
      <c r="K3187" s="4">
        <v>500.1</v>
      </c>
      <c r="L3187" s="3" t="s">
        <v>27</v>
      </c>
      <c r="M3187" s="1">
        <f t="shared" si="0"/>
        <v>5</v>
      </c>
      <c r="N3187" s="8" t="b">
        <f t="shared" si="344"/>
        <v>0</v>
      </c>
      <c r="O3187" t="b">
        <f t="shared" si="345"/>
        <v>0</v>
      </c>
      <c r="P3187" t="b">
        <f t="shared" si="346"/>
        <v>1</v>
      </c>
      <c r="Q3187" t="b">
        <f t="shared" si="347"/>
        <v>1</v>
      </c>
      <c r="R3187">
        <f t="shared" si="348"/>
        <v>0</v>
      </c>
      <c r="S3187" s="95">
        <f t="shared" si="349"/>
        <v>43549</v>
      </c>
      <c r="T3187" s="96">
        <f t="shared" si="350"/>
        <v>100.02000000000001</v>
      </c>
      <c r="U3187" t="str">
        <f>VLOOKUP(H3187, Table2_ContractType!$A$2:$B$4, 2,TRUE)</f>
        <v>Month-to-Month</v>
      </c>
      <c r="V3187" t="str">
        <f>VLOOKUP(F3187, Table3_PhoneService!$A$2:B3229, 2, TRUE)</f>
        <v>Two or More Lines</v>
      </c>
      <c r="W3187" t="str">
        <f>VLOOKUP(G3187,Table4_InternetService!$A$2:$B$4, 2, FALSE)</f>
        <v>Fiber Optic</v>
      </c>
    </row>
    <row r="3188" spans="1:23" ht="15.75" customHeight="1" x14ac:dyDescent="0.2">
      <c r="A3188" s="3" t="s">
        <v>3232</v>
      </c>
      <c r="B3188" s="3" t="s">
        <v>24</v>
      </c>
      <c r="C3188" s="3">
        <v>0</v>
      </c>
      <c r="D3188" s="3" t="s">
        <v>25</v>
      </c>
      <c r="E3188" s="3" t="s">
        <v>27</v>
      </c>
      <c r="F3188" s="3">
        <v>1</v>
      </c>
      <c r="G3188" s="3">
        <v>1</v>
      </c>
      <c r="H3188" s="3">
        <v>0</v>
      </c>
      <c r="I3188" s="3" t="s">
        <v>31</v>
      </c>
      <c r="J3188" s="4">
        <v>44.05</v>
      </c>
      <c r="K3188" s="4">
        <v>483.7</v>
      </c>
      <c r="L3188" s="3" t="s">
        <v>25</v>
      </c>
      <c r="M3188" s="1">
        <f t="shared" si="0"/>
        <v>11</v>
      </c>
      <c r="N3188" s="8" t="b">
        <f t="shared" si="344"/>
        <v>1</v>
      </c>
      <c r="O3188" t="b">
        <f t="shared" si="345"/>
        <v>1</v>
      </c>
      <c r="P3188" t="b">
        <f t="shared" si="346"/>
        <v>1</v>
      </c>
      <c r="Q3188" t="b">
        <f t="shared" si="347"/>
        <v>1</v>
      </c>
      <c r="R3188">
        <f t="shared" si="348"/>
        <v>1</v>
      </c>
      <c r="S3188" s="95">
        <f t="shared" si="349"/>
        <v>43369</v>
      </c>
      <c r="T3188" s="96">
        <f t="shared" si="350"/>
        <v>43.972727272727269</v>
      </c>
      <c r="U3188" t="str">
        <f>VLOOKUP(H3188, Table2_ContractType!$A$2:$B$4, 2,TRUE)</f>
        <v>Month-to-Month</v>
      </c>
      <c r="V3188" t="str">
        <f>VLOOKUP(F3188, Table3_PhoneService!$A$2:B3230, 2, TRUE)</f>
        <v>One Line</v>
      </c>
      <c r="W3188" t="str">
        <f>VLOOKUP(G3188,Table4_InternetService!$A$2:$B$4, 2, FALSE)</f>
        <v>DSL</v>
      </c>
    </row>
    <row r="3189" spans="1:23" ht="15.75" customHeight="1" x14ac:dyDescent="0.2">
      <c r="A3189" s="3" t="s">
        <v>3233</v>
      </c>
      <c r="B3189" s="3" t="s">
        <v>24</v>
      </c>
      <c r="C3189" s="3">
        <v>0</v>
      </c>
      <c r="D3189" s="3" t="s">
        <v>25</v>
      </c>
      <c r="E3189" s="3" t="s">
        <v>25</v>
      </c>
      <c r="F3189" s="3">
        <v>2</v>
      </c>
      <c r="G3189" s="3">
        <v>2</v>
      </c>
      <c r="H3189" s="3">
        <v>1</v>
      </c>
      <c r="I3189" s="3" t="s">
        <v>37</v>
      </c>
      <c r="J3189" s="4">
        <v>109.1</v>
      </c>
      <c r="K3189" s="4">
        <v>4454.25</v>
      </c>
      <c r="L3189" s="3" t="s">
        <v>27</v>
      </c>
      <c r="M3189" s="1">
        <f t="shared" si="0"/>
        <v>41</v>
      </c>
      <c r="N3189" s="8" t="b">
        <f t="shared" si="344"/>
        <v>1</v>
      </c>
      <c r="O3189" t="b">
        <f t="shared" si="345"/>
        <v>0</v>
      </c>
      <c r="P3189" t="b">
        <f t="shared" si="346"/>
        <v>1</v>
      </c>
      <c r="Q3189" t="b">
        <f t="shared" si="347"/>
        <v>1</v>
      </c>
      <c r="R3189">
        <f t="shared" si="348"/>
        <v>3</v>
      </c>
      <c r="S3189" s="95">
        <f t="shared" si="349"/>
        <v>42469</v>
      </c>
      <c r="T3189" s="96">
        <f t="shared" si="350"/>
        <v>108.64024390243902</v>
      </c>
      <c r="U3189" t="str">
        <f>VLOOKUP(H3189, Table2_ContractType!$A$2:$B$4, 2,TRUE)</f>
        <v>1 Year</v>
      </c>
      <c r="V3189" t="str">
        <f>VLOOKUP(F3189, Table3_PhoneService!$A$2:B3231, 2, TRUE)</f>
        <v>Two or More Lines</v>
      </c>
      <c r="W3189" t="str">
        <f>VLOOKUP(G3189,Table4_InternetService!$A$2:$B$4, 2, FALSE)</f>
        <v>Fiber Optic</v>
      </c>
    </row>
    <row r="3190" spans="1:23" ht="15.75" customHeight="1" x14ac:dyDescent="0.2">
      <c r="A3190" s="3" t="s">
        <v>3234</v>
      </c>
      <c r="B3190" s="3" t="s">
        <v>29</v>
      </c>
      <c r="C3190" s="3">
        <v>0</v>
      </c>
      <c r="D3190" s="3" t="s">
        <v>27</v>
      </c>
      <c r="E3190" s="3" t="s">
        <v>27</v>
      </c>
      <c r="F3190" s="3">
        <v>1</v>
      </c>
      <c r="G3190" s="3">
        <v>1</v>
      </c>
      <c r="H3190" s="3">
        <v>2</v>
      </c>
      <c r="I3190" s="3" t="s">
        <v>35</v>
      </c>
      <c r="J3190" s="4">
        <v>63.25</v>
      </c>
      <c r="K3190" s="4">
        <v>3342.45</v>
      </c>
      <c r="L3190" s="3" t="s">
        <v>27</v>
      </c>
      <c r="M3190" s="1">
        <f t="shared" si="0"/>
        <v>53</v>
      </c>
      <c r="N3190" s="8" t="b">
        <f t="shared" si="344"/>
        <v>0</v>
      </c>
      <c r="O3190" t="b">
        <f t="shared" si="345"/>
        <v>0</v>
      </c>
      <c r="P3190" t="b">
        <f t="shared" si="346"/>
        <v>1</v>
      </c>
      <c r="Q3190" t="b">
        <f t="shared" si="347"/>
        <v>1</v>
      </c>
      <c r="R3190">
        <f t="shared" si="348"/>
        <v>0</v>
      </c>
      <c r="S3190" s="95">
        <f t="shared" si="349"/>
        <v>42109</v>
      </c>
      <c r="T3190" s="96">
        <f t="shared" si="350"/>
        <v>63.06509433962264</v>
      </c>
      <c r="U3190" t="str">
        <f>VLOOKUP(H3190, Table2_ContractType!$A$2:$B$4, 2,TRUE)</f>
        <v>2 Year</v>
      </c>
      <c r="V3190" t="str">
        <f>VLOOKUP(F3190, Table3_PhoneService!$A$2:B3232, 2, TRUE)</f>
        <v>One Line</v>
      </c>
      <c r="W3190" t="str">
        <f>VLOOKUP(G3190,Table4_InternetService!$A$2:$B$4, 2, FALSE)</f>
        <v>DSL</v>
      </c>
    </row>
    <row r="3191" spans="1:23" ht="15.75" customHeight="1" x14ac:dyDescent="0.2">
      <c r="A3191" s="3" t="s">
        <v>3235</v>
      </c>
      <c r="B3191" s="3" t="s">
        <v>29</v>
      </c>
      <c r="C3191" s="3">
        <v>0</v>
      </c>
      <c r="D3191" s="3" t="s">
        <v>27</v>
      </c>
      <c r="E3191" s="3" t="s">
        <v>27</v>
      </c>
      <c r="F3191" s="3">
        <v>1</v>
      </c>
      <c r="G3191" s="3">
        <v>0</v>
      </c>
      <c r="H3191" s="3">
        <v>0</v>
      </c>
      <c r="I3191" s="3" t="s">
        <v>26</v>
      </c>
      <c r="J3191" s="4">
        <v>20.399999999999999</v>
      </c>
      <c r="K3191" s="4">
        <v>181.8</v>
      </c>
      <c r="L3191" s="3" t="s">
        <v>27</v>
      </c>
      <c r="M3191" s="1">
        <f t="shared" si="0"/>
        <v>9</v>
      </c>
      <c r="N3191" s="8" t="b">
        <f t="shared" si="344"/>
        <v>0</v>
      </c>
      <c r="O3191" t="b">
        <f t="shared" si="345"/>
        <v>0</v>
      </c>
      <c r="P3191" t="b">
        <f t="shared" si="346"/>
        <v>1</v>
      </c>
      <c r="Q3191" t="b">
        <f t="shared" si="347"/>
        <v>0</v>
      </c>
      <c r="R3191">
        <f t="shared" si="348"/>
        <v>0</v>
      </c>
      <c r="S3191" s="95">
        <f t="shared" si="349"/>
        <v>43429</v>
      </c>
      <c r="T3191" s="96">
        <f t="shared" si="350"/>
        <v>20.200000000000003</v>
      </c>
      <c r="U3191" t="str">
        <f>VLOOKUP(H3191, Table2_ContractType!$A$2:$B$4, 2,TRUE)</f>
        <v>Month-to-Month</v>
      </c>
      <c r="V3191" t="str">
        <f>VLOOKUP(F3191, Table3_PhoneService!$A$2:B3233, 2, TRUE)</f>
        <v>One Line</v>
      </c>
      <c r="W3191" t="str">
        <f>VLOOKUP(G3191,Table4_InternetService!$A$2:$B$4, 2, FALSE)</f>
        <v>No Internet Service</v>
      </c>
    </row>
    <row r="3192" spans="1:23" ht="15.75" customHeight="1" x14ac:dyDescent="0.2">
      <c r="A3192" s="3" t="s">
        <v>3236</v>
      </c>
      <c r="B3192" s="3" t="s">
        <v>24</v>
      </c>
      <c r="C3192" s="3">
        <v>0</v>
      </c>
      <c r="D3192" s="3" t="s">
        <v>27</v>
      </c>
      <c r="E3192" s="3" t="s">
        <v>27</v>
      </c>
      <c r="F3192" s="3">
        <v>1</v>
      </c>
      <c r="G3192" s="3">
        <v>1</v>
      </c>
      <c r="H3192" s="3">
        <v>0</v>
      </c>
      <c r="I3192" s="3" t="s">
        <v>31</v>
      </c>
      <c r="J3192" s="4">
        <v>43.75</v>
      </c>
      <c r="K3192" s="4">
        <v>405.7</v>
      </c>
      <c r="L3192" s="3" t="s">
        <v>27</v>
      </c>
      <c r="M3192" s="1">
        <f t="shared" si="0"/>
        <v>9</v>
      </c>
      <c r="N3192" s="8" t="b">
        <f t="shared" si="344"/>
        <v>1</v>
      </c>
      <c r="O3192" t="b">
        <f t="shared" si="345"/>
        <v>0</v>
      </c>
      <c r="P3192" t="b">
        <f t="shared" si="346"/>
        <v>1</v>
      </c>
      <c r="Q3192" t="b">
        <f t="shared" si="347"/>
        <v>1</v>
      </c>
      <c r="R3192">
        <f t="shared" si="348"/>
        <v>0</v>
      </c>
      <c r="S3192" s="95">
        <f t="shared" si="349"/>
        <v>43429</v>
      </c>
      <c r="T3192" s="96">
        <f t="shared" si="350"/>
        <v>45.077777777777776</v>
      </c>
      <c r="U3192" t="str">
        <f>VLOOKUP(H3192, Table2_ContractType!$A$2:$B$4, 2,TRUE)</f>
        <v>Month-to-Month</v>
      </c>
      <c r="V3192" t="str">
        <f>VLOOKUP(F3192, Table3_PhoneService!$A$2:B3234, 2, TRUE)</f>
        <v>One Line</v>
      </c>
      <c r="W3192" t="str">
        <f>VLOOKUP(G3192,Table4_InternetService!$A$2:$B$4, 2, FALSE)</f>
        <v>DSL</v>
      </c>
    </row>
    <row r="3193" spans="1:23" ht="15.75" customHeight="1" x14ac:dyDescent="0.2">
      <c r="A3193" s="3" t="s">
        <v>3237</v>
      </c>
      <c r="B3193" s="3" t="s">
        <v>24</v>
      </c>
      <c r="C3193" s="3">
        <v>0</v>
      </c>
      <c r="D3193" s="3" t="s">
        <v>27</v>
      </c>
      <c r="E3193" s="3" t="s">
        <v>27</v>
      </c>
      <c r="F3193" s="3">
        <v>1</v>
      </c>
      <c r="G3193" s="3">
        <v>2</v>
      </c>
      <c r="H3193" s="3">
        <v>0</v>
      </c>
      <c r="I3193" s="3" t="s">
        <v>37</v>
      </c>
      <c r="J3193" s="4">
        <v>80.25</v>
      </c>
      <c r="K3193" s="4">
        <v>846</v>
      </c>
      <c r="L3193" s="3" t="s">
        <v>25</v>
      </c>
      <c r="M3193" s="1">
        <f t="shared" si="0"/>
        <v>11</v>
      </c>
      <c r="N3193" s="8" t="b">
        <f t="shared" si="344"/>
        <v>1</v>
      </c>
      <c r="O3193" t="b">
        <f t="shared" si="345"/>
        <v>1</v>
      </c>
      <c r="P3193" t="b">
        <f t="shared" si="346"/>
        <v>1</v>
      </c>
      <c r="Q3193" t="b">
        <f t="shared" si="347"/>
        <v>1</v>
      </c>
      <c r="R3193">
        <f t="shared" si="348"/>
        <v>0</v>
      </c>
      <c r="S3193" s="95">
        <f t="shared" si="349"/>
        <v>43369</v>
      </c>
      <c r="T3193" s="96">
        <f t="shared" si="350"/>
        <v>76.909090909090907</v>
      </c>
      <c r="U3193" t="str">
        <f>VLOOKUP(H3193, Table2_ContractType!$A$2:$B$4, 2,TRUE)</f>
        <v>Month-to-Month</v>
      </c>
      <c r="V3193" t="str">
        <f>VLOOKUP(F3193, Table3_PhoneService!$A$2:B3235, 2, TRUE)</f>
        <v>One Line</v>
      </c>
      <c r="W3193" t="str">
        <f>VLOOKUP(G3193,Table4_InternetService!$A$2:$B$4, 2, FALSE)</f>
        <v>Fiber Optic</v>
      </c>
    </row>
    <row r="3194" spans="1:23" ht="15.75" customHeight="1" x14ac:dyDescent="0.2">
      <c r="A3194" s="3" t="s">
        <v>3238</v>
      </c>
      <c r="B3194" s="3" t="s">
        <v>29</v>
      </c>
      <c r="C3194" s="3">
        <v>0</v>
      </c>
      <c r="D3194" s="3" t="s">
        <v>27</v>
      </c>
      <c r="E3194" s="3" t="s">
        <v>25</v>
      </c>
      <c r="F3194" s="3">
        <v>1</v>
      </c>
      <c r="G3194" s="3">
        <v>0</v>
      </c>
      <c r="H3194" s="3">
        <v>2</v>
      </c>
      <c r="I3194" s="3" t="s">
        <v>37</v>
      </c>
      <c r="J3194" s="4">
        <v>19.350000000000001</v>
      </c>
      <c r="K3194" s="4">
        <v>212.3</v>
      </c>
      <c r="L3194" s="3" t="s">
        <v>27</v>
      </c>
      <c r="M3194" s="1">
        <f t="shared" si="0"/>
        <v>11</v>
      </c>
      <c r="N3194" s="8" t="b">
        <f t="shared" si="344"/>
        <v>0</v>
      </c>
      <c r="O3194" t="b">
        <f t="shared" si="345"/>
        <v>0</v>
      </c>
      <c r="P3194" t="b">
        <f t="shared" si="346"/>
        <v>1</v>
      </c>
      <c r="Q3194" t="b">
        <f t="shared" si="347"/>
        <v>0</v>
      </c>
      <c r="R3194" t="b">
        <f t="shared" si="348"/>
        <v>0</v>
      </c>
      <c r="S3194" s="95">
        <f t="shared" si="349"/>
        <v>43369</v>
      </c>
      <c r="T3194" s="96">
        <f t="shared" si="350"/>
        <v>19.3</v>
      </c>
      <c r="U3194" t="str">
        <f>VLOOKUP(H3194, Table2_ContractType!$A$2:$B$4, 2,TRUE)</f>
        <v>2 Year</v>
      </c>
      <c r="V3194" t="str">
        <f>VLOOKUP(F3194, Table3_PhoneService!$A$2:B3236, 2, TRUE)</f>
        <v>One Line</v>
      </c>
      <c r="W3194" t="str">
        <f>VLOOKUP(G3194,Table4_InternetService!$A$2:$B$4, 2, FALSE)</f>
        <v>No Internet Service</v>
      </c>
    </row>
    <row r="3195" spans="1:23" ht="15.75" customHeight="1" x14ac:dyDescent="0.2">
      <c r="A3195" s="3" t="s">
        <v>3239</v>
      </c>
      <c r="B3195" s="3" t="s">
        <v>29</v>
      </c>
      <c r="C3195" s="3">
        <v>0</v>
      </c>
      <c r="D3195" s="3" t="s">
        <v>27</v>
      </c>
      <c r="E3195" s="3" t="s">
        <v>27</v>
      </c>
      <c r="F3195" s="3">
        <v>1</v>
      </c>
      <c r="G3195" s="3">
        <v>1</v>
      </c>
      <c r="H3195" s="3">
        <v>1</v>
      </c>
      <c r="I3195" s="3" t="s">
        <v>35</v>
      </c>
      <c r="J3195" s="4">
        <v>55.15</v>
      </c>
      <c r="K3195" s="4">
        <v>1193.05</v>
      </c>
      <c r="L3195" s="3" t="s">
        <v>25</v>
      </c>
      <c r="M3195" s="1">
        <f t="shared" si="0"/>
        <v>22</v>
      </c>
      <c r="N3195" s="8" t="b">
        <f t="shared" si="344"/>
        <v>0</v>
      </c>
      <c r="O3195" t="b">
        <f t="shared" si="345"/>
        <v>1</v>
      </c>
      <c r="P3195" t="b">
        <f t="shared" si="346"/>
        <v>1</v>
      </c>
      <c r="Q3195" t="b">
        <f t="shared" si="347"/>
        <v>1</v>
      </c>
      <c r="R3195">
        <f t="shared" si="348"/>
        <v>0</v>
      </c>
      <c r="S3195" s="95">
        <f t="shared" si="349"/>
        <v>43039</v>
      </c>
      <c r="T3195" s="96">
        <f t="shared" si="350"/>
        <v>54.229545454545452</v>
      </c>
      <c r="U3195" t="str">
        <f>VLOOKUP(H3195, Table2_ContractType!$A$2:$B$4, 2,TRUE)</f>
        <v>1 Year</v>
      </c>
      <c r="V3195" t="str">
        <f>VLOOKUP(F3195, Table3_PhoneService!$A$2:B3237, 2, TRUE)</f>
        <v>One Line</v>
      </c>
      <c r="W3195" t="str">
        <f>VLOOKUP(G3195,Table4_InternetService!$A$2:$B$4, 2, FALSE)</f>
        <v>DSL</v>
      </c>
    </row>
    <row r="3196" spans="1:23" ht="15.75" customHeight="1" x14ac:dyDescent="0.2">
      <c r="A3196" s="3" t="s">
        <v>3240</v>
      </c>
      <c r="B3196" s="3" t="s">
        <v>29</v>
      </c>
      <c r="C3196" s="3">
        <v>0</v>
      </c>
      <c r="D3196" s="3" t="s">
        <v>25</v>
      </c>
      <c r="E3196" s="3" t="s">
        <v>25</v>
      </c>
      <c r="F3196" s="3">
        <v>1</v>
      </c>
      <c r="G3196" s="3">
        <v>1</v>
      </c>
      <c r="H3196" s="3">
        <v>1</v>
      </c>
      <c r="I3196" s="3" t="s">
        <v>31</v>
      </c>
      <c r="J3196" s="4">
        <v>68.75</v>
      </c>
      <c r="K3196" s="4">
        <v>3482.85</v>
      </c>
      <c r="L3196" s="3" t="s">
        <v>27</v>
      </c>
      <c r="M3196" s="1">
        <f t="shared" si="0"/>
        <v>51</v>
      </c>
      <c r="N3196" s="8" t="b">
        <f t="shared" si="344"/>
        <v>0</v>
      </c>
      <c r="O3196" t="b">
        <f t="shared" si="345"/>
        <v>0</v>
      </c>
      <c r="P3196" t="b">
        <f t="shared" si="346"/>
        <v>1</v>
      </c>
      <c r="Q3196" t="b">
        <f t="shared" si="347"/>
        <v>1</v>
      </c>
      <c r="R3196">
        <f t="shared" si="348"/>
        <v>3</v>
      </c>
      <c r="S3196" s="95">
        <f t="shared" si="349"/>
        <v>42169</v>
      </c>
      <c r="T3196" s="96">
        <f t="shared" si="350"/>
        <v>68.29117647058824</v>
      </c>
      <c r="U3196" t="str">
        <f>VLOOKUP(H3196, Table2_ContractType!$A$2:$B$4, 2,TRUE)</f>
        <v>1 Year</v>
      </c>
      <c r="V3196" t="str">
        <f>VLOOKUP(F3196, Table3_PhoneService!$A$2:B3238, 2, TRUE)</f>
        <v>One Line</v>
      </c>
      <c r="W3196" t="str">
        <f>VLOOKUP(G3196,Table4_InternetService!$A$2:$B$4, 2, FALSE)</f>
        <v>DSL</v>
      </c>
    </row>
    <row r="3197" spans="1:23" ht="15.75" customHeight="1" x14ac:dyDescent="0.2">
      <c r="A3197" s="3" t="s">
        <v>3241</v>
      </c>
      <c r="B3197" s="3" t="s">
        <v>24</v>
      </c>
      <c r="C3197" s="3">
        <v>0</v>
      </c>
      <c r="D3197" s="3" t="s">
        <v>25</v>
      </c>
      <c r="E3197" s="3" t="s">
        <v>25</v>
      </c>
      <c r="F3197" s="3">
        <v>1</v>
      </c>
      <c r="G3197" s="3">
        <v>1</v>
      </c>
      <c r="H3197" s="3">
        <v>0</v>
      </c>
      <c r="I3197" s="3" t="s">
        <v>31</v>
      </c>
      <c r="J3197" s="4">
        <v>56.15</v>
      </c>
      <c r="K3197" s="4">
        <v>2499.3000000000002</v>
      </c>
      <c r="L3197" s="3" t="s">
        <v>25</v>
      </c>
      <c r="M3197" s="1">
        <f t="shared" si="0"/>
        <v>45</v>
      </c>
      <c r="N3197" s="8" t="b">
        <f t="shared" si="344"/>
        <v>1</v>
      </c>
      <c r="O3197" t="b">
        <f t="shared" si="345"/>
        <v>1</v>
      </c>
      <c r="P3197" t="b">
        <f t="shared" si="346"/>
        <v>1</v>
      </c>
      <c r="Q3197" t="b">
        <f t="shared" si="347"/>
        <v>1</v>
      </c>
      <c r="R3197">
        <f t="shared" si="348"/>
        <v>3</v>
      </c>
      <c r="S3197" s="95">
        <f t="shared" si="349"/>
        <v>42349</v>
      </c>
      <c r="T3197" s="96">
        <f t="shared" si="350"/>
        <v>55.540000000000006</v>
      </c>
      <c r="U3197" t="str">
        <f>VLOOKUP(H3197, Table2_ContractType!$A$2:$B$4, 2,TRUE)</f>
        <v>Month-to-Month</v>
      </c>
      <c r="V3197" t="str">
        <f>VLOOKUP(F3197, Table3_PhoneService!$A$2:B3239, 2, TRUE)</f>
        <v>One Line</v>
      </c>
      <c r="W3197" t="str">
        <f>VLOOKUP(G3197,Table4_InternetService!$A$2:$B$4, 2, FALSE)</f>
        <v>DSL</v>
      </c>
    </row>
    <row r="3198" spans="1:23" ht="15.75" customHeight="1" x14ac:dyDescent="0.2">
      <c r="A3198" s="3" t="s">
        <v>3242</v>
      </c>
      <c r="B3198" s="3" t="s">
        <v>24</v>
      </c>
      <c r="C3198" s="3">
        <v>0</v>
      </c>
      <c r="D3198" s="3" t="s">
        <v>27</v>
      </c>
      <c r="E3198" s="3" t="s">
        <v>27</v>
      </c>
      <c r="F3198" s="3">
        <v>0</v>
      </c>
      <c r="G3198" s="3">
        <v>1</v>
      </c>
      <c r="H3198" s="3">
        <v>0</v>
      </c>
      <c r="I3198" s="3" t="s">
        <v>31</v>
      </c>
      <c r="J3198" s="4">
        <v>49.15</v>
      </c>
      <c r="K3198" s="4">
        <v>649.4</v>
      </c>
      <c r="L3198" s="3" t="s">
        <v>27</v>
      </c>
      <c r="M3198" s="1">
        <f t="shared" si="0"/>
        <v>13</v>
      </c>
      <c r="N3198" s="8" t="b">
        <f t="shared" si="344"/>
        <v>1</v>
      </c>
      <c r="O3198" t="b">
        <f t="shared" si="345"/>
        <v>0</v>
      </c>
      <c r="P3198" t="b">
        <f t="shared" si="346"/>
        <v>0</v>
      </c>
      <c r="Q3198" t="b">
        <f t="shared" si="347"/>
        <v>1</v>
      </c>
      <c r="R3198">
        <f t="shared" si="348"/>
        <v>0</v>
      </c>
      <c r="S3198" s="95">
        <f t="shared" si="349"/>
        <v>43309</v>
      </c>
      <c r="T3198" s="96">
        <f t="shared" si="350"/>
        <v>49.95384615384615</v>
      </c>
      <c r="U3198" t="str">
        <f>VLOOKUP(H3198, Table2_ContractType!$A$2:$B$4, 2,TRUE)</f>
        <v>Month-to-Month</v>
      </c>
      <c r="V3198" t="str">
        <f>VLOOKUP(F3198, Table3_PhoneService!$A$2:B3240, 2, TRUE)</f>
        <v>No Phone Service</v>
      </c>
      <c r="W3198" t="str">
        <f>VLOOKUP(G3198,Table4_InternetService!$A$2:$B$4, 2, FALSE)</f>
        <v>DSL</v>
      </c>
    </row>
    <row r="3199" spans="1:23" ht="15.75" customHeight="1" x14ac:dyDescent="0.2">
      <c r="A3199" s="3" t="s">
        <v>3243</v>
      </c>
      <c r="B3199" s="3" t="s">
        <v>24</v>
      </c>
      <c r="C3199" s="3">
        <v>0</v>
      </c>
      <c r="D3199" s="3" t="s">
        <v>27</v>
      </c>
      <c r="E3199" s="3" t="s">
        <v>27</v>
      </c>
      <c r="F3199" s="3">
        <v>2</v>
      </c>
      <c r="G3199" s="3">
        <v>2</v>
      </c>
      <c r="H3199" s="3">
        <v>0</v>
      </c>
      <c r="I3199" s="3" t="s">
        <v>31</v>
      </c>
      <c r="J3199" s="4">
        <v>75.8</v>
      </c>
      <c r="K3199" s="4">
        <v>246.3</v>
      </c>
      <c r="L3199" s="3" t="s">
        <v>25</v>
      </c>
      <c r="M3199" s="1">
        <f t="shared" si="0"/>
        <v>3</v>
      </c>
      <c r="N3199" s="8" t="b">
        <f t="shared" si="344"/>
        <v>1</v>
      </c>
      <c r="O3199" t="b">
        <f t="shared" si="345"/>
        <v>1</v>
      </c>
      <c r="P3199" t="b">
        <f t="shared" si="346"/>
        <v>1</v>
      </c>
      <c r="Q3199" t="b">
        <f t="shared" si="347"/>
        <v>1</v>
      </c>
      <c r="R3199">
        <f t="shared" si="348"/>
        <v>0</v>
      </c>
      <c r="S3199" s="95">
        <f t="shared" si="349"/>
        <v>43609</v>
      </c>
      <c r="T3199" s="96">
        <f t="shared" si="350"/>
        <v>82.100000000000009</v>
      </c>
      <c r="U3199" t="str">
        <f>VLOOKUP(H3199, Table2_ContractType!$A$2:$B$4, 2,TRUE)</f>
        <v>Month-to-Month</v>
      </c>
      <c r="V3199" t="str">
        <f>VLOOKUP(F3199, Table3_PhoneService!$A$2:B3241, 2, TRUE)</f>
        <v>Two or More Lines</v>
      </c>
      <c r="W3199" t="str">
        <f>VLOOKUP(G3199,Table4_InternetService!$A$2:$B$4, 2, FALSE)</f>
        <v>Fiber Optic</v>
      </c>
    </row>
    <row r="3200" spans="1:23" ht="15.75" customHeight="1" x14ac:dyDescent="0.2">
      <c r="A3200" s="3" t="s">
        <v>3244</v>
      </c>
      <c r="B3200" s="3" t="s">
        <v>29</v>
      </c>
      <c r="C3200" s="3">
        <v>1</v>
      </c>
      <c r="D3200" s="3" t="s">
        <v>25</v>
      </c>
      <c r="E3200" s="3" t="s">
        <v>27</v>
      </c>
      <c r="F3200" s="3">
        <v>1</v>
      </c>
      <c r="G3200" s="3">
        <v>2</v>
      </c>
      <c r="H3200" s="3">
        <v>0</v>
      </c>
      <c r="I3200" s="3" t="s">
        <v>31</v>
      </c>
      <c r="J3200" s="4">
        <v>91.55</v>
      </c>
      <c r="K3200" s="4">
        <v>1540.05</v>
      </c>
      <c r="L3200" s="3" t="s">
        <v>27</v>
      </c>
      <c r="M3200" s="1">
        <f t="shared" si="0"/>
        <v>17</v>
      </c>
      <c r="N3200" s="8" t="b">
        <f t="shared" si="344"/>
        <v>0</v>
      </c>
      <c r="O3200" t="b">
        <f t="shared" si="345"/>
        <v>0</v>
      </c>
      <c r="P3200" t="b">
        <f t="shared" si="346"/>
        <v>1</v>
      </c>
      <c r="Q3200" t="b">
        <f t="shared" si="347"/>
        <v>1</v>
      </c>
      <c r="R3200">
        <f t="shared" si="348"/>
        <v>1</v>
      </c>
      <c r="S3200" s="95">
        <f t="shared" si="349"/>
        <v>43189</v>
      </c>
      <c r="T3200" s="96">
        <f t="shared" si="350"/>
        <v>90.591176470588238</v>
      </c>
      <c r="U3200" t="str">
        <f>VLOOKUP(H3200, Table2_ContractType!$A$2:$B$4, 2,TRUE)</f>
        <v>Month-to-Month</v>
      </c>
      <c r="V3200" t="str">
        <f>VLOOKUP(F3200, Table3_PhoneService!$A$2:B3242, 2, TRUE)</f>
        <v>One Line</v>
      </c>
      <c r="W3200" t="str">
        <f>VLOOKUP(G3200,Table4_InternetService!$A$2:$B$4, 2, FALSE)</f>
        <v>Fiber Optic</v>
      </c>
    </row>
    <row r="3201" spans="1:23" ht="15.75" customHeight="1" x14ac:dyDescent="0.2">
      <c r="A3201" s="3" t="s">
        <v>3245</v>
      </c>
      <c r="B3201" s="3" t="s">
        <v>29</v>
      </c>
      <c r="C3201" s="3">
        <v>1</v>
      </c>
      <c r="D3201" s="3" t="s">
        <v>25</v>
      </c>
      <c r="E3201" s="3" t="s">
        <v>27</v>
      </c>
      <c r="F3201" s="3">
        <v>2</v>
      </c>
      <c r="G3201" s="3">
        <v>0</v>
      </c>
      <c r="H3201" s="3">
        <v>1</v>
      </c>
      <c r="I3201" s="3" t="s">
        <v>35</v>
      </c>
      <c r="J3201" s="4">
        <v>24.7</v>
      </c>
      <c r="K3201" s="4">
        <v>1174.3499999999999</v>
      </c>
      <c r="L3201" s="3" t="s">
        <v>27</v>
      </c>
      <c r="M3201" s="1">
        <f t="shared" si="0"/>
        <v>48</v>
      </c>
      <c r="N3201" s="8" t="b">
        <f t="shared" si="344"/>
        <v>0</v>
      </c>
      <c r="O3201" t="b">
        <f t="shared" si="345"/>
        <v>0</v>
      </c>
      <c r="P3201" t="b">
        <f t="shared" si="346"/>
        <v>1</v>
      </c>
      <c r="Q3201" t="b">
        <f t="shared" si="347"/>
        <v>0</v>
      </c>
      <c r="R3201">
        <f t="shared" si="348"/>
        <v>1</v>
      </c>
      <c r="S3201" s="95">
        <f t="shared" si="349"/>
        <v>42259</v>
      </c>
      <c r="T3201" s="96">
        <f t="shared" si="350"/>
        <v>24.465624999999999</v>
      </c>
      <c r="U3201" t="str">
        <f>VLOOKUP(H3201, Table2_ContractType!$A$2:$B$4, 2,TRUE)</f>
        <v>1 Year</v>
      </c>
      <c r="V3201" t="str">
        <f>VLOOKUP(F3201, Table3_PhoneService!$A$2:B3243, 2, TRUE)</f>
        <v>Two or More Lines</v>
      </c>
      <c r="W3201" t="str">
        <f>VLOOKUP(G3201,Table4_InternetService!$A$2:$B$4, 2, FALSE)</f>
        <v>No Internet Service</v>
      </c>
    </row>
    <row r="3202" spans="1:23" ht="15.75" customHeight="1" x14ac:dyDescent="0.2">
      <c r="A3202" s="3" t="s">
        <v>3246</v>
      </c>
      <c r="B3202" s="3" t="s">
        <v>24</v>
      </c>
      <c r="C3202" s="3">
        <v>0</v>
      </c>
      <c r="D3202" s="3" t="s">
        <v>25</v>
      </c>
      <c r="E3202" s="3" t="s">
        <v>25</v>
      </c>
      <c r="F3202" s="3">
        <v>1</v>
      </c>
      <c r="G3202" s="3">
        <v>2</v>
      </c>
      <c r="H3202" s="3">
        <v>0</v>
      </c>
      <c r="I3202" s="3" t="s">
        <v>31</v>
      </c>
      <c r="J3202" s="4">
        <v>73.75</v>
      </c>
      <c r="K3202" s="4">
        <v>325.45</v>
      </c>
      <c r="L3202" s="3" t="s">
        <v>25</v>
      </c>
      <c r="M3202" s="1">
        <f t="shared" si="0"/>
        <v>4</v>
      </c>
      <c r="N3202" s="8" t="b">
        <f t="shared" si="344"/>
        <v>1</v>
      </c>
      <c r="O3202" t="b">
        <f t="shared" si="345"/>
        <v>1</v>
      </c>
      <c r="P3202" t="b">
        <f t="shared" si="346"/>
        <v>1</v>
      </c>
      <c r="Q3202" t="b">
        <f t="shared" si="347"/>
        <v>1</v>
      </c>
      <c r="R3202">
        <f t="shared" si="348"/>
        <v>3</v>
      </c>
      <c r="S3202" s="95">
        <f t="shared" si="349"/>
        <v>43579</v>
      </c>
      <c r="T3202" s="96">
        <f t="shared" si="350"/>
        <v>81.362499999999997</v>
      </c>
      <c r="U3202" t="str">
        <f>VLOOKUP(H3202, Table2_ContractType!$A$2:$B$4, 2,TRUE)</f>
        <v>Month-to-Month</v>
      </c>
      <c r="V3202" t="str">
        <f>VLOOKUP(F3202, Table3_PhoneService!$A$2:B3244, 2, TRUE)</f>
        <v>One Line</v>
      </c>
      <c r="W3202" t="str">
        <f>VLOOKUP(G3202,Table4_InternetService!$A$2:$B$4, 2, FALSE)</f>
        <v>Fiber Optic</v>
      </c>
    </row>
    <row r="3203" spans="1:23" ht="15.75" customHeight="1" x14ac:dyDescent="0.2">
      <c r="A3203" s="3" t="s">
        <v>3247</v>
      </c>
      <c r="B3203" s="3" t="s">
        <v>24</v>
      </c>
      <c r="C3203" s="3">
        <v>0</v>
      </c>
      <c r="D3203" s="3" t="s">
        <v>27</v>
      </c>
      <c r="E3203" s="3" t="s">
        <v>27</v>
      </c>
      <c r="F3203" s="3">
        <v>1</v>
      </c>
      <c r="G3203" s="3">
        <v>2</v>
      </c>
      <c r="H3203" s="3">
        <v>0</v>
      </c>
      <c r="I3203" s="3" t="s">
        <v>31</v>
      </c>
      <c r="J3203" s="4">
        <v>79.099999999999994</v>
      </c>
      <c r="K3203" s="4">
        <v>246.5</v>
      </c>
      <c r="L3203" s="3" t="s">
        <v>25</v>
      </c>
      <c r="M3203" s="1">
        <f t="shared" si="0"/>
        <v>3</v>
      </c>
      <c r="N3203" s="8" t="b">
        <f t="shared" ref="N3203:N3266" si="351">IF(B3203="Female", TRUE, FALSE)</f>
        <v>1</v>
      </c>
      <c r="O3203" t="b">
        <f t="shared" ref="O3203:O3266" si="352">IF(L3203="Yes", TRUE, FALSE)</f>
        <v>1</v>
      </c>
      <c r="P3203" t="b">
        <f t="shared" ref="P3203:P3266" si="353">IF(F3203&gt;=1, TRUE, FALSE)</f>
        <v>1</v>
      </c>
      <c r="Q3203" t="b">
        <f t="shared" ref="Q3203:Q3266" si="354">IF(G3203&gt;=1, TRUE, FALSE)</f>
        <v>1</v>
      </c>
      <c r="R3203">
        <f t="shared" ref="R3203:R3266" si="355">IF(AND(D3203="No",E3203="No"),0,IF(AND(D3203="Yes",E3203="No"),1,IF(AND(D3203="No",E3203="Yes",Q3203),2,IF(AND(D3203="Yes",E3203="Yes"),3))))</f>
        <v>0</v>
      </c>
      <c r="S3203" s="95">
        <f t="shared" ref="S3203:S3266" si="356">DATE(2019, 8, 22)- (M3203*30)</f>
        <v>43609</v>
      </c>
      <c r="T3203" s="96">
        <f t="shared" ref="T3203:T3266" si="357">(K3203/M3203)</f>
        <v>82.166666666666671</v>
      </c>
      <c r="U3203" t="str">
        <f>VLOOKUP(H3203, Table2_ContractType!$A$2:$B$4, 2,TRUE)</f>
        <v>Month-to-Month</v>
      </c>
      <c r="V3203" t="str">
        <f>VLOOKUP(F3203, Table3_PhoneService!$A$2:B3245, 2, TRUE)</f>
        <v>One Line</v>
      </c>
      <c r="W3203" t="str">
        <f>VLOOKUP(G3203,Table4_InternetService!$A$2:$B$4, 2, FALSE)</f>
        <v>Fiber Optic</v>
      </c>
    </row>
    <row r="3204" spans="1:23" ht="15.75" customHeight="1" x14ac:dyDescent="0.2">
      <c r="A3204" s="3" t="s">
        <v>3248</v>
      </c>
      <c r="B3204" s="3" t="s">
        <v>24</v>
      </c>
      <c r="C3204" s="3">
        <v>0</v>
      </c>
      <c r="D3204" s="3" t="s">
        <v>25</v>
      </c>
      <c r="E3204" s="3" t="s">
        <v>27</v>
      </c>
      <c r="F3204" s="3">
        <v>2</v>
      </c>
      <c r="G3204" s="3">
        <v>2</v>
      </c>
      <c r="H3204" s="3">
        <v>0</v>
      </c>
      <c r="I3204" s="3" t="s">
        <v>31</v>
      </c>
      <c r="J3204" s="4">
        <v>105.3</v>
      </c>
      <c r="K3204" s="4">
        <v>545.20000000000005</v>
      </c>
      <c r="L3204" s="3" t="s">
        <v>25</v>
      </c>
      <c r="M3204" s="1">
        <f t="shared" si="0"/>
        <v>5</v>
      </c>
      <c r="N3204" s="8" t="b">
        <f t="shared" si="351"/>
        <v>1</v>
      </c>
      <c r="O3204" t="b">
        <f t="shared" si="352"/>
        <v>1</v>
      </c>
      <c r="P3204" t="b">
        <f t="shared" si="353"/>
        <v>1</v>
      </c>
      <c r="Q3204" t="b">
        <f t="shared" si="354"/>
        <v>1</v>
      </c>
      <c r="R3204">
        <f t="shared" si="355"/>
        <v>1</v>
      </c>
      <c r="S3204" s="95">
        <f t="shared" si="356"/>
        <v>43549</v>
      </c>
      <c r="T3204" s="96">
        <f t="shared" si="357"/>
        <v>109.04</v>
      </c>
      <c r="U3204" t="str">
        <f>VLOOKUP(H3204, Table2_ContractType!$A$2:$B$4, 2,TRUE)</f>
        <v>Month-to-Month</v>
      </c>
      <c r="V3204" t="str">
        <f>VLOOKUP(F3204, Table3_PhoneService!$A$2:B3246, 2, TRUE)</f>
        <v>Two or More Lines</v>
      </c>
      <c r="W3204" t="str">
        <f>VLOOKUP(G3204,Table4_InternetService!$A$2:$B$4, 2, FALSE)</f>
        <v>Fiber Optic</v>
      </c>
    </row>
    <row r="3205" spans="1:23" ht="15.75" customHeight="1" x14ac:dyDescent="0.2">
      <c r="A3205" s="3" t="s">
        <v>3249</v>
      </c>
      <c r="B3205" s="3" t="s">
        <v>24</v>
      </c>
      <c r="C3205" s="3">
        <v>0</v>
      </c>
      <c r="D3205" s="3" t="s">
        <v>27</v>
      </c>
      <c r="E3205" s="3" t="s">
        <v>27</v>
      </c>
      <c r="F3205" s="3">
        <v>1</v>
      </c>
      <c r="G3205" s="3">
        <v>0</v>
      </c>
      <c r="H3205" s="3">
        <v>0</v>
      </c>
      <c r="I3205" s="3" t="s">
        <v>26</v>
      </c>
      <c r="J3205" s="4">
        <v>19.600000000000001</v>
      </c>
      <c r="K3205" s="4">
        <v>19.600000000000001</v>
      </c>
      <c r="L3205" s="3" t="s">
        <v>25</v>
      </c>
      <c r="M3205" s="1">
        <f t="shared" si="0"/>
        <v>1</v>
      </c>
      <c r="N3205" s="8" t="b">
        <f t="shared" si="351"/>
        <v>1</v>
      </c>
      <c r="O3205" t="b">
        <f t="shared" si="352"/>
        <v>1</v>
      </c>
      <c r="P3205" t="b">
        <f t="shared" si="353"/>
        <v>1</v>
      </c>
      <c r="Q3205" t="b">
        <f t="shared" si="354"/>
        <v>0</v>
      </c>
      <c r="R3205">
        <f t="shared" si="355"/>
        <v>0</v>
      </c>
      <c r="S3205" s="95">
        <f t="shared" si="356"/>
        <v>43669</v>
      </c>
      <c r="T3205" s="96">
        <f t="shared" si="357"/>
        <v>19.600000000000001</v>
      </c>
      <c r="U3205" t="str">
        <f>VLOOKUP(H3205, Table2_ContractType!$A$2:$B$4, 2,TRUE)</f>
        <v>Month-to-Month</v>
      </c>
      <c r="V3205" t="str">
        <f>VLOOKUP(F3205, Table3_PhoneService!$A$2:B3247, 2, TRUE)</f>
        <v>One Line</v>
      </c>
      <c r="W3205" t="str">
        <f>VLOOKUP(G3205,Table4_InternetService!$A$2:$B$4, 2, FALSE)</f>
        <v>No Internet Service</v>
      </c>
    </row>
    <row r="3206" spans="1:23" ht="15.75" customHeight="1" x14ac:dyDescent="0.2">
      <c r="A3206" s="3" t="s">
        <v>3250</v>
      </c>
      <c r="B3206" s="3" t="s">
        <v>29</v>
      </c>
      <c r="C3206" s="3">
        <v>0</v>
      </c>
      <c r="D3206" s="3" t="s">
        <v>25</v>
      </c>
      <c r="E3206" s="3" t="s">
        <v>27</v>
      </c>
      <c r="F3206" s="3">
        <v>2</v>
      </c>
      <c r="G3206" s="3">
        <v>0</v>
      </c>
      <c r="H3206" s="3">
        <v>2</v>
      </c>
      <c r="I3206" s="3" t="s">
        <v>37</v>
      </c>
      <c r="J3206" s="4">
        <v>24.25</v>
      </c>
      <c r="K3206" s="4">
        <v>1724.15</v>
      </c>
      <c r="L3206" s="3" t="s">
        <v>27</v>
      </c>
      <c r="M3206" s="1">
        <f t="shared" si="0"/>
        <v>71</v>
      </c>
      <c r="N3206" s="8" t="b">
        <f t="shared" si="351"/>
        <v>0</v>
      </c>
      <c r="O3206" t="b">
        <f t="shared" si="352"/>
        <v>0</v>
      </c>
      <c r="P3206" t="b">
        <f t="shared" si="353"/>
        <v>1</v>
      </c>
      <c r="Q3206" t="b">
        <f t="shared" si="354"/>
        <v>0</v>
      </c>
      <c r="R3206">
        <f t="shared" si="355"/>
        <v>1</v>
      </c>
      <c r="S3206" s="95">
        <f t="shared" si="356"/>
        <v>41569</v>
      </c>
      <c r="T3206" s="96">
        <f t="shared" si="357"/>
        <v>24.28380281690141</v>
      </c>
      <c r="U3206" t="str">
        <f>VLOOKUP(H3206, Table2_ContractType!$A$2:$B$4, 2,TRUE)</f>
        <v>2 Year</v>
      </c>
      <c r="V3206" t="str">
        <f>VLOOKUP(F3206, Table3_PhoneService!$A$2:B3248, 2, TRUE)</f>
        <v>Two or More Lines</v>
      </c>
      <c r="W3206" t="str">
        <f>VLOOKUP(G3206,Table4_InternetService!$A$2:$B$4, 2, FALSE)</f>
        <v>No Internet Service</v>
      </c>
    </row>
    <row r="3207" spans="1:23" ht="15.75" customHeight="1" x14ac:dyDescent="0.2">
      <c r="A3207" s="3" t="s">
        <v>3251</v>
      </c>
      <c r="B3207" s="3" t="s">
        <v>24</v>
      </c>
      <c r="C3207" s="3">
        <v>0</v>
      </c>
      <c r="D3207" s="3" t="s">
        <v>25</v>
      </c>
      <c r="E3207" s="3" t="s">
        <v>25</v>
      </c>
      <c r="F3207" s="3">
        <v>0</v>
      </c>
      <c r="G3207" s="3">
        <v>1</v>
      </c>
      <c r="H3207" s="3">
        <v>0</v>
      </c>
      <c r="I3207" s="3" t="s">
        <v>35</v>
      </c>
      <c r="J3207" s="4">
        <v>29.7</v>
      </c>
      <c r="K3207" s="4">
        <v>91.7</v>
      </c>
      <c r="L3207" s="3" t="s">
        <v>25</v>
      </c>
      <c r="M3207" s="1">
        <f t="shared" si="0"/>
        <v>3</v>
      </c>
      <c r="N3207" s="8" t="b">
        <f t="shared" si="351"/>
        <v>1</v>
      </c>
      <c r="O3207" t="b">
        <f t="shared" si="352"/>
        <v>1</v>
      </c>
      <c r="P3207" t="b">
        <f t="shared" si="353"/>
        <v>0</v>
      </c>
      <c r="Q3207" t="b">
        <f t="shared" si="354"/>
        <v>1</v>
      </c>
      <c r="R3207">
        <f t="shared" si="355"/>
        <v>3</v>
      </c>
      <c r="S3207" s="95">
        <f t="shared" si="356"/>
        <v>43609</v>
      </c>
      <c r="T3207" s="96">
        <f t="shared" si="357"/>
        <v>30.566666666666666</v>
      </c>
      <c r="U3207" t="str">
        <f>VLOOKUP(H3207, Table2_ContractType!$A$2:$B$4, 2,TRUE)</f>
        <v>Month-to-Month</v>
      </c>
      <c r="V3207" t="str">
        <f>VLOOKUP(F3207, Table3_PhoneService!$A$2:B3249, 2, TRUE)</f>
        <v>No Phone Service</v>
      </c>
      <c r="W3207" t="str">
        <f>VLOOKUP(G3207,Table4_InternetService!$A$2:$B$4, 2, FALSE)</f>
        <v>DSL</v>
      </c>
    </row>
    <row r="3208" spans="1:23" ht="15.75" customHeight="1" x14ac:dyDescent="0.2">
      <c r="A3208" s="3" t="s">
        <v>3252</v>
      </c>
      <c r="B3208" s="3" t="s">
        <v>29</v>
      </c>
      <c r="C3208" s="3">
        <v>0</v>
      </c>
      <c r="D3208" s="3" t="s">
        <v>27</v>
      </c>
      <c r="E3208" s="3" t="s">
        <v>27</v>
      </c>
      <c r="F3208" s="3">
        <v>2</v>
      </c>
      <c r="G3208" s="3">
        <v>0</v>
      </c>
      <c r="H3208" s="3">
        <v>1</v>
      </c>
      <c r="I3208" s="3" t="s">
        <v>31</v>
      </c>
      <c r="J3208" s="4">
        <v>24.9</v>
      </c>
      <c r="K3208" s="4">
        <v>1334</v>
      </c>
      <c r="L3208" s="3" t="s">
        <v>25</v>
      </c>
      <c r="M3208" s="1">
        <f t="shared" si="0"/>
        <v>54</v>
      </c>
      <c r="N3208" s="8" t="b">
        <f t="shared" si="351"/>
        <v>0</v>
      </c>
      <c r="O3208" t="b">
        <f t="shared" si="352"/>
        <v>1</v>
      </c>
      <c r="P3208" t="b">
        <f t="shared" si="353"/>
        <v>1</v>
      </c>
      <c r="Q3208" t="b">
        <f t="shared" si="354"/>
        <v>0</v>
      </c>
      <c r="R3208">
        <f t="shared" si="355"/>
        <v>0</v>
      </c>
      <c r="S3208" s="95">
        <f t="shared" si="356"/>
        <v>42079</v>
      </c>
      <c r="T3208" s="96">
        <f t="shared" si="357"/>
        <v>24.703703703703702</v>
      </c>
      <c r="U3208" t="str">
        <f>VLOOKUP(H3208, Table2_ContractType!$A$2:$B$4, 2,TRUE)</f>
        <v>1 Year</v>
      </c>
      <c r="V3208" t="str">
        <f>VLOOKUP(F3208, Table3_PhoneService!$A$2:B3250, 2, TRUE)</f>
        <v>Two or More Lines</v>
      </c>
      <c r="W3208" t="str">
        <f>VLOOKUP(G3208,Table4_InternetService!$A$2:$B$4, 2, FALSE)</f>
        <v>No Internet Service</v>
      </c>
    </row>
    <row r="3209" spans="1:23" ht="15.75" customHeight="1" x14ac:dyDescent="0.2">
      <c r="A3209" s="3" t="s">
        <v>3253</v>
      </c>
      <c r="B3209" s="3" t="s">
        <v>29</v>
      </c>
      <c r="C3209" s="3">
        <v>1</v>
      </c>
      <c r="D3209" s="3" t="s">
        <v>27</v>
      </c>
      <c r="E3209" s="3" t="s">
        <v>27</v>
      </c>
      <c r="F3209" s="3">
        <v>2</v>
      </c>
      <c r="G3209" s="3">
        <v>2</v>
      </c>
      <c r="H3209" s="3">
        <v>0</v>
      </c>
      <c r="I3209" s="3" t="s">
        <v>31</v>
      </c>
      <c r="J3209" s="4">
        <v>101.25</v>
      </c>
      <c r="K3209" s="4">
        <v>2440.15</v>
      </c>
      <c r="L3209" s="3" t="s">
        <v>25</v>
      </c>
      <c r="M3209" s="1">
        <f t="shared" si="0"/>
        <v>24</v>
      </c>
      <c r="N3209" s="8" t="b">
        <f t="shared" si="351"/>
        <v>0</v>
      </c>
      <c r="O3209" t="b">
        <f t="shared" si="352"/>
        <v>1</v>
      </c>
      <c r="P3209" t="b">
        <f t="shared" si="353"/>
        <v>1</v>
      </c>
      <c r="Q3209" t="b">
        <f t="shared" si="354"/>
        <v>1</v>
      </c>
      <c r="R3209">
        <f t="shared" si="355"/>
        <v>0</v>
      </c>
      <c r="S3209" s="95">
        <f t="shared" si="356"/>
        <v>42979</v>
      </c>
      <c r="T3209" s="96">
        <f t="shared" si="357"/>
        <v>101.67291666666667</v>
      </c>
      <c r="U3209" t="str">
        <f>VLOOKUP(H3209, Table2_ContractType!$A$2:$B$4, 2,TRUE)</f>
        <v>Month-to-Month</v>
      </c>
      <c r="V3209" t="str">
        <f>VLOOKUP(F3209, Table3_PhoneService!$A$2:B3251, 2, TRUE)</f>
        <v>Two or More Lines</v>
      </c>
      <c r="W3209" t="str">
        <f>VLOOKUP(G3209,Table4_InternetService!$A$2:$B$4, 2, FALSE)</f>
        <v>Fiber Optic</v>
      </c>
    </row>
    <row r="3210" spans="1:23" ht="15.75" customHeight="1" x14ac:dyDescent="0.2">
      <c r="A3210" s="3" t="s">
        <v>3254</v>
      </c>
      <c r="B3210" s="3" t="s">
        <v>24</v>
      </c>
      <c r="C3210" s="3">
        <v>1</v>
      </c>
      <c r="D3210" s="3" t="s">
        <v>25</v>
      </c>
      <c r="E3210" s="3" t="s">
        <v>27</v>
      </c>
      <c r="F3210" s="3">
        <v>1</v>
      </c>
      <c r="G3210" s="3">
        <v>2</v>
      </c>
      <c r="H3210" s="3">
        <v>0</v>
      </c>
      <c r="I3210" s="3" t="s">
        <v>31</v>
      </c>
      <c r="J3210" s="4">
        <v>98.5</v>
      </c>
      <c r="K3210" s="4">
        <v>2514.5</v>
      </c>
      <c r="L3210" s="3" t="s">
        <v>25</v>
      </c>
      <c r="M3210" s="1">
        <f t="shared" si="0"/>
        <v>26</v>
      </c>
      <c r="N3210" s="8" t="b">
        <f t="shared" si="351"/>
        <v>1</v>
      </c>
      <c r="O3210" t="b">
        <f t="shared" si="352"/>
        <v>1</v>
      </c>
      <c r="P3210" t="b">
        <f t="shared" si="353"/>
        <v>1</v>
      </c>
      <c r="Q3210" t="b">
        <f t="shared" si="354"/>
        <v>1</v>
      </c>
      <c r="R3210">
        <f t="shared" si="355"/>
        <v>1</v>
      </c>
      <c r="S3210" s="95">
        <f t="shared" si="356"/>
        <v>42919</v>
      </c>
      <c r="T3210" s="96">
        <f t="shared" si="357"/>
        <v>96.711538461538467</v>
      </c>
      <c r="U3210" t="str">
        <f>VLOOKUP(H3210, Table2_ContractType!$A$2:$B$4, 2,TRUE)</f>
        <v>Month-to-Month</v>
      </c>
      <c r="V3210" t="str">
        <f>VLOOKUP(F3210, Table3_PhoneService!$A$2:B3252, 2, TRUE)</f>
        <v>One Line</v>
      </c>
      <c r="W3210" t="str">
        <f>VLOOKUP(G3210,Table4_InternetService!$A$2:$B$4, 2, FALSE)</f>
        <v>Fiber Optic</v>
      </c>
    </row>
    <row r="3211" spans="1:23" ht="15.75" customHeight="1" x14ac:dyDescent="0.2">
      <c r="A3211" s="3" t="s">
        <v>3255</v>
      </c>
      <c r="B3211" s="3" t="s">
        <v>24</v>
      </c>
      <c r="C3211" s="3">
        <v>0</v>
      </c>
      <c r="D3211" s="3" t="s">
        <v>27</v>
      </c>
      <c r="E3211" s="3" t="s">
        <v>27</v>
      </c>
      <c r="F3211" s="3">
        <v>0</v>
      </c>
      <c r="G3211" s="3">
        <v>1</v>
      </c>
      <c r="H3211" s="3">
        <v>1</v>
      </c>
      <c r="I3211" s="3" t="s">
        <v>31</v>
      </c>
      <c r="J3211" s="4">
        <v>53.6</v>
      </c>
      <c r="K3211" s="4">
        <v>2879.2</v>
      </c>
      <c r="L3211" s="3" t="s">
        <v>27</v>
      </c>
      <c r="M3211" s="1">
        <f t="shared" si="0"/>
        <v>54</v>
      </c>
      <c r="N3211" s="8" t="b">
        <f t="shared" si="351"/>
        <v>1</v>
      </c>
      <c r="O3211" t="b">
        <f t="shared" si="352"/>
        <v>0</v>
      </c>
      <c r="P3211" t="b">
        <f t="shared" si="353"/>
        <v>0</v>
      </c>
      <c r="Q3211" t="b">
        <f t="shared" si="354"/>
        <v>1</v>
      </c>
      <c r="R3211">
        <f t="shared" si="355"/>
        <v>0</v>
      </c>
      <c r="S3211" s="95">
        <f t="shared" si="356"/>
        <v>42079</v>
      </c>
      <c r="T3211" s="96">
        <f t="shared" si="357"/>
        <v>53.318518518518516</v>
      </c>
      <c r="U3211" t="str">
        <f>VLOOKUP(H3211, Table2_ContractType!$A$2:$B$4, 2,TRUE)</f>
        <v>1 Year</v>
      </c>
      <c r="V3211" t="str">
        <f>VLOOKUP(F3211, Table3_PhoneService!$A$2:B3253, 2, TRUE)</f>
        <v>No Phone Service</v>
      </c>
      <c r="W3211" t="str">
        <f>VLOOKUP(G3211,Table4_InternetService!$A$2:$B$4, 2, FALSE)</f>
        <v>DSL</v>
      </c>
    </row>
    <row r="3212" spans="1:23" ht="15.75" customHeight="1" x14ac:dyDescent="0.2">
      <c r="A3212" s="3" t="s">
        <v>3256</v>
      </c>
      <c r="B3212" s="3" t="s">
        <v>29</v>
      </c>
      <c r="C3212" s="3">
        <v>0</v>
      </c>
      <c r="D3212" s="3" t="s">
        <v>27</v>
      </c>
      <c r="E3212" s="3" t="s">
        <v>27</v>
      </c>
      <c r="F3212" s="3">
        <v>1</v>
      </c>
      <c r="G3212" s="3">
        <v>2</v>
      </c>
      <c r="H3212" s="3">
        <v>0</v>
      </c>
      <c r="I3212" s="3" t="s">
        <v>31</v>
      </c>
      <c r="J3212" s="4">
        <v>69.849999999999994</v>
      </c>
      <c r="K3212" s="4">
        <v>69.849999999999994</v>
      </c>
      <c r="L3212" s="3" t="s">
        <v>25</v>
      </c>
      <c r="M3212" s="1">
        <f t="shared" si="0"/>
        <v>1</v>
      </c>
      <c r="N3212" s="8" t="b">
        <f t="shared" si="351"/>
        <v>0</v>
      </c>
      <c r="O3212" t="b">
        <f t="shared" si="352"/>
        <v>1</v>
      </c>
      <c r="P3212" t="b">
        <f t="shared" si="353"/>
        <v>1</v>
      </c>
      <c r="Q3212" t="b">
        <f t="shared" si="354"/>
        <v>1</v>
      </c>
      <c r="R3212">
        <f t="shared" si="355"/>
        <v>0</v>
      </c>
      <c r="S3212" s="95">
        <f t="shared" si="356"/>
        <v>43669</v>
      </c>
      <c r="T3212" s="96">
        <f t="shared" si="357"/>
        <v>69.849999999999994</v>
      </c>
      <c r="U3212" t="str">
        <f>VLOOKUP(H3212, Table2_ContractType!$A$2:$B$4, 2,TRUE)</f>
        <v>Month-to-Month</v>
      </c>
      <c r="V3212" t="str">
        <f>VLOOKUP(F3212, Table3_PhoneService!$A$2:B3254, 2, TRUE)</f>
        <v>One Line</v>
      </c>
      <c r="W3212" t="str">
        <f>VLOOKUP(G3212,Table4_InternetService!$A$2:$B$4, 2, FALSE)</f>
        <v>Fiber Optic</v>
      </c>
    </row>
    <row r="3213" spans="1:23" ht="15.75" customHeight="1" x14ac:dyDescent="0.2">
      <c r="A3213" s="3" t="s">
        <v>3257</v>
      </c>
      <c r="B3213" s="3" t="s">
        <v>29</v>
      </c>
      <c r="C3213" s="3">
        <v>0</v>
      </c>
      <c r="D3213" s="3" t="s">
        <v>25</v>
      </c>
      <c r="E3213" s="3" t="s">
        <v>25</v>
      </c>
      <c r="F3213" s="3">
        <v>1</v>
      </c>
      <c r="G3213" s="3">
        <v>2</v>
      </c>
      <c r="H3213" s="3">
        <v>1</v>
      </c>
      <c r="I3213" s="3" t="s">
        <v>31</v>
      </c>
      <c r="J3213" s="4">
        <v>90.4</v>
      </c>
      <c r="K3213" s="4">
        <v>2178.6</v>
      </c>
      <c r="L3213" s="3" t="s">
        <v>25</v>
      </c>
      <c r="M3213" s="1">
        <f t="shared" si="0"/>
        <v>24</v>
      </c>
      <c r="N3213" s="8" t="b">
        <f t="shared" si="351"/>
        <v>0</v>
      </c>
      <c r="O3213" t="b">
        <f t="shared" si="352"/>
        <v>1</v>
      </c>
      <c r="P3213" t="b">
        <f t="shared" si="353"/>
        <v>1</v>
      </c>
      <c r="Q3213" t="b">
        <f t="shared" si="354"/>
        <v>1</v>
      </c>
      <c r="R3213">
        <f t="shared" si="355"/>
        <v>3</v>
      </c>
      <c r="S3213" s="95">
        <f t="shared" si="356"/>
        <v>42979</v>
      </c>
      <c r="T3213" s="96">
        <f t="shared" si="357"/>
        <v>90.774999999999991</v>
      </c>
      <c r="U3213" t="str">
        <f>VLOOKUP(H3213, Table2_ContractType!$A$2:$B$4, 2,TRUE)</f>
        <v>1 Year</v>
      </c>
      <c r="V3213" t="str">
        <f>VLOOKUP(F3213, Table3_PhoneService!$A$2:B3255, 2, TRUE)</f>
        <v>One Line</v>
      </c>
      <c r="W3213" t="str">
        <f>VLOOKUP(G3213,Table4_InternetService!$A$2:$B$4, 2, FALSE)</f>
        <v>Fiber Optic</v>
      </c>
    </row>
    <row r="3214" spans="1:23" ht="15.75" customHeight="1" x14ac:dyDescent="0.2">
      <c r="A3214" s="3" t="s">
        <v>3258</v>
      </c>
      <c r="B3214" s="3" t="s">
        <v>29</v>
      </c>
      <c r="C3214" s="3">
        <v>0</v>
      </c>
      <c r="D3214" s="3" t="s">
        <v>25</v>
      </c>
      <c r="E3214" s="3" t="s">
        <v>25</v>
      </c>
      <c r="F3214" s="3">
        <v>1</v>
      </c>
      <c r="G3214" s="3">
        <v>1</v>
      </c>
      <c r="H3214" s="3">
        <v>0</v>
      </c>
      <c r="I3214" s="3" t="s">
        <v>37</v>
      </c>
      <c r="J3214" s="4">
        <v>44.65</v>
      </c>
      <c r="K3214" s="4">
        <v>369.15</v>
      </c>
      <c r="L3214" s="3" t="s">
        <v>27</v>
      </c>
      <c r="M3214" s="1">
        <f t="shared" si="0"/>
        <v>8</v>
      </c>
      <c r="N3214" s="8" t="b">
        <f t="shared" si="351"/>
        <v>0</v>
      </c>
      <c r="O3214" t="b">
        <f t="shared" si="352"/>
        <v>0</v>
      </c>
      <c r="P3214" t="b">
        <f t="shared" si="353"/>
        <v>1</v>
      </c>
      <c r="Q3214" t="b">
        <f t="shared" si="354"/>
        <v>1</v>
      </c>
      <c r="R3214">
        <f t="shared" si="355"/>
        <v>3</v>
      </c>
      <c r="S3214" s="95">
        <f t="shared" si="356"/>
        <v>43459</v>
      </c>
      <c r="T3214" s="96">
        <f t="shared" si="357"/>
        <v>46.143749999999997</v>
      </c>
      <c r="U3214" t="str">
        <f>VLOOKUP(H3214, Table2_ContractType!$A$2:$B$4, 2,TRUE)</f>
        <v>Month-to-Month</v>
      </c>
      <c r="V3214" t="str">
        <f>VLOOKUP(F3214, Table3_PhoneService!$A$2:B3256, 2, TRUE)</f>
        <v>One Line</v>
      </c>
      <c r="W3214" t="str">
        <f>VLOOKUP(G3214,Table4_InternetService!$A$2:$B$4, 2, FALSE)</f>
        <v>DSL</v>
      </c>
    </row>
    <row r="3215" spans="1:23" ht="15.75" customHeight="1" x14ac:dyDescent="0.2">
      <c r="A3215" s="3" t="s">
        <v>3259</v>
      </c>
      <c r="B3215" s="3" t="s">
        <v>24</v>
      </c>
      <c r="C3215" s="3">
        <v>0</v>
      </c>
      <c r="D3215" s="3" t="s">
        <v>25</v>
      </c>
      <c r="E3215" s="3" t="s">
        <v>25</v>
      </c>
      <c r="F3215" s="3">
        <v>1</v>
      </c>
      <c r="G3215" s="3">
        <v>0</v>
      </c>
      <c r="H3215" s="3">
        <v>2</v>
      </c>
      <c r="I3215" s="3" t="s">
        <v>26</v>
      </c>
      <c r="J3215" s="4">
        <v>19.899999999999999</v>
      </c>
      <c r="K3215" s="4">
        <v>550.1</v>
      </c>
      <c r="L3215" s="3" t="s">
        <v>27</v>
      </c>
      <c r="M3215" s="1">
        <f t="shared" si="0"/>
        <v>28</v>
      </c>
      <c r="N3215" s="8" t="b">
        <f t="shared" si="351"/>
        <v>1</v>
      </c>
      <c r="O3215" t="b">
        <f t="shared" si="352"/>
        <v>0</v>
      </c>
      <c r="P3215" t="b">
        <f t="shared" si="353"/>
        <v>1</v>
      </c>
      <c r="Q3215" t="b">
        <f t="shared" si="354"/>
        <v>0</v>
      </c>
      <c r="R3215">
        <f t="shared" si="355"/>
        <v>3</v>
      </c>
      <c r="S3215" s="95">
        <f t="shared" si="356"/>
        <v>42859</v>
      </c>
      <c r="T3215" s="96">
        <f t="shared" si="357"/>
        <v>19.646428571428572</v>
      </c>
      <c r="U3215" t="str">
        <f>VLOOKUP(H3215, Table2_ContractType!$A$2:$B$4, 2,TRUE)</f>
        <v>2 Year</v>
      </c>
      <c r="V3215" t="str">
        <f>VLOOKUP(F3215, Table3_PhoneService!$A$2:B3257, 2, TRUE)</f>
        <v>One Line</v>
      </c>
      <c r="W3215" t="str">
        <f>VLOOKUP(G3215,Table4_InternetService!$A$2:$B$4, 2, FALSE)</f>
        <v>No Internet Service</v>
      </c>
    </row>
    <row r="3216" spans="1:23" ht="15.75" customHeight="1" x14ac:dyDescent="0.2">
      <c r="A3216" s="3" t="s">
        <v>3260</v>
      </c>
      <c r="B3216" s="3" t="s">
        <v>24</v>
      </c>
      <c r="C3216" s="3">
        <v>0</v>
      </c>
      <c r="D3216" s="3" t="s">
        <v>25</v>
      </c>
      <c r="E3216" s="3" t="s">
        <v>27</v>
      </c>
      <c r="F3216" s="3">
        <v>0</v>
      </c>
      <c r="G3216" s="3">
        <v>1</v>
      </c>
      <c r="H3216" s="3">
        <v>1</v>
      </c>
      <c r="I3216" s="3" t="s">
        <v>31</v>
      </c>
      <c r="J3216" s="4">
        <v>50.05</v>
      </c>
      <c r="K3216" s="4">
        <v>2911.5</v>
      </c>
      <c r="L3216" s="3" t="s">
        <v>27</v>
      </c>
      <c r="M3216" s="1">
        <f t="shared" si="0"/>
        <v>58</v>
      </c>
      <c r="N3216" s="8" t="b">
        <f t="shared" si="351"/>
        <v>1</v>
      </c>
      <c r="O3216" t="b">
        <f t="shared" si="352"/>
        <v>0</v>
      </c>
      <c r="P3216" t="b">
        <f t="shared" si="353"/>
        <v>0</v>
      </c>
      <c r="Q3216" t="b">
        <f t="shared" si="354"/>
        <v>1</v>
      </c>
      <c r="R3216">
        <f t="shared" si="355"/>
        <v>1</v>
      </c>
      <c r="S3216" s="95">
        <f t="shared" si="356"/>
        <v>41959</v>
      </c>
      <c r="T3216" s="96">
        <f t="shared" si="357"/>
        <v>50.198275862068968</v>
      </c>
      <c r="U3216" t="str">
        <f>VLOOKUP(H3216, Table2_ContractType!$A$2:$B$4, 2,TRUE)</f>
        <v>1 Year</v>
      </c>
      <c r="V3216" t="str">
        <f>VLOOKUP(F3216, Table3_PhoneService!$A$2:B3258, 2, TRUE)</f>
        <v>No Phone Service</v>
      </c>
      <c r="W3216" t="str">
        <f>VLOOKUP(G3216,Table4_InternetService!$A$2:$B$4, 2, FALSE)</f>
        <v>DSL</v>
      </c>
    </row>
    <row r="3217" spans="1:23" ht="15.75" customHeight="1" x14ac:dyDescent="0.2">
      <c r="A3217" s="3" t="s">
        <v>3261</v>
      </c>
      <c r="B3217" s="3" t="s">
        <v>24</v>
      </c>
      <c r="C3217" s="3">
        <v>1</v>
      </c>
      <c r="D3217" s="3" t="s">
        <v>27</v>
      </c>
      <c r="E3217" s="3" t="s">
        <v>27</v>
      </c>
      <c r="F3217" s="3">
        <v>1</v>
      </c>
      <c r="G3217" s="3">
        <v>2</v>
      </c>
      <c r="H3217" s="3">
        <v>0</v>
      </c>
      <c r="I3217" s="3" t="s">
        <v>31</v>
      </c>
      <c r="J3217" s="4">
        <v>81.45</v>
      </c>
      <c r="K3217" s="4">
        <v>1671.6</v>
      </c>
      <c r="L3217" s="3" t="s">
        <v>27</v>
      </c>
      <c r="M3217" s="1">
        <f t="shared" si="0"/>
        <v>21</v>
      </c>
      <c r="N3217" s="8" t="b">
        <f t="shared" si="351"/>
        <v>1</v>
      </c>
      <c r="O3217" t="b">
        <f t="shared" si="352"/>
        <v>0</v>
      </c>
      <c r="P3217" t="b">
        <f t="shared" si="353"/>
        <v>1</v>
      </c>
      <c r="Q3217" t="b">
        <f t="shared" si="354"/>
        <v>1</v>
      </c>
      <c r="R3217">
        <f t="shared" si="355"/>
        <v>0</v>
      </c>
      <c r="S3217" s="95">
        <f t="shared" si="356"/>
        <v>43069</v>
      </c>
      <c r="T3217" s="96">
        <f t="shared" si="357"/>
        <v>79.599999999999994</v>
      </c>
      <c r="U3217" t="str">
        <f>VLOOKUP(H3217, Table2_ContractType!$A$2:$B$4, 2,TRUE)</f>
        <v>Month-to-Month</v>
      </c>
      <c r="V3217" t="str">
        <f>VLOOKUP(F3217, Table3_PhoneService!$A$2:B3259, 2, TRUE)</f>
        <v>One Line</v>
      </c>
      <c r="W3217" t="str">
        <f>VLOOKUP(G3217,Table4_InternetService!$A$2:$B$4, 2, FALSE)</f>
        <v>Fiber Optic</v>
      </c>
    </row>
    <row r="3218" spans="1:23" ht="15.75" customHeight="1" x14ac:dyDescent="0.2">
      <c r="A3218" s="3" t="s">
        <v>3262</v>
      </c>
      <c r="B3218" s="3" t="s">
        <v>24</v>
      </c>
      <c r="C3218" s="3">
        <v>1</v>
      </c>
      <c r="D3218" s="3" t="s">
        <v>27</v>
      </c>
      <c r="E3218" s="3" t="s">
        <v>27</v>
      </c>
      <c r="F3218" s="3">
        <v>2</v>
      </c>
      <c r="G3218" s="3">
        <v>2</v>
      </c>
      <c r="H3218" s="3">
        <v>1</v>
      </c>
      <c r="I3218" s="3" t="s">
        <v>37</v>
      </c>
      <c r="J3218" s="4">
        <v>104.75</v>
      </c>
      <c r="K3218" s="4">
        <v>5510.65</v>
      </c>
      <c r="L3218" s="3" t="s">
        <v>25</v>
      </c>
      <c r="M3218" s="1">
        <f t="shared" si="0"/>
        <v>53</v>
      </c>
      <c r="N3218" s="8" t="b">
        <f t="shared" si="351"/>
        <v>1</v>
      </c>
      <c r="O3218" t="b">
        <f t="shared" si="352"/>
        <v>1</v>
      </c>
      <c r="P3218" t="b">
        <f t="shared" si="353"/>
        <v>1</v>
      </c>
      <c r="Q3218" t="b">
        <f t="shared" si="354"/>
        <v>1</v>
      </c>
      <c r="R3218">
        <f t="shared" si="355"/>
        <v>0</v>
      </c>
      <c r="S3218" s="95">
        <f t="shared" si="356"/>
        <v>42109</v>
      </c>
      <c r="T3218" s="96">
        <f t="shared" si="357"/>
        <v>103.97452830188679</v>
      </c>
      <c r="U3218" t="str">
        <f>VLOOKUP(H3218, Table2_ContractType!$A$2:$B$4, 2,TRUE)</f>
        <v>1 Year</v>
      </c>
      <c r="V3218" t="str">
        <f>VLOOKUP(F3218, Table3_PhoneService!$A$2:B3260, 2, TRUE)</f>
        <v>Two or More Lines</v>
      </c>
      <c r="W3218" t="str">
        <f>VLOOKUP(G3218,Table4_InternetService!$A$2:$B$4, 2, FALSE)</f>
        <v>Fiber Optic</v>
      </c>
    </row>
    <row r="3219" spans="1:23" ht="15.75" customHeight="1" x14ac:dyDescent="0.2">
      <c r="A3219" s="3" t="s">
        <v>3263</v>
      </c>
      <c r="B3219" s="3" t="s">
        <v>24</v>
      </c>
      <c r="C3219" s="3">
        <v>0</v>
      </c>
      <c r="D3219" s="3" t="s">
        <v>27</v>
      </c>
      <c r="E3219" s="3" t="s">
        <v>27</v>
      </c>
      <c r="F3219" s="3">
        <v>1</v>
      </c>
      <c r="G3219" s="3">
        <v>2</v>
      </c>
      <c r="H3219" s="3">
        <v>0</v>
      </c>
      <c r="I3219" s="3" t="s">
        <v>31</v>
      </c>
      <c r="J3219" s="4">
        <v>81.099999999999994</v>
      </c>
      <c r="K3219" s="4">
        <v>81.099999999999994</v>
      </c>
      <c r="L3219" s="3" t="s">
        <v>25</v>
      </c>
      <c r="M3219" s="1">
        <f t="shared" si="0"/>
        <v>1</v>
      </c>
      <c r="N3219" s="8" t="b">
        <f t="shared" si="351"/>
        <v>1</v>
      </c>
      <c r="O3219" t="b">
        <f t="shared" si="352"/>
        <v>1</v>
      </c>
      <c r="P3219" t="b">
        <f t="shared" si="353"/>
        <v>1</v>
      </c>
      <c r="Q3219" t="b">
        <f t="shared" si="354"/>
        <v>1</v>
      </c>
      <c r="R3219">
        <f t="shared" si="355"/>
        <v>0</v>
      </c>
      <c r="S3219" s="95">
        <f t="shared" si="356"/>
        <v>43669</v>
      </c>
      <c r="T3219" s="96">
        <f t="shared" si="357"/>
        <v>81.099999999999994</v>
      </c>
      <c r="U3219" t="str">
        <f>VLOOKUP(H3219, Table2_ContractType!$A$2:$B$4, 2,TRUE)</f>
        <v>Month-to-Month</v>
      </c>
      <c r="V3219" t="str">
        <f>VLOOKUP(F3219, Table3_PhoneService!$A$2:B3261, 2, TRUE)</f>
        <v>One Line</v>
      </c>
      <c r="W3219" t="str">
        <f>VLOOKUP(G3219,Table4_InternetService!$A$2:$B$4, 2, FALSE)</f>
        <v>Fiber Optic</v>
      </c>
    </row>
    <row r="3220" spans="1:23" ht="15.75" customHeight="1" x14ac:dyDescent="0.2">
      <c r="A3220" s="3" t="s">
        <v>3264</v>
      </c>
      <c r="B3220" s="3" t="s">
        <v>24</v>
      </c>
      <c r="C3220" s="3">
        <v>0</v>
      </c>
      <c r="D3220" s="3" t="s">
        <v>27</v>
      </c>
      <c r="E3220" s="3" t="s">
        <v>27</v>
      </c>
      <c r="F3220" s="3">
        <v>1</v>
      </c>
      <c r="G3220" s="3">
        <v>1</v>
      </c>
      <c r="H3220" s="3">
        <v>2</v>
      </c>
      <c r="I3220" s="3" t="s">
        <v>35</v>
      </c>
      <c r="J3220" s="4">
        <v>66.5</v>
      </c>
      <c r="K3220" s="4">
        <v>2762.75</v>
      </c>
      <c r="L3220" s="3" t="s">
        <v>27</v>
      </c>
      <c r="M3220" s="1">
        <f t="shared" si="0"/>
        <v>42</v>
      </c>
      <c r="N3220" s="8" t="b">
        <f t="shared" si="351"/>
        <v>1</v>
      </c>
      <c r="O3220" t="b">
        <f t="shared" si="352"/>
        <v>0</v>
      </c>
      <c r="P3220" t="b">
        <f t="shared" si="353"/>
        <v>1</v>
      </c>
      <c r="Q3220" t="b">
        <f t="shared" si="354"/>
        <v>1</v>
      </c>
      <c r="R3220">
        <f t="shared" si="355"/>
        <v>0</v>
      </c>
      <c r="S3220" s="95">
        <f t="shared" si="356"/>
        <v>42439</v>
      </c>
      <c r="T3220" s="96">
        <f t="shared" si="357"/>
        <v>65.779761904761898</v>
      </c>
      <c r="U3220" t="str">
        <f>VLOOKUP(H3220, Table2_ContractType!$A$2:$B$4, 2,TRUE)</f>
        <v>2 Year</v>
      </c>
      <c r="V3220" t="str">
        <f>VLOOKUP(F3220, Table3_PhoneService!$A$2:B3262, 2, TRUE)</f>
        <v>One Line</v>
      </c>
      <c r="W3220" t="str">
        <f>VLOOKUP(G3220,Table4_InternetService!$A$2:$B$4, 2, FALSE)</f>
        <v>DSL</v>
      </c>
    </row>
    <row r="3221" spans="1:23" ht="15.75" customHeight="1" x14ac:dyDescent="0.2">
      <c r="A3221" s="3" t="s">
        <v>3265</v>
      </c>
      <c r="B3221" s="3" t="s">
        <v>24</v>
      </c>
      <c r="C3221" s="3">
        <v>0</v>
      </c>
      <c r="D3221" s="3" t="s">
        <v>27</v>
      </c>
      <c r="E3221" s="3" t="s">
        <v>27</v>
      </c>
      <c r="F3221" s="3">
        <v>1</v>
      </c>
      <c r="G3221" s="3">
        <v>0</v>
      </c>
      <c r="H3221" s="3">
        <v>1</v>
      </c>
      <c r="I3221" s="3" t="s">
        <v>37</v>
      </c>
      <c r="J3221" s="4">
        <v>20.100000000000001</v>
      </c>
      <c r="K3221" s="4">
        <v>318.60000000000002</v>
      </c>
      <c r="L3221" s="3" t="s">
        <v>27</v>
      </c>
      <c r="M3221" s="1">
        <f t="shared" si="0"/>
        <v>16</v>
      </c>
      <c r="N3221" s="8" t="b">
        <f t="shared" si="351"/>
        <v>1</v>
      </c>
      <c r="O3221" t="b">
        <f t="shared" si="352"/>
        <v>0</v>
      </c>
      <c r="P3221" t="b">
        <f t="shared" si="353"/>
        <v>1</v>
      </c>
      <c r="Q3221" t="b">
        <f t="shared" si="354"/>
        <v>0</v>
      </c>
      <c r="R3221">
        <f t="shared" si="355"/>
        <v>0</v>
      </c>
      <c r="S3221" s="95">
        <f t="shared" si="356"/>
        <v>43219</v>
      </c>
      <c r="T3221" s="96">
        <f t="shared" si="357"/>
        <v>19.912500000000001</v>
      </c>
      <c r="U3221" t="str">
        <f>VLOOKUP(H3221, Table2_ContractType!$A$2:$B$4, 2,TRUE)</f>
        <v>1 Year</v>
      </c>
      <c r="V3221" t="str">
        <f>VLOOKUP(F3221, Table3_PhoneService!$A$2:B3263, 2, TRUE)</f>
        <v>One Line</v>
      </c>
      <c r="W3221" t="str">
        <f>VLOOKUP(G3221,Table4_InternetService!$A$2:$B$4, 2, FALSE)</f>
        <v>No Internet Service</v>
      </c>
    </row>
    <row r="3222" spans="1:23" ht="15.75" customHeight="1" x14ac:dyDescent="0.2">
      <c r="A3222" s="3" t="s">
        <v>3266</v>
      </c>
      <c r="B3222" s="3" t="s">
        <v>24</v>
      </c>
      <c r="C3222" s="3">
        <v>0</v>
      </c>
      <c r="D3222" s="3" t="s">
        <v>25</v>
      </c>
      <c r="E3222" s="3" t="s">
        <v>25</v>
      </c>
      <c r="F3222" s="3">
        <v>2</v>
      </c>
      <c r="G3222" s="3">
        <v>2</v>
      </c>
      <c r="H3222" s="3">
        <v>2</v>
      </c>
      <c r="I3222" s="3" t="s">
        <v>35</v>
      </c>
      <c r="J3222" s="4">
        <v>110.8</v>
      </c>
      <c r="K3222" s="4">
        <v>7245.9</v>
      </c>
      <c r="L3222" s="3" t="s">
        <v>27</v>
      </c>
      <c r="M3222" s="1">
        <f t="shared" si="0"/>
        <v>65</v>
      </c>
      <c r="N3222" s="8" t="b">
        <f t="shared" si="351"/>
        <v>1</v>
      </c>
      <c r="O3222" t="b">
        <f t="shared" si="352"/>
        <v>0</v>
      </c>
      <c r="P3222" t="b">
        <f t="shared" si="353"/>
        <v>1</v>
      </c>
      <c r="Q3222" t="b">
        <f t="shared" si="354"/>
        <v>1</v>
      </c>
      <c r="R3222">
        <f t="shared" si="355"/>
        <v>3</v>
      </c>
      <c r="S3222" s="95">
        <f t="shared" si="356"/>
        <v>41749</v>
      </c>
      <c r="T3222" s="96">
        <f t="shared" si="357"/>
        <v>111.47538461538461</v>
      </c>
      <c r="U3222" t="str">
        <f>VLOOKUP(H3222, Table2_ContractType!$A$2:$B$4, 2,TRUE)</f>
        <v>2 Year</v>
      </c>
      <c r="V3222" t="str">
        <f>VLOOKUP(F3222, Table3_PhoneService!$A$2:B3264, 2, TRUE)</f>
        <v>Two or More Lines</v>
      </c>
      <c r="W3222" t="str">
        <f>VLOOKUP(G3222,Table4_InternetService!$A$2:$B$4, 2, FALSE)</f>
        <v>Fiber Optic</v>
      </c>
    </row>
    <row r="3223" spans="1:23" ht="15.75" customHeight="1" x14ac:dyDescent="0.2">
      <c r="A3223" s="3" t="s">
        <v>3267</v>
      </c>
      <c r="B3223" s="3" t="s">
        <v>24</v>
      </c>
      <c r="C3223" s="3">
        <v>1</v>
      </c>
      <c r="D3223" s="3" t="s">
        <v>25</v>
      </c>
      <c r="E3223" s="3" t="s">
        <v>27</v>
      </c>
      <c r="F3223" s="3">
        <v>1</v>
      </c>
      <c r="G3223" s="3">
        <v>2</v>
      </c>
      <c r="H3223" s="3">
        <v>1</v>
      </c>
      <c r="I3223" s="3" t="s">
        <v>37</v>
      </c>
      <c r="J3223" s="4">
        <v>91</v>
      </c>
      <c r="K3223" s="4">
        <v>1859.5</v>
      </c>
      <c r="L3223" s="3" t="s">
        <v>27</v>
      </c>
      <c r="M3223" s="1">
        <f t="shared" si="0"/>
        <v>20</v>
      </c>
      <c r="N3223" s="8" t="b">
        <f t="shared" si="351"/>
        <v>1</v>
      </c>
      <c r="O3223" t="b">
        <f t="shared" si="352"/>
        <v>0</v>
      </c>
      <c r="P3223" t="b">
        <f t="shared" si="353"/>
        <v>1</v>
      </c>
      <c r="Q3223" t="b">
        <f t="shared" si="354"/>
        <v>1</v>
      </c>
      <c r="R3223">
        <f t="shared" si="355"/>
        <v>1</v>
      </c>
      <c r="S3223" s="95">
        <f t="shared" si="356"/>
        <v>43099</v>
      </c>
      <c r="T3223" s="96">
        <f t="shared" si="357"/>
        <v>92.974999999999994</v>
      </c>
      <c r="U3223" t="str">
        <f>VLOOKUP(H3223, Table2_ContractType!$A$2:$B$4, 2,TRUE)</f>
        <v>1 Year</v>
      </c>
      <c r="V3223" t="str">
        <f>VLOOKUP(F3223, Table3_PhoneService!$A$2:B3265, 2, TRUE)</f>
        <v>One Line</v>
      </c>
      <c r="W3223" t="str">
        <f>VLOOKUP(G3223,Table4_InternetService!$A$2:$B$4, 2, FALSE)</f>
        <v>Fiber Optic</v>
      </c>
    </row>
    <row r="3224" spans="1:23" ht="15.75" customHeight="1" x14ac:dyDescent="0.2">
      <c r="A3224" s="3" t="s">
        <v>3268</v>
      </c>
      <c r="B3224" s="3" t="s">
        <v>29</v>
      </c>
      <c r="C3224" s="3">
        <v>0</v>
      </c>
      <c r="D3224" s="3" t="s">
        <v>27</v>
      </c>
      <c r="E3224" s="3" t="s">
        <v>27</v>
      </c>
      <c r="F3224" s="3">
        <v>1</v>
      </c>
      <c r="G3224" s="3">
        <v>2</v>
      </c>
      <c r="H3224" s="3">
        <v>2</v>
      </c>
      <c r="I3224" s="3" t="s">
        <v>31</v>
      </c>
      <c r="J3224" s="4">
        <v>88.95</v>
      </c>
      <c r="K3224" s="4">
        <v>3027.65</v>
      </c>
      <c r="L3224" s="3" t="s">
        <v>27</v>
      </c>
      <c r="M3224" s="1">
        <f t="shared" si="0"/>
        <v>34</v>
      </c>
      <c r="N3224" s="8" t="b">
        <f t="shared" si="351"/>
        <v>0</v>
      </c>
      <c r="O3224" t="b">
        <f t="shared" si="352"/>
        <v>0</v>
      </c>
      <c r="P3224" t="b">
        <f t="shared" si="353"/>
        <v>1</v>
      </c>
      <c r="Q3224" t="b">
        <f t="shared" si="354"/>
        <v>1</v>
      </c>
      <c r="R3224">
        <f t="shared" si="355"/>
        <v>0</v>
      </c>
      <c r="S3224" s="95">
        <f t="shared" si="356"/>
        <v>42679</v>
      </c>
      <c r="T3224" s="96">
        <f t="shared" si="357"/>
        <v>89.048529411764704</v>
      </c>
      <c r="U3224" t="str">
        <f>VLOOKUP(H3224, Table2_ContractType!$A$2:$B$4, 2,TRUE)</f>
        <v>2 Year</v>
      </c>
      <c r="V3224" t="str">
        <f>VLOOKUP(F3224, Table3_PhoneService!$A$2:B3266, 2, TRUE)</f>
        <v>One Line</v>
      </c>
      <c r="W3224" t="str">
        <f>VLOOKUP(G3224,Table4_InternetService!$A$2:$B$4, 2, FALSE)</f>
        <v>Fiber Optic</v>
      </c>
    </row>
    <row r="3225" spans="1:23" ht="15.75" customHeight="1" x14ac:dyDescent="0.2">
      <c r="A3225" s="3" t="s">
        <v>3269</v>
      </c>
      <c r="B3225" s="3" t="s">
        <v>29</v>
      </c>
      <c r="C3225" s="3">
        <v>0</v>
      </c>
      <c r="D3225" s="3" t="s">
        <v>25</v>
      </c>
      <c r="E3225" s="3" t="s">
        <v>27</v>
      </c>
      <c r="F3225" s="3">
        <v>1</v>
      </c>
      <c r="G3225" s="3">
        <v>0</v>
      </c>
      <c r="H3225" s="3">
        <v>0</v>
      </c>
      <c r="I3225" s="3" t="s">
        <v>37</v>
      </c>
      <c r="J3225" s="4">
        <v>20.45</v>
      </c>
      <c r="K3225" s="4">
        <v>471.55</v>
      </c>
      <c r="L3225" s="3" t="s">
        <v>27</v>
      </c>
      <c r="M3225" s="1">
        <f t="shared" si="0"/>
        <v>23</v>
      </c>
      <c r="N3225" s="8" t="b">
        <f t="shared" si="351"/>
        <v>0</v>
      </c>
      <c r="O3225" t="b">
        <f t="shared" si="352"/>
        <v>0</v>
      </c>
      <c r="P3225" t="b">
        <f t="shared" si="353"/>
        <v>1</v>
      </c>
      <c r="Q3225" t="b">
        <f t="shared" si="354"/>
        <v>0</v>
      </c>
      <c r="R3225">
        <f t="shared" si="355"/>
        <v>1</v>
      </c>
      <c r="S3225" s="95">
        <f t="shared" si="356"/>
        <v>43009</v>
      </c>
      <c r="T3225" s="96">
        <f t="shared" si="357"/>
        <v>20.502173913043478</v>
      </c>
      <c r="U3225" t="str">
        <f>VLOOKUP(H3225, Table2_ContractType!$A$2:$B$4, 2,TRUE)</f>
        <v>Month-to-Month</v>
      </c>
      <c r="V3225" t="str">
        <f>VLOOKUP(F3225, Table3_PhoneService!$A$2:B3267, 2, TRUE)</f>
        <v>One Line</v>
      </c>
      <c r="W3225" t="str">
        <f>VLOOKUP(G3225,Table4_InternetService!$A$2:$B$4, 2, FALSE)</f>
        <v>No Internet Service</v>
      </c>
    </row>
    <row r="3226" spans="1:23" ht="15.75" customHeight="1" x14ac:dyDescent="0.2">
      <c r="A3226" s="3" t="s">
        <v>3270</v>
      </c>
      <c r="B3226" s="3" t="s">
        <v>29</v>
      </c>
      <c r="C3226" s="3">
        <v>0</v>
      </c>
      <c r="D3226" s="3" t="s">
        <v>27</v>
      </c>
      <c r="E3226" s="3" t="s">
        <v>27</v>
      </c>
      <c r="F3226" s="3">
        <v>0</v>
      </c>
      <c r="G3226" s="3">
        <v>1</v>
      </c>
      <c r="H3226" s="3">
        <v>0</v>
      </c>
      <c r="I3226" s="3" t="s">
        <v>31</v>
      </c>
      <c r="J3226" s="4">
        <v>30.45</v>
      </c>
      <c r="K3226" s="4">
        <v>226.45</v>
      </c>
      <c r="L3226" s="3" t="s">
        <v>25</v>
      </c>
      <c r="M3226" s="1">
        <f t="shared" si="0"/>
        <v>7</v>
      </c>
      <c r="N3226" s="8" t="b">
        <f t="shared" si="351"/>
        <v>0</v>
      </c>
      <c r="O3226" t="b">
        <f t="shared" si="352"/>
        <v>1</v>
      </c>
      <c r="P3226" t="b">
        <f t="shared" si="353"/>
        <v>0</v>
      </c>
      <c r="Q3226" t="b">
        <f t="shared" si="354"/>
        <v>1</v>
      </c>
      <c r="R3226">
        <f t="shared" si="355"/>
        <v>0</v>
      </c>
      <c r="S3226" s="95">
        <f t="shared" si="356"/>
        <v>43489</v>
      </c>
      <c r="T3226" s="96">
        <f t="shared" si="357"/>
        <v>32.35</v>
      </c>
      <c r="U3226" t="str">
        <f>VLOOKUP(H3226, Table2_ContractType!$A$2:$B$4, 2,TRUE)</f>
        <v>Month-to-Month</v>
      </c>
      <c r="V3226" t="str">
        <f>VLOOKUP(F3226, Table3_PhoneService!$A$2:B3268, 2, TRUE)</f>
        <v>No Phone Service</v>
      </c>
      <c r="W3226" t="str">
        <f>VLOOKUP(G3226,Table4_InternetService!$A$2:$B$4, 2, FALSE)</f>
        <v>DSL</v>
      </c>
    </row>
    <row r="3227" spans="1:23" ht="15.75" customHeight="1" x14ac:dyDescent="0.2">
      <c r="A3227" s="3" t="s">
        <v>3271</v>
      </c>
      <c r="B3227" s="3" t="s">
        <v>29</v>
      </c>
      <c r="C3227" s="3">
        <v>0</v>
      </c>
      <c r="D3227" s="3" t="s">
        <v>27</v>
      </c>
      <c r="E3227" s="3" t="s">
        <v>27</v>
      </c>
      <c r="F3227" s="3">
        <v>1</v>
      </c>
      <c r="G3227" s="3">
        <v>0</v>
      </c>
      <c r="H3227" s="3">
        <v>2</v>
      </c>
      <c r="I3227" s="3" t="s">
        <v>35</v>
      </c>
      <c r="J3227" s="4">
        <v>20.399999999999999</v>
      </c>
      <c r="K3227" s="4">
        <v>905.55</v>
      </c>
      <c r="L3227" s="3" t="s">
        <v>27</v>
      </c>
      <c r="M3227" s="1">
        <f t="shared" si="0"/>
        <v>44</v>
      </c>
      <c r="N3227" s="8" t="b">
        <f t="shared" si="351"/>
        <v>0</v>
      </c>
      <c r="O3227" t="b">
        <f t="shared" si="352"/>
        <v>0</v>
      </c>
      <c r="P3227" t="b">
        <f t="shared" si="353"/>
        <v>1</v>
      </c>
      <c r="Q3227" t="b">
        <f t="shared" si="354"/>
        <v>0</v>
      </c>
      <c r="R3227">
        <f t="shared" si="355"/>
        <v>0</v>
      </c>
      <c r="S3227" s="95">
        <f t="shared" si="356"/>
        <v>42379</v>
      </c>
      <c r="T3227" s="96">
        <f t="shared" si="357"/>
        <v>20.580681818181816</v>
      </c>
      <c r="U3227" t="str">
        <f>VLOOKUP(H3227, Table2_ContractType!$A$2:$B$4, 2,TRUE)</f>
        <v>2 Year</v>
      </c>
      <c r="V3227" t="str">
        <f>VLOOKUP(F3227, Table3_PhoneService!$A$2:B3269, 2, TRUE)</f>
        <v>One Line</v>
      </c>
      <c r="W3227" t="str">
        <f>VLOOKUP(G3227,Table4_InternetService!$A$2:$B$4, 2, FALSE)</f>
        <v>No Internet Service</v>
      </c>
    </row>
    <row r="3228" spans="1:23" ht="15.75" customHeight="1" x14ac:dyDescent="0.2">
      <c r="A3228" s="3" t="s">
        <v>3272</v>
      </c>
      <c r="B3228" s="3" t="s">
        <v>24</v>
      </c>
      <c r="C3228" s="3">
        <v>0</v>
      </c>
      <c r="D3228" s="3" t="s">
        <v>25</v>
      </c>
      <c r="E3228" s="3" t="s">
        <v>25</v>
      </c>
      <c r="F3228" s="3">
        <v>2</v>
      </c>
      <c r="G3228" s="3">
        <v>0</v>
      </c>
      <c r="H3228" s="3">
        <v>2</v>
      </c>
      <c r="I3228" s="3" t="s">
        <v>37</v>
      </c>
      <c r="J3228" s="4">
        <v>26.25</v>
      </c>
      <c r="K3228" s="4">
        <v>1988.05</v>
      </c>
      <c r="L3228" s="3" t="s">
        <v>27</v>
      </c>
      <c r="M3228" s="1">
        <f t="shared" si="0"/>
        <v>76</v>
      </c>
      <c r="N3228" s="8" t="b">
        <f t="shared" si="351"/>
        <v>1</v>
      </c>
      <c r="O3228" t="b">
        <f t="shared" si="352"/>
        <v>0</v>
      </c>
      <c r="P3228" t="b">
        <f t="shared" si="353"/>
        <v>1</v>
      </c>
      <c r="Q3228" t="b">
        <f t="shared" si="354"/>
        <v>0</v>
      </c>
      <c r="R3228">
        <f t="shared" si="355"/>
        <v>3</v>
      </c>
      <c r="S3228" s="95">
        <f t="shared" si="356"/>
        <v>41419</v>
      </c>
      <c r="T3228" s="96">
        <f t="shared" si="357"/>
        <v>26.158552631578946</v>
      </c>
      <c r="U3228" t="str">
        <f>VLOOKUP(H3228, Table2_ContractType!$A$2:$B$4, 2,TRUE)</f>
        <v>2 Year</v>
      </c>
      <c r="V3228" t="str">
        <f>VLOOKUP(F3228, Table3_PhoneService!$A$2:B3270, 2, TRUE)</f>
        <v>Two or More Lines</v>
      </c>
      <c r="W3228" t="str">
        <f>VLOOKUP(G3228,Table4_InternetService!$A$2:$B$4, 2, FALSE)</f>
        <v>No Internet Service</v>
      </c>
    </row>
    <row r="3229" spans="1:23" ht="15.75" customHeight="1" x14ac:dyDescent="0.2">
      <c r="A3229" s="3" t="s">
        <v>3273</v>
      </c>
      <c r="B3229" s="3" t="s">
        <v>29</v>
      </c>
      <c r="C3229" s="3">
        <v>0</v>
      </c>
      <c r="D3229" s="3" t="s">
        <v>27</v>
      </c>
      <c r="E3229" s="3" t="s">
        <v>27</v>
      </c>
      <c r="F3229" s="3">
        <v>2</v>
      </c>
      <c r="G3229" s="3">
        <v>2</v>
      </c>
      <c r="H3229" s="3">
        <v>0</v>
      </c>
      <c r="I3229" s="3" t="s">
        <v>31</v>
      </c>
      <c r="J3229" s="4">
        <v>93.85</v>
      </c>
      <c r="K3229" s="4">
        <v>635.6</v>
      </c>
      <c r="L3229" s="3" t="s">
        <v>25</v>
      </c>
      <c r="M3229" s="1">
        <f t="shared" si="0"/>
        <v>7</v>
      </c>
      <c r="N3229" s="8" t="b">
        <f t="shared" si="351"/>
        <v>0</v>
      </c>
      <c r="O3229" t="b">
        <f t="shared" si="352"/>
        <v>1</v>
      </c>
      <c r="P3229" t="b">
        <f t="shared" si="353"/>
        <v>1</v>
      </c>
      <c r="Q3229" t="b">
        <f t="shared" si="354"/>
        <v>1</v>
      </c>
      <c r="R3229">
        <f t="shared" si="355"/>
        <v>0</v>
      </c>
      <c r="S3229" s="95">
        <f t="shared" si="356"/>
        <v>43489</v>
      </c>
      <c r="T3229" s="96">
        <f t="shared" si="357"/>
        <v>90.8</v>
      </c>
      <c r="U3229" t="str">
        <f>VLOOKUP(H3229, Table2_ContractType!$A$2:$B$4, 2,TRUE)</f>
        <v>Month-to-Month</v>
      </c>
      <c r="V3229" t="str">
        <f>VLOOKUP(F3229, Table3_PhoneService!$A$2:B3271, 2, TRUE)</f>
        <v>Two or More Lines</v>
      </c>
      <c r="W3229" t="str">
        <f>VLOOKUP(G3229,Table4_InternetService!$A$2:$B$4, 2, FALSE)</f>
        <v>Fiber Optic</v>
      </c>
    </row>
    <row r="3230" spans="1:23" ht="15.75" customHeight="1" x14ac:dyDescent="0.2">
      <c r="A3230" s="3" t="s">
        <v>3274</v>
      </c>
      <c r="B3230" s="3" t="s">
        <v>24</v>
      </c>
      <c r="C3230" s="3">
        <v>0</v>
      </c>
      <c r="D3230" s="3" t="s">
        <v>25</v>
      </c>
      <c r="E3230" s="3" t="s">
        <v>27</v>
      </c>
      <c r="F3230" s="3">
        <v>2</v>
      </c>
      <c r="G3230" s="3">
        <v>1</v>
      </c>
      <c r="H3230" s="3">
        <v>1</v>
      </c>
      <c r="I3230" s="3" t="s">
        <v>35</v>
      </c>
      <c r="J3230" s="4">
        <v>78.650000000000006</v>
      </c>
      <c r="K3230" s="4">
        <v>3950.85</v>
      </c>
      <c r="L3230" s="3" t="s">
        <v>27</v>
      </c>
      <c r="M3230" s="1">
        <f t="shared" si="0"/>
        <v>50</v>
      </c>
      <c r="N3230" s="8" t="b">
        <f t="shared" si="351"/>
        <v>1</v>
      </c>
      <c r="O3230" t="b">
        <f t="shared" si="352"/>
        <v>0</v>
      </c>
      <c r="P3230" t="b">
        <f t="shared" si="353"/>
        <v>1</v>
      </c>
      <c r="Q3230" t="b">
        <f t="shared" si="354"/>
        <v>1</v>
      </c>
      <c r="R3230">
        <f t="shared" si="355"/>
        <v>1</v>
      </c>
      <c r="S3230" s="95">
        <f t="shared" si="356"/>
        <v>42199</v>
      </c>
      <c r="T3230" s="96">
        <f t="shared" si="357"/>
        <v>79.016999999999996</v>
      </c>
      <c r="U3230" t="str">
        <f>VLOOKUP(H3230, Table2_ContractType!$A$2:$B$4, 2,TRUE)</f>
        <v>1 Year</v>
      </c>
      <c r="V3230" t="str">
        <f>VLOOKUP(F3230, Table3_PhoneService!$A$2:B3272, 2, TRUE)</f>
        <v>Two or More Lines</v>
      </c>
      <c r="W3230" t="str">
        <f>VLOOKUP(G3230,Table4_InternetService!$A$2:$B$4, 2, FALSE)</f>
        <v>DSL</v>
      </c>
    </row>
    <row r="3231" spans="1:23" ht="15.75" customHeight="1" x14ac:dyDescent="0.2">
      <c r="A3231" s="3" t="s">
        <v>3275</v>
      </c>
      <c r="B3231" s="3" t="s">
        <v>24</v>
      </c>
      <c r="C3231" s="3">
        <v>1</v>
      </c>
      <c r="D3231" s="3" t="s">
        <v>27</v>
      </c>
      <c r="E3231" s="3" t="s">
        <v>27</v>
      </c>
      <c r="F3231" s="3">
        <v>2</v>
      </c>
      <c r="G3231" s="3">
        <v>2</v>
      </c>
      <c r="H3231" s="3">
        <v>2</v>
      </c>
      <c r="I3231" s="3" t="s">
        <v>35</v>
      </c>
      <c r="J3231" s="4">
        <v>110.25</v>
      </c>
      <c r="K3231" s="4">
        <v>7467.55</v>
      </c>
      <c r="L3231" s="3" t="s">
        <v>27</v>
      </c>
      <c r="M3231" s="1">
        <f t="shared" si="0"/>
        <v>68</v>
      </c>
      <c r="N3231" s="8" t="b">
        <f t="shared" si="351"/>
        <v>1</v>
      </c>
      <c r="O3231" t="b">
        <f t="shared" si="352"/>
        <v>0</v>
      </c>
      <c r="P3231" t="b">
        <f t="shared" si="353"/>
        <v>1</v>
      </c>
      <c r="Q3231" t="b">
        <f t="shared" si="354"/>
        <v>1</v>
      </c>
      <c r="R3231">
        <f t="shared" si="355"/>
        <v>0</v>
      </c>
      <c r="S3231" s="95">
        <f t="shared" si="356"/>
        <v>41659</v>
      </c>
      <c r="T3231" s="96">
        <f t="shared" si="357"/>
        <v>109.81691176470588</v>
      </c>
      <c r="U3231" t="str">
        <f>VLOOKUP(H3231, Table2_ContractType!$A$2:$B$4, 2,TRUE)</f>
        <v>2 Year</v>
      </c>
      <c r="V3231" t="str">
        <f>VLOOKUP(F3231, Table3_PhoneService!$A$2:B3273, 2, TRUE)</f>
        <v>Two or More Lines</v>
      </c>
      <c r="W3231" t="str">
        <f>VLOOKUP(G3231,Table4_InternetService!$A$2:$B$4, 2, FALSE)</f>
        <v>Fiber Optic</v>
      </c>
    </row>
    <row r="3232" spans="1:23" ht="15.75" customHeight="1" x14ac:dyDescent="0.2">
      <c r="A3232" s="3" t="s">
        <v>3276</v>
      </c>
      <c r="B3232" s="3" t="s">
        <v>29</v>
      </c>
      <c r="C3232" s="3">
        <v>0</v>
      </c>
      <c r="D3232" s="3" t="s">
        <v>27</v>
      </c>
      <c r="E3232" s="3" t="s">
        <v>27</v>
      </c>
      <c r="F3232" s="3">
        <v>0</v>
      </c>
      <c r="G3232" s="3">
        <v>1</v>
      </c>
      <c r="H3232" s="3">
        <v>0</v>
      </c>
      <c r="I3232" s="3" t="s">
        <v>31</v>
      </c>
      <c r="J3232" s="4">
        <v>39.299999999999997</v>
      </c>
      <c r="K3232" s="4">
        <v>2111.4499999999998</v>
      </c>
      <c r="L3232" s="3" t="s">
        <v>25</v>
      </c>
      <c r="M3232" s="1">
        <f t="shared" si="0"/>
        <v>54</v>
      </c>
      <c r="N3232" s="8" t="b">
        <f t="shared" si="351"/>
        <v>0</v>
      </c>
      <c r="O3232" t="b">
        <f t="shared" si="352"/>
        <v>1</v>
      </c>
      <c r="P3232" t="b">
        <f t="shared" si="353"/>
        <v>0</v>
      </c>
      <c r="Q3232" t="b">
        <f t="shared" si="354"/>
        <v>1</v>
      </c>
      <c r="R3232">
        <f t="shared" si="355"/>
        <v>0</v>
      </c>
      <c r="S3232" s="95">
        <f t="shared" si="356"/>
        <v>42079</v>
      </c>
      <c r="T3232" s="96">
        <f t="shared" si="357"/>
        <v>39.100925925925921</v>
      </c>
      <c r="U3232" t="str">
        <f>VLOOKUP(H3232, Table2_ContractType!$A$2:$B$4, 2,TRUE)</f>
        <v>Month-to-Month</v>
      </c>
      <c r="V3232" t="str">
        <f>VLOOKUP(F3232, Table3_PhoneService!$A$2:B3274, 2, TRUE)</f>
        <v>No Phone Service</v>
      </c>
      <c r="W3232" t="str">
        <f>VLOOKUP(G3232,Table4_InternetService!$A$2:$B$4, 2, FALSE)</f>
        <v>DSL</v>
      </c>
    </row>
    <row r="3233" spans="1:23" ht="15.75" customHeight="1" x14ac:dyDescent="0.2">
      <c r="A3233" s="3" t="s">
        <v>3277</v>
      </c>
      <c r="B3233" s="3" t="s">
        <v>29</v>
      </c>
      <c r="C3233" s="3">
        <v>0</v>
      </c>
      <c r="D3233" s="3" t="s">
        <v>27</v>
      </c>
      <c r="E3233" s="3" t="s">
        <v>25</v>
      </c>
      <c r="F3233" s="3">
        <v>1</v>
      </c>
      <c r="G3233" s="3">
        <v>2</v>
      </c>
      <c r="H3233" s="3">
        <v>1</v>
      </c>
      <c r="I3233" s="3" t="s">
        <v>31</v>
      </c>
      <c r="J3233" s="4">
        <v>85.15</v>
      </c>
      <c r="K3233" s="4">
        <v>3030.6</v>
      </c>
      <c r="L3233" s="3" t="s">
        <v>25</v>
      </c>
      <c r="M3233" s="1">
        <f t="shared" si="0"/>
        <v>36</v>
      </c>
      <c r="N3233" s="8" t="b">
        <f t="shared" si="351"/>
        <v>0</v>
      </c>
      <c r="O3233" t="b">
        <f t="shared" si="352"/>
        <v>1</v>
      </c>
      <c r="P3233" t="b">
        <f t="shared" si="353"/>
        <v>1</v>
      </c>
      <c r="Q3233" t="b">
        <f t="shared" si="354"/>
        <v>1</v>
      </c>
      <c r="R3233">
        <f t="shared" si="355"/>
        <v>2</v>
      </c>
      <c r="S3233" s="95">
        <f t="shared" si="356"/>
        <v>42619</v>
      </c>
      <c r="T3233" s="96">
        <f t="shared" si="357"/>
        <v>84.183333333333337</v>
      </c>
      <c r="U3233" t="str">
        <f>VLOOKUP(H3233, Table2_ContractType!$A$2:$B$4, 2,TRUE)</f>
        <v>1 Year</v>
      </c>
      <c r="V3233" t="str">
        <f>VLOOKUP(F3233, Table3_PhoneService!$A$2:B3275, 2, TRUE)</f>
        <v>One Line</v>
      </c>
      <c r="W3233" t="str">
        <f>VLOOKUP(G3233,Table4_InternetService!$A$2:$B$4, 2, FALSE)</f>
        <v>Fiber Optic</v>
      </c>
    </row>
    <row r="3234" spans="1:23" ht="15.75" customHeight="1" x14ac:dyDescent="0.2">
      <c r="A3234" s="3" t="s">
        <v>3278</v>
      </c>
      <c r="B3234" s="3" t="s">
        <v>24</v>
      </c>
      <c r="C3234" s="3">
        <v>0</v>
      </c>
      <c r="D3234" s="3" t="s">
        <v>25</v>
      </c>
      <c r="E3234" s="3" t="s">
        <v>25</v>
      </c>
      <c r="F3234" s="3">
        <v>1</v>
      </c>
      <c r="G3234" s="3">
        <v>2</v>
      </c>
      <c r="H3234" s="3">
        <v>0</v>
      </c>
      <c r="I3234" s="3" t="s">
        <v>31</v>
      </c>
      <c r="J3234" s="4">
        <v>70.400000000000006</v>
      </c>
      <c r="K3234" s="4">
        <v>147.15</v>
      </c>
      <c r="L3234" s="3" t="s">
        <v>25</v>
      </c>
      <c r="M3234" s="1">
        <f t="shared" si="0"/>
        <v>2</v>
      </c>
      <c r="N3234" s="8" t="b">
        <f t="shared" si="351"/>
        <v>1</v>
      </c>
      <c r="O3234" t="b">
        <f t="shared" si="352"/>
        <v>1</v>
      </c>
      <c r="P3234" t="b">
        <f t="shared" si="353"/>
        <v>1</v>
      </c>
      <c r="Q3234" t="b">
        <f t="shared" si="354"/>
        <v>1</v>
      </c>
      <c r="R3234">
        <f t="shared" si="355"/>
        <v>3</v>
      </c>
      <c r="S3234" s="95">
        <f t="shared" si="356"/>
        <v>43639</v>
      </c>
      <c r="T3234" s="96">
        <f t="shared" si="357"/>
        <v>73.575000000000003</v>
      </c>
      <c r="U3234" t="str">
        <f>VLOOKUP(H3234, Table2_ContractType!$A$2:$B$4, 2,TRUE)</f>
        <v>Month-to-Month</v>
      </c>
      <c r="V3234" t="str">
        <f>VLOOKUP(F3234, Table3_PhoneService!$A$2:B3276, 2, TRUE)</f>
        <v>One Line</v>
      </c>
      <c r="W3234" t="str">
        <f>VLOOKUP(G3234,Table4_InternetService!$A$2:$B$4, 2, FALSE)</f>
        <v>Fiber Optic</v>
      </c>
    </row>
    <row r="3235" spans="1:23" ht="15.75" customHeight="1" x14ac:dyDescent="0.2">
      <c r="A3235" s="3" t="s">
        <v>3279</v>
      </c>
      <c r="B3235" s="3" t="s">
        <v>29</v>
      </c>
      <c r="C3235" s="3">
        <v>1</v>
      </c>
      <c r="D3235" s="3" t="s">
        <v>27</v>
      </c>
      <c r="E3235" s="3" t="s">
        <v>27</v>
      </c>
      <c r="F3235" s="3">
        <v>1</v>
      </c>
      <c r="G3235" s="3">
        <v>2</v>
      </c>
      <c r="H3235" s="3">
        <v>0</v>
      </c>
      <c r="I3235" s="3" t="s">
        <v>31</v>
      </c>
      <c r="J3235" s="4">
        <v>79.400000000000006</v>
      </c>
      <c r="K3235" s="4">
        <v>1156.0999999999999</v>
      </c>
      <c r="L3235" s="3" t="s">
        <v>25</v>
      </c>
      <c r="M3235" s="1">
        <f t="shared" si="0"/>
        <v>15</v>
      </c>
      <c r="N3235" s="8" t="b">
        <f t="shared" si="351"/>
        <v>0</v>
      </c>
      <c r="O3235" t="b">
        <f t="shared" si="352"/>
        <v>1</v>
      </c>
      <c r="P3235" t="b">
        <f t="shared" si="353"/>
        <v>1</v>
      </c>
      <c r="Q3235" t="b">
        <f t="shared" si="354"/>
        <v>1</v>
      </c>
      <c r="R3235">
        <f t="shared" si="355"/>
        <v>0</v>
      </c>
      <c r="S3235" s="95">
        <f t="shared" si="356"/>
        <v>43249</v>
      </c>
      <c r="T3235" s="96">
        <f t="shared" si="357"/>
        <v>77.073333333333323</v>
      </c>
      <c r="U3235" t="str">
        <f>VLOOKUP(H3235, Table2_ContractType!$A$2:$B$4, 2,TRUE)</f>
        <v>Month-to-Month</v>
      </c>
      <c r="V3235" t="str">
        <f>VLOOKUP(F3235, Table3_PhoneService!$A$2:B3277, 2, TRUE)</f>
        <v>One Line</v>
      </c>
      <c r="W3235" t="str">
        <f>VLOOKUP(G3235,Table4_InternetService!$A$2:$B$4, 2, FALSE)</f>
        <v>Fiber Optic</v>
      </c>
    </row>
    <row r="3236" spans="1:23" ht="15.75" customHeight="1" x14ac:dyDescent="0.2">
      <c r="A3236" s="3" t="s">
        <v>3280</v>
      </c>
      <c r="B3236" s="3" t="s">
        <v>29</v>
      </c>
      <c r="C3236" s="3">
        <v>0</v>
      </c>
      <c r="D3236" s="3" t="s">
        <v>25</v>
      </c>
      <c r="E3236" s="3" t="s">
        <v>25</v>
      </c>
      <c r="F3236" s="3">
        <v>1</v>
      </c>
      <c r="G3236" s="3">
        <v>0</v>
      </c>
      <c r="H3236" s="3">
        <v>1</v>
      </c>
      <c r="I3236" s="3" t="s">
        <v>26</v>
      </c>
      <c r="J3236" s="4">
        <v>19.95</v>
      </c>
      <c r="K3236" s="4">
        <v>433.5</v>
      </c>
      <c r="L3236" s="3" t="s">
        <v>27</v>
      </c>
      <c r="M3236" s="1">
        <f t="shared" si="0"/>
        <v>22</v>
      </c>
      <c r="N3236" s="8" t="b">
        <f t="shared" si="351"/>
        <v>0</v>
      </c>
      <c r="O3236" t="b">
        <f t="shared" si="352"/>
        <v>0</v>
      </c>
      <c r="P3236" t="b">
        <f t="shared" si="353"/>
        <v>1</v>
      </c>
      <c r="Q3236" t="b">
        <f t="shared" si="354"/>
        <v>0</v>
      </c>
      <c r="R3236">
        <f t="shared" si="355"/>
        <v>3</v>
      </c>
      <c r="S3236" s="95">
        <f t="shared" si="356"/>
        <v>43039</v>
      </c>
      <c r="T3236" s="96">
        <f t="shared" si="357"/>
        <v>19.704545454545453</v>
      </c>
      <c r="U3236" t="str">
        <f>VLOOKUP(H3236, Table2_ContractType!$A$2:$B$4, 2,TRUE)</f>
        <v>1 Year</v>
      </c>
      <c r="V3236" t="str">
        <f>VLOOKUP(F3236, Table3_PhoneService!$A$2:B3278, 2, TRUE)</f>
        <v>One Line</v>
      </c>
      <c r="W3236" t="str">
        <f>VLOOKUP(G3236,Table4_InternetService!$A$2:$B$4, 2, FALSE)</f>
        <v>No Internet Service</v>
      </c>
    </row>
    <row r="3237" spans="1:23" ht="15.75" customHeight="1" x14ac:dyDescent="0.2">
      <c r="A3237" s="3" t="s">
        <v>3281</v>
      </c>
      <c r="B3237" s="3" t="s">
        <v>29</v>
      </c>
      <c r="C3237" s="3">
        <v>0</v>
      </c>
      <c r="D3237" s="3" t="s">
        <v>27</v>
      </c>
      <c r="E3237" s="3" t="s">
        <v>25</v>
      </c>
      <c r="F3237" s="3">
        <v>1</v>
      </c>
      <c r="G3237" s="3">
        <v>1</v>
      </c>
      <c r="H3237" s="3">
        <v>1</v>
      </c>
      <c r="I3237" s="3" t="s">
        <v>35</v>
      </c>
      <c r="J3237" s="4">
        <v>62.85</v>
      </c>
      <c r="K3237" s="4">
        <v>3419.5</v>
      </c>
      <c r="L3237" s="3" t="s">
        <v>27</v>
      </c>
      <c r="M3237" s="1">
        <f t="shared" si="0"/>
        <v>54</v>
      </c>
      <c r="N3237" s="8" t="b">
        <f t="shared" si="351"/>
        <v>0</v>
      </c>
      <c r="O3237" t="b">
        <f t="shared" si="352"/>
        <v>0</v>
      </c>
      <c r="P3237" t="b">
        <f t="shared" si="353"/>
        <v>1</v>
      </c>
      <c r="Q3237" t="b">
        <f t="shared" si="354"/>
        <v>1</v>
      </c>
      <c r="R3237">
        <f t="shared" si="355"/>
        <v>2</v>
      </c>
      <c r="S3237" s="95">
        <f t="shared" si="356"/>
        <v>42079</v>
      </c>
      <c r="T3237" s="96">
        <f t="shared" si="357"/>
        <v>63.324074074074076</v>
      </c>
      <c r="U3237" t="str">
        <f>VLOOKUP(H3237, Table2_ContractType!$A$2:$B$4, 2,TRUE)</f>
        <v>1 Year</v>
      </c>
      <c r="V3237" t="str">
        <f>VLOOKUP(F3237, Table3_PhoneService!$A$2:B3279, 2, TRUE)</f>
        <v>One Line</v>
      </c>
      <c r="W3237" t="str">
        <f>VLOOKUP(G3237,Table4_InternetService!$A$2:$B$4, 2, FALSE)</f>
        <v>DSL</v>
      </c>
    </row>
    <row r="3238" spans="1:23" ht="15.75" customHeight="1" x14ac:dyDescent="0.2">
      <c r="A3238" s="3" t="s">
        <v>3282</v>
      </c>
      <c r="B3238" s="3" t="s">
        <v>24</v>
      </c>
      <c r="C3238" s="3">
        <v>0</v>
      </c>
      <c r="D3238" s="3" t="s">
        <v>27</v>
      </c>
      <c r="E3238" s="3" t="s">
        <v>27</v>
      </c>
      <c r="F3238" s="3">
        <v>1</v>
      </c>
      <c r="G3238" s="3">
        <v>2</v>
      </c>
      <c r="H3238" s="3">
        <v>0</v>
      </c>
      <c r="I3238" s="3" t="s">
        <v>26</v>
      </c>
      <c r="J3238" s="4">
        <v>88.4</v>
      </c>
      <c r="K3238" s="4">
        <v>788.6</v>
      </c>
      <c r="L3238" s="3" t="s">
        <v>27</v>
      </c>
      <c r="M3238" s="1">
        <f t="shared" si="0"/>
        <v>9</v>
      </c>
      <c r="N3238" s="8" t="b">
        <f t="shared" si="351"/>
        <v>1</v>
      </c>
      <c r="O3238" t="b">
        <f t="shared" si="352"/>
        <v>0</v>
      </c>
      <c r="P3238" t="b">
        <f t="shared" si="353"/>
        <v>1</v>
      </c>
      <c r="Q3238" t="b">
        <f t="shared" si="354"/>
        <v>1</v>
      </c>
      <c r="R3238">
        <f t="shared" si="355"/>
        <v>0</v>
      </c>
      <c r="S3238" s="95">
        <f t="shared" si="356"/>
        <v>43429</v>
      </c>
      <c r="T3238" s="96">
        <f t="shared" si="357"/>
        <v>87.62222222222222</v>
      </c>
      <c r="U3238" t="str">
        <f>VLOOKUP(H3238, Table2_ContractType!$A$2:$B$4, 2,TRUE)</f>
        <v>Month-to-Month</v>
      </c>
      <c r="V3238" t="str">
        <f>VLOOKUP(F3238, Table3_PhoneService!$A$2:B3280, 2, TRUE)</f>
        <v>One Line</v>
      </c>
      <c r="W3238" t="str">
        <f>VLOOKUP(G3238,Table4_InternetService!$A$2:$B$4, 2, FALSE)</f>
        <v>Fiber Optic</v>
      </c>
    </row>
    <row r="3239" spans="1:23" ht="15.75" customHeight="1" x14ac:dyDescent="0.2">
      <c r="A3239" s="3" t="s">
        <v>3283</v>
      </c>
      <c r="B3239" s="3" t="s">
        <v>24</v>
      </c>
      <c r="C3239" s="3">
        <v>0</v>
      </c>
      <c r="D3239" s="3" t="s">
        <v>27</v>
      </c>
      <c r="E3239" s="3" t="s">
        <v>27</v>
      </c>
      <c r="F3239" s="3">
        <v>1</v>
      </c>
      <c r="G3239" s="3">
        <v>0</v>
      </c>
      <c r="H3239" s="3">
        <v>0</v>
      </c>
      <c r="I3239" s="3" t="s">
        <v>26</v>
      </c>
      <c r="J3239" s="4">
        <v>20.350000000000001</v>
      </c>
      <c r="K3239" s="4">
        <v>20.350000000000001</v>
      </c>
      <c r="L3239" s="3" t="s">
        <v>27</v>
      </c>
      <c r="M3239" s="1">
        <f t="shared" si="0"/>
        <v>1</v>
      </c>
      <c r="N3239" s="8" t="b">
        <f t="shared" si="351"/>
        <v>1</v>
      </c>
      <c r="O3239" t="b">
        <f t="shared" si="352"/>
        <v>0</v>
      </c>
      <c r="P3239" t="b">
        <f t="shared" si="353"/>
        <v>1</v>
      </c>
      <c r="Q3239" t="b">
        <f t="shared" si="354"/>
        <v>0</v>
      </c>
      <c r="R3239">
        <f t="shared" si="355"/>
        <v>0</v>
      </c>
      <c r="S3239" s="95">
        <f t="shared" si="356"/>
        <v>43669</v>
      </c>
      <c r="T3239" s="96">
        <f t="shared" si="357"/>
        <v>20.350000000000001</v>
      </c>
      <c r="U3239" t="str">
        <f>VLOOKUP(H3239, Table2_ContractType!$A$2:$B$4, 2,TRUE)</f>
        <v>Month-to-Month</v>
      </c>
      <c r="V3239" t="str">
        <f>VLOOKUP(F3239, Table3_PhoneService!$A$2:B3281, 2, TRUE)</f>
        <v>One Line</v>
      </c>
      <c r="W3239" t="str">
        <f>VLOOKUP(G3239,Table4_InternetService!$A$2:$B$4, 2, FALSE)</f>
        <v>No Internet Service</v>
      </c>
    </row>
    <row r="3240" spans="1:23" ht="15.75" customHeight="1" x14ac:dyDescent="0.2">
      <c r="A3240" s="3" t="s">
        <v>3284</v>
      </c>
      <c r="B3240" s="3" t="s">
        <v>29</v>
      </c>
      <c r="C3240" s="3">
        <v>0</v>
      </c>
      <c r="D3240" s="3" t="s">
        <v>25</v>
      </c>
      <c r="E3240" s="3" t="s">
        <v>25</v>
      </c>
      <c r="F3240" s="3">
        <v>1</v>
      </c>
      <c r="G3240" s="3">
        <v>0</v>
      </c>
      <c r="H3240" s="3">
        <v>2</v>
      </c>
      <c r="I3240" s="3" t="s">
        <v>26</v>
      </c>
      <c r="J3240" s="4">
        <v>18.95</v>
      </c>
      <c r="K3240" s="4">
        <v>613.95000000000005</v>
      </c>
      <c r="L3240" s="3" t="s">
        <v>27</v>
      </c>
      <c r="M3240" s="1">
        <f t="shared" si="0"/>
        <v>32</v>
      </c>
      <c r="N3240" s="8" t="b">
        <f t="shared" si="351"/>
        <v>0</v>
      </c>
      <c r="O3240" t="b">
        <f t="shared" si="352"/>
        <v>0</v>
      </c>
      <c r="P3240" t="b">
        <f t="shared" si="353"/>
        <v>1</v>
      </c>
      <c r="Q3240" t="b">
        <f t="shared" si="354"/>
        <v>0</v>
      </c>
      <c r="R3240">
        <f t="shared" si="355"/>
        <v>3</v>
      </c>
      <c r="S3240" s="95">
        <f t="shared" si="356"/>
        <v>42739</v>
      </c>
      <c r="T3240" s="96">
        <f t="shared" si="357"/>
        <v>19.185937500000001</v>
      </c>
      <c r="U3240" t="str">
        <f>VLOOKUP(H3240, Table2_ContractType!$A$2:$B$4, 2,TRUE)</f>
        <v>2 Year</v>
      </c>
      <c r="V3240" t="str">
        <f>VLOOKUP(F3240, Table3_PhoneService!$A$2:B3282, 2, TRUE)</f>
        <v>One Line</v>
      </c>
      <c r="W3240" t="str">
        <f>VLOOKUP(G3240,Table4_InternetService!$A$2:$B$4, 2, FALSE)</f>
        <v>No Internet Service</v>
      </c>
    </row>
    <row r="3241" spans="1:23" ht="15.75" customHeight="1" x14ac:dyDescent="0.2">
      <c r="A3241" s="3" t="s">
        <v>3285</v>
      </c>
      <c r="B3241" s="3" t="s">
        <v>29</v>
      </c>
      <c r="C3241" s="3">
        <v>0</v>
      </c>
      <c r="D3241" s="3" t="s">
        <v>25</v>
      </c>
      <c r="E3241" s="3" t="s">
        <v>27</v>
      </c>
      <c r="F3241" s="3">
        <v>2</v>
      </c>
      <c r="G3241" s="3">
        <v>2</v>
      </c>
      <c r="H3241" s="3">
        <v>0</v>
      </c>
      <c r="I3241" s="3" t="s">
        <v>26</v>
      </c>
      <c r="J3241" s="4">
        <v>88.85</v>
      </c>
      <c r="K3241" s="4">
        <v>3000.25</v>
      </c>
      <c r="L3241" s="3" t="s">
        <v>27</v>
      </c>
      <c r="M3241" s="1">
        <f t="shared" si="0"/>
        <v>34</v>
      </c>
      <c r="N3241" s="8" t="b">
        <f t="shared" si="351"/>
        <v>0</v>
      </c>
      <c r="O3241" t="b">
        <f t="shared" si="352"/>
        <v>0</v>
      </c>
      <c r="P3241" t="b">
        <f t="shared" si="353"/>
        <v>1</v>
      </c>
      <c r="Q3241" t="b">
        <f t="shared" si="354"/>
        <v>1</v>
      </c>
      <c r="R3241">
        <f t="shared" si="355"/>
        <v>1</v>
      </c>
      <c r="S3241" s="95">
        <f t="shared" si="356"/>
        <v>42679</v>
      </c>
      <c r="T3241" s="96">
        <f t="shared" si="357"/>
        <v>88.242647058823536</v>
      </c>
      <c r="U3241" t="str">
        <f>VLOOKUP(H3241, Table2_ContractType!$A$2:$B$4, 2,TRUE)</f>
        <v>Month-to-Month</v>
      </c>
      <c r="V3241" t="str">
        <f>VLOOKUP(F3241, Table3_PhoneService!$A$2:B3283, 2, TRUE)</f>
        <v>Two or More Lines</v>
      </c>
      <c r="W3241" t="str">
        <f>VLOOKUP(G3241,Table4_InternetService!$A$2:$B$4, 2, FALSE)</f>
        <v>Fiber Optic</v>
      </c>
    </row>
    <row r="3242" spans="1:23" ht="15.75" customHeight="1" x14ac:dyDescent="0.2">
      <c r="A3242" s="3" t="s">
        <v>3286</v>
      </c>
      <c r="B3242" s="3" t="s">
        <v>29</v>
      </c>
      <c r="C3242" s="3">
        <v>0</v>
      </c>
      <c r="D3242" s="3" t="s">
        <v>27</v>
      </c>
      <c r="E3242" s="3" t="s">
        <v>25</v>
      </c>
      <c r="F3242" s="3">
        <v>1</v>
      </c>
      <c r="G3242" s="3">
        <v>1</v>
      </c>
      <c r="H3242" s="3">
        <v>1</v>
      </c>
      <c r="I3242" s="3" t="s">
        <v>31</v>
      </c>
      <c r="J3242" s="4">
        <v>61</v>
      </c>
      <c r="K3242" s="4">
        <v>3283.05</v>
      </c>
      <c r="L3242" s="3" t="s">
        <v>27</v>
      </c>
      <c r="M3242" s="1">
        <f t="shared" si="0"/>
        <v>54</v>
      </c>
      <c r="N3242" s="8" t="b">
        <f t="shared" si="351"/>
        <v>0</v>
      </c>
      <c r="O3242" t="b">
        <f t="shared" si="352"/>
        <v>0</v>
      </c>
      <c r="P3242" t="b">
        <f t="shared" si="353"/>
        <v>1</v>
      </c>
      <c r="Q3242" t="b">
        <f t="shared" si="354"/>
        <v>1</v>
      </c>
      <c r="R3242">
        <f t="shared" si="355"/>
        <v>2</v>
      </c>
      <c r="S3242" s="95">
        <f t="shared" si="356"/>
        <v>42079</v>
      </c>
      <c r="T3242" s="96">
        <f t="shared" si="357"/>
        <v>60.797222222222224</v>
      </c>
      <c r="U3242" t="str">
        <f>VLOOKUP(H3242, Table2_ContractType!$A$2:$B$4, 2,TRUE)</f>
        <v>1 Year</v>
      </c>
      <c r="V3242" t="str">
        <f>VLOOKUP(F3242, Table3_PhoneService!$A$2:B3284, 2, TRUE)</f>
        <v>One Line</v>
      </c>
      <c r="W3242" t="str">
        <f>VLOOKUP(G3242,Table4_InternetService!$A$2:$B$4, 2, FALSE)</f>
        <v>DSL</v>
      </c>
    </row>
    <row r="3243" spans="1:23" ht="15.75" customHeight="1" x14ac:dyDescent="0.2">
      <c r="A3243" s="3" t="s">
        <v>3287</v>
      </c>
      <c r="B3243" s="3" t="s">
        <v>24</v>
      </c>
      <c r="C3243" s="3">
        <v>0</v>
      </c>
      <c r="D3243" s="3" t="s">
        <v>25</v>
      </c>
      <c r="E3243" s="3" t="s">
        <v>25</v>
      </c>
      <c r="F3243" s="3">
        <v>2</v>
      </c>
      <c r="G3243" s="3">
        <v>2</v>
      </c>
      <c r="H3243" s="3">
        <v>0</v>
      </c>
      <c r="I3243" s="3" t="s">
        <v>31</v>
      </c>
      <c r="J3243" s="4">
        <v>80.5</v>
      </c>
      <c r="K3243" s="4">
        <v>502.85</v>
      </c>
      <c r="L3243" s="3" t="s">
        <v>25</v>
      </c>
      <c r="M3243" s="1">
        <f t="shared" si="0"/>
        <v>6</v>
      </c>
      <c r="N3243" s="8" t="b">
        <f t="shared" si="351"/>
        <v>1</v>
      </c>
      <c r="O3243" t="b">
        <f t="shared" si="352"/>
        <v>1</v>
      </c>
      <c r="P3243" t="b">
        <f t="shared" si="353"/>
        <v>1</v>
      </c>
      <c r="Q3243" t="b">
        <f t="shared" si="354"/>
        <v>1</v>
      </c>
      <c r="R3243">
        <f t="shared" si="355"/>
        <v>3</v>
      </c>
      <c r="S3243" s="95">
        <f t="shared" si="356"/>
        <v>43519</v>
      </c>
      <c r="T3243" s="96">
        <f t="shared" si="357"/>
        <v>83.808333333333337</v>
      </c>
      <c r="U3243" t="str">
        <f>VLOOKUP(H3243, Table2_ContractType!$A$2:$B$4, 2,TRUE)</f>
        <v>Month-to-Month</v>
      </c>
      <c r="V3243" t="str">
        <f>VLOOKUP(F3243, Table3_PhoneService!$A$2:B3285, 2, TRUE)</f>
        <v>Two or More Lines</v>
      </c>
      <c r="W3243" t="str">
        <f>VLOOKUP(G3243,Table4_InternetService!$A$2:$B$4, 2, FALSE)</f>
        <v>Fiber Optic</v>
      </c>
    </row>
    <row r="3244" spans="1:23" ht="15.75" customHeight="1" x14ac:dyDescent="0.2">
      <c r="A3244" s="3" t="s">
        <v>3288</v>
      </c>
      <c r="B3244" s="3" t="s">
        <v>29</v>
      </c>
      <c r="C3244" s="3">
        <v>0</v>
      </c>
      <c r="D3244" s="3" t="s">
        <v>25</v>
      </c>
      <c r="E3244" s="3" t="s">
        <v>25</v>
      </c>
      <c r="F3244" s="3">
        <v>1</v>
      </c>
      <c r="G3244" s="3">
        <v>0</v>
      </c>
      <c r="H3244" s="3">
        <v>1</v>
      </c>
      <c r="I3244" s="3" t="s">
        <v>37</v>
      </c>
      <c r="J3244" s="4">
        <v>19.95</v>
      </c>
      <c r="K3244" s="4">
        <v>1244.8</v>
      </c>
      <c r="L3244" s="3" t="s">
        <v>27</v>
      </c>
      <c r="M3244" s="1">
        <f t="shared" si="0"/>
        <v>62</v>
      </c>
      <c r="N3244" s="8" t="b">
        <f t="shared" si="351"/>
        <v>0</v>
      </c>
      <c r="O3244" t="b">
        <f t="shared" si="352"/>
        <v>0</v>
      </c>
      <c r="P3244" t="b">
        <f t="shared" si="353"/>
        <v>1</v>
      </c>
      <c r="Q3244" t="b">
        <f t="shared" si="354"/>
        <v>0</v>
      </c>
      <c r="R3244">
        <f t="shared" si="355"/>
        <v>3</v>
      </c>
      <c r="S3244" s="95">
        <f t="shared" si="356"/>
        <v>41839</v>
      </c>
      <c r="T3244" s="96">
        <f t="shared" si="357"/>
        <v>20.07741935483871</v>
      </c>
      <c r="U3244" t="str">
        <f>VLOOKUP(H3244, Table2_ContractType!$A$2:$B$4, 2,TRUE)</f>
        <v>1 Year</v>
      </c>
      <c r="V3244" t="str">
        <f>VLOOKUP(F3244, Table3_PhoneService!$A$2:B3286, 2, TRUE)</f>
        <v>One Line</v>
      </c>
      <c r="W3244" t="str">
        <f>VLOOKUP(G3244,Table4_InternetService!$A$2:$B$4, 2, FALSE)</f>
        <v>No Internet Service</v>
      </c>
    </row>
    <row r="3245" spans="1:23" ht="15.75" customHeight="1" x14ac:dyDescent="0.2">
      <c r="A3245" s="3" t="s">
        <v>3289</v>
      </c>
      <c r="B3245" s="3" t="s">
        <v>24</v>
      </c>
      <c r="C3245" s="3">
        <v>0</v>
      </c>
      <c r="D3245" s="3" t="s">
        <v>25</v>
      </c>
      <c r="E3245" s="3" t="s">
        <v>25</v>
      </c>
      <c r="F3245" s="3">
        <v>1</v>
      </c>
      <c r="G3245" s="3">
        <v>1</v>
      </c>
      <c r="H3245" s="3">
        <v>0</v>
      </c>
      <c r="I3245" s="3" t="s">
        <v>31</v>
      </c>
      <c r="J3245" s="4">
        <v>55.95</v>
      </c>
      <c r="K3245" s="4">
        <v>734.35</v>
      </c>
      <c r="L3245" s="3" t="s">
        <v>25</v>
      </c>
      <c r="M3245" s="1">
        <f t="shared" si="0"/>
        <v>13</v>
      </c>
      <c r="N3245" s="8" t="b">
        <f t="shared" si="351"/>
        <v>1</v>
      </c>
      <c r="O3245" t="b">
        <f t="shared" si="352"/>
        <v>1</v>
      </c>
      <c r="P3245" t="b">
        <f t="shared" si="353"/>
        <v>1</v>
      </c>
      <c r="Q3245" t="b">
        <f t="shared" si="354"/>
        <v>1</v>
      </c>
      <c r="R3245">
        <f t="shared" si="355"/>
        <v>3</v>
      </c>
      <c r="S3245" s="95">
        <f t="shared" si="356"/>
        <v>43309</v>
      </c>
      <c r="T3245" s="96">
        <f t="shared" si="357"/>
        <v>56.488461538461543</v>
      </c>
      <c r="U3245" t="str">
        <f>VLOOKUP(H3245, Table2_ContractType!$A$2:$B$4, 2,TRUE)</f>
        <v>Month-to-Month</v>
      </c>
      <c r="V3245" t="str">
        <f>VLOOKUP(F3245, Table3_PhoneService!$A$2:B3287, 2, TRUE)</f>
        <v>One Line</v>
      </c>
      <c r="W3245" t="str">
        <f>VLOOKUP(G3245,Table4_InternetService!$A$2:$B$4, 2, FALSE)</f>
        <v>DSL</v>
      </c>
    </row>
    <row r="3246" spans="1:23" ht="15.75" customHeight="1" x14ac:dyDescent="0.2">
      <c r="A3246" s="3" t="s">
        <v>3290</v>
      </c>
      <c r="B3246" s="3" t="s">
        <v>24</v>
      </c>
      <c r="C3246" s="3">
        <v>0</v>
      </c>
      <c r="D3246" s="3" t="s">
        <v>25</v>
      </c>
      <c r="E3246" s="3" t="s">
        <v>25</v>
      </c>
      <c r="F3246" s="3">
        <v>1</v>
      </c>
      <c r="G3246" s="3">
        <v>0</v>
      </c>
      <c r="H3246" s="3">
        <v>2</v>
      </c>
      <c r="I3246" s="3" t="s">
        <v>26</v>
      </c>
      <c r="J3246" s="4">
        <v>19.3</v>
      </c>
      <c r="K3246" s="4">
        <v>602.9</v>
      </c>
      <c r="L3246" s="3" t="s">
        <v>27</v>
      </c>
      <c r="M3246" s="1">
        <f t="shared" si="0"/>
        <v>31</v>
      </c>
      <c r="N3246" s="8" t="b">
        <f t="shared" si="351"/>
        <v>1</v>
      </c>
      <c r="O3246" t="b">
        <f t="shared" si="352"/>
        <v>0</v>
      </c>
      <c r="P3246" t="b">
        <f t="shared" si="353"/>
        <v>1</v>
      </c>
      <c r="Q3246" t="b">
        <f t="shared" si="354"/>
        <v>0</v>
      </c>
      <c r="R3246">
        <f t="shared" si="355"/>
        <v>3</v>
      </c>
      <c r="S3246" s="95">
        <f t="shared" si="356"/>
        <v>42769</v>
      </c>
      <c r="T3246" s="96">
        <f t="shared" si="357"/>
        <v>19.448387096774194</v>
      </c>
      <c r="U3246" t="str">
        <f>VLOOKUP(H3246, Table2_ContractType!$A$2:$B$4, 2,TRUE)</f>
        <v>2 Year</v>
      </c>
      <c r="V3246" t="str">
        <f>VLOOKUP(F3246, Table3_PhoneService!$A$2:B3288, 2, TRUE)</f>
        <v>One Line</v>
      </c>
      <c r="W3246" t="str">
        <f>VLOOKUP(G3246,Table4_InternetService!$A$2:$B$4, 2, FALSE)</f>
        <v>No Internet Service</v>
      </c>
    </row>
    <row r="3247" spans="1:23" ht="15.75" customHeight="1" x14ac:dyDescent="0.2">
      <c r="A3247" s="3" t="s">
        <v>3291</v>
      </c>
      <c r="B3247" s="3" t="s">
        <v>29</v>
      </c>
      <c r="C3247" s="3">
        <v>0</v>
      </c>
      <c r="D3247" s="3" t="s">
        <v>25</v>
      </c>
      <c r="E3247" s="3" t="s">
        <v>25</v>
      </c>
      <c r="F3247" s="3">
        <v>1</v>
      </c>
      <c r="G3247" s="3">
        <v>0</v>
      </c>
      <c r="H3247" s="3">
        <v>1</v>
      </c>
      <c r="I3247" s="3" t="s">
        <v>26</v>
      </c>
      <c r="J3247" s="4">
        <v>19.5</v>
      </c>
      <c r="K3247" s="4">
        <v>1026.3499999999999</v>
      </c>
      <c r="L3247" s="3" t="s">
        <v>27</v>
      </c>
      <c r="M3247" s="1">
        <f t="shared" si="0"/>
        <v>53</v>
      </c>
      <c r="N3247" s="8" t="b">
        <f t="shared" si="351"/>
        <v>0</v>
      </c>
      <c r="O3247" t="b">
        <f t="shared" si="352"/>
        <v>0</v>
      </c>
      <c r="P3247" t="b">
        <f t="shared" si="353"/>
        <v>1</v>
      </c>
      <c r="Q3247" t="b">
        <f t="shared" si="354"/>
        <v>0</v>
      </c>
      <c r="R3247">
        <f t="shared" si="355"/>
        <v>3</v>
      </c>
      <c r="S3247" s="95">
        <f t="shared" si="356"/>
        <v>42109</v>
      </c>
      <c r="T3247" s="96">
        <f t="shared" si="357"/>
        <v>19.36509433962264</v>
      </c>
      <c r="U3247" t="str">
        <f>VLOOKUP(H3247, Table2_ContractType!$A$2:$B$4, 2,TRUE)</f>
        <v>1 Year</v>
      </c>
      <c r="V3247" t="str">
        <f>VLOOKUP(F3247, Table3_PhoneService!$A$2:B3289, 2, TRUE)</f>
        <v>One Line</v>
      </c>
      <c r="W3247" t="str">
        <f>VLOOKUP(G3247,Table4_InternetService!$A$2:$B$4, 2, FALSE)</f>
        <v>No Internet Service</v>
      </c>
    </row>
    <row r="3248" spans="1:23" ht="15.75" customHeight="1" x14ac:dyDescent="0.2">
      <c r="A3248" s="3" t="s">
        <v>3292</v>
      </c>
      <c r="B3248" s="3" t="s">
        <v>29</v>
      </c>
      <c r="C3248" s="3">
        <v>0</v>
      </c>
      <c r="D3248" s="3" t="s">
        <v>25</v>
      </c>
      <c r="E3248" s="3" t="s">
        <v>25</v>
      </c>
      <c r="F3248" s="3">
        <v>2</v>
      </c>
      <c r="G3248" s="3">
        <v>1</v>
      </c>
      <c r="H3248" s="3">
        <v>1</v>
      </c>
      <c r="I3248" s="3" t="s">
        <v>37</v>
      </c>
      <c r="J3248" s="4">
        <v>70.349999999999994</v>
      </c>
      <c r="K3248" s="4">
        <v>1201.6500000000001</v>
      </c>
      <c r="L3248" s="3" t="s">
        <v>27</v>
      </c>
      <c r="M3248" s="1">
        <f t="shared" si="0"/>
        <v>17</v>
      </c>
      <c r="N3248" s="8" t="b">
        <f t="shared" si="351"/>
        <v>0</v>
      </c>
      <c r="O3248" t="b">
        <f t="shared" si="352"/>
        <v>0</v>
      </c>
      <c r="P3248" t="b">
        <f t="shared" si="353"/>
        <v>1</v>
      </c>
      <c r="Q3248" t="b">
        <f t="shared" si="354"/>
        <v>1</v>
      </c>
      <c r="R3248">
        <f t="shared" si="355"/>
        <v>3</v>
      </c>
      <c r="S3248" s="95">
        <f t="shared" si="356"/>
        <v>43189</v>
      </c>
      <c r="T3248" s="96">
        <f t="shared" si="357"/>
        <v>70.685294117647061</v>
      </c>
      <c r="U3248" t="str">
        <f>VLOOKUP(H3248, Table2_ContractType!$A$2:$B$4, 2,TRUE)</f>
        <v>1 Year</v>
      </c>
      <c r="V3248" t="str">
        <f>VLOOKUP(F3248, Table3_PhoneService!$A$2:B3290, 2, TRUE)</f>
        <v>Two or More Lines</v>
      </c>
      <c r="W3248" t="str">
        <f>VLOOKUP(G3248,Table4_InternetService!$A$2:$B$4, 2, FALSE)</f>
        <v>DSL</v>
      </c>
    </row>
    <row r="3249" spans="1:23" ht="15.75" customHeight="1" x14ac:dyDescent="0.2">
      <c r="A3249" s="3" t="s">
        <v>3293</v>
      </c>
      <c r="B3249" s="3" t="s">
        <v>24</v>
      </c>
      <c r="C3249" s="3">
        <v>0</v>
      </c>
      <c r="D3249" s="3" t="s">
        <v>25</v>
      </c>
      <c r="E3249" s="3" t="s">
        <v>27</v>
      </c>
      <c r="F3249" s="3">
        <v>1</v>
      </c>
      <c r="G3249" s="3">
        <v>1</v>
      </c>
      <c r="H3249" s="3">
        <v>0</v>
      </c>
      <c r="I3249" s="3" t="s">
        <v>37</v>
      </c>
      <c r="J3249" s="4">
        <v>81.25</v>
      </c>
      <c r="K3249" s="4">
        <v>580.1</v>
      </c>
      <c r="L3249" s="3" t="s">
        <v>27</v>
      </c>
      <c r="M3249" s="1">
        <f t="shared" si="0"/>
        <v>7</v>
      </c>
      <c r="N3249" s="8" t="b">
        <f t="shared" si="351"/>
        <v>1</v>
      </c>
      <c r="O3249" t="b">
        <f t="shared" si="352"/>
        <v>0</v>
      </c>
      <c r="P3249" t="b">
        <f t="shared" si="353"/>
        <v>1</v>
      </c>
      <c r="Q3249" t="b">
        <f t="shared" si="354"/>
        <v>1</v>
      </c>
      <c r="R3249">
        <f t="shared" si="355"/>
        <v>1</v>
      </c>
      <c r="S3249" s="95">
        <f t="shared" si="356"/>
        <v>43489</v>
      </c>
      <c r="T3249" s="96">
        <f t="shared" si="357"/>
        <v>82.871428571428581</v>
      </c>
      <c r="U3249" t="str">
        <f>VLOOKUP(H3249, Table2_ContractType!$A$2:$B$4, 2,TRUE)</f>
        <v>Month-to-Month</v>
      </c>
      <c r="V3249" t="str">
        <f>VLOOKUP(F3249, Table3_PhoneService!$A$2:B3291, 2, TRUE)</f>
        <v>One Line</v>
      </c>
      <c r="W3249" t="str">
        <f>VLOOKUP(G3249,Table4_InternetService!$A$2:$B$4, 2, FALSE)</f>
        <v>DSL</v>
      </c>
    </row>
    <row r="3250" spans="1:23" ht="15.75" customHeight="1" x14ac:dyDescent="0.2">
      <c r="A3250" s="3" t="s">
        <v>3294</v>
      </c>
      <c r="B3250" s="3" t="s">
        <v>24</v>
      </c>
      <c r="C3250" s="3">
        <v>0</v>
      </c>
      <c r="D3250" s="3" t="s">
        <v>25</v>
      </c>
      <c r="E3250" s="3" t="s">
        <v>27</v>
      </c>
      <c r="F3250" s="3">
        <v>1</v>
      </c>
      <c r="G3250" s="3">
        <v>2</v>
      </c>
      <c r="H3250" s="3">
        <v>0</v>
      </c>
      <c r="I3250" s="3" t="s">
        <v>35</v>
      </c>
      <c r="J3250" s="4">
        <v>95.95</v>
      </c>
      <c r="K3250" s="4">
        <v>1745.5</v>
      </c>
      <c r="L3250" s="3" t="s">
        <v>27</v>
      </c>
      <c r="M3250" s="1">
        <f t="shared" si="0"/>
        <v>18</v>
      </c>
      <c r="N3250" s="8" t="b">
        <f t="shared" si="351"/>
        <v>1</v>
      </c>
      <c r="O3250" t="b">
        <f t="shared" si="352"/>
        <v>0</v>
      </c>
      <c r="P3250" t="b">
        <f t="shared" si="353"/>
        <v>1</v>
      </c>
      <c r="Q3250" t="b">
        <f t="shared" si="354"/>
        <v>1</v>
      </c>
      <c r="R3250">
        <f t="shared" si="355"/>
        <v>1</v>
      </c>
      <c r="S3250" s="95">
        <f t="shared" si="356"/>
        <v>43159</v>
      </c>
      <c r="T3250" s="96">
        <f t="shared" si="357"/>
        <v>96.972222222222229</v>
      </c>
      <c r="U3250" t="str">
        <f>VLOOKUP(H3250, Table2_ContractType!$A$2:$B$4, 2,TRUE)</f>
        <v>Month-to-Month</v>
      </c>
      <c r="V3250" t="str">
        <f>VLOOKUP(F3250, Table3_PhoneService!$A$2:B3292, 2, TRUE)</f>
        <v>One Line</v>
      </c>
      <c r="W3250" t="str">
        <f>VLOOKUP(G3250,Table4_InternetService!$A$2:$B$4, 2, FALSE)</f>
        <v>Fiber Optic</v>
      </c>
    </row>
    <row r="3251" spans="1:23" ht="15.75" customHeight="1" x14ac:dyDescent="0.2">
      <c r="A3251" s="3" t="s">
        <v>3295</v>
      </c>
      <c r="B3251" s="3" t="s">
        <v>24</v>
      </c>
      <c r="C3251" s="3">
        <v>0</v>
      </c>
      <c r="D3251" s="3" t="s">
        <v>25</v>
      </c>
      <c r="E3251" s="3" t="s">
        <v>25</v>
      </c>
      <c r="F3251" s="3">
        <v>1</v>
      </c>
      <c r="G3251" s="3">
        <v>1</v>
      </c>
      <c r="H3251" s="3">
        <v>0</v>
      </c>
      <c r="I3251" s="3" t="s">
        <v>26</v>
      </c>
      <c r="J3251" s="4">
        <v>45.5</v>
      </c>
      <c r="K3251" s="4">
        <v>285.2</v>
      </c>
      <c r="L3251" s="3" t="s">
        <v>27</v>
      </c>
      <c r="M3251" s="1">
        <f t="shared" si="0"/>
        <v>6</v>
      </c>
      <c r="N3251" s="8" t="b">
        <f t="shared" si="351"/>
        <v>1</v>
      </c>
      <c r="O3251" t="b">
        <f t="shared" si="352"/>
        <v>0</v>
      </c>
      <c r="P3251" t="b">
        <f t="shared" si="353"/>
        <v>1</v>
      </c>
      <c r="Q3251" t="b">
        <f t="shared" si="354"/>
        <v>1</v>
      </c>
      <c r="R3251">
        <f t="shared" si="355"/>
        <v>3</v>
      </c>
      <c r="S3251" s="95">
        <f t="shared" si="356"/>
        <v>43519</v>
      </c>
      <c r="T3251" s="96">
        <f t="shared" si="357"/>
        <v>47.533333333333331</v>
      </c>
      <c r="U3251" t="str">
        <f>VLOOKUP(H3251, Table2_ContractType!$A$2:$B$4, 2,TRUE)</f>
        <v>Month-to-Month</v>
      </c>
      <c r="V3251" t="str">
        <f>VLOOKUP(F3251, Table3_PhoneService!$A$2:B3293, 2, TRUE)</f>
        <v>One Line</v>
      </c>
      <c r="W3251" t="str">
        <f>VLOOKUP(G3251,Table4_InternetService!$A$2:$B$4, 2, FALSE)</f>
        <v>DSL</v>
      </c>
    </row>
    <row r="3252" spans="1:23" ht="15.75" customHeight="1" x14ac:dyDescent="0.2">
      <c r="A3252" s="3" t="s">
        <v>3296</v>
      </c>
      <c r="B3252" s="3" t="s">
        <v>29</v>
      </c>
      <c r="C3252" s="3">
        <v>0</v>
      </c>
      <c r="D3252" s="3" t="s">
        <v>27</v>
      </c>
      <c r="E3252" s="3" t="s">
        <v>27</v>
      </c>
      <c r="F3252" s="3">
        <v>2</v>
      </c>
      <c r="G3252" s="3">
        <v>1</v>
      </c>
      <c r="H3252" s="3">
        <v>2</v>
      </c>
      <c r="I3252" s="3" t="s">
        <v>37</v>
      </c>
      <c r="J3252" s="4">
        <v>73.900000000000006</v>
      </c>
      <c r="K3252" s="4">
        <v>3958.25</v>
      </c>
      <c r="L3252" s="3" t="s">
        <v>27</v>
      </c>
      <c r="M3252" s="1">
        <f t="shared" si="0"/>
        <v>54</v>
      </c>
      <c r="N3252" s="8" t="b">
        <f t="shared" si="351"/>
        <v>0</v>
      </c>
      <c r="O3252" t="b">
        <f t="shared" si="352"/>
        <v>0</v>
      </c>
      <c r="P3252" t="b">
        <f t="shared" si="353"/>
        <v>1</v>
      </c>
      <c r="Q3252" t="b">
        <f t="shared" si="354"/>
        <v>1</v>
      </c>
      <c r="R3252">
        <f t="shared" si="355"/>
        <v>0</v>
      </c>
      <c r="S3252" s="95">
        <f t="shared" si="356"/>
        <v>42079</v>
      </c>
      <c r="T3252" s="96">
        <f t="shared" si="357"/>
        <v>73.300925925925924</v>
      </c>
      <c r="U3252" t="str">
        <f>VLOOKUP(H3252, Table2_ContractType!$A$2:$B$4, 2,TRUE)</f>
        <v>2 Year</v>
      </c>
      <c r="V3252" t="str">
        <f>VLOOKUP(F3252, Table3_PhoneService!$A$2:B3294, 2, TRUE)</f>
        <v>Two or More Lines</v>
      </c>
      <c r="W3252" t="str">
        <f>VLOOKUP(G3252,Table4_InternetService!$A$2:$B$4, 2, FALSE)</f>
        <v>DSL</v>
      </c>
    </row>
    <row r="3253" spans="1:23" ht="15.75" customHeight="1" x14ac:dyDescent="0.2">
      <c r="A3253" s="3" t="s">
        <v>3297</v>
      </c>
      <c r="B3253" s="3" t="s">
        <v>29</v>
      </c>
      <c r="C3253" s="3">
        <v>0</v>
      </c>
      <c r="D3253" s="3" t="s">
        <v>25</v>
      </c>
      <c r="E3253" s="3" t="s">
        <v>27</v>
      </c>
      <c r="F3253" s="3">
        <v>2</v>
      </c>
      <c r="G3253" s="3">
        <v>2</v>
      </c>
      <c r="H3253" s="3">
        <v>0</v>
      </c>
      <c r="I3253" s="3" t="s">
        <v>37</v>
      </c>
      <c r="J3253" s="4">
        <v>73.849999999999994</v>
      </c>
      <c r="K3253" s="4">
        <v>1284.2</v>
      </c>
      <c r="L3253" s="3" t="s">
        <v>25</v>
      </c>
      <c r="M3253" s="1">
        <f t="shared" si="0"/>
        <v>17</v>
      </c>
      <c r="N3253" s="8" t="b">
        <f t="shared" si="351"/>
        <v>0</v>
      </c>
      <c r="O3253" t="b">
        <f t="shared" si="352"/>
        <v>1</v>
      </c>
      <c r="P3253" t="b">
        <f t="shared" si="353"/>
        <v>1</v>
      </c>
      <c r="Q3253" t="b">
        <f t="shared" si="354"/>
        <v>1</v>
      </c>
      <c r="R3253">
        <f t="shared" si="355"/>
        <v>1</v>
      </c>
      <c r="S3253" s="95">
        <f t="shared" si="356"/>
        <v>43189</v>
      </c>
      <c r="T3253" s="96">
        <f t="shared" si="357"/>
        <v>75.54117647058824</v>
      </c>
      <c r="U3253" t="str">
        <f>VLOOKUP(H3253, Table2_ContractType!$A$2:$B$4, 2,TRUE)</f>
        <v>Month-to-Month</v>
      </c>
      <c r="V3253" t="str">
        <f>VLOOKUP(F3253, Table3_PhoneService!$A$2:B3295, 2, TRUE)</f>
        <v>Two or More Lines</v>
      </c>
      <c r="W3253" t="str">
        <f>VLOOKUP(G3253,Table4_InternetService!$A$2:$B$4, 2, FALSE)</f>
        <v>Fiber Optic</v>
      </c>
    </row>
    <row r="3254" spans="1:23" ht="15.75" customHeight="1" x14ac:dyDescent="0.2">
      <c r="A3254" s="3" t="s">
        <v>3298</v>
      </c>
      <c r="B3254" s="3" t="s">
        <v>29</v>
      </c>
      <c r="C3254" s="3">
        <v>0</v>
      </c>
      <c r="D3254" s="3" t="s">
        <v>25</v>
      </c>
      <c r="E3254" s="3" t="s">
        <v>25</v>
      </c>
      <c r="F3254" s="3">
        <v>2</v>
      </c>
      <c r="G3254" s="3">
        <v>0</v>
      </c>
      <c r="H3254" s="3">
        <v>2</v>
      </c>
      <c r="I3254" s="3" t="s">
        <v>26</v>
      </c>
      <c r="J3254" s="4">
        <v>24.45</v>
      </c>
      <c r="K3254" s="4">
        <v>1088.25</v>
      </c>
      <c r="L3254" s="3" t="s">
        <v>27</v>
      </c>
      <c r="M3254" s="1">
        <f t="shared" si="0"/>
        <v>45</v>
      </c>
      <c r="N3254" s="8" t="b">
        <f t="shared" si="351"/>
        <v>0</v>
      </c>
      <c r="O3254" t="b">
        <f t="shared" si="352"/>
        <v>0</v>
      </c>
      <c r="P3254" t="b">
        <f t="shared" si="353"/>
        <v>1</v>
      </c>
      <c r="Q3254" t="b">
        <f t="shared" si="354"/>
        <v>0</v>
      </c>
      <c r="R3254">
        <f t="shared" si="355"/>
        <v>3</v>
      </c>
      <c r="S3254" s="95">
        <f t="shared" si="356"/>
        <v>42349</v>
      </c>
      <c r="T3254" s="96">
        <f t="shared" si="357"/>
        <v>24.183333333333334</v>
      </c>
      <c r="U3254" t="str">
        <f>VLOOKUP(H3254, Table2_ContractType!$A$2:$B$4, 2,TRUE)</f>
        <v>2 Year</v>
      </c>
      <c r="V3254" t="str">
        <f>VLOOKUP(F3254, Table3_PhoneService!$A$2:B3296, 2, TRUE)</f>
        <v>Two or More Lines</v>
      </c>
      <c r="W3254" t="str">
        <f>VLOOKUP(G3254,Table4_InternetService!$A$2:$B$4, 2, FALSE)</f>
        <v>No Internet Service</v>
      </c>
    </row>
    <row r="3255" spans="1:23" ht="15.75" customHeight="1" x14ac:dyDescent="0.2">
      <c r="A3255" s="3" t="s">
        <v>3299</v>
      </c>
      <c r="B3255" s="3" t="s">
        <v>24</v>
      </c>
      <c r="C3255" s="3">
        <v>1</v>
      </c>
      <c r="D3255" s="3" t="s">
        <v>25</v>
      </c>
      <c r="E3255" s="3" t="s">
        <v>27</v>
      </c>
      <c r="F3255" s="3">
        <v>1</v>
      </c>
      <c r="G3255" s="3">
        <v>2</v>
      </c>
      <c r="H3255" s="3">
        <v>1</v>
      </c>
      <c r="I3255" s="3" t="s">
        <v>37</v>
      </c>
      <c r="J3255" s="4">
        <v>97</v>
      </c>
      <c r="K3255" s="4">
        <v>6430.9</v>
      </c>
      <c r="L3255" s="3" t="s">
        <v>27</v>
      </c>
      <c r="M3255" s="1">
        <f t="shared" si="0"/>
        <v>66</v>
      </c>
      <c r="N3255" s="8" t="b">
        <f t="shared" si="351"/>
        <v>1</v>
      </c>
      <c r="O3255" t="b">
        <f t="shared" si="352"/>
        <v>0</v>
      </c>
      <c r="P3255" t="b">
        <f t="shared" si="353"/>
        <v>1</v>
      </c>
      <c r="Q3255" t="b">
        <f t="shared" si="354"/>
        <v>1</v>
      </c>
      <c r="R3255">
        <f t="shared" si="355"/>
        <v>1</v>
      </c>
      <c r="S3255" s="95">
        <f t="shared" si="356"/>
        <v>41719</v>
      </c>
      <c r="T3255" s="96">
        <f t="shared" si="357"/>
        <v>97.437878787878788</v>
      </c>
      <c r="U3255" t="str">
        <f>VLOOKUP(H3255, Table2_ContractType!$A$2:$B$4, 2,TRUE)</f>
        <v>1 Year</v>
      </c>
      <c r="V3255" t="str">
        <f>VLOOKUP(F3255, Table3_PhoneService!$A$2:B3297, 2, TRUE)</f>
        <v>One Line</v>
      </c>
      <c r="W3255" t="str">
        <f>VLOOKUP(G3255,Table4_InternetService!$A$2:$B$4, 2, FALSE)</f>
        <v>Fiber Optic</v>
      </c>
    </row>
    <row r="3256" spans="1:23" ht="15.75" customHeight="1" x14ac:dyDescent="0.2">
      <c r="A3256" s="3" t="s">
        <v>3300</v>
      </c>
      <c r="B3256" s="3" t="s">
        <v>24</v>
      </c>
      <c r="C3256" s="3">
        <v>0</v>
      </c>
      <c r="D3256" s="3" t="s">
        <v>27</v>
      </c>
      <c r="E3256" s="3" t="s">
        <v>27</v>
      </c>
      <c r="F3256" s="3">
        <v>0</v>
      </c>
      <c r="G3256" s="3">
        <v>1</v>
      </c>
      <c r="H3256" s="3">
        <v>1</v>
      </c>
      <c r="I3256" s="3" t="s">
        <v>26</v>
      </c>
      <c r="J3256" s="4">
        <v>40.200000000000003</v>
      </c>
      <c r="K3256" s="4">
        <v>711.95</v>
      </c>
      <c r="L3256" s="3" t="s">
        <v>27</v>
      </c>
      <c r="M3256" s="1">
        <f t="shared" si="0"/>
        <v>18</v>
      </c>
      <c r="N3256" s="8" t="b">
        <f t="shared" si="351"/>
        <v>1</v>
      </c>
      <c r="O3256" t="b">
        <f t="shared" si="352"/>
        <v>0</v>
      </c>
      <c r="P3256" t="b">
        <f t="shared" si="353"/>
        <v>0</v>
      </c>
      <c r="Q3256" t="b">
        <f t="shared" si="354"/>
        <v>1</v>
      </c>
      <c r="R3256">
        <f t="shared" si="355"/>
        <v>0</v>
      </c>
      <c r="S3256" s="95">
        <f t="shared" si="356"/>
        <v>43159</v>
      </c>
      <c r="T3256" s="96">
        <f t="shared" si="357"/>
        <v>39.552777777777777</v>
      </c>
      <c r="U3256" t="str">
        <f>VLOOKUP(H3256, Table2_ContractType!$A$2:$B$4, 2,TRUE)</f>
        <v>1 Year</v>
      </c>
      <c r="V3256" t="str">
        <f>VLOOKUP(F3256, Table3_PhoneService!$A$2:B3298, 2, TRUE)</f>
        <v>No Phone Service</v>
      </c>
      <c r="W3256" t="str">
        <f>VLOOKUP(G3256,Table4_InternetService!$A$2:$B$4, 2, FALSE)</f>
        <v>DSL</v>
      </c>
    </row>
    <row r="3257" spans="1:23" ht="15.75" customHeight="1" x14ac:dyDescent="0.2">
      <c r="A3257" s="3" t="s">
        <v>3301</v>
      </c>
      <c r="B3257" s="3" t="s">
        <v>29</v>
      </c>
      <c r="C3257" s="3">
        <v>0</v>
      </c>
      <c r="D3257" s="3" t="s">
        <v>25</v>
      </c>
      <c r="E3257" s="3" t="s">
        <v>27</v>
      </c>
      <c r="F3257" s="3">
        <v>2</v>
      </c>
      <c r="G3257" s="3">
        <v>1</v>
      </c>
      <c r="H3257" s="3">
        <v>2</v>
      </c>
      <c r="I3257" s="3" t="s">
        <v>35</v>
      </c>
      <c r="J3257" s="4">
        <v>74.8</v>
      </c>
      <c r="K3257" s="4">
        <v>5315.8</v>
      </c>
      <c r="L3257" s="3" t="s">
        <v>27</v>
      </c>
      <c r="M3257" s="1">
        <f t="shared" si="0"/>
        <v>71</v>
      </c>
      <c r="N3257" s="8" t="b">
        <f t="shared" si="351"/>
        <v>0</v>
      </c>
      <c r="O3257" t="b">
        <f t="shared" si="352"/>
        <v>0</v>
      </c>
      <c r="P3257" t="b">
        <f t="shared" si="353"/>
        <v>1</v>
      </c>
      <c r="Q3257" t="b">
        <f t="shared" si="354"/>
        <v>1</v>
      </c>
      <c r="R3257">
        <f t="shared" si="355"/>
        <v>1</v>
      </c>
      <c r="S3257" s="95">
        <f t="shared" si="356"/>
        <v>41569</v>
      </c>
      <c r="T3257" s="96">
        <f t="shared" si="357"/>
        <v>74.870422535211276</v>
      </c>
      <c r="U3257" t="str">
        <f>VLOOKUP(H3257, Table2_ContractType!$A$2:$B$4, 2,TRUE)</f>
        <v>2 Year</v>
      </c>
      <c r="V3257" t="str">
        <f>VLOOKUP(F3257, Table3_PhoneService!$A$2:B3299, 2, TRUE)</f>
        <v>Two or More Lines</v>
      </c>
      <c r="W3257" t="str">
        <f>VLOOKUP(G3257,Table4_InternetService!$A$2:$B$4, 2, FALSE)</f>
        <v>DSL</v>
      </c>
    </row>
    <row r="3258" spans="1:23" ht="15.75" customHeight="1" x14ac:dyDescent="0.2">
      <c r="A3258" s="3" t="s">
        <v>3302</v>
      </c>
      <c r="B3258" s="3" t="s">
        <v>29</v>
      </c>
      <c r="C3258" s="3">
        <v>0</v>
      </c>
      <c r="D3258" s="3" t="s">
        <v>27</v>
      </c>
      <c r="E3258" s="3" t="s">
        <v>27</v>
      </c>
      <c r="F3258" s="3">
        <v>2</v>
      </c>
      <c r="G3258" s="3">
        <v>0</v>
      </c>
      <c r="H3258" s="3">
        <v>2</v>
      </c>
      <c r="I3258" s="3" t="s">
        <v>37</v>
      </c>
      <c r="J3258" s="4">
        <v>23.95</v>
      </c>
      <c r="K3258" s="4">
        <v>1713.1</v>
      </c>
      <c r="L3258" s="3" t="s">
        <v>27</v>
      </c>
      <c r="M3258" s="1">
        <f t="shared" si="0"/>
        <v>72</v>
      </c>
      <c r="N3258" s="8" t="b">
        <f t="shared" si="351"/>
        <v>0</v>
      </c>
      <c r="O3258" t="b">
        <f t="shared" si="352"/>
        <v>0</v>
      </c>
      <c r="P3258" t="b">
        <f t="shared" si="353"/>
        <v>1</v>
      </c>
      <c r="Q3258" t="b">
        <f t="shared" si="354"/>
        <v>0</v>
      </c>
      <c r="R3258">
        <f t="shared" si="355"/>
        <v>0</v>
      </c>
      <c r="S3258" s="95">
        <f t="shared" si="356"/>
        <v>41539</v>
      </c>
      <c r="T3258" s="96">
        <f t="shared" si="357"/>
        <v>23.793055555555554</v>
      </c>
      <c r="U3258" t="str">
        <f>VLOOKUP(H3258, Table2_ContractType!$A$2:$B$4, 2,TRUE)</f>
        <v>2 Year</v>
      </c>
      <c r="V3258" t="str">
        <f>VLOOKUP(F3258, Table3_PhoneService!$A$2:B3300, 2, TRUE)</f>
        <v>Two or More Lines</v>
      </c>
      <c r="W3258" t="str">
        <f>VLOOKUP(G3258,Table4_InternetService!$A$2:$B$4, 2, FALSE)</f>
        <v>No Internet Service</v>
      </c>
    </row>
    <row r="3259" spans="1:23" ht="15.75" customHeight="1" x14ac:dyDescent="0.2">
      <c r="A3259" s="3" t="s">
        <v>3303</v>
      </c>
      <c r="B3259" s="3" t="s">
        <v>24</v>
      </c>
      <c r="C3259" s="3">
        <v>0</v>
      </c>
      <c r="D3259" s="3" t="s">
        <v>25</v>
      </c>
      <c r="E3259" s="3" t="s">
        <v>25</v>
      </c>
      <c r="F3259" s="3">
        <v>2</v>
      </c>
      <c r="G3259" s="3">
        <v>2</v>
      </c>
      <c r="H3259" s="3">
        <v>0</v>
      </c>
      <c r="I3259" s="3" t="s">
        <v>35</v>
      </c>
      <c r="J3259" s="4">
        <v>96.35</v>
      </c>
      <c r="K3259" s="4">
        <v>3915.4</v>
      </c>
      <c r="L3259" s="3" t="s">
        <v>27</v>
      </c>
      <c r="M3259" s="1">
        <f t="shared" si="0"/>
        <v>41</v>
      </c>
      <c r="N3259" s="8" t="b">
        <f t="shared" si="351"/>
        <v>1</v>
      </c>
      <c r="O3259" t="b">
        <f t="shared" si="352"/>
        <v>0</v>
      </c>
      <c r="P3259" t="b">
        <f t="shared" si="353"/>
        <v>1</v>
      </c>
      <c r="Q3259" t="b">
        <f t="shared" si="354"/>
        <v>1</v>
      </c>
      <c r="R3259">
        <f t="shared" si="355"/>
        <v>3</v>
      </c>
      <c r="S3259" s="95">
        <f t="shared" si="356"/>
        <v>42469</v>
      </c>
      <c r="T3259" s="96">
        <f t="shared" si="357"/>
        <v>95.497560975609758</v>
      </c>
      <c r="U3259" t="str">
        <f>VLOOKUP(H3259, Table2_ContractType!$A$2:$B$4, 2,TRUE)</f>
        <v>Month-to-Month</v>
      </c>
      <c r="V3259" t="str">
        <f>VLOOKUP(F3259, Table3_PhoneService!$A$2:B3301, 2, TRUE)</f>
        <v>Two or More Lines</v>
      </c>
      <c r="W3259" t="str">
        <f>VLOOKUP(G3259,Table4_InternetService!$A$2:$B$4, 2, FALSE)</f>
        <v>Fiber Optic</v>
      </c>
    </row>
    <row r="3260" spans="1:23" ht="15.75" customHeight="1" x14ac:dyDescent="0.2">
      <c r="A3260" s="3" t="s">
        <v>3304</v>
      </c>
      <c r="B3260" s="3" t="s">
        <v>24</v>
      </c>
      <c r="C3260" s="3">
        <v>0</v>
      </c>
      <c r="D3260" s="3" t="s">
        <v>25</v>
      </c>
      <c r="E3260" s="3" t="s">
        <v>25</v>
      </c>
      <c r="F3260" s="3">
        <v>1</v>
      </c>
      <c r="G3260" s="3">
        <v>2</v>
      </c>
      <c r="H3260" s="3">
        <v>0</v>
      </c>
      <c r="I3260" s="3" t="s">
        <v>31</v>
      </c>
      <c r="J3260" s="4">
        <v>102.8</v>
      </c>
      <c r="K3260" s="4">
        <v>2110.15</v>
      </c>
      <c r="L3260" s="3" t="s">
        <v>25</v>
      </c>
      <c r="M3260" s="1">
        <f t="shared" si="0"/>
        <v>21</v>
      </c>
      <c r="N3260" s="8" t="b">
        <f t="shared" si="351"/>
        <v>1</v>
      </c>
      <c r="O3260" t="b">
        <f t="shared" si="352"/>
        <v>1</v>
      </c>
      <c r="P3260" t="b">
        <f t="shared" si="353"/>
        <v>1</v>
      </c>
      <c r="Q3260" t="b">
        <f t="shared" si="354"/>
        <v>1</v>
      </c>
      <c r="R3260">
        <f t="shared" si="355"/>
        <v>3</v>
      </c>
      <c r="S3260" s="95">
        <f t="shared" si="356"/>
        <v>43069</v>
      </c>
      <c r="T3260" s="96">
        <f t="shared" si="357"/>
        <v>100.48333333333333</v>
      </c>
      <c r="U3260" t="str">
        <f>VLOOKUP(H3260, Table2_ContractType!$A$2:$B$4, 2,TRUE)</f>
        <v>Month-to-Month</v>
      </c>
      <c r="V3260" t="str">
        <f>VLOOKUP(F3260, Table3_PhoneService!$A$2:B3302, 2, TRUE)</f>
        <v>One Line</v>
      </c>
      <c r="W3260" t="str">
        <f>VLOOKUP(G3260,Table4_InternetService!$A$2:$B$4, 2, FALSE)</f>
        <v>Fiber Optic</v>
      </c>
    </row>
    <row r="3261" spans="1:23" ht="15.75" customHeight="1" x14ac:dyDescent="0.2">
      <c r="A3261" s="3" t="s">
        <v>3305</v>
      </c>
      <c r="B3261" s="3" t="s">
        <v>24</v>
      </c>
      <c r="C3261" s="3">
        <v>0</v>
      </c>
      <c r="D3261" s="3" t="s">
        <v>27</v>
      </c>
      <c r="E3261" s="3" t="s">
        <v>27</v>
      </c>
      <c r="F3261" s="3">
        <v>2</v>
      </c>
      <c r="G3261" s="3">
        <v>2</v>
      </c>
      <c r="H3261" s="3">
        <v>0</v>
      </c>
      <c r="I3261" s="3" t="s">
        <v>31</v>
      </c>
      <c r="J3261" s="4">
        <v>95.15</v>
      </c>
      <c r="K3261" s="4">
        <v>1789.25</v>
      </c>
      <c r="L3261" s="3" t="s">
        <v>25</v>
      </c>
      <c r="M3261" s="1">
        <f t="shared" si="0"/>
        <v>19</v>
      </c>
      <c r="N3261" s="8" t="b">
        <f t="shared" si="351"/>
        <v>1</v>
      </c>
      <c r="O3261" t="b">
        <f t="shared" si="352"/>
        <v>1</v>
      </c>
      <c r="P3261" t="b">
        <f t="shared" si="353"/>
        <v>1</v>
      </c>
      <c r="Q3261" t="b">
        <f t="shared" si="354"/>
        <v>1</v>
      </c>
      <c r="R3261">
        <f t="shared" si="355"/>
        <v>0</v>
      </c>
      <c r="S3261" s="95">
        <f t="shared" si="356"/>
        <v>43129</v>
      </c>
      <c r="T3261" s="96">
        <f t="shared" si="357"/>
        <v>94.171052631578945</v>
      </c>
      <c r="U3261" t="str">
        <f>VLOOKUP(H3261, Table2_ContractType!$A$2:$B$4, 2,TRUE)</f>
        <v>Month-to-Month</v>
      </c>
      <c r="V3261" t="str">
        <f>VLOOKUP(F3261, Table3_PhoneService!$A$2:B3303, 2, TRUE)</f>
        <v>Two or More Lines</v>
      </c>
      <c r="W3261" t="str">
        <f>VLOOKUP(G3261,Table4_InternetService!$A$2:$B$4, 2, FALSE)</f>
        <v>Fiber Optic</v>
      </c>
    </row>
    <row r="3262" spans="1:23" ht="15.75" customHeight="1" x14ac:dyDescent="0.2">
      <c r="A3262" s="3" t="s">
        <v>3306</v>
      </c>
      <c r="B3262" s="3" t="s">
        <v>29</v>
      </c>
      <c r="C3262" s="3">
        <v>0</v>
      </c>
      <c r="D3262" s="3" t="s">
        <v>25</v>
      </c>
      <c r="E3262" s="3" t="s">
        <v>25</v>
      </c>
      <c r="F3262" s="3">
        <v>1</v>
      </c>
      <c r="G3262" s="3">
        <v>2</v>
      </c>
      <c r="H3262" s="3">
        <v>0</v>
      </c>
      <c r="I3262" s="3" t="s">
        <v>26</v>
      </c>
      <c r="J3262" s="4">
        <v>87.9</v>
      </c>
      <c r="K3262" s="4">
        <v>1500.5</v>
      </c>
      <c r="L3262" s="3" t="s">
        <v>27</v>
      </c>
      <c r="M3262" s="1">
        <f t="shared" si="0"/>
        <v>17</v>
      </c>
      <c r="N3262" s="8" t="b">
        <f t="shared" si="351"/>
        <v>0</v>
      </c>
      <c r="O3262" t="b">
        <f t="shared" si="352"/>
        <v>0</v>
      </c>
      <c r="P3262" t="b">
        <f t="shared" si="353"/>
        <v>1</v>
      </c>
      <c r="Q3262" t="b">
        <f t="shared" si="354"/>
        <v>1</v>
      </c>
      <c r="R3262">
        <f t="shared" si="355"/>
        <v>3</v>
      </c>
      <c r="S3262" s="95">
        <f t="shared" si="356"/>
        <v>43189</v>
      </c>
      <c r="T3262" s="96">
        <f t="shared" si="357"/>
        <v>88.264705882352942</v>
      </c>
      <c r="U3262" t="str">
        <f>VLOOKUP(H3262, Table2_ContractType!$A$2:$B$4, 2,TRUE)</f>
        <v>Month-to-Month</v>
      </c>
      <c r="V3262" t="str">
        <f>VLOOKUP(F3262, Table3_PhoneService!$A$2:B3304, 2, TRUE)</f>
        <v>One Line</v>
      </c>
      <c r="W3262" t="str">
        <f>VLOOKUP(G3262,Table4_InternetService!$A$2:$B$4, 2, FALSE)</f>
        <v>Fiber Optic</v>
      </c>
    </row>
    <row r="3263" spans="1:23" ht="15.75" customHeight="1" x14ac:dyDescent="0.2">
      <c r="A3263" s="3" t="s">
        <v>3307</v>
      </c>
      <c r="B3263" s="3" t="s">
        <v>29</v>
      </c>
      <c r="C3263" s="3">
        <v>0</v>
      </c>
      <c r="D3263" s="3" t="s">
        <v>27</v>
      </c>
      <c r="E3263" s="3" t="s">
        <v>27</v>
      </c>
      <c r="F3263" s="3">
        <v>1</v>
      </c>
      <c r="G3263" s="3">
        <v>0</v>
      </c>
      <c r="H3263" s="3">
        <v>0</v>
      </c>
      <c r="I3263" s="3" t="s">
        <v>26</v>
      </c>
      <c r="J3263" s="4">
        <v>20.05</v>
      </c>
      <c r="K3263" s="4">
        <v>20.05</v>
      </c>
      <c r="L3263" s="3" t="s">
        <v>27</v>
      </c>
      <c r="M3263" s="1">
        <f t="shared" si="0"/>
        <v>1</v>
      </c>
      <c r="N3263" s="8" t="b">
        <f t="shared" si="351"/>
        <v>0</v>
      </c>
      <c r="O3263" t="b">
        <f t="shared" si="352"/>
        <v>0</v>
      </c>
      <c r="P3263" t="b">
        <f t="shared" si="353"/>
        <v>1</v>
      </c>
      <c r="Q3263" t="b">
        <f t="shared" si="354"/>
        <v>0</v>
      </c>
      <c r="R3263">
        <f t="shared" si="355"/>
        <v>0</v>
      </c>
      <c r="S3263" s="95">
        <f t="shared" si="356"/>
        <v>43669</v>
      </c>
      <c r="T3263" s="96">
        <f t="shared" si="357"/>
        <v>20.05</v>
      </c>
      <c r="U3263" t="str">
        <f>VLOOKUP(H3263, Table2_ContractType!$A$2:$B$4, 2,TRUE)</f>
        <v>Month-to-Month</v>
      </c>
      <c r="V3263" t="str">
        <f>VLOOKUP(F3263, Table3_PhoneService!$A$2:B3305, 2, TRUE)</f>
        <v>One Line</v>
      </c>
      <c r="W3263" t="str">
        <f>VLOOKUP(G3263,Table4_InternetService!$A$2:$B$4, 2, FALSE)</f>
        <v>No Internet Service</v>
      </c>
    </row>
    <row r="3264" spans="1:23" ht="15.75" customHeight="1" x14ac:dyDescent="0.2">
      <c r="A3264" s="3" t="s">
        <v>3308</v>
      </c>
      <c r="B3264" s="3" t="s">
        <v>29</v>
      </c>
      <c r="C3264" s="3">
        <v>0</v>
      </c>
      <c r="D3264" s="3" t="s">
        <v>27</v>
      </c>
      <c r="E3264" s="3" t="s">
        <v>27</v>
      </c>
      <c r="F3264" s="3">
        <v>2</v>
      </c>
      <c r="G3264" s="3">
        <v>1</v>
      </c>
      <c r="H3264" s="3">
        <v>0</v>
      </c>
      <c r="I3264" s="3" t="s">
        <v>37</v>
      </c>
      <c r="J3264" s="4">
        <v>62.05</v>
      </c>
      <c r="K3264" s="4">
        <v>118.3</v>
      </c>
      <c r="L3264" s="3" t="s">
        <v>25</v>
      </c>
      <c r="M3264" s="1">
        <f t="shared" si="0"/>
        <v>2</v>
      </c>
      <c r="N3264" s="8" t="b">
        <f t="shared" si="351"/>
        <v>0</v>
      </c>
      <c r="O3264" t="b">
        <f t="shared" si="352"/>
        <v>1</v>
      </c>
      <c r="P3264" t="b">
        <f t="shared" si="353"/>
        <v>1</v>
      </c>
      <c r="Q3264" t="b">
        <f t="shared" si="354"/>
        <v>1</v>
      </c>
      <c r="R3264">
        <f t="shared" si="355"/>
        <v>0</v>
      </c>
      <c r="S3264" s="95">
        <f t="shared" si="356"/>
        <v>43639</v>
      </c>
      <c r="T3264" s="96">
        <f t="shared" si="357"/>
        <v>59.15</v>
      </c>
      <c r="U3264" t="str">
        <f>VLOOKUP(H3264, Table2_ContractType!$A$2:$B$4, 2,TRUE)</f>
        <v>Month-to-Month</v>
      </c>
      <c r="V3264" t="str">
        <f>VLOOKUP(F3264, Table3_PhoneService!$A$2:B3306, 2, TRUE)</f>
        <v>Two or More Lines</v>
      </c>
      <c r="W3264" t="str">
        <f>VLOOKUP(G3264,Table4_InternetService!$A$2:$B$4, 2, FALSE)</f>
        <v>DSL</v>
      </c>
    </row>
    <row r="3265" spans="1:23" ht="15.75" customHeight="1" x14ac:dyDescent="0.2">
      <c r="A3265" s="3" t="s">
        <v>3309</v>
      </c>
      <c r="B3265" s="3" t="s">
        <v>24</v>
      </c>
      <c r="C3265" s="3">
        <v>0</v>
      </c>
      <c r="D3265" s="3" t="s">
        <v>25</v>
      </c>
      <c r="E3265" s="3" t="s">
        <v>27</v>
      </c>
      <c r="F3265" s="3">
        <v>0</v>
      </c>
      <c r="G3265" s="3">
        <v>1</v>
      </c>
      <c r="H3265" s="3">
        <v>2</v>
      </c>
      <c r="I3265" s="3" t="s">
        <v>37</v>
      </c>
      <c r="J3265" s="4">
        <v>59.55</v>
      </c>
      <c r="K3265" s="4">
        <v>2016.3</v>
      </c>
      <c r="L3265" s="3" t="s">
        <v>27</v>
      </c>
      <c r="M3265" s="1">
        <f t="shared" si="0"/>
        <v>34</v>
      </c>
      <c r="N3265" s="8" t="b">
        <f t="shared" si="351"/>
        <v>1</v>
      </c>
      <c r="O3265" t="b">
        <f t="shared" si="352"/>
        <v>0</v>
      </c>
      <c r="P3265" t="b">
        <f t="shared" si="353"/>
        <v>0</v>
      </c>
      <c r="Q3265" t="b">
        <f t="shared" si="354"/>
        <v>1</v>
      </c>
      <c r="R3265">
        <f t="shared" si="355"/>
        <v>1</v>
      </c>
      <c r="S3265" s="95">
        <f t="shared" si="356"/>
        <v>42679</v>
      </c>
      <c r="T3265" s="96">
        <f t="shared" si="357"/>
        <v>59.30294117647059</v>
      </c>
      <c r="U3265" t="str">
        <f>VLOOKUP(H3265, Table2_ContractType!$A$2:$B$4, 2,TRUE)</f>
        <v>2 Year</v>
      </c>
      <c r="V3265" t="str">
        <f>VLOOKUP(F3265, Table3_PhoneService!$A$2:B3307, 2, TRUE)</f>
        <v>No Phone Service</v>
      </c>
      <c r="W3265" t="str">
        <f>VLOOKUP(G3265,Table4_InternetService!$A$2:$B$4, 2, FALSE)</f>
        <v>DSL</v>
      </c>
    </row>
    <row r="3266" spans="1:23" ht="15.75" customHeight="1" x14ac:dyDescent="0.2">
      <c r="A3266" s="3" t="s">
        <v>3310</v>
      </c>
      <c r="B3266" s="3" t="s">
        <v>29</v>
      </c>
      <c r="C3266" s="3">
        <v>0</v>
      </c>
      <c r="D3266" s="3" t="s">
        <v>27</v>
      </c>
      <c r="E3266" s="3" t="s">
        <v>27</v>
      </c>
      <c r="F3266" s="3">
        <v>1</v>
      </c>
      <c r="G3266" s="3">
        <v>0</v>
      </c>
      <c r="H3266" s="3">
        <v>0</v>
      </c>
      <c r="I3266" s="3" t="s">
        <v>26</v>
      </c>
      <c r="J3266" s="4">
        <v>19.3</v>
      </c>
      <c r="K3266" s="4">
        <v>19.3</v>
      </c>
      <c r="L3266" s="3" t="s">
        <v>25</v>
      </c>
      <c r="M3266" s="1">
        <f t="shared" si="0"/>
        <v>1</v>
      </c>
      <c r="N3266" s="8" t="b">
        <f t="shared" si="351"/>
        <v>0</v>
      </c>
      <c r="O3266" t="b">
        <f t="shared" si="352"/>
        <v>1</v>
      </c>
      <c r="P3266" t="b">
        <f t="shared" si="353"/>
        <v>1</v>
      </c>
      <c r="Q3266" t="b">
        <f t="shared" si="354"/>
        <v>0</v>
      </c>
      <c r="R3266">
        <f t="shared" si="355"/>
        <v>0</v>
      </c>
      <c r="S3266" s="95">
        <f t="shared" si="356"/>
        <v>43669</v>
      </c>
      <c r="T3266" s="96">
        <f t="shared" si="357"/>
        <v>19.3</v>
      </c>
      <c r="U3266" t="str">
        <f>VLOOKUP(H3266, Table2_ContractType!$A$2:$B$4, 2,TRUE)</f>
        <v>Month-to-Month</v>
      </c>
      <c r="V3266" t="str">
        <f>VLOOKUP(F3266, Table3_PhoneService!$A$2:B3308, 2, TRUE)</f>
        <v>One Line</v>
      </c>
      <c r="W3266" t="str">
        <f>VLOOKUP(G3266,Table4_InternetService!$A$2:$B$4, 2, FALSE)</f>
        <v>No Internet Service</v>
      </c>
    </row>
    <row r="3267" spans="1:23" ht="15.75" customHeight="1" x14ac:dyDescent="0.2">
      <c r="A3267" s="3" t="s">
        <v>3311</v>
      </c>
      <c r="B3267" s="3" t="s">
        <v>24</v>
      </c>
      <c r="C3267" s="3">
        <v>1</v>
      </c>
      <c r="D3267" s="3" t="s">
        <v>25</v>
      </c>
      <c r="E3267" s="3" t="s">
        <v>25</v>
      </c>
      <c r="F3267" s="3">
        <v>1</v>
      </c>
      <c r="G3267" s="3">
        <v>1</v>
      </c>
      <c r="H3267" s="3">
        <v>1</v>
      </c>
      <c r="I3267" s="3" t="s">
        <v>35</v>
      </c>
      <c r="J3267" s="4">
        <v>74.849999999999994</v>
      </c>
      <c r="K3267" s="4">
        <v>4456.3500000000004</v>
      </c>
      <c r="L3267" s="3" t="s">
        <v>27</v>
      </c>
      <c r="M3267" s="1">
        <f t="shared" si="0"/>
        <v>60</v>
      </c>
      <c r="N3267" s="8" t="b">
        <f t="shared" ref="N3267:N3330" si="358">IF(B3267="Female", TRUE, FALSE)</f>
        <v>1</v>
      </c>
      <c r="O3267" t="b">
        <f t="shared" ref="O3267:O3330" si="359">IF(L3267="Yes", TRUE, FALSE)</f>
        <v>0</v>
      </c>
      <c r="P3267" t="b">
        <f t="shared" ref="P3267:P3330" si="360">IF(F3267&gt;=1, TRUE, FALSE)</f>
        <v>1</v>
      </c>
      <c r="Q3267" t="b">
        <f t="shared" ref="Q3267:Q3330" si="361">IF(G3267&gt;=1, TRUE, FALSE)</f>
        <v>1</v>
      </c>
      <c r="R3267">
        <f t="shared" ref="R3267:R3330" si="362">IF(AND(D3267="No",E3267="No"),0,IF(AND(D3267="Yes",E3267="No"),1,IF(AND(D3267="No",E3267="Yes",Q3267),2,IF(AND(D3267="Yes",E3267="Yes"),3))))</f>
        <v>3</v>
      </c>
      <c r="S3267" s="95">
        <f t="shared" ref="S3267:S3330" si="363">DATE(2019, 8, 22)- (M3267*30)</f>
        <v>41899</v>
      </c>
      <c r="T3267" s="96">
        <f t="shared" ref="T3267:T3330" si="364">(K3267/M3267)</f>
        <v>74.272500000000008</v>
      </c>
      <c r="U3267" t="str">
        <f>VLOOKUP(H3267, Table2_ContractType!$A$2:$B$4, 2,TRUE)</f>
        <v>1 Year</v>
      </c>
      <c r="V3267" t="str">
        <f>VLOOKUP(F3267, Table3_PhoneService!$A$2:B3309, 2, TRUE)</f>
        <v>One Line</v>
      </c>
      <c r="W3267" t="str">
        <f>VLOOKUP(G3267,Table4_InternetService!$A$2:$B$4, 2, FALSE)</f>
        <v>DSL</v>
      </c>
    </row>
    <row r="3268" spans="1:23" ht="15.75" customHeight="1" x14ac:dyDescent="0.2">
      <c r="A3268" s="3" t="s">
        <v>3312</v>
      </c>
      <c r="B3268" s="3" t="s">
        <v>29</v>
      </c>
      <c r="C3268" s="3">
        <v>0</v>
      </c>
      <c r="D3268" s="3" t="s">
        <v>25</v>
      </c>
      <c r="E3268" s="3" t="s">
        <v>27</v>
      </c>
      <c r="F3268" s="3">
        <v>2</v>
      </c>
      <c r="G3268" s="3">
        <v>2</v>
      </c>
      <c r="H3268" s="3">
        <v>2</v>
      </c>
      <c r="I3268" s="3" t="s">
        <v>35</v>
      </c>
      <c r="J3268" s="4">
        <v>109.75</v>
      </c>
      <c r="K3268" s="4">
        <v>7758.9</v>
      </c>
      <c r="L3268" s="3" t="s">
        <v>27</v>
      </c>
      <c r="M3268" s="1">
        <f t="shared" si="0"/>
        <v>71</v>
      </c>
      <c r="N3268" s="8" t="b">
        <f t="shared" si="358"/>
        <v>0</v>
      </c>
      <c r="O3268" t="b">
        <f t="shared" si="359"/>
        <v>0</v>
      </c>
      <c r="P3268" t="b">
        <f t="shared" si="360"/>
        <v>1</v>
      </c>
      <c r="Q3268" t="b">
        <f t="shared" si="361"/>
        <v>1</v>
      </c>
      <c r="R3268">
        <f t="shared" si="362"/>
        <v>1</v>
      </c>
      <c r="S3268" s="95">
        <f t="shared" si="363"/>
        <v>41569</v>
      </c>
      <c r="T3268" s="96">
        <f t="shared" si="364"/>
        <v>109.28028169014084</v>
      </c>
      <c r="U3268" t="str">
        <f>VLOOKUP(H3268, Table2_ContractType!$A$2:$B$4, 2,TRUE)</f>
        <v>2 Year</v>
      </c>
      <c r="V3268" t="str">
        <f>VLOOKUP(F3268, Table3_PhoneService!$A$2:B3310, 2, TRUE)</f>
        <v>Two or More Lines</v>
      </c>
      <c r="W3268" t="str">
        <f>VLOOKUP(G3268,Table4_InternetService!$A$2:$B$4, 2, FALSE)</f>
        <v>Fiber Optic</v>
      </c>
    </row>
    <row r="3269" spans="1:23" ht="15.75" customHeight="1" x14ac:dyDescent="0.2">
      <c r="A3269" s="3" t="s">
        <v>3313</v>
      </c>
      <c r="B3269" s="3" t="s">
        <v>29</v>
      </c>
      <c r="C3269" s="3">
        <v>0</v>
      </c>
      <c r="D3269" s="3" t="s">
        <v>27</v>
      </c>
      <c r="E3269" s="3" t="s">
        <v>27</v>
      </c>
      <c r="F3269" s="3">
        <v>1</v>
      </c>
      <c r="G3269" s="3">
        <v>1</v>
      </c>
      <c r="H3269" s="3">
        <v>0</v>
      </c>
      <c r="I3269" s="3" t="s">
        <v>26</v>
      </c>
      <c r="J3269" s="4">
        <v>45</v>
      </c>
      <c r="K3269" s="4">
        <v>96.45</v>
      </c>
      <c r="L3269" s="3" t="s">
        <v>25</v>
      </c>
      <c r="M3269" s="1">
        <f t="shared" si="0"/>
        <v>2</v>
      </c>
      <c r="N3269" s="8" t="b">
        <f t="shared" si="358"/>
        <v>0</v>
      </c>
      <c r="O3269" t="b">
        <f t="shared" si="359"/>
        <v>1</v>
      </c>
      <c r="P3269" t="b">
        <f t="shared" si="360"/>
        <v>1</v>
      </c>
      <c r="Q3269" t="b">
        <f t="shared" si="361"/>
        <v>1</v>
      </c>
      <c r="R3269">
        <f t="shared" si="362"/>
        <v>0</v>
      </c>
      <c r="S3269" s="95">
        <f t="shared" si="363"/>
        <v>43639</v>
      </c>
      <c r="T3269" s="96">
        <f t="shared" si="364"/>
        <v>48.225000000000001</v>
      </c>
      <c r="U3269" t="str">
        <f>VLOOKUP(H3269, Table2_ContractType!$A$2:$B$4, 2,TRUE)</f>
        <v>Month-to-Month</v>
      </c>
      <c r="V3269" t="str">
        <f>VLOOKUP(F3269, Table3_PhoneService!$A$2:B3311, 2, TRUE)</f>
        <v>One Line</v>
      </c>
      <c r="W3269" t="str">
        <f>VLOOKUP(G3269,Table4_InternetService!$A$2:$B$4, 2, FALSE)</f>
        <v>DSL</v>
      </c>
    </row>
    <row r="3270" spans="1:23" ht="15.75" customHeight="1" x14ac:dyDescent="0.2">
      <c r="A3270" s="3" t="s">
        <v>3314</v>
      </c>
      <c r="B3270" s="3" t="s">
        <v>24</v>
      </c>
      <c r="C3270" s="3">
        <v>0</v>
      </c>
      <c r="D3270" s="3" t="s">
        <v>27</v>
      </c>
      <c r="E3270" s="3" t="s">
        <v>27</v>
      </c>
      <c r="F3270" s="3">
        <v>2</v>
      </c>
      <c r="G3270" s="3">
        <v>1</v>
      </c>
      <c r="H3270" s="3">
        <v>2</v>
      </c>
      <c r="I3270" s="3" t="s">
        <v>35</v>
      </c>
      <c r="J3270" s="4">
        <v>79.849999999999994</v>
      </c>
      <c r="K3270" s="4">
        <v>4861.45</v>
      </c>
      <c r="L3270" s="3" t="s">
        <v>27</v>
      </c>
      <c r="M3270" s="1">
        <f t="shared" si="0"/>
        <v>61</v>
      </c>
      <c r="N3270" s="8" t="b">
        <f t="shared" si="358"/>
        <v>1</v>
      </c>
      <c r="O3270" t="b">
        <f t="shared" si="359"/>
        <v>0</v>
      </c>
      <c r="P3270" t="b">
        <f t="shared" si="360"/>
        <v>1</v>
      </c>
      <c r="Q3270" t="b">
        <f t="shared" si="361"/>
        <v>1</v>
      </c>
      <c r="R3270">
        <f t="shared" si="362"/>
        <v>0</v>
      </c>
      <c r="S3270" s="95">
        <f t="shared" si="363"/>
        <v>41869</v>
      </c>
      <c r="T3270" s="96">
        <f t="shared" si="364"/>
        <v>79.695901639344257</v>
      </c>
      <c r="U3270" t="str">
        <f>VLOOKUP(H3270, Table2_ContractType!$A$2:$B$4, 2,TRUE)</f>
        <v>2 Year</v>
      </c>
      <c r="V3270" t="str">
        <f>VLOOKUP(F3270, Table3_PhoneService!$A$2:B3312, 2, TRUE)</f>
        <v>Two or More Lines</v>
      </c>
      <c r="W3270" t="str">
        <f>VLOOKUP(G3270,Table4_InternetService!$A$2:$B$4, 2, FALSE)</f>
        <v>DSL</v>
      </c>
    </row>
    <row r="3271" spans="1:23" ht="15.75" customHeight="1" x14ac:dyDescent="0.2">
      <c r="A3271" s="3" t="s">
        <v>3315</v>
      </c>
      <c r="B3271" s="3" t="s">
        <v>29</v>
      </c>
      <c r="C3271" s="3">
        <v>0</v>
      </c>
      <c r="D3271" s="3" t="s">
        <v>27</v>
      </c>
      <c r="E3271" s="3" t="s">
        <v>27</v>
      </c>
      <c r="F3271" s="3">
        <v>2</v>
      </c>
      <c r="G3271" s="3">
        <v>1</v>
      </c>
      <c r="H3271" s="3">
        <v>0</v>
      </c>
      <c r="I3271" s="3" t="s">
        <v>31</v>
      </c>
      <c r="J3271" s="4">
        <v>67.25</v>
      </c>
      <c r="K3271" s="4">
        <v>832.3</v>
      </c>
      <c r="L3271" s="3" t="s">
        <v>27</v>
      </c>
      <c r="M3271" s="1">
        <f t="shared" si="0"/>
        <v>12</v>
      </c>
      <c r="N3271" s="8" t="b">
        <f t="shared" si="358"/>
        <v>0</v>
      </c>
      <c r="O3271" t="b">
        <f t="shared" si="359"/>
        <v>0</v>
      </c>
      <c r="P3271" t="b">
        <f t="shared" si="360"/>
        <v>1</v>
      </c>
      <c r="Q3271" t="b">
        <f t="shared" si="361"/>
        <v>1</v>
      </c>
      <c r="R3271">
        <f t="shared" si="362"/>
        <v>0</v>
      </c>
      <c r="S3271" s="95">
        <f t="shared" si="363"/>
        <v>43339</v>
      </c>
      <c r="T3271" s="96">
        <f t="shared" si="364"/>
        <v>69.358333333333334</v>
      </c>
      <c r="U3271" t="str">
        <f>VLOOKUP(H3271, Table2_ContractType!$A$2:$B$4, 2,TRUE)</f>
        <v>Month-to-Month</v>
      </c>
      <c r="V3271" t="str">
        <f>VLOOKUP(F3271, Table3_PhoneService!$A$2:B3313, 2, TRUE)</f>
        <v>Two or More Lines</v>
      </c>
      <c r="W3271" t="str">
        <f>VLOOKUP(G3271,Table4_InternetService!$A$2:$B$4, 2, FALSE)</f>
        <v>DSL</v>
      </c>
    </row>
    <row r="3272" spans="1:23" ht="15.75" customHeight="1" x14ac:dyDescent="0.2">
      <c r="A3272" s="3" t="s">
        <v>3316</v>
      </c>
      <c r="B3272" s="3" t="s">
        <v>24</v>
      </c>
      <c r="C3272" s="3">
        <v>0</v>
      </c>
      <c r="D3272" s="3" t="s">
        <v>27</v>
      </c>
      <c r="E3272" s="3" t="s">
        <v>27</v>
      </c>
      <c r="F3272" s="3">
        <v>1</v>
      </c>
      <c r="G3272" s="3">
        <v>2</v>
      </c>
      <c r="H3272" s="3">
        <v>0</v>
      </c>
      <c r="I3272" s="3" t="s">
        <v>31</v>
      </c>
      <c r="J3272" s="4">
        <v>87.6</v>
      </c>
      <c r="K3272" s="4">
        <v>2724.25</v>
      </c>
      <c r="L3272" s="3" t="s">
        <v>27</v>
      </c>
      <c r="M3272" s="1">
        <f t="shared" si="0"/>
        <v>31</v>
      </c>
      <c r="N3272" s="8" t="b">
        <f t="shared" si="358"/>
        <v>1</v>
      </c>
      <c r="O3272" t="b">
        <f t="shared" si="359"/>
        <v>0</v>
      </c>
      <c r="P3272" t="b">
        <f t="shared" si="360"/>
        <v>1</v>
      </c>
      <c r="Q3272" t="b">
        <f t="shared" si="361"/>
        <v>1</v>
      </c>
      <c r="R3272">
        <f t="shared" si="362"/>
        <v>0</v>
      </c>
      <c r="S3272" s="95">
        <f t="shared" si="363"/>
        <v>42769</v>
      </c>
      <c r="T3272" s="96">
        <f t="shared" si="364"/>
        <v>87.879032258064512</v>
      </c>
      <c r="U3272" t="str">
        <f>VLOOKUP(H3272, Table2_ContractType!$A$2:$B$4, 2,TRUE)</f>
        <v>Month-to-Month</v>
      </c>
      <c r="V3272" t="str">
        <f>VLOOKUP(F3272, Table3_PhoneService!$A$2:B3314, 2, TRUE)</f>
        <v>One Line</v>
      </c>
      <c r="W3272" t="str">
        <f>VLOOKUP(G3272,Table4_InternetService!$A$2:$B$4, 2, FALSE)</f>
        <v>Fiber Optic</v>
      </c>
    </row>
    <row r="3273" spans="1:23" ht="15.75" customHeight="1" x14ac:dyDescent="0.2">
      <c r="A3273" s="3" t="s">
        <v>3317</v>
      </c>
      <c r="B3273" s="3" t="s">
        <v>29</v>
      </c>
      <c r="C3273" s="3">
        <v>0</v>
      </c>
      <c r="D3273" s="3" t="s">
        <v>25</v>
      </c>
      <c r="E3273" s="3" t="s">
        <v>25</v>
      </c>
      <c r="F3273" s="3">
        <v>2</v>
      </c>
      <c r="G3273" s="3">
        <v>1</v>
      </c>
      <c r="H3273" s="3">
        <v>2</v>
      </c>
      <c r="I3273" s="3" t="s">
        <v>35</v>
      </c>
      <c r="J3273" s="4">
        <v>89.9</v>
      </c>
      <c r="K3273" s="4">
        <v>6457.15</v>
      </c>
      <c r="L3273" s="3" t="s">
        <v>27</v>
      </c>
      <c r="M3273" s="1">
        <f t="shared" si="0"/>
        <v>72</v>
      </c>
      <c r="N3273" s="8" t="b">
        <f t="shared" si="358"/>
        <v>0</v>
      </c>
      <c r="O3273" t="b">
        <f t="shared" si="359"/>
        <v>0</v>
      </c>
      <c r="P3273" t="b">
        <f t="shared" si="360"/>
        <v>1</v>
      </c>
      <c r="Q3273" t="b">
        <f t="shared" si="361"/>
        <v>1</v>
      </c>
      <c r="R3273">
        <f t="shared" si="362"/>
        <v>3</v>
      </c>
      <c r="S3273" s="95">
        <f t="shared" si="363"/>
        <v>41539</v>
      </c>
      <c r="T3273" s="96">
        <f t="shared" si="364"/>
        <v>89.682638888888889</v>
      </c>
      <c r="U3273" t="str">
        <f>VLOOKUP(H3273, Table2_ContractType!$A$2:$B$4, 2,TRUE)</f>
        <v>2 Year</v>
      </c>
      <c r="V3273" t="str">
        <f>VLOOKUP(F3273, Table3_PhoneService!$A$2:B3315, 2, TRUE)</f>
        <v>Two or More Lines</v>
      </c>
      <c r="W3273" t="str">
        <f>VLOOKUP(G3273,Table4_InternetService!$A$2:$B$4, 2, FALSE)</f>
        <v>DSL</v>
      </c>
    </row>
    <row r="3274" spans="1:23" ht="15.75" customHeight="1" x14ac:dyDescent="0.2">
      <c r="A3274" s="3" t="s">
        <v>3318</v>
      </c>
      <c r="B3274" s="3" t="s">
        <v>29</v>
      </c>
      <c r="C3274" s="3">
        <v>1</v>
      </c>
      <c r="D3274" s="3" t="s">
        <v>25</v>
      </c>
      <c r="E3274" s="3" t="s">
        <v>27</v>
      </c>
      <c r="F3274" s="3">
        <v>2</v>
      </c>
      <c r="G3274" s="3">
        <v>2</v>
      </c>
      <c r="H3274" s="3">
        <v>1</v>
      </c>
      <c r="I3274" s="3" t="s">
        <v>37</v>
      </c>
      <c r="J3274" s="4">
        <v>101.9</v>
      </c>
      <c r="K3274" s="4">
        <v>5265.5</v>
      </c>
      <c r="L3274" s="3" t="s">
        <v>27</v>
      </c>
      <c r="M3274" s="1">
        <f t="shared" si="0"/>
        <v>52</v>
      </c>
      <c r="N3274" s="8" t="b">
        <f t="shared" si="358"/>
        <v>0</v>
      </c>
      <c r="O3274" t="b">
        <f t="shared" si="359"/>
        <v>0</v>
      </c>
      <c r="P3274" t="b">
        <f t="shared" si="360"/>
        <v>1</v>
      </c>
      <c r="Q3274" t="b">
        <f t="shared" si="361"/>
        <v>1</v>
      </c>
      <c r="R3274">
        <f t="shared" si="362"/>
        <v>1</v>
      </c>
      <c r="S3274" s="95">
        <f t="shared" si="363"/>
        <v>42139</v>
      </c>
      <c r="T3274" s="96">
        <f t="shared" si="364"/>
        <v>101.25961538461539</v>
      </c>
      <c r="U3274" t="str">
        <f>VLOOKUP(H3274, Table2_ContractType!$A$2:$B$4, 2,TRUE)</f>
        <v>1 Year</v>
      </c>
      <c r="V3274" t="str">
        <f>VLOOKUP(F3274, Table3_PhoneService!$A$2:B3316, 2, TRUE)</f>
        <v>Two or More Lines</v>
      </c>
      <c r="W3274" t="str">
        <f>VLOOKUP(G3274,Table4_InternetService!$A$2:$B$4, 2, FALSE)</f>
        <v>Fiber Optic</v>
      </c>
    </row>
    <row r="3275" spans="1:23" ht="15.75" customHeight="1" x14ac:dyDescent="0.2">
      <c r="A3275" s="3" t="s">
        <v>3319</v>
      </c>
      <c r="B3275" s="3" t="s">
        <v>29</v>
      </c>
      <c r="C3275" s="3">
        <v>0</v>
      </c>
      <c r="D3275" s="3" t="s">
        <v>27</v>
      </c>
      <c r="E3275" s="3" t="s">
        <v>27</v>
      </c>
      <c r="F3275" s="3">
        <v>0</v>
      </c>
      <c r="G3275" s="3">
        <v>1</v>
      </c>
      <c r="H3275" s="3">
        <v>2</v>
      </c>
      <c r="I3275" s="3" t="s">
        <v>37</v>
      </c>
      <c r="J3275" s="4">
        <v>46.2</v>
      </c>
      <c r="K3275" s="4">
        <v>2431.9499999999998</v>
      </c>
      <c r="L3275" s="3" t="s">
        <v>27</v>
      </c>
      <c r="M3275" s="1">
        <f t="shared" si="0"/>
        <v>53</v>
      </c>
      <c r="N3275" s="8" t="b">
        <f t="shared" si="358"/>
        <v>0</v>
      </c>
      <c r="O3275" t="b">
        <f t="shared" si="359"/>
        <v>0</v>
      </c>
      <c r="P3275" t="b">
        <f t="shared" si="360"/>
        <v>0</v>
      </c>
      <c r="Q3275" t="b">
        <f t="shared" si="361"/>
        <v>1</v>
      </c>
      <c r="R3275">
        <f t="shared" si="362"/>
        <v>0</v>
      </c>
      <c r="S3275" s="95">
        <f t="shared" si="363"/>
        <v>42109</v>
      </c>
      <c r="T3275" s="96">
        <f t="shared" si="364"/>
        <v>45.885849056603767</v>
      </c>
      <c r="U3275" t="str">
        <f>VLOOKUP(H3275, Table2_ContractType!$A$2:$B$4, 2,TRUE)</f>
        <v>2 Year</v>
      </c>
      <c r="V3275" t="str">
        <f>VLOOKUP(F3275, Table3_PhoneService!$A$2:B3317, 2, TRUE)</f>
        <v>No Phone Service</v>
      </c>
      <c r="W3275" t="str">
        <f>VLOOKUP(G3275,Table4_InternetService!$A$2:$B$4, 2, FALSE)</f>
        <v>DSL</v>
      </c>
    </row>
    <row r="3276" spans="1:23" ht="15.75" customHeight="1" x14ac:dyDescent="0.2">
      <c r="A3276" s="3" t="s">
        <v>3320</v>
      </c>
      <c r="B3276" s="3" t="s">
        <v>24</v>
      </c>
      <c r="C3276" s="3">
        <v>0</v>
      </c>
      <c r="D3276" s="3" t="s">
        <v>27</v>
      </c>
      <c r="E3276" s="3" t="s">
        <v>27</v>
      </c>
      <c r="F3276" s="3">
        <v>1</v>
      </c>
      <c r="G3276" s="3">
        <v>1</v>
      </c>
      <c r="H3276" s="3">
        <v>0</v>
      </c>
      <c r="I3276" s="3" t="s">
        <v>31</v>
      </c>
      <c r="J3276" s="4">
        <v>52.2</v>
      </c>
      <c r="K3276" s="4">
        <v>52.2</v>
      </c>
      <c r="L3276" s="3" t="s">
        <v>25</v>
      </c>
      <c r="M3276" s="1">
        <f t="shared" si="0"/>
        <v>1</v>
      </c>
      <c r="N3276" s="8" t="b">
        <f t="shared" si="358"/>
        <v>1</v>
      </c>
      <c r="O3276" t="b">
        <f t="shared" si="359"/>
        <v>1</v>
      </c>
      <c r="P3276" t="b">
        <f t="shared" si="360"/>
        <v>1</v>
      </c>
      <c r="Q3276" t="b">
        <f t="shared" si="361"/>
        <v>1</v>
      </c>
      <c r="R3276">
        <f t="shared" si="362"/>
        <v>0</v>
      </c>
      <c r="S3276" s="95">
        <f t="shared" si="363"/>
        <v>43669</v>
      </c>
      <c r="T3276" s="96">
        <f t="shared" si="364"/>
        <v>52.2</v>
      </c>
      <c r="U3276" t="str">
        <f>VLOOKUP(H3276, Table2_ContractType!$A$2:$B$4, 2,TRUE)</f>
        <v>Month-to-Month</v>
      </c>
      <c r="V3276" t="str">
        <f>VLOOKUP(F3276, Table3_PhoneService!$A$2:B3318, 2, TRUE)</f>
        <v>One Line</v>
      </c>
      <c r="W3276" t="str">
        <f>VLOOKUP(G3276,Table4_InternetService!$A$2:$B$4, 2, FALSE)</f>
        <v>DSL</v>
      </c>
    </row>
    <row r="3277" spans="1:23" ht="15.75" customHeight="1" x14ac:dyDescent="0.2">
      <c r="A3277" s="3" t="s">
        <v>3321</v>
      </c>
      <c r="B3277" s="3" t="s">
        <v>24</v>
      </c>
      <c r="C3277" s="3">
        <v>1</v>
      </c>
      <c r="D3277" s="3" t="s">
        <v>27</v>
      </c>
      <c r="E3277" s="3" t="s">
        <v>27</v>
      </c>
      <c r="F3277" s="3">
        <v>2</v>
      </c>
      <c r="G3277" s="3">
        <v>1</v>
      </c>
      <c r="H3277" s="3">
        <v>0</v>
      </c>
      <c r="I3277" s="3" t="s">
        <v>31</v>
      </c>
      <c r="J3277" s="4">
        <v>55.6</v>
      </c>
      <c r="K3277" s="4">
        <v>580.79999999999995</v>
      </c>
      <c r="L3277" s="3" t="s">
        <v>27</v>
      </c>
      <c r="M3277" s="1">
        <f t="shared" si="0"/>
        <v>10</v>
      </c>
      <c r="N3277" s="8" t="b">
        <f t="shared" si="358"/>
        <v>1</v>
      </c>
      <c r="O3277" t="b">
        <f t="shared" si="359"/>
        <v>0</v>
      </c>
      <c r="P3277" t="b">
        <f t="shared" si="360"/>
        <v>1</v>
      </c>
      <c r="Q3277" t="b">
        <f t="shared" si="361"/>
        <v>1</v>
      </c>
      <c r="R3277">
        <f t="shared" si="362"/>
        <v>0</v>
      </c>
      <c r="S3277" s="95">
        <f t="shared" si="363"/>
        <v>43399</v>
      </c>
      <c r="T3277" s="96">
        <f t="shared" si="364"/>
        <v>58.08</v>
      </c>
      <c r="U3277" t="str">
        <f>VLOOKUP(H3277, Table2_ContractType!$A$2:$B$4, 2,TRUE)</f>
        <v>Month-to-Month</v>
      </c>
      <c r="V3277" t="str">
        <f>VLOOKUP(F3277, Table3_PhoneService!$A$2:B3319, 2, TRUE)</f>
        <v>Two or More Lines</v>
      </c>
      <c r="W3277" t="str">
        <f>VLOOKUP(G3277,Table4_InternetService!$A$2:$B$4, 2, FALSE)</f>
        <v>DSL</v>
      </c>
    </row>
    <row r="3278" spans="1:23" ht="15.75" customHeight="1" x14ac:dyDescent="0.2">
      <c r="A3278" s="3" t="s">
        <v>3322</v>
      </c>
      <c r="B3278" s="3" t="s">
        <v>29</v>
      </c>
      <c r="C3278" s="3">
        <v>0</v>
      </c>
      <c r="D3278" s="3" t="s">
        <v>25</v>
      </c>
      <c r="E3278" s="3" t="s">
        <v>27</v>
      </c>
      <c r="F3278" s="3">
        <v>1</v>
      </c>
      <c r="G3278" s="3">
        <v>1</v>
      </c>
      <c r="H3278" s="3">
        <v>1</v>
      </c>
      <c r="I3278" s="3" t="s">
        <v>31</v>
      </c>
      <c r="J3278" s="4">
        <v>70.95</v>
      </c>
      <c r="K3278" s="4">
        <v>3250.45</v>
      </c>
      <c r="L3278" s="3" t="s">
        <v>27</v>
      </c>
      <c r="M3278" s="1">
        <f t="shared" si="0"/>
        <v>46</v>
      </c>
      <c r="N3278" s="8" t="b">
        <f t="shared" si="358"/>
        <v>0</v>
      </c>
      <c r="O3278" t="b">
        <f t="shared" si="359"/>
        <v>0</v>
      </c>
      <c r="P3278" t="b">
        <f t="shared" si="360"/>
        <v>1</v>
      </c>
      <c r="Q3278" t="b">
        <f t="shared" si="361"/>
        <v>1</v>
      </c>
      <c r="R3278">
        <f t="shared" si="362"/>
        <v>1</v>
      </c>
      <c r="S3278" s="95">
        <f t="shared" si="363"/>
        <v>42319</v>
      </c>
      <c r="T3278" s="96">
        <f t="shared" si="364"/>
        <v>70.661956521739128</v>
      </c>
      <c r="U3278" t="str">
        <f>VLOOKUP(H3278, Table2_ContractType!$A$2:$B$4, 2,TRUE)</f>
        <v>1 Year</v>
      </c>
      <c r="V3278" t="str">
        <f>VLOOKUP(F3278, Table3_PhoneService!$A$2:B3320, 2, TRUE)</f>
        <v>One Line</v>
      </c>
      <c r="W3278" t="str">
        <f>VLOOKUP(G3278,Table4_InternetService!$A$2:$B$4, 2, FALSE)</f>
        <v>DSL</v>
      </c>
    </row>
    <row r="3279" spans="1:23" ht="15.75" customHeight="1" x14ac:dyDescent="0.2">
      <c r="A3279" s="3" t="s">
        <v>3323</v>
      </c>
      <c r="B3279" s="3" t="s">
        <v>29</v>
      </c>
      <c r="C3279" s="3">
        <v>0</v>
      </c>
      <c r="D3279" s="3" t="s">
        <v>25</v>
      </c>
      <c r="E3279" s="3" t="s">
        <v>27</v>
      </c>
      <c r="F3279" s="3">
        <v>2</v>
      </c>
      <c r="G3279" s="3">
        <v>2</v>
      </c>
      <c r="H3279" s="3">
        <v>2</v>
      </c>
      <c r="I3279" s="3" t="s">
        <v>37</v>
      </c>
      <c r="J3279" s="4">
        <v>107.6</v>
      </c>
      <c r="K3279" s="4">
        <v>6912.7</v>
      </c>
      <c r="L3279" s="3" t="s">
        <v>27</v>
      </c>
      <c r="M3279" s="1">
        <f t="shared" si="0"/>
        <v>64</v>
      </c>
      <c r="N3279" s="8" t="b">
        <f t="shared" si="358"/>
        <v>0</v>
      </c>
      <c r="O3279" t="b">
        <f t="shared" si="359"/>
        <v>0</v>
      </c>
      <c r="P3279" t="b">
        <f t="shared" si="360"/>
        <v>1</v>
      </c>
      <c r="Q3279" t="b">
        <f t="shared" si="361"/>
        <v>1</v>
      </c>
      <c r="R3279">
        <f t="shared" si="362"/>
        <v>1</v>
      </c>
      <c r="S3279" s="95">
        <f t="shared" si="363"/>
        <v>41779</v>
      </c>
      <c r="T3279" s="96">
        <f t="shared" si="364"/>
        <v>108.0109375</v>
      </c>
      <c r="U3279" t="str">
        <f>VLOOKUP(H3279, Table2_ContractType!$A$2:$B$4, 2,TRUE)</f>
        <v>2 Year</v>
      </c>
      <c r="V3279" t="str">
        <f>VLOOKUP(F3279, Table3_PhoneService!$A$2:B3321, 2, TRUE)</f>
        <v>Two or More Lines</v>
      </c>
      <c r="W3279" t="str">
        <f>VLOOKUP(G3279,Table4_InternetService!$A$2:$B$4, 2, FALSE)</f>
        <v>Fiber Optic</v>
      </c>
    </row>
    <row r="3280" spans="1:23" ht="15.75" customHeight="1" x14ac:dyDescent="0.2">
      <c r="A3280" s="3" t="s">
        <v>3324</v>
      </c>
      <c r="B3280" s="3" t="s">
        <v>29</v>
      </c>
      <c r="C3280" s="3">
        <v>0</v>
      </c>
      <c r="D3280" s="3" t="s">
        <v>27</v>
      </c>
      <c r="E3280" s="3" t="s">
        <v>27</v>
      </c>
      <c r="F3280" s="3">
        <v>2</v>
      </c>
      <c r="G3280" s="3">
        <v>2</v>
      </c>
      <c r="H3280" s="3">
        <v>1</v>
      </c>
      <c r="I3280" s="3" t="s">
        <v>31</v>
      </c>
      <c r="J3280" s="4">
        <v>86.9</v>
      </c>
      <c r="K3280" s="4">
        <v>4939.25</v>
      </c>
      <c r="L3280" s="3" t="s">
        <v>27</v>
      </c>
      <c r="M3280" s="1">
        <f t="shared" si="0"/>
        <v>57</v>
      </c>
      <c r="N3280" s="8" t="b">
        <f t="shared" si="358"/>
        <v>0</v>
      </c>
      <c r="O3280" t="b">
        <f t="shared" si="359"/>
        <v>0</v>
      </c>
      <c r="P3280" t="b">
        <f t="shared" si="360"/>
        <v>1</v>
      </c>
      <c r="Q3280" t="b">
        <f t="shared" si="361"/>
        <v>1</v>
      </c>
      <c r="R3280">
        <f t="shared" si="362"/>
        <v>0</v>
      </c>
      <c r="S3280" s="95">
        <f t="shared" si="363"/>
        <v>41989</v>
      </c>
      <c r="T3280" s="96">
        <f t="shared" si="364"/>
        <v>86.653508771929822</v>
      </c>
      <c r="U3280" t="str">
        <f>VLOOKUP(H3280, Table2_ContractType!$A$2:$B$4, 2,TRUE)</f>
        <v>1 Year</v>
      </c>
      <c r="V3280" t="str">
        <f>VLOOKUP(F3280, Table3_PhoneService!$A$2:B3322, 2, TRUE)</f>
        <v>Two or More Lines</v>
      </c>
      <c r="W3280" t="str">
        <f>VLOOKUP(G3280,Table4_InternetService!$A$2:$B$4, 2, FALSE)</f>
        <v>Fiber Optic</v>
      </c>
    </row>
    <row r="3281" spans="1:23" ht="15.75" customHeight="1" x14ac:dyDescent="0.2">
      <c r="A3281" s="3" t="s">
        <v>3325</v>
      </c>
      <c r="B3281" s="3" t="s">
        <v>29</v>
      </c>
      <c r="C3281" s="3">
        <v>0</v>
      </c>
      <c r="D3281" s="3" t="s">
        <v>25</v>
      </c>
      <c r="E3281" s="3" t="s">
        <v>25</v>
      </c>
      <c r="F3281" s="3">
        <v>1</v>
      </c>
      <c r="G3281" s="3">
        <v>0</v>
      </c>
      <c r="H3281" s="3">
        <v>1</v>
      </c>
      <c r="I3281" s="3" t="s">
        <v>37</v>
      </c>
      <c r="J3281" s="4">
        <v>19.8</v>
      </c>
      <c r="K3281" s="4">
        <v>342.3</v>
      </c>
      <c r="L3281" s="3" t="s">
        <v>27</v>
      </c>
      <c r="M3281" s="1">
        <f t="shared" si="0"/>
        <v>17</v>
      </c>
      <c r="N3281" s="8" t="b">
        <f t="shared" si="358"/>
        <v>0</v>
      </c>
      <c r="O3281" t="b">
        <f t="shared" si="359"/>
        <v>0</v>
      </c>
      <c r="P3281" t="b">
        <f t="shared" si="360"/>
        <v>1</v>
      </c>
      <c r="Q3281" t="b">
        <f t="shared" si="361"/>
        <v>0</v>
      </c>
      <c r="R3281">
        <f t="shared" si="362"/>
        <v>3</v>
      </c>
      <c r="S3281" s="95">
        <f t="shared" si="363"/>
        <v>43189</v>
      </c>
      <c r="T3281" s="96">
        <f t="shared" si="364"/>
        <v>20.13529411764706</v>
      </c>
      <c r="U3281" t="str">
        <f>VLOOKUP(H3281, Table2_ContractType!$A$2:$B$4, 2,TRUE)</f>
        <v>1 Year</v>
      </c>
      <c r="V3281" t="str">
        <f>VLOOKUP(F3281, Table3_PhoneService!$A$2:B3323, 2, TRUE)</f>
        <v>One Line</v>
      </c>
      <c r="W3281" t="str">
        <f>VLOOKUP(G3281,Table4_InternetService!$A$2:$B$4, 2, FALSE)</f>
        <v>No Internet Service</v>
      </c>
    </row>
    <row r="3282" spans="1:23" ht="15.75" customHeight="1" x14ac:dyDescent="0.2">
      <c r="A3282" s="3" t="s">
        <v>3326</v>
      </c>
      <c r="B3282" s="3" t="s">
        <v>29</v>
      </c>
      <c r="C3282" s="3">
        <v>0</v>
      </c>
      <c r="D3282" s="3" t="s">
        <v>25</v>
      </c>
      <c r="E3282" s="3" t="s">
        <v>27</v>
      </c>
      <c r="F3282" s="3">
        <v>2</v>
      </c>
      <c r="G3282" s="3">
        <v>2</v>
      </c>
      <c r="H3282" s="3">
        <v>2</v>
      </c>
      <c r="I3282" s="3" t="s">
        <v>37</v>
      </c>
      <c r="J3282" s="4">
        <v>98.7</v>
      </c>
      <c r="K3282" s="4">
        <v>6858.9</v>
      </c>
      <c r="L3282" s="3" t="s">
        <v>27</v>
      </c>
      <c r="M3282" s="1">
        <f t="shared" si="0"/>
        <v>69</v>
      </c>
      <c r="N3282" s="8" t="b">
        <f t="shared" si="358"/>
        <v>0</v>
      </c>
      <c r="O3282" t="b">
        <f t="shared" si="359"/>
        <v>0</v>
      </c>
      <c r="P3282" t="b">
        <f t="shared" si="360"/>
        <v>1</v>
      </c>
      <c r="Q3282" t="b">
        <f t="shared" si="361"/>
        <v>1</v>
      </c>
      <c r="R3282">
        <f t="shared" si="362"/>
        <v>1</v>
      </c>
      <c r="S3282" s="95">
        <f t="shared" si="363"/>
        <v>41629</v>
      </c>
      <c r="T3282" s="96">
        <f t="shared" si="364"/>
        <v>99.404347826086948</v>
      </c>
      <c r="U3282" t="str">
        <f>VLOOKUP(H3282, Table2_ContractType!$A$2:$B$4, 2,TRUE)</f>
        <v>2 Year</v>
      </c>
      <c r="V3282" t="str">
        <f>VLOOKUP(F3282, Table3_PhoneService!$A$2:B3324, 2, TRUE)</f>
        <v>Two or More Lines</v>
      </c>
      <c r="W3282" t="str">
        <f>VLOOKUP(G3282,Table4_InternetService!$A$2:$B$4, 2, FALSE)</f>
        <v>Fiber Optic</v>
      </c>
    </row>
    <row r="3283" spans="1:23" ht="15.75" customHeight="1" x14ac:dyDescent="0.2">
      <c r="A3283" s="3" t="s">
        <v>3327</v>
      </c>
      <c r="B3283" s="3" t="s">
        <v>24</v>
      </c>
      <c r="C3283" s="3">
        <v>0</v>
      </c>
      <c r="D3283" s="3" t="s">
        <v>27</v>
      </c>
      <c r="E3283" s="3" t="s">
        <v>27</v>
      </c>
      <c r="F3283" s="3">
        <v>2</v>
      </c>
      <c r="G3283" s="3">
        <v>2</v>
      </c>
      <c r="H3283" s="3">
        <v>0</v>
      </c>
      <c r="I3283" s="3" t="s">
        <v>35</v>
      </c>
      <c r="J3283" s="4">
        <v>99.85</v>
      </c>
      <c r="K3283" s="4">
        <v>1992.55</v>
      </c>
      <c r="L3283" s="3" t="s">
        <v>27</v>
      </c>
      <c r="M3283" s="1">
        <f t="shared" si="0"/>
        <v>20</v>
      </c>
      <c r="N3283" s="8" t="b">
        <f t="shared" si="358"/>
        <v>1</v>
      </c>
      <c r="O3283" t="b">
        <f t="shared" si="359"/>
        <v>0</v>
      </c>
      <c r="P3283" t="b">
        <f t="shared" si="360"/>
        <v>1</v>
      </c>
      <c r="Q3283" t="b">
        <f t="shared" si="361"/>
        <v>1</v>
      </c>
      <c r="R3283">
        <f t="shared" si="362"/>
        <v>0</v>
      </c>
      <c r="S3283" s="95">
        <f t="shared" si="363"/>
        <v>43099</v>
      </c>
      <c r="T3283" s="96">
        <f t="shared" si="364"/>
        <v>99.627499999999998</v>
      </c>
      <c r="U3283" t="str">
        <f>VLOOKUP(H3283, Table2_ContractType!$A$2:$B$4, 2,TRUE)</f>
        <v>Month-to-Month</v>
      </c>
      <c r="V3283" t="str">
        <f>VLOOKUP(F3283, Table3_PhoneService!$A$2:B3325, 2, TRUE)</f>
        <v>Two or More Lines</v>
      </c>
      <c r="W3283" t="str">
        <f>VLOOKUP(G3283,Table4_InternetService!$A$2:$B$4, 2, FALSE)</f>
        <v>Fiber Optic</v>
      </c>
    </row>
    <row r="3284" spans="1:23" ht="15.75" customHeight="1" x14ac:dyDescent="0.2">
      <c r="A3284" s="3" t="s">
        <v>3328</v>
      </c>
      <c r="B3284" s="3" t="s">
        <v>29</v>
      </c>
      <c r="C3284" s="3">
        <v>1</v>
      </c>
      <c r="D3284" s="3" t="s">
        <v>27</v>
      </c>
      <c r="E3284" s="3" t="s">
        <v>27</v>
      </c>
      <c r="F3284" s="3">
        <v>1</v>
      </c>
      <c r="G3284" s="3">
        <v>1</v>
      </c>
      <c r="H3284" s="3">
        <v>0</v>
      </c>
      <c r="I3284" s="3" t="s">
        <v>31</v>
      </c>
      <c r="J3284" s="4">
        <v>45.05</v>
      </c>
      <c r="K3284" s="4">
        <v>770.6</v>
      </c>
      <c r="L3284" s="3" t="s">
        <v>25</v>
      </c>
      <c r="M3284" s="1">
        <f t="shared" si="0"/>
        <v>17</v>
      </c>
      <c r="N3284" s="8" t="b">
        <f t="shared" si="358"/>
        <v>0</v>
      </c>
      <c r="O3284" t="b">
        <f t="shared" si="359"/>
        <v>1</v>
      </c>
      <c r="P3284" t="b">
        <f t="shared" si="360"/>
        <v>1</v>
      </c>
      <c r="Q3284" t="b">
        <f t="shared" si="361"/>
        <v>1</v>
      </c>
      <c r="R3284">
        <f t="shared" si="362"/>
        <v>0</v>
      </c>
      <c r="S3284" s="95">
        <f t="shared" si="363"/>
        <v>43189</v>
      </c>
      <c r="T3284" s="96">
        <f t="shared" si="364"/>
        <v>45.329411764705881</v>
      </c>
      <c r="U3284" t="str">
        <f>VLOOKUP(H3284, Table2_ContractType!$A$2:$B$4, 2,TRUE)</f>
        <v>Month-to-Month</v>
      </c>
      <c r="V3284" t="str">
        <f>VLOOKUP(F3284, Table3_PhoneService!$A$2:B3326, 2, TRUE)</f>
        <v>One Line</v>
      </c>
      <c r="W3284" t="str">
        <f>VLOOKUP(G3284,Table4_InternetService!$A$2:$B$4, 2, FALSE)</f>
        <v>DSL</v>
      </c>
    </row>
    <row r="3285" spans="1:23" ht="15.75" customHeight="1" x14ac:dyDescent="0.2">
      <c r="A3285" s="3" t="s">
        <v>3329</v>
      </c>
      <c r="B3285" s="3" t="s">
        <v>24</v>
      </c>
      <c r="C3285" s="3">
        <v>1</v>
      </c>
      <c r="D3285" s="3" t="s">
        <v>25</v>
      </c>
      <c r="E3285" s="3" t="s">
        <v>27</v>
      </c>
      <c r="F3285" s="3">
        <v>2</v>
      </c>
      <c r="G3285" s="3">
        <v>2</v>
      </c>
      <c r="H3285" s="3">
        <v>0</v>
      </c>
      <c r="I3285" s="3" t="s">
        <v>31</v>
      </c>
      <c r="J3285" s="4">
        <v>95.55</v>
      </c>
      <c r="K3285" s="4">
        <v>3930.6</v>
      </c>
      <c r="L3285" s="3" t="s">
        <v>27</v>
      </c>
      <c r="M3285" s="1">
        <f t="shared" si="0"/>
        <v>41</v>
      </c>
      <c r="N3285" s="8" t="b">
        <f t="shared" si="358"/>
        <v>1</v>
      </c>
      <c r="O3285" t="b">
        <f t="shared" si="359"/>
        <v>0</v>
      </c>
      <c r="P3285" t="b">
        <f t="shared" si="360"/>
        <v>1</v>
      </c>
      <c r="Q3285" t="b">
        <f t="shared" si="361"/>
        <v>1</v>
      </c>
      <c r="R3285">
        <f t="shared" si="362"/>
        <v>1</v>
      </c>
      <c r="S3285" s="95">
        <f t="shared" si="363"/>
        <v>42469</v>
      </c>
      <c r="T3285" s="96">
        <f t="shared" si="364"/>
        <v>95.868292682926821</v>
      </c>
      <c r="U3285" t="str">
        <f>VLOOKUP(H3285, Table2_ContractType!$A$2:$B$4, 2,TRUE)</f>
        <v>Month-to-Month</v>
      </c>
      <c r="V3285" t="str">
        <f>VLOOKUP(F3285, Table3_PhoneService!$A$2:B3327, 2, TRUE)</f>
        <v>Two or More Lines</v>
      </c>
      <c r="W3285" t="str">
        <f>VLOOKUP(G3285,Table4_InternetService!$A$2:$B$4, 2, FALSE)</f>
        <v>Fiber Optic</v>
      </c>
    </row>
    <row r="3286" spans="1:23" ht="15.75" customHeight="1" x14ac:dyDescent="0.2">
      <c r="A3286" s="3" t="s">
        <v>3330</v>
      </c>
      <c r="B3286" s="3" t="s">
        <v>24</v>
      </c>
      <c r="C3286" s="3">
        <v>0</v>
      </c>
      <c r="D3286" s="3" t="s">
        <v>25</v>
      </c>
      <c r="E3286" s="3" t="s">
        <v>27</v>
      </c>
      <c r="F3286" s="3">
        <v>1</v>
      </c>
      <c r="G3286" s="3">
        <v>2</v>
      </c>
      <c r="H3286" s="3">
        <v>1</v>
      </c>
      <c r="I3286" s="3" t="s">
        <v>31</v>
      </c>
      <c r="J3286" s="4">
        <v>79.2</v>
      </c>
      <c r="K3286" s="4">
        <v>1742.45</v>
      </c>
      <c r="L3286" s="3" t="s">
        <v>27</v>
      </c>
      <c r="M3286" s="1">
        <f t="shared" si="0"/>
        <v>22</v>
      </c>
      <c r="N3286" s="8" t="b">
        <f t="shared" si="358"/>
        <v>1</v>
      </c>
      <c r="O3286" t="b">
        <f t="shared" si="359"/>
        <v>0</v>
      </c>
      <c r="P3286" t="b">
        <f t="shared" si="360"/>
        <v>1</v>
      </c>
      <c r="Q3286" t="b">
        <f t="shared" si="361"/>
        <v>1</v>
      </c>
      <c r="R3286">
        <f t="shared" si="362"/>
        <v>1</v>
      </c>
      <c r="S3286" s="95">
        <f t="shared" si="363"/>
        <v>43039</v>
      </c>
      <c r="T3286" s="96">
        <f t="shared" si="364"/>
        <v>79.202272727272728</v>
      </c>
      <c r="U3286" t="str">
        <f>VLOOKUP(H3286, Table2_ContractType!$A$2:$B$4, 2,TRUE)</f>
        <v>1 Year</v>
      </c>
      <c r="V3286" t="str">
        <f>VLOOKUP(F3286, Table3_PhoneService!$A$2:B3328, 2, TRUE)</f>
        <v>One Line</v>
      </c>
      <c r="W3286" t="str">
        <f>VLOOKUP(G3286,Table4_InternetService!$A$2:$B$4, 2, FALSE)</f>
        <v>Fiber Optic</v>
      </c>
    </row>
    <row r="3287" spans="1:23" ht="15.75" customHeight="1" x14ac:dyDescent="0.2">
      <c r="A3287" s="3" t="s">
        <v>3331</v>
      </c>
      <c r="B3287" s="3" t="s">
        <v>24</v>
      </c>
      <c r="C3287" s="3">
        <v>0</v>
      </c>
      <c r="D3287" s="3" t="s">
        <v>27</v>
      </c>
      <c r="E3287" s="3" t="s">
        <v>27</v>
      </c>
      <c r="F3287" s="3">
        <v>1</v>
      </c>
      <c r="G3287" s="3">
        <v>0</v>
      </c>
      <c r="H3287" s="3">
        <v>0</v>
      </c>
      <c r="I3287" s="3" t="s">
        <v>31</v>
      </c>
      <c r="J3287" s="4">
        <v>19.55</v>
      </c>
      <c r="K3287" s="4">
        <v>61.05</v>
      </c>
      <c r="L3287" s="3" t="s">
        <v>27</v>
      </c>
      <c r="M3287" s="1">
        <f t="shared" si="0"/>
        <v>3</v>
      </c>
      <c r="N3287" s="8" t="b">
        <f t="shared" si="358"/>
        <v>1</v>
      </c>
      <c r="O3287" t="b">
        <f t="shared" si="359"/>
        <v>0</v>
      </c>
      <c r="P3287" t="b">
        <f t="shared" si="360"/>
        <v>1</v>
      </c>
      <c r="Q3287" t="b">
        <f t="shared" si="361"/>
        <v>0</v>
      </c>
      <c r="R3287">
        <f t="shared" si="362"/>
        <v>0</v>
      </c>
      <c r="S3287" s="95">
        <f t="shared" si="363"/>
        <v>43609</v>
      </c>
      <c r="T3287" s="96">
        <f t="shared" si="364"/>
        <v>20.349999999999998</v>
      </c>
      <c r="U3287" t="str">
        <f>VLOOKUP(H3287, Table2_ContractType!$A$2:$B$4, 2,TRUE)</f>
        <v>Month-to-Month</v>
      </c>
      <c r="V3287" t="str">
        <f>VLOOKUP(F3287, Table3_PhoneService!$A$2:B3329, 2, TRUE)</f>
        <v>One Line</v>
      </c>
      <c r="W3287" t="str">
        <f>VLOOKUP(G3287,Table4_InternetService!$A$2:$B$4, 2, FALSE)</f>
        <v>No Internet Service</v>
      </c>
    </row>
    <row r="3288" spans="1:23" ht="15.75" customHeight="1" x14ac:dyDescent="0.2">
      <c r="A3288" s="3" t="s">
        <v>3332</v>
      </c>
      <c r="B3288" s="3" t="s">
        <v>24</v>
      </c>
      <c r="C3288" s="3">
        <v>0</v>
      </c>
      <c r="D3288" s="3" t="s">
        <v>27</v>
      </c>
      <c r="E3288" s="3" t="s">
        <v>25</v>
      </c>
      <c r="F3288" s="3">
        <v>1</v>
      </c>
      <c r="G3288" s="3">
        <v>0</v>
      </c>
      <c r="H3288" s="3">
        <v>0</v>
      </c>
      <c r="I3288" s="3" t="s">
        <v>26</v>
      </c>
      <c r="J3288" s="4">
        <v>19.95</v>
      </c>
      <c r="K3288" s="4">
        <v>170.9</v>
      </c>
      <c r="L3288" s="3" t="s">
        <v>27</v>
      </c>
      <c r="M3288" s="1">
        <f t="shared" si="0"/>
        <v>9</v>
      </c>
      <c r="N3288" s="8" t="b">
        <f t="shared" si="358"/>
        <v>1</v>
      </c>
      <c r="O3288" t="b">
        <f t="shared" si="359"/>
        <v>0</v>
      </c>
      <c r="P3288" t="b">
        <f t="shared" si="360"/>
        <v>1</v>
      </c>
      <c r="Q3288" t="b">
        <f t="shared" si="361"/>
        <v>0</v>
      </c>
      <c r="R3288" t="b">
        <f t="shared" si="362"/>
        <v>0</v>
      </c>
      <c r="S3288" s="95">
        <f t="shared" si="363"/>
        <v>43429</v>
      </c>
      <c r="T3288" s="96">
        <f t="shared" si="364"/>
        <v>18.988888888888891</v>
      </c>
      <c r="U3288" t="str">
        <f>VLOOKUP(H3288, Table2_ContractType!$A$2:$B$4, 2,TRUE)</f>
        <v>Month-to-Month</v>
      </c>
      <c r="V3288" t="str">
        <f>VLOOKUP(F3288, Table3_PhoneService!$A$2:B3330, 2, TRUE)</f>
        <v>One Line</v>
      </c>
      <c r="W3288" t="str">
        <f>VLOOKUP(G3288,Table4_InternetService!$A$2:$B$4, 2, FALSE)</f>
        <v>No Internet Service</v>
      </c>
    </row>
    <row r="3289" spans="1:23" ht="15.75" customHeight="1" x14ac:dyDescent="0.2">
      <c r="A3289" s="3" t="s">
        <v>3333</v>
      </c>
      <c r="B3289" s="3" t="s">
        <v>29</v>
      </c>
      <c r="C3289" s="3">
        <v>0</v>
      </c>
      <c r="D3289" s="3" t="s">
        <v>25</v>
      </c>
      <c r="E3289" s="3" t="s">
        <v>25</v>
      </c>
      <c r="F3289" s="3">
        <v>1</v>
      </c>
      <c r="G3289" s="3">
        <v>1</v>
      </c>
      <c r="H3289" s="3">
        <v>0</v>
      </c>
      <c r="I3289" s="3" t="s">
        <v>31</v>
      </c>
      <c r="J3289" s="4">
        <v>57.45</v>
      </c>
      <c r="K3289" s="4">
        <v>990.85</v>
      </c>
      <c r="L3289" s="3" t="s">
        <v>25</v>
      </c>
      <c r="M3289" s="1">
        <f t="shared" si="0"/>
        <v>17</v>
      </c>
      <c r="N3289" s="8" t="b">
        <f t="shared" si="358"/>
        <v>0</v>
      </c>
      <c r="O3289" t="b">
        <f t="shared" si="359"/>
        <v>1</v>
      </c>
      <c r="P3289" t="b">
        <f t="shared" si="360"/>
        <v>1</v>
      </c>
      <c r="Q3289" t="b">
        <f t="shared" si="361"/>
        <v>1</v>
      </c>
      <c r="R3289">
        <f t="shared" si="362"/>
        <v>3</v>
      </c>
      <c r="S3289" s="95">
        <f t="shared" si="363"/>
        <v>43189</v>
      </c>
      <c r="T3289" s="96">
        <f t="shared" si="364"/>
        <v>58.285294117647062</v>
      </c>
      <c r="U3289" t="str">
        <f>VLOOKUP(H3289, Table2_ContractType!$A$2:$B$4, 2,TRUE)</f>
        <v>Month-to-Month</v>
      </c>
      <c r="V3289" t="str">
        <f>VLOOKUP(F3289, Table3_PhoneService!$A$2:B3331, 2, TRUE)</f>
        <v>One Line</v>
      </c>
      <c r="W3289" t="str">
        <f>VLOOKUP(G3289,Table4_InternetService!$A$2:$B$4, 2, FALSE)</f>
        <v>DSL</v>
      </c>
    </row>
    <row r="3290" spans="1:23" ht="15.75" customHeight="1" x14ac:dyDescent="0.2">
      <c r="A3290" s="3" t="s">
        <v>3334</v>
      </c>
      <c r="B3290" s="3" t="s">
        <v>24</v>
      </c>
      <c r="C3290" s="3">
        <v>1</v>
      </c>
      <c r="D3290" s="3" t="s">
        <v>27</v>
      </c>
      <c r="E3290" s="3" t="s">
        <v>27</v>
      </c>
      <c r="F3290" s="3">
        <v>2</v>
      </c>
      <c r="G3290" s="3">
        <v>2</v>
      </c>
      <c r="H3290" s="3">
        <v>0</v>
      </c>
      <c r="I3290" s="3" t="s">
        <v>31</v>
      </c>
      <c r="J3290" s="4">
        <v>88.55</v>
      </c>
      <c r="K3290" s="4">
        <v>179.25</v>
      </c>
      <c r="L3290" s="3" t="s">
        <v>25</v>
      </c>
      <c r="M3290" s="1">
        <f t="shared" si="0"/>
        <v>2</v>
      </c>
      <c r="N3290" s="8" t="b">
        <f t="shared" si="358"/>
        <v>1</v>
      </c>
      <c r="O3290" t="b">
        <f t="shared" si="359"/>
        <v>1</v>
      </c>
      <c r="P3290" t="b">
        <f t="shared" si="360"/>
        <v>1</v>
      </c>
      <c r="Q3290" t="b">
        <f t="shared" si="361"/>
        <v>1</v>
      </c>
      <c r="R3290">
        <f t="shared" si="362"/>
        <v>0</v>
      </c>
      <c r="S3290" s="95">
        <f t="shared" si="363"/>
        <v>43639</v>
      </c>
      <c r="T3290" s="96">
        <f t="shared" si="364"/>
        <v>89.625</v>
      </c>
      <c r="U3290" t="str">
        <f>VLOOKUP(H3290, Table2_ContractType!$A$2:$B$4, 2,TRUE)</f>
        <v>Month-to-Month</v>
      </c>
      <c r="V3290" t="str">
        <f>VLOOKUP(F3290, Table3_PhoneService!$A$2:B3332, 2, TRUE)</f>
        <v>Two or More Lines</v>
      </c>
      <c r="W3290" t="str">
        <f>VLOOKUP(G3290,Table4_InternetService!$A$2:$B$4, 2, FALSE)</f>
        <v>Fiber Optic</v>
      </c>
    </row>
    <row r="3291" spans="1:23" ht="15.75" customHeight="1" x14ac:dyDescent="0.2">
      <c r="A3291" s="3" t="s">
        <v>3335</v>
      </c>
      <c r="B3291" s="3" t="s">
        <v>29</v>
      </c>
      <c r="C3291" s="3">
        <v>0</v>
      </c>
      <c r="D3291" s="3" t="s">
        <v>25</v>
      </c>
      <c r="E3291" s="3" t="s">
        <v>25</v>
      </c>
      <c r="F3291" s="3">
        <v>1</v>
      </c>
      <c r="G3291" s="3">
        <v>0</v>
      </c>
      <c r="H3291" s="3">
        <v>1</v>
      </c>
      <c r="I3291" s="3" t="s">
        <v>26</v>
      </c>
      <c r="J3291" s="4">
        <v>20.2</v>
      </c>
      <c r="K3291" s="4">
        <v>34.75</v>
      </c>
      <c r="L3291" s="3" t="s">
        <v>27</v>
      </c>
      <c r="M3291" s="1">
        <f t="shared" si="0"/>
        <v>2</v>
      </c>
      <c r="N3291" s="8" t="b">
        <f t="shared" si="358"/>
        <v>0</v>
      </c>
      <c r="O3291" t="b">
        <f t="shared" si="359"/>
        <v>0</v>
      </c>
      <c r="P3291" t="b">
        <f t="shared" si="360"/>
        <v>1</v>
      </c>
      <c r="Q3291" t="b">
        <f t="shared" si="361"/>
        <v>0</v>
      </c>
      <c r="R3291">
        <f t="shared" si="362"/>
        <v>3</v>
      </c>
      <c r="S3291" s="95">
        <f t="shared" si="363"/>
        <v>43639</v>
      </c>
      <c r="T3291" s="96">
        <f t="shared" si="364"/>
        <v>17.375</v>
      </c>
      <c r="U3291" t="str">
        <f>VLOOKUP(H3291, Table2_ContractType!$A$2:$B$4, 2,TRUE)</f>
        <v>1 Year</v>
      </c>
      <c r="V3291" t="str">
        <f>VLOOKUP(F3291, Table3_PhoneService!$A$2:B3333, 2, TRUE)</f>
        <v>One Line</v>
      </c>
      <c r="W3291" t="str">
        <f>VLOOKUP(G3291,Table4_InternetService!$A$2:$B$4, 2, FALSE)</f>
        <v>No Internet Service</v>
      </c>
    </row>
    <row r="3292" spans="1:23" ht="15.75" customHeight="1" x14ac:dyDescent="0.2">
      <c r="A3292" s="3" t="s">
        <v>3336</v>
      </c>
      <c r="B3292" s="3" t="s">
        <v>24</v>
      </c>
      <c r="C3292" s="3">
        <v>1</v>
      </c>
      <c r="D3292" s="3" t="s">
        <v>27</v>
      </c>
      <c r="E3292" s="3" t="s">
        <v>27</v>
      </c>
      <c r="F3292" s="3">
        <v>1</v>
      </c>
      <c r="G3292" s="3">
        <v>0</v>
      </c>
      <c r="H3292" s="3">
        <v>2</v>
      </c>
      <c r="I3292" s="3" t="s">
        <v>35</v>
      </c>
      <c r="J3292" s="4">
        <v>19.600000000000001</v>
      </c>
      <c r="K3292" s="4">
        <v>967.9</v>
      </c>
      <c r="L3292" s="3" t="s">
        <v>27</v>
      </c>
      <c r="M3292" s="1">
        <f t="shared" si="0"/>
        <v>49</v>
      </c>
      <c r="N3292" s="8" t="b">
        <f t="shared" si="358"/>
        <v>1</v>
      </c>
      <c r="O3292" t="b">
        <f t="shared" si="359"/>
        <v>0</v>
      </c>
      <c r="P3292" t="b">
        <f t="shared" si="360"/>
        <v>1</v>
      </c>
      <c r="Q3292" t="b">
        <f t="shared" si="361"/>
        <v>0</v>
      </c>
      <c r="R3292">
        <f t="shared" si="362"/>
        <v>0</v>
      </c>
      <c r="S3292" s="95">
        <f t="shared" si="363"/>
        <v>42229</v>
      </c>
      <c r="T3292" s="96">
        <f t="shared" si="364"/>
        <v>19.753061224489795</v>
      </c>
      <c r="U3292" t="str">
        <f>VLOOKUP(H3292, Table2_ContractType!$A$2:$B$4, 2,TRUE)</f>
        <v>2 Year</v>
      </c>
      <c r="V3292" t="str">
        <f>VLOOKUP(F3292, Table3_PhoneService!$A$2:B3334, 2, TRUE)</f>
        <v>One Line</v>
      </c>
      <c r="W3292" t="str">
        <f>VLOOKUP(G3292,Table4_InternetService!$A$2:$B$4, 2, FALSE)</f>
        <v>No Internet Service</v>
      </c>
    </row>
    <row r="3293" spans="1:23" ht="15.75" customHeight="1" x14ac:dyDescent="0.2">
      <c r="A3293" s="3" t="s">
        <v>3337</v>
      </c>
      <c r="B3293" s="3" t="s">
        <v>29</v>
      </c>
      <c r="C3293" s="3">
        <v>0</v>
      </c>
      <c r="D3293" s="3" t="s">
        <v>25</v>
      </c>
      <c r="E3293" s="3" t="s">
        <v>25</v>
      </c>
      <c r="F3293" s="3">
        <v>2</v>
      </c>
      <c r="G3293" s="3">
        <v>1</v>
      </c>
      <c r="H3293" s="3">
        <v>1</v>
      </c>
      <c r="I3293" s="3" t="s">
        <v>37</v>
      </c>
      <c r="J3293" s="4">
        <v>75.900000000000006</v>
      </c>
      <c r="K3293" s="4">
        <v>1549.75</v>
      </c>
      <c r="L3293" s="3" t="s">
        <v>27</v>
      </c>
      <c r="M3293" s="1">
        <f t="shared" si="0"/>
        <v>20</v>
      </c>
      <c r="N3293" s="8" t="b">
        <f t="shared" si="358"/>
        <v>0</v>
      </c>
      <c r="O3293" t="b">
        <f t="shared" si="359"/>
        <v>0</v>
      </c>
      <c r="P3293" t="b">
        <f t="shared" si="360"/>
        <v>1</v>
      </c>
      <c r="Q3293" t="b">
        <f t="shared" si="361"/>
        <v>1</v>
      </c>
      <c r="R3293">
        <f t="shared" si="362"/>
        <v>3</v>
      </c>
      <c r="S3293" s="95">
        <f t="shared" si="363"/>
        <v>43099</v>
      </c>
      <c r="T3293" s="96">
        <f t="shared" si="364"/>
        <v>77.487499999999997</v>
      </c>
      <c r="U3293" t="str">
        <f>VLOOKUP(H3293, Table2_ContractType!$A$2:$B$4, 2,TRUE)</f>
        <v>1 Year</v>
      </c>
      <c r="V3293" t="str">
        <f>VLOOKUP(F3293, Table3_PhoneService!$A$2:B3335, 2, TRUE)</f>
        <v>Two or More Lines</v>
      </c>
      <c r="W3293" t="str">
        <f>VLOOKUP(G3293,Table4_InternetService!$A$2:$B$4, 2, FALSE)</f>
        <v>DSL</v>
      </c>
    </row>
    <row r="3294" spans="1:23" ht="15.75" customHeight="1" x14ac:dyDescent="0.2">
      <c r="A3294" s="3" t="s">
        <v>3338</v>
      </c>
      <c r="B3294" s="3" t="s">
        <v>29</v>
      </c>
      <c r="C3294" s="3">
        <v>0</v>
      </c>
      <c r="D3294" s="3" t="s">
        <v>25</v>
      </c>
      <c r="E3294" s="3" t="s">
        <v>27</v>
      </c>
      <c r="F3294" s="3">
        <v>0</v>
      </c>
      <c r="G3294" s="3">
        <v>1</v>
      </c>
      <c r="H3294" s="3">
        <v>0</v>
      </c>
      <c r="I3294" s="3" t="s">
        <v>37</v>
      </c>
      <c r="J3294" s="4">
        <v>54.55</v>
      </c>
      <c r="K3294" s="4">
        <v>2978.3</v>
      </c>
      <c r="L3294" s="3" t="s">
        <v>25</v>
      </c>
      <c r="M3294" s="1">
        <f t="shared" si="0"/>
        <v>55</v>
      </c>
      <c r="N3294" s="8" t="b">
        <f t="shared" si="358"/>
        <v>0</v>
      </c>
      <c r="O3294" t="b">
        <f t="shared" si="359"/>
        <v>1</v>
      </c>
      <c r="P3294" t="b">
        <f t="shared" si="360"/>
        <v>0</v>
      </c>
      <c r="Q3294" t="b">
        <f t="shared" si="361"/>
        <v>1</v>
      </c>
      <c r="R3294">
        <f t="shared" si="362"/>
        <v>1</v>
      </c>
      <c r="S3294" s="95">
        <f t="shared" si="363"/>
        <v>42049</v>
      </c>
      <c r="T3294" s="96">
        <f t="shared" si="364"/>
        <v>54.150909090909096</v>
      </c>
      <c r="U3294" t="str">
        <f>VLOOKUP(H3294, Table2_ContractType!$A$2:$B$4, 2,TRUE)</f>
        <v>Month-to-Month</v>
      </c>
      <c r="V3294" t="str">
        <f>VLOOKUP(F3294, Table3_PhoneService!$A$2:B3336, 2, TRUE)</f>
        <v>No Phone Service</v>
      </c>
      <c r="W3294" t="str">
        <f>VLOOKUP(G3294,Table4_InternetService!$A$2:$B$4, 2, FALSE)</f>
        <v>DSL</v>
      </c>
    </row>
    <row r="3295" spans="1:23" ht="15.75" customHeight="1" x14ac:dyDescent="0.2">
      <c r="A3295" s="3" t="s">
        <v>3339</v>
      </c>
      <c r="B3295" s="3" t="s">
        <v>24</v>
      </c>
      <c r="C3295" s="3">
        <v>0</v>
      </c>
      <c r="D3295" s="3" t="s">
        <v>27</v>
      </c>
      <c r="E3295" s="3" t="s">
        <v>27</v>
      </c>
      <c r="F3295" s="3">
        <v>2</v>
      </c>
      <c r="G3295" s="3">
        <v>1</v>
      </c>
      <c r="H3295" s="3">
        <v>2</v>
      </c>
      <c r="I3295" s="3" t="s">
        <v>35</v>
      </c>
      <c r="J3295" s="4">
        <v>89.75</v>
      </c>
      <c r="K3295" s="4">
        <v>6367.2</v>
      </c>
      <c r="L3295" s="3" t="s">
        <v>27</v>
      </c>
      <c r="M3295" s="1">
        <f t="shared" si="0"/>
        <v>71</v>
      </c>
      <c r="N3295" s="8" t="b">
        <f t="shared" si="358"/>
        <v>1</v>
      </c>
      <c r="O3295" t="b">
        <f t="shared" si="359"/>
        <v>0</v>
      </c>
      <c r="P3295" t="b">
        <f t="shared" si="360"/>
        <v>1</v>
      </c>
      <c r="Q3295" t="b">
        <f t="shared" si="361"/>
        <v>1</v>
      </c>
      <c r="R3295">
        <f t="shared" si="362"/>
        <v>0</v>
      </c>
      <c r="S3295" s="95">
        <f t="shared" si="363"/>
        <v>41569</v>
      </c>
      <c r="T3295" s="96">
        <f t="shared" si="364"/>
        <v>89.678873239436612</v>
      </c>
      <c r="U3295" t="str">
        <f>VLOOKUP(H3295, Table2_ContractType!$A$2:$B$4, 2,TRUE)</f>
        <v>2 Year</v>
      </c>
      <c r="V3295" t="str">
        <f>VLOOKUP(F3295, Table3_PhoneService!$A$2:B3337, 2, TRUE)</f>
        <v>Two or More Lines</v>
      </c>
      <c r="W3295" t="str">
        <f>VLOOKUP(G3295,Table4_InternetService!$A$2:$B$4, 2, FALSE)</f>
        <v>DSL</v>
      </c>
    </row>
    <row r="3296" spans="1:23" ht="15.75" customHeight="1" x14ac:dyDescent="0.2">
      <c r="A3296" s="3" t="s">
        <v>3340</v>
      </c>
      <c r="B3296" s="3" t="s">
        <v>29</v>
      </c>
      <c r="C3296" s="3">
        <v>0</v>
      </c>
      <c r="D3296" s="3" t="s">
        <v>27</v>
      </c>
      <c r="E3296" s="3" t="s">
        <v>27</v>
      </c>
      <c r="F3296" s="3">
        <v>1</v>
      </c>
      <c r="G3296" s="3">
        <v>1</v>
      </c>
      <c r="H3296" s="3">
        <v>0</v>
      </c>
      <c r="I3296" s="3" t="s">
        <v>31</v>
      </c>
      <c r="J3296" s="4">
        <v>55.25</v>
      </c>
      <c r="K3296" s="4">
        <v>1715.65</v>
      </c>
      <c r="L3296" s="3" t="s">
        <v>25</v>
      </c>
      <c r="M3296" s="1">
        <f t="shared" si="0"/>
        <v>31</v>
      </c>
      <c r="N3296" s="8" t="b">
        <f t="shared" si="358"/>
        <v>0</v>
      </c>
      <c r="O3296" t="b">
        <f t="shared" si="359"/>
        <v>1</v>
      </c>
      <c r="P3296" t="b">
        <f t="shared" si="360"/>
        <v>1</v>
      </c>
      <c r="Q3296" t="b">
        <f t="shared" si="361"/>
        <v>1</v>
      </c>
      <c r="R3296">
        <f t="shared" si="362"/>
        <v>0</v>
      </c>
      <c r="S3296" s="95">
        <f t="shared" si="363"/>
        <v>42769</v>
      </c>
      <c r="T3296" s="96">
        <f t="shared" si="364"/>
        <v>55.343548387096774</v>
      </c>
      <c r="U3296" t="str">
        <f>VLOOKUP(H3296, Table2_ContractType!$A$2:$B$4, 2,TRUE)</f>
        <v>Month-to-Month</v>
      </c>
      <c r="V3296" t="str">
        <f>VLOOKUP(F3296, Table3_PhoneService!$A$2:B3338, 2, TRUE)</f>
        <v>One Line</v>
      </c>
      <c r="W3296" t="str">
        <f>VLOOKUP(G3296,Table4_InternetService!$A$2:$B$4, 2, FALSE)</f>
        <v>DSL</v>
      </c>
    </row>
    <row r="3297" spans="1:23" ht="15.75" customHeight="1" x14ac:dyDescent="0.2">
      <c r="A3297" s="3" t="s">
        <v>3341</v>
      </c>
      <c r="B3297" s="3" t="s">
        <v>29</v>
      </c>
      <c r="C3297" s="3">
        <v>0</v>
      </c>
      <c r="D3297" s="3" t="s">
        <v>27</v>
      </c>
      <c r="E3297" s="3" t="s">
        <v>27</v>
      </c>
      <c r="F3297" s="3">
        <v>0</v>
      </c>
      <c r="G3297" s="3">
        <v>1</v>
      </c>
      <c r="H3297" s="3">
        <v>1</v>
      </c>
      <c r="I3297" s="3" t="s">
        <v>37</v>
      </c>
      <c r="J3297" s="4">
        <v>49.35</v>
      </c>
      <c r="K3297" s="4">
        <v>3321.35</v>
      </c>
      <c r="L3297" s="3" t="s">
        <v>27</v>
      </c>
      <c r="M3297" s="1">
        <f t="shared" si="0"/>
        <v>67</v>
      </c>
      <c r="N3297" s="8" t="b">
        <f t="shared" si="358"/>
        <v>0</v>
      </c>
      <c r="O3297" t="b">
        <f t="shared" si="359"/>
        <v>0</v>
      </c>
      <c r="P3297" t="b">
        <f t="shared" si="360"/>
        <v>0</v>
      </c>
      <c r="Q3297" t="b">
        <f t="shared" si="361"/>
        <v>1</v>
      </c>
      <c r="R3297">
        <f t="shared" si="362"/>
        <v>0</v>
      </c>
      <c r="S3297" s="95">
        <f t="shared" si="363"/>
        <v>41689</v>
      </c>
      <c r="T3297" s="96">
        <f t="shared" si="364"/>
        <v>49.572388059701488</v>
      </c>
      <c r="U3297" t="str">
        <f>VLOOKUP(H3297, Table2_ContractType!$A$2:$B$4, 2,TRUE)</f>
        <v>1 Year</v>
      </c>
      <c r="V3297" t="str">
        <f>VLOOKUP(F3297, Table3_PhoneService!$A$2:B3339, 2, TRUE)</f>
        <v>No Phone Service</v>
      </c>
      <c r="W3297" t="str">
        <f>VLOOKUP(G3297,Table4_InternetService!$A$2:$B$4, 2, FALSE)</f>
        <v>DSL</v>
      </c>
    </row>
    <row r="3298" spans="1:23" ht="15.75" customHeight="1" x14ac:dyDescent="0.2">
      <c r="A3298" s="3" t="s">
        <v>3342</v>
      </c>
      <c r="B3298" s="3" t="s">
        <v>24</v>
      </c>
      <c r="C3298" s="3">
        <v>0</v>
      </c>
      <c r="D3298" s="3" t="s">
        <v>27</v>
      </c>
      <c r="E3298" s="3" t="s">
        <v>27</v>
      </c>
      <c r="F3298" s="3">
        <v>1</v>
      </c>
      <c r="G3298" s="3">
        <v>2</v>
      </c>
      <c r="H3298" s="3">
        <v>0</v>
      </c>
      <c r="I3298" s="3" t="s">
        <v>31</v>
      </c>
      <c r="J3298" s="4">
        <v>70.099999999999994</v>
      </c>
      <c r="K3298" s="4">
        <v>70.099999999999994</v>
      </c>
      <c r="L3298" s="3" t="s">
        <v>25</v>
      </c>
      <c r="M3298" s="1">
        <f t="shared" si="0"/>
        <v>1</v>
      </c>
      <c r="N3298" s="8" t="b">
        <f t="shared" si="358"/>
        <v>1</v>
      </c>
      <c r="O3298" t="b">
        <f t="shared" si="359"/>
        <v>1</v>
      </c>
      <c r="P3298" t="b">
        <f t="shared" si="360"/>
        <v>1</v>
      </c>
      <c r="Q3298" t="b">
        <f t="shared" si="361"/>
        <v>1</v>
      </c>
      <c r="R3298">
        <f t="shared" si="362"/>
        <v>0</v>
      </c>
      <c r="S3298" s="95">
        <f t="shared" si="363"/>
        <v>43669</v>
      </c>
      <c r="T3298" s="96">
        <f t="shared" si="364"/>
        <v>70.099999999999994</v>
      </c>
      <c r="U3298" t="str">
        <f>VLOOKUP(H3298, Table2_ContractType!$A$2:$B$4, 2,TRUE)</f>
        <v>Month-to-Month</v>
      </c>
      <c r="V3298" t="str">
        <f>VLOOKUP(F3298, Table3_PhoneService!$A$2:B3340, 2, TRUE)</f>
        <v>One Line</v>
      </c>
      <c r="W3298" t="str">
        <f>VLOOKUP(G3298,Table4_InternetService!$A$2:$B$4, 2, FALSE)</f>
        <v>Fiber Optic</v>
      </c>
    </row>
    <row r="3299" spans="1:23" ht="15.75" customHeight="1" x14ac:dyDescent="0.2">
      <c r="A3299" s="3" t="s">
        <v>3343</v>
      </c>
      <c r="B3299" s="3" t="s">
        <v>29</v>
      </c>
      <c r="C3299" s="3">
        <v>0</v>
      </c>
      <c r="D3299" s="3" t="s">
        <v>27</v>
      </c>
      <c r="E3299" s="3" t="s">
        <v>27</v>
      </c>
      <c r="F3299" s="3">
        <v>1</v>
      </c>
      <c r="G3299" s="3">
        <v>0</v>
      </c>
      <c r="H3299" s="3">
        <v>2</v>
      </c>
      <c r="I3299" s="3" t="s">
        <v>26</v>
      </c>
      <c r="J3299" s="4">
        <v>19.600000000000001</v>
      </c>
      <c r="K3299" s="4">
        <v>390.4</v>
      </c>
      <c r="L3299" s="3" t="s">
        <v>27</v>
      </c>
      <c r="M3299" s="1">
        <f t="shared" si="0"/>
        <v>20</v>
      </c>
      <c r="N3299" s="8" t="b">
        <f t="shared" si="358"/>
        <v>0</v>
      </c>
      <c r="O3299" t="b">
        <f t="shared" si="359"/>
        <v>0</v>
      </c>
      <c r="P3299" t="b">
        <f t="shared" si="360"/>
        <v>1</v>
      </c>
      <c r="Q3299" t="b">
        <f t="shared" si="361"/>
        <v>0</v>
      </c>
      <c r="R3299">
        <f t="shared" si="362"/>
        <v>0</v>
      </c>
      <c r="S3299" s="95">
        <f t="shared" si="363"/>
        <v>43099</v>
      </c>
      <c r="T3299" s="96">
        <f t="shared" si="364"/>
        <v>19.52</v>
      </c>
      <c r="U3299" t="str">
        <f>VLOOKUP(H3299, Table2_ContractType!$A$2:$B$4, 2,TRUE)</f>
        <v>2 Year</v>
      </c>
      <c r="V3299" t="str">
        <f>VLOOKUP(F3299, Table3_PhoneService!$A$2:B3341, 2, TRUE)</f>
        <v>One Line</v>
      </c>
      <c r="W3299" t="str">
        <f>VLOOKUP(G3299,Table4_InternetService!$A$2:$B$4, 2, FALSE)</f>
        <v>No Internet Service</v>
      </c>
    </row>
    <row r="3300" spans="1:23" ht="15.75" customHeight="1" x14ac:dyDescent="0.2">
      <c r="A3300" s="3" t="s">
        <v>3344</v>
      </c>
      <c r="B3300" s="3" t="s">
        <v>24</v>
      </c>
      <c r="C3300" s="3">
        <v>0</v>
      </c>
      <c r="D3300" s="3" t="s">
        <v>25</v>
      </c>
      <c r="E3300" s="3" t="s">
        <v>27</v>
      </c>
      <c r="F3300" s="3">
        <v>1</v>
      </c>
      <c r="G3300" s="3">
        <v>2</v>
      </c>
      <c r="H3300" s="3">
        <v>0</v>
      </c>
      <c r="I3300" s="3" t="s">
        <v>31</v>
      </c>
      <c r="J3300" s="4">
        <v>69.25</v>
      </c>
      <c r="K3300" s="4">
        <v>1554</v>
      </c>
      <c r="L3300" s="3" t="s">
        <v>25</v>
      </c>
      <c r="M3300" s="1">
        <f t="shared" si="0"/>
        <v>22</v>
      </c>
      <c r="N3300" s="8" t="b">
        <f t="shared" si="358"/>
        <v>1</v>
      </c>
      <c r="O3300" t="b">
        <f t="shared" si="359"/>
        <v>1</v>
      </c>
      <c r="P3300" t="b">
        <f t="shared" si="360"/>
        <v>1</v>
      </c>
      <c r="Q3300" t="b">
        <f t="shared" si="361"/>
        <v>1</v>
      </c>
      <c r="R3300">
        <f t="shared" si="362"/>
        <v>1</v>
      </c>
      <c r="S3300" s="95">
        <f t="shared" si="363"/>
        <v>43039</v>
      </c>
      <c r="T3300" s="96">
        <f t="shared" si="364"/>
        <v>70.63636363636364</v>
      </c>
      <c r="U3300" t="str">
        <f>VLOOKUP(H3300, Table2_ContractType!$A$2:$B$4, 2,TRUE)</f>
        <v>Month-to-Month</v>
      </c>
      <c r="V3300" t="str">
        <f>VLOOKUP(F3300, Table3_PhoneService!$A$2:B3342, 2, TRUE)</f>
        <v>One Line</v>
      </c>
      <c r="W3300" t="str">
        <f>VLOOKUP(G3300,Table4_InternetService!$A$2:$B$4, 2, FALSE)</f>
        <v>Fiber Optic</v>
      </c>
    </row>
    <row r="3301" spans="1:23" ht="15.75" customHeight="1" x14ac:dyDescent="0.2">
      <c r="A3301" s="3" t="s">
        <v>3345</v>
      </c>
      <c r="B3301" s="3" t="s">
        <v>24</v>
      </c>
      <c r="C3301" s="3">
        <v>1</v>
      </c>
      <c r="D3301" s="3" t="s">
        <v>27</v>
      </c>
      <c r="E3301" s="3" t="s">
        <v>27</v>
      </c>
      <c r="F3301" s="3">
        <v>2</v>
      </c>
      <c r="G3301" s="3">
        <v>2</v>
      </c>
      <c r="H3301" s="3">
        <v>0</v>
      </c>
      <c r="I3301" s="3" t="s">
        <v>35</v>
      </c>
      <c r="J3301" s="4">
        <v>84.8</v>
      </c>
      <c r="K3301" s="4">
        <v>906.85</v>
      </c>
      <c r="L3301" s="3" t="s">
        <v>25</v>
      </c>
      <c r="M3301" s="1">
        <f t="shared" si="0"/>
        <v>11</v>
      </c>
      <c r="N3301" s="8" t="b">
        <f t="shared" si="358"/>
        <v>1</v>
      </c>
      <c r="O3301" t="b">
        <f t="shared" si="359"/>
        <v>1</v>
      </c>
      <c r="P3301" t="b">
        <f t="shared" si="360"/>
        <v>1</v>
      </c>
      <c r="Q3301" t="b">
        <f t="shared" si="361"/>
        <v>1</v>
      </c>
      <c r="R3301">
        <f t="shared" si="362"/>
        <v>0</v>
      </c>
      <c r="S3301" s="95">
        <f t="shared" si="363"/>
        <v>43369</v>
      </c>
      <c r="T3301" s="96">
        <f t="shared" si="364"/>
        <v>82.440909090909088</v>
      </c>
      <c r="U3301" t="str">
        <f>VLOOKUP(H3301, Table2_ContractType!$A$2:$B$4, 2,TRUE)</f>
        <v>Month-to-Month</v>
      </c>
      <c r="V3301" t="str">
        <f>VLOOKUP(F3301, Table3_PhoneService!$A$2:B3343, 2, TRUE)</f>
        <v>Two or More Lines</v>
      </c>
      <c r="W3301" t="str">
        <f>VLOOKUP(G3301,Table4_InternetService!$A$2:$B$4, 2, FALSE)</f>
        <v>Fiber Optic</v>
      </c>
    </row>
    <row r="3302" spans="1:23" ht="15.75" customHeight="1" x14ac:dyDescent="0.2">
      <c r="A3302" s="3" t="s">
        <v>3346</v>
      </c>
      <c r="B3302" s="3" t="s">
        <v>29</v>
      </c>
      <c r="C3302" s="3">
        <v>1</v>
      </c>
      <c r="D3302" s="3" t="s">
        <v>27</v>
      </c>
      <c r="E3302" s="3" t="s">
        <v>27</v>
      </c>
      <c r="F3302" s="3">
        <v>1</v>
      </c>
      <c r="G3302" s="3">
        <v>1</v>
      </c>
      <c r="H3302" s="3">
        <v>0</v>
      </c>
      <c r="I3302" s="3" t="s">
        <v>31</v>
      </c>
      <c r="J3302" s="4">
        <v>45.2</v>
      </c>
      <c r="K3302" s="4">
        <v>45.2</v>
      </c>
      <c r="L3302" s="3" t="s">
        <v>27</v>
      </c>
      <c r="M3302" s="1">
        <f t="shared" si="0"/>
        <v>1</v>
      </c>
      <c r="N3302" s="8" t="b">
        <f t="shared" si="358"/>
        <v>0</v>
      </c>
      <c r="O3302" t="b">
        <f t="shared" si="359"/>
        <v>0</v>
      </c>
      <c r="P3302" t="b">
        <f t="shared" si="360"/>
        <v>1</v>
      </c>
      <c r="Q3302" t="b">
        <f t="shared" si="361"/>
        <v>1</v>
      </c>
      <c r="R3302">
        <f t="shared" si="362"/>
        <v>0</v>
      </c>
      <c r="S3302" s="95">
        <f t="shared" si="363"/>
        <v>43669</v>
      </c>
      <c r="T3302" s="96">
        <f t="shared" si="364"/>
        <v>45.2</v>
      </c>
      <c r="U3302" t="str">
        <f>VLOOKUP(H3302, Table2_ContractType!$A$2:$B$4, 2,TRUE)</f>
        <v>Month-to-Month</v>
      </c>
      <c r="V3302" t="str">
        <f>VLOOKUP(F3302, Table3_PhoneService!$A$2:B3344, 2, TRUE)</f>
        <v>One Line</v>
      </c>
      <c r="W3302" t="str">
        <f>VLOOKUP(G3302,Table4_InternetService!$A$2:$B$4, 2, FALSE)</f>
        <v>DSL</v>
      </c>
    </row>
    <row r="3303" spans="1:23" ht="15.75" customHeight="1" x14ac:dyDescent="0.2">
      <c r="A3303" s="3" t="s">
        <v>3347</v>
      </c>
      <c r="B3303" s="3" t="s">
        <v>29</v>
      </c>
      <c r="C3303" s="3">
        <v>0</v>
      </c>
      <c r="D3303" s="3" t="s">
        <v>25</v>
      </c>
      <c r="E3303" s="3" t="s">
        <v>27</v>
      </c>
      <c r="F3303" s="3">
        <v>2</v>
      </c>
      <c r="G3303" s="3">
        <v>0</v>
      </c>
      <c r="H3303" s="3">
        <v>2</v>
      </c>
      <c r="I3303" s="3" t="s">
        <v>35</v>
      </c>
      <c r="J3303" s="4">
        <v>25.85</v>
      </c>
      <c r="K3303" s="4">
        <v>1872.2</v>
      </c>
      <c r="L3303" s="3" t="s">
        <v>27</v>
      </c>
      <c r="M3303" s="1">
        <f t="shared" si="0"/>
        <v>72</v>
      </c>
      <c r="N3303" s="8" t="b">
        <f t="shared" si="358"/>
        <v>0</v>
      </c>
      <c r="O3303" t="b">
        <f t="shared" si="359"/>
        <v>0</v>
      </c>
      <c r="P3303" t="b">
        <f t="shared" si="360"/>
        <v>1</v>
      </c>
      <c r="Q3303" t="b">
        <f t="shared" si="361"/>
        <v>0</v>
      </c>
      <c r="R3303">
        <f t="shared" si="362"/>
        <v>1</v>
      </c>
      <c r="S3303" s="95">
        <f t="shared" si="363"/>
        <v>41539</v>
      </c>
      <c r="T3303" s="96">
        <f t="shared" si="364"/>
        <v>26.00277777777778</v>
      </c>
      <c r="U3303" t="str">
        <f>VLOOKUP(H3303, Table2_ContractType!$A$2:$B$4, 2,TRUE)</f>
        <v>2 Year</v>
      </c>
      <c r="V3303" t="str">
        <f>VLOOKUP(F3303, Table3_PhoneService!$A$2:B3345, 2, TRUE)</f>
        <v>Two or More Lines</v>
      </c>
      <c r="W3303" t="str">
        <f>VLOOKUP(G3303,Table4_InternetService!$A$2:$B$4, 2, FALSE)</f>
        <v>No Internet Service</v>
      </c>
    </row>
    <row r="3304" spans="1:23" ht="15.75" customHeight="1" x14ac:dyDescent="0.2">
      <c r="A3304" s="3" t="s">
        <v>3348</v>
      </c>
      <c r="B3304" s="3" t="s">
        <v>24</v>
      </c>
      <c r="C3304" s="3">
        <v>0</v>
      </c>
      <c r="D3304" s="3" t="s">
        <v>25</v>
      </c>
      <c r="E3304" s="3" t="s">
        <v>25</v>
      </c>
      <c r="F3304" s="3">
        <v>2</v>
      </c>
      <c r="G3304" s="3">
        <v>0</v>
      </c>
      <c r="H3304" s="3">
        <v>1</v>
      </c>
      <c r="I3304" s="3" t="s">
        <v>35</v>
      </c>
      <c r="J3304" s="4">
        <v>25.6</v>
      </c>
      <c r="K3304" s="4">
        <v>917.15</v>
      </c>
      <c r="L3304" s="3" t="s">
        <v>27</v>
      </c>
      <c r="M3304" s="1">
        <f t="shared" si="0"/>
        <v>36</v>
      </c>
      <c r="N3304" s="8" t="b">
        <f t="shared" si="358"/>
        <v>1</v>
      </c>
      <c r="O3304" t="b">
        <f t="shared" si="359"/>
        <v>0</v>
      </c>
      <c r="P3304" t="b">
        <f t="shared" si="360"/>
        <v>1</v>
      </c>
      <c r="Q3304" t="b">
        <f t="shared" si="361"/>
        <v>0</v>
      </c>
      <c r="R3304">
        <f t="shared" si="362"/>
        <v>3</v>
      </c>
      <c r="S3304" s="95">
        <f t="shared" si="363"/>
        <v>42619</v>
      </c>
      <c r="T3304" s="96">
        <f t="shared" si="364"/>
        <v>25.476388888888888</v>
      </c>
      <c r="U3304" t="str">
        <f>VLOOKUP(H3304, Table2_ContractType!$A$2:$B$4, 2,TRUE)</f>
        <v>1 Year</v>
      </c>
      <c r="V3304" t="str">
        <f>VLOOKUP(F3304, Table3_PhoneService!$A$2:B3346, 2, TRUE)</f>
        <v>Two or More Lines</v>
      </c>
      <c r="W3304" t="str">
        <f>VLOOKUP(G3304,Table4_InternetService!$A$2:$B$4, 2, FALSE)</f>
        <v>No Internet Service</v>
      </c>
    </row>
    <row r="3305" spans="1:23" ht="15.75" customHeight="1" x14ac:dyDescent="0.2">
      <c r="A3305" s="3" t="s">
        <v>3349</v>
      </c>
      <c r="B3305" s="3" t="s">
        <v>24</v>
      </c>
      <c r="C3305" s="3">
        <v>0</v>
      </c>
      <c r="D3305" s="3" t="s">
        <v>25</v>
      </c>
      <c r="E3305" s="3" t="s">
        <v>25</v>
      </c>
      <c r="F3305" s="3">
        <v>1</v>
      </c>
      <c r="G3305" s="3">
        <v>0</v>
      </c>
      <c r="H3305" s="3">
        <v>1</v>
      </c>
      <c r="I3305" s="3" t="s">
        <v>31</v>
      </c>
      <c r="J3305" s="4">
        <v>20</v>
      </c>
      <c r="K3305" s="4">
        <v>540.04999999999995</v>
      </c>
      <c r="L3305" s="3" t="s">
        <v>27</v>
      </c>
      <c r="M3305" s="1">
        <f t="shared" si="0"/>
        <v>27</v>
      </c>
      <c r="N3305" s="8" t="b">
        <f t="shared" si="358"/>
        <v>1</v>
      </c>
      <c r="O3305" t="b">
        <f t="shared" si="359"/>
        <v>0</v>
      </c>
      <c r="P3305" t="b">
        <f t="shared" si="360"/>
        <v>1</v>
      </c>
      <c r="Q3305" t="b">
        <f t="shared" si="361"/>
        <v>0</v>
      </c>
      <c r="R3305">
        <f t="shared" si="362"/>
        <v>3</v>
      </c>
      <c r="S3305" s="95">
        <f t="shared" si="363"/>
        <v>42889</v>
      </c>
      <c r="T3305" s="96">
        <f t="shared" si="364"/>
        <v>20.00185185185185</v>
      </c>
      <c r="U3305" t="str">
        <f>VLOOKUP(H3305, Table2_ContractType!$A$2:$B$4, 2,TRUE)</f>
        <v>1 Year</v>
      </c>
      <c r="V3305" t="str">
        <f>VLOOKUP(F3305, Table3_PhoneService!$A$2:B3347, 2, TRUE)</f>
        <v>One Line</v>
      </c>
      <c r="W3305" t="str">
        <f>VLOOKUP(G3305,Table4_InternetService!$A$2:$B$4, 2, FALSE)</f>
        <v>No Internet Service</v>
      </c>
    </row>
    <row r="3306" spans="1:23" ht="15.75" customHeight="1" x14ac:dyDescent="0.2">
      <c r="A3306" s="3" t="s">
        <v>3350</v>
      </c>
      <c r="B3306" s="3" t="s">
        <v>29</v>
      </c>
      <c r="C3306" s="3">
        <v>0</v>
      </c>
      <c r="D3306" s="3" t="s">
        <v>25</v>
      </c>
      <c r="E3306" s="3" t="s">
        <v>27</v>
      </c>
      <c r="F3306" s="3">
        <v>2</v>
      </c>
      <c r="G3306" s="3">
        <v>2</v>
      </c>
      <c r="H3306" s="3">
        <v>1</v>
      </c>
      <c r="I3306" s="3" t="s">
        <v>35</v>
      </c>
      <c r="J3306" s="4">
        <v>100.3</v>
      </c>
      <c r="K3306" s="4">
        <v>5614.45</v>
      </c>
      <c r="L3306" s="3" t="s">
        <v>25</v>
      </c>
      <c r="M3306" s="1">
        <f t="shared" si="0"/>
        <v>56</v>
      </c>
      <c r="N3306" s="8" t="b">
        <f t="shared" si="358"/>
        <v>0</v>
      </c>
      <c r="O3306" t="b">
        <f t="shared" si="359"/>
        <v>1</v>
      </c>
      <c r="P3306" t="b">
        <f t="shared" si="360"/>
        <v>1</v>
      </c>
      <c r="Q3306" t="b">
        <f t="shared" si="361"/>
        <v>1</v>
      </c>
      <c r="R3306">
        <f t="shared" si="362"/>
        <v>1</v>
      </c>
      <c r="S3306" s="95">
        <f t="shared" si="363"/>
        <v>42019</v>
      </c>
      <c r="T3306" s="96">
        <f t="shared" si="364"/>
        <v>100.25803571428571</v>
      </c>
      <c r="U3306" t="str">
        <f>VLOOKUP(H3306, Table2_ContractType!$A$2:$B$4, 2,TRUE)</f>
        <v>1 Year</v>
      </c>
      <c r="V3306" t="str">
        <f>VLOOKUP(F3306, Table3_PhoneService!$A$2:B3348, 2, TRUE)</f>
        <v>Two or More Lines</v>
      </c>
      <c r="W3306" t="str">
        <f>VLOOKUP(G3306,Table4_InternetService!$A$2:$B$4, 2, FALSE)</f>
        <v>Fiber Optic</v>
      </c>
    </row>
    <row r="3307" spans="1:23" ht="15.75" customHeight="1" x14ac:dyDescent="0.2">
      <c r="A3307" s="3" t="s">
        <v>3351</v>
      </c>
      <c r="B3307" s="3" t="s">
        <v>29</v>
      </c>
      <c r="C3307" s="3">
        <v>0</v>
      </c>
      <c r="D3307" s="3" t="s">
        <v>25</v>
      </c>
      <c r="E3307" s="3" t="s">
        <v>25</v>
      </c>
      <c r="F3307" s="3">
        <v>2</v>
      </c>
      <c r="G3307" s="3">
        <v>1</v>
      </c>
      <c r="H3307" s="3">
        <v>0</v>
      </c>
      <c r="I3307" s="3" t="s">
        <v>35</v>
      </c>
      <c r="J3307" s="4">
        <v>64.400000000000006</v>
      </c>
      <c r="K3307" s="4">
        <v>316.89999999999998</v>
      </c>
      <c r="L3307" s="3" t="s">
        <v>27</v>
      </c>
      <c r="M3307" s="1">
        <f t="shared" si="0"/>
        <v>5</v>
      </c>
      <c r="N3307" s="8" t="b">
        <f t="shared" si="358"/>
        <v>0</v>
      </c>
      <c r="O3307" t="b">
        <f t="shared" si="359"/>
        <v>0</v>
      </c>
      <c r="P3307" t="b">
        <f t="shared" si="360"/>
        <v>1</v>
      </c>
      <c r="Q3307" t="b">
        <f t="shared" si="361"/>
        <v>1</v>
      </c>
      <c r="R3307">
        <f t="shared" si="362"/>
        <v>3</v>
      </c>
      <c r="S3307" s="95">
        <f t="shared" si="363"/>
        <v>43549</v>
      </c>
      <c r="T3307" s="96">
        <f t="shared" si="364"/>
        <v>63.379999999999995</v>
      </c>
      <c r="U3307" t="str">
        <f>VLOOKUP(H3307, Table2_ContractType!$A$2:$B$4, 2,TRUE)</f>
        <v>Month-to-Month</v>
      </c>
      <c r="V3307" t="str">
        <f>VLOOKUP(F3307, Table3_PhoneService!$A$2:B3349, 2, TRUE)</f>
        <v>Two or More Lines</v>
      </c>
      <c r="W3307" t="str">
        <f>VLOOKUP(G3307,Table4_InternetService!$A$2:$B$4, 2, FALSE)</f>
        <v>DSL</v>
      </c>
    </row>
    <row r="3308" spans="1:23" ht="15.75" customHeight="1" x14ac:dyDescent="0.2">
      <c r="A3308" s="3" t="s">
        <v>3352</v>
      </c>
      <c r="B3308" s="3" t="s">
        <v>29</v>
      </c>
      <c r="C3308" s="3">
        <v>0</v>
      </c>
      <c r="D3308" s="3" t="s">
        <v>27</v>
      </c>
      <c r="E3308" s="3" t="s">
        <v>27</v>
      </c>
      <c r="F3308" s="3">
        <v>0</v>
      </c>
      <c r="G3308" s="3">
        <v>1</v>
      </c>
      <c r="H3308" s="3">
        <v>0</v>
      </c>
      <c r="I3308" s="3" t="s">
        <v>26</v>
      </c>
      <c r="J3308" s="4">
        <v>33.6</v>
      </c>
      <c r="K3308" s="4">
        <v>550.35</v>
      </c>
      <c r="L3308" s="3" t="s">
        <v>27</v>
      </c>
      <c r="M3308" s="1">
        <f t="shared" si="0"/>
        <v>16</v>
      </c>
      <c r="N3308" s="8" t="b">
        <f t="shared" si="358"/>
        <v>0</v>
      </c>
      <c r="O3308" t="b">
        <f t="shared" si="359"/>
        <v>0</v>
      </c>
      <c r="P3308" t="b">
        <f t="shared" si="360"/>
        <v>0</v>
      </c>
      <c r="Q3308" t="b">
        <f t="shared" si="361"/>
        <v>1</v>
      </c>
      <c r="R3308">
        <f t="shared" si="362"/>
        <v>0</v>
      </c>
      <c r="S3308" s="95">
        <f t="shared" si="363"/>
        <v>43219</v>
      </c>
      <c r="T3308" s="96">
        <f t="shared" si="364"/>
        <v>34.396875000000001</v>
      </c>
      <c r="U3308" t="str">
        <f>VLOOKUP(H3308, Table2_ContractType!$A$2:$B$4, 2,TRUE)</f>
        <v>Month-to-Month</v>
      </c>
      <c r="V3308" t="str">
        <f>VLOOKUP(F3308, Table3_PhoneService!$A$2:B3350, 2, TRUE)</f>
        <v>No Phone Service</v>
      </c>
      <c r="W3308" t="str">
        <f>VLOOKUP(G3308,Table4_InternetService!$A$2:$B$4, 2, FALSE)</f>
        <v>DSL</v>
      </c>
    </row>
    <row r="3309" spans="1:23" ht="15.75" customHeight="1" x14ac:dyDescent="0.2">
      <c r="A3309" s="3" t="s">
        <v>3353</v>
      </c>
      <c r="B3309" s="3" t="s">
        <v>24</v>
      </c>
      <c r="C3309" s="3">
        <v>0</v>
      </c>
      <c r="D3309" s="3" t="s">
        <v>25</v>
      </c>
      <c r="E3309" s="3" t="s">
        <v>25</v>
      </c>
      <c r="F3309" s="3">
        <v>1</v>
      </c>
      <c r="G3309" s="3">
        <v>0</v>
      </c>
      <c r="H3309" s="3">
        <v>0</v>
      </c>
      <c r="I3309" s="3" t="s">
        <v>31</v>
      </c>
      <c r="J3309" s="4">
        <v>20</v>
      </c>
      <c r="K3309" s="4">
        <v>417.65</v>
      </c>
      <c r="L3309" s="3" t="s">
        <v>27</v>
      </c>
      <c r="M3309" s="1">
        <f t="shared" si="0"/>
        <v>21</v>
      </c>
      <c r="N3309" s="8" t="b">
        <f t="shared" si="358"/>
        <v>1</v>
      </c>
      <c r="O3309" t="b">
        <f t="shared" si="359"/>
        <v>0</v>
      </c>
      <c r="P3309" t="b">
        <f t="shared" si="360"/>
        <v>1</v>
      </c>
      <c r="Q3309" t="b">
        <f t="shared" si="361"/>
        <v>0</v>
      </c>
      <c r="R3309">
        <f t="shared" si="362"/>
        <v>3</v>
      </c>
      <c r="S3309" s="95">
        <f t="shared" si="363"/>
        <v>43069</v>
      </c>
      <c r="T3309" s="96">
        <f t="shared" si="364"/>
        <v>19.888095238095236</v>
      </c>
      <c r="U3309" t="str">
        <f>VLOOKUP(H3309, Table2_ContractType!$A$2:$B$4, 2,TRUE)</f>
        <v>Month-to-Month</v>
      </c>
      <c r="V3309" t="str">
        <f>VLOOKUP(F3309, Table3_PhoneService!$A$2:B3351, 2, TRUE)</f>
        <v>One Line</v>
      </c>
      <c r="W3309" t="str">
        <f>VLOOKUP(G3309,Table4_InternetService!$A$2:$B$4, 2, FALSE)</f>
        <v>No Internet Service</v>
      </c>
    </row>
    <row r="3310" spans="1:23" ht="15.75" customHeight="1" x14ac:dyDescent="0.2">
      <c r="A3310" s="3" t="s">
        <v>3354</v>
      </c>
      <c r="B3310" s="3" t="s">
        <v>24</v>
      </c>
      <c r="C3310" s="3">
        <v>1</v>
      </c>
      <c r="D3310" s="3" t="s">
        <v>27</v>
      </c>
      <c r="E3310" s="3" t="s">
        <v>27</v>
      </c>
      <c r="F3310" s="3">
        <v>1</v>
      </c>
      <c r="G3310" s="3">
        <v>2</v>
      </c>
      <c r="H3310" s="3">
        <v>0</v>
      </c>
      <c r="I3310" s="3" t="s">
        <v>31</v>
      </c>
      <c r="J3310" s="4">
        <v>79.599999999999994</v>
      </c>
      <c r="K3310" s="4">
        <v>195.05</v>
      </c>
      <c r="L3310" s="3" t="s">
        <v>25</v>
      </c>
      <c r="M3310" s="1">
        <f t="shared" si="0"/>
        <v>2</v>
      </c>
      <c r="N3310" s="8" t="b">
        <f t="shared" si="358"/>
        <v>1</v>
      </c>
      <c r="O3310" t="b">
        <f t="shared" si="359"/>
        <v>1</v>
      </c>
      <c r="P3310" t="b">
        <f t="shared" si="360"/>
        <v>1</v>
      </c>
      <c r="Q3310" t="b">
        <f t="shared" si="361"/>
        <v>1</v>
      </c>
      <c r="R3310">
        <f t="shared" si="362"/>
        <v>0</v>
      </c>
      <c r="S3310" s="95">
        <f t="shared" si="363"/>
        <v>43639</v>
      </c>
      <c r="T3310" s="96">
        <f t="shared" si="364"/>
        <v>97.525000000000006</v>
      </c>
      <c r="U3310" t="str">
        <f>VLOOKUP(H3310, Table2_ContractType!$A$2:$B$4, 2,TRUE)</f>
        <v>Month-to-Month</v>
      </c>
      <c r="V3310" t="str">
        <f>VLOOKUP(F3310, Table3_PhoneService!$A$2:B3352, 2, TRUE)</f>
        <v>One Line</v>
      </c>
      <c r="W3310" t="str">
        <f>VLOOKUP(G3310,Table4_InternetService!$A$2:$B$4, 2, FALSE)</f>
        <v>Fiber Optic</v>
      </c>
    </row>
    <row r="3311" spans="1:23" ht="15.75" customHeight="1" x14ac:dyDescent="0.2">
      <c r="A3311" s="3" t="s">
        <v>3355</v>
      </c>
      <c r="B3311" s="3" t="s">
        <v>29</v>
      </c>
      <c r="C3311" s="3">
        <v>0</v>
      </c>
      <c r="D3311" s="3" t="s">
        <v>27</v>
      </c>
      <c r="E3311" s="3" t="s">
        <v>25</v>
      </c>
      <c r="F3311" s="3">
        <v>2</v>
      </c>
      <c r="G3311" s="3">
        <v>2</v>
      </c>
      <c r="H3311" s="3">
        <v>2</v>
      </c>
      <c r="I3311" s="3" t="s">
        <v>37</v>
      </c>
      <c r="J3311" s="4">
        <v>99.7</v>
      </c>
      <c r="K3311" s="4">
        <v>4634.3500000000004</v>
      </c>
      <c r="L3311" s="3" t="s">
        <v>27</v>
      </c>
      <c r="M3311" s="1">
        <f t="shared" si="0"/>
        <v>46</v>
      </c>
      <c r="N3311" s="8" t="b">
        <f t="shared" si="358"/>
        <v>0</v>
      </c>
      <c r="O3311" t="b">
        <f t="shared" si="359"/>
        <v>0</v>
      </c>
      <c r="P3311" t="b">
        <f t="shared" si="360"/>
        <v>1</v>
      </c>
      <c r="Q3311" t="b">
        <f t="shared" si="361"/>
        <v>1</v>
      </c>
      <c r="R3311">
        <f t="shared" si="362"/>
        <v>2</v>
      </c>
      <c r="S3311" s="95">
        <f t="shared" si="363"/>
        <v>42319</v>
      </c>
      <c r="T3311" s="96">
        <f t="shared" si="364"/>
        <v>100.74673913043479</v>
      </c>
      <c r="U3311" t="str">
        <f>VLOOKUP(H3311, Table2_ContractType!$A$2:$B$4, 2,TRUE)</f>
        <v>2 Year</v>
      </c>
      <c r="V3311" t="str">
        <f>VLOOKUP(F3311, Table3_PhoneService!$A$2:B3353, 2, TRUE)</f>
        <v>Two or More Lines</v>
      </c>
      <c r="W3311" t="str">
        <f>VLOOKUP(G3311,Table4_InternetService!$A$2:$B$4, 2, FALSE)</f>
        <v>Fiber Optic</v>
      </c>
    </row>
    <row r="3312" spans="1:23" ht="15.75" customHeight="1" x14ac:dyDescent="0.2">
      <c r="A3312" s="3" t="s">
        <v>3356</v>
      </c>
      <c r="B3312" s="3" t="s">
        <v>29</v>
      </c>
      <c r="C3312" s="3">
        <v>1</v>
      </c>
      <c r="D3312" s="3" t="s">
        <v>25</v>
      </c>
      <c r="E3312" s="3" t="s">
        <v>27</v>
      </c>
      <c r="F3312" s="3">
        <v>2</v>
      </c>
      <c r="G3312" s="3">
        <v>2</v>
      </c>
      <c r="H3312" s="3">
        <v>0</v>
      </c>
      <c r="I3312" s="3" t="s">
        <v>31</v>
      </c>
      <c r="J3312" s="4">
        <v>107.05</v>
      </c>
      <c r="K3312" s="4">
        <v>2172.0500000000002</v>
      </c>
      <c r="L3312" s="3" t="s">
        <v>27</v>
      </c>
      <c r="M3312" s="1">
        <f t="shared" si="0"/>
        <v>20</v>
      </c>
      <c r="N3312" s="8" t="b">
        <f t="shared" si="358"/>
        <v>0</v>
      </c>
      <c r="O3312" t="b">
        <f t="shared" si="359"/>
        <v>0</v>
      </c>
      <c r="P3312" t="b">
        <f t="shared" si="360"/>
        <v>1</v>
      </c>
      <c r="Q3312" t="b">
        <f t="shared" si="361"/>
        <v>1</v>
      </c>
      <c r="R3312">
        <f t="shared" si="362"/>
        <v>1</v>
      </c>
      <c r="S3312" s="95">
        <f t="shared" si="363"/>
        <v>43099</v>
      </c>
      <c r="T3312" s="96">
        <f t="shared" si="364"/>
        <v>108.60250000000001</v>
      </c>
      <c r="U3312" t="str">
        <f>VLOOKUP(H3312, Table2_ContractType!$A$2:$B$4, 2,TRUE)</f>
        <v>Month-to-Month</v>
      </c>
      <c r="V3312" t="str">
        <f>VLOOKUP(F3312, Table3_PhoneService!$A$2:B3354, 2, TRUE)</f>
        <v>Two or More Lines</v>
      </c>
      <c r="W3312" t="str">
        <f>VLOOKUP(G3312,Table4_InternetService!$A$2:$B$4, 2, FALSE)</f>
        <v>Fiber Optic</v>
      </c>
    </row>
    <row r="3313" spans="1:23" ht="15.75" customHeight="1" x14ac:dyDescent="0.2">
      <c r="A3313" s="3" t="s">
        <v>3357</v>
      </c>
      <c r="B3313" s="3" t="s">
        <v>24</v>
      </c>
      <c r="C3313" s="3">
        <v>0</v>
      </c>
      <c r="D3313" s="3" t="s">
        <v>27</v>
      </c>
      <c r="E3313" s="3" t="s">
        <v>27</v>
      </c>
      <c r="F3313" s="3">
        <v>1</v>
      </c>
      <c r="G3313" s="3">
        <v>0</v>
      </c>
      <c r="H3313" s="3">
        <v>1</v>
      </c>
      <c r="I3313" s="3" t="s">
        <v>26</v>
      </c>
      <c r="J3313" s="4">
        <v>20</v>
      </c>
      <c r="K3313" s="4">
        <v>599.29999999999995</v>
      </c>
      <c r="L3313" s="3" t="s">
        <v>27</v>
      </c>
      <c r="M3313" s="1">
        <f t="shared" si="0"/>
        <v>30</v>
      </c>
      <c r="N3313" s="8" t="b">
        <f t="shared" si="358"/>
        <v>1</v>
      </c>
      <c r="O3313" t="b">
        <f t="shared" si="359"/>
        <v>0</v>
      </c>
      <c r="P3313" t="b">
        <f t="shared" si="360"/>
        <v>1</v>
      </c>
      <c r="Q3313" t="b">
        <f t="shared" si="361"/>
        <v>0</v>
      </c>
      <c r="R3313">
        <f t="shared" si="362"/>
        <v>0</v>
      </c>
      <c r="S3313" s="95">
        <f t="shared" si="363"/>
        <v>42799</v>
      </c>
      <c r="T3313" s="96">
        <f t="shared" si="364"/>
        <v>19.976666666666667</v>
      </c>
      <c r="U3313" t="str">
        <f>VLOOKUP(H3313, Table2_ContractType!$A$2:$B$4, 2,TRUE)</f>
        <v>1 Year</v>
      </c>
      <c r="V3313" t="str">
        <f>VLOOKUP(F3313, Table3_PhoneService!$A$2:B3355, 2, TRUE)</f>
        <v>One Line</v>
      </c>
      <c r="W3313" t="str">
        <f>VLOOKUP(G3313,Table4_InternetService!$A$2:$B$4, 2, FALSE)</f>
        <v>No Internet Service</v>
      </c>
    </row>
    <row r="3314" spans="1:23" ht="15.75" customHeight="1" x14ac:dyDescent="0.2">
      <c r="A3314" s="3" t="s">
        <v>3358</v>
      </c>
      <c r="B3314" s="3" t="s">
        <v>24</v>
      </c>
      <c r="C3314" s="3">
        <v>0</v>
      </c>
      <c r="D3314" s="3" t="s">
        <v>27</v>
      </c>
      <c r="E3314" s="3" t="s">
        <v>27</v>
      </c>
      <c r="F3314" s="3">
        <v>2</v>
      </c>
      <c r="G3314" s="3">
        <v>1</v>
      </c>
      <c r="H3314" s="3">
        <v>2</v>
      </c>
      <c r="I3314" s="3" t="s">
        <v>26</v>
      </c>
      <c r="J3314" s="4">
        <v>79.599999999999994</v>
      </c>
      <c r="K3314" s="4">
        <v>4024.2</v>
      </c>
      <c r="L3314" s="3" t="s">
        <v>27</v>
      </c>
      <c r="M3314" s="1">
        <f t="shared" si="0"/>
        <v>51</v>
      </c>
      <c r="N3314" s="8" t="b">
        <f t="shared" si="358"/>
        <v>1</v>
      </c>
      <c r="O3314" t="b">
        <f t="shared" si="359"/>
        <v>0</v>
      </c>
      <c r="P3314" t="b">
        <f t="shared" si="360"/>
        <v>1</v>
      </c>
      <c r="Q3314" t="b">
        <f t="shared" si="361"/>
        <v>1</v>
      </c>
      <c r="R3314">
        <f t="shared" si="362"/>
        <v>0</v>
      </c>
      <c r="S3314" s="95">
        <f t="shared" si="363"/>
        <v>42169</v>
      </c>
      <c r="T3314" s="96">
        <f t="shared" si="364"/>
        <v>78.905882352941177</v>
      </c>
      <c r="U3314" t="str">
        <f>VLOOKUP(H3314, Table2_ContractType!$A$2:$B$4, 2,TRUE)</f>
        <v>2 Year</v>
      </c>
      <c r="V3314" t="str">
        <f>VLOOKUP(F3314, Table3_PhoneService!$A$2:B3356, 2, TRUE)</f>
        <v>Two or More Lines</v>
      </c>
      <c r="W3314" t="str">
        <f>VLOOKUP(G3314,Table4_InternetService!$A$2:$B$4, 2, FALSE)</f>
        <v>DSL</v>
      </c>
    </row>
    <row r="3315" spans="1:23" ht="15.75" customHeight="1" x14ac:dyDescent="0.2">
      <c r="A3315" s="3" t="s">
        <v>3359</v>
      </c>
      <c r="B3315" s="3" t="s">
        <v>24</v>
      </c>
      <c r="C3315" s="3">
        <v>0</v>
      </c>
      <c r="D3315" s="3" t="s">
        <v>27</v>
      </c>
      <c r="E3315" s="3" t="s">
        <v>27</v>
      </c>
      <c r="F3315" s="3">
        <v>0</v>
      </c>
      <c r="G3315" s="3">
        <v>1</v>
      </c>
      <c r="H3315" s="3">
        <v>0</v>
      </c>
      <c r="I3315" s="3" t="s">
        <v>26</v>
      </c>
      <c r="J3315" s="4">
        <v>35.799999999999997</v>
      </c>
      <c r="K3315" s="4">
        <v>363.15</v>
      </c>
      <c r="L3315" s="3" t="s">
        <v>27</v>
      </c>
      <c r="M3315" s="1">
        <f t="shared" si="0"/>
        <v>10</v>
      </c>
      <c r="N3315" s="8" t="b">
        <f t="shared" si="358"/>
        <v>1</v>
      </c>
      <c r="O3315" t="b">
        <f t="shared" si="359"/>
        <v>0</v>
      </c>
      <c r="P3315" t="b">
        <f t="shared" si="360"/>
        <v>0</v>
      </c>
      <c r="Q3315" t="b">
        <f t="shared" si="361"/>
        <v>1</v>
      </c>
      <c r="R3315">
        <f t="shared" si="362"/>
        <v>0</v>
      </c>
      <c r="S3315" s="95">
        <f t="shared" si="363"/>
        <v>43399</v>
      </c>
      <c r="T3315" s="96">
        <f t="shared" si="364"/>
        <v>36.314999999999998</v>
      </c>
      <c r="U3315" t="str">
        <f>VLOOKUP(H3315, Table2_ContractType!$A$2:$B$4, 2,TRUE)</f>
        <v>Month-to-Month</v>
      </c>
      <c r="V3315" t="str">
        <f>VLOOKUP(F3315, Table3_PhoneService!$A$2:B3357, 2, TRUE)</f>
        <v>No Phone Service</v>
      </c>
      <c r="W3315" t="str">
        <f>VLOOKUP(G3315,Table4_InternetService!$A$2:$B$4, 2, FALSE)</f>
        <v>DSL</v>
      </c>
    </row>
    <row r="3316" spans="1:23" ht="15.75" customHeight="1" x14ac:dyDescent="0.2">
      <c r="A3316" s="3" t="s">
        <v>3360</v>
      </c>
      <c r="B3316" s="3" t="s">
        <v>29</v>
      </c>
      <c r="C3316" s="3">
        <v>0</v>
      </c>
      <c r="D3316" s="3" t="s">
        <v>25</v>
      </c>
      <c r="E3316" s="3" t="s">
        <v>25</v>
      </c>
      <c r="F3316" s="3">
        <v>2</v>
      </c>
      <c r="G3316" s="3">
        <v>1</v>
      </c>
      <c r="H3316" s="3">
        <v>2</v>
      </c>
      <c r="I3316" s="3" t="s">
        <v>35</v>
      </c>
      <c r="J3316" s="4">
        <v>91.95</v>
      </c>
      <c r="K3316" s="4">
        <v>6614.9</v>
      </c>
      <c r="L3316" s="3" t="s">
        <v>27</v>
      </c>
      <c r="M3316" s="1">
        <f t="shared" si="0"/>
        <v>72</v>
      </c>
      <c r="N3316" s="8" t="b">
        <f t="shared" si="358"/>
        <v>0</v>
      </c>
      <c r="O3316" t="b">
        <f t="shared" si="359"/>
        <v>0</v>
      </c>
      <c r="P3316" t="b">
        <f t="shared" si="360"/>
        <v>1</v>
      </c>
      <c r="Q3316" t="b">
        <f t="shared" si="361"/>
        <v>1</v>
      </c>
      <c r="R3316">
        <f t="shared" si="362"/>
        <v>3</v>
      </c>
      <c r="S3316" s="95">
        <f t="shared" si="363"/>
        <v>41539</v>
      </c>
      <c r="T3316" s="96">
        <f t="shared" si="364"/>
        <v>91.873611111111103</v>
      </c>
      <c r="U3316" t="str">
        <f>VLOOKUP(H3316, Table2_ContractType!$A$2:$B$4, 2,TRUE)</f>
        <v>2 Year</v>
      </c>
      <c r="V3316" t="str">
        <f>VLOOKUP(F3316, Table3_PhoneService!$A$2:B3358, 2, TRUE)</f>
        <v>Two or More Lines</v>
      </c>
      <c r="W3316" t="str">
        <f>VLOOKUP(G3316,Table4_InternetService!$A$2:$B$4, 2, FALSE)</f>
        <v>DSL</v>
      </c>
    </row>
    <row r="3317" spans="1:23" ht="15.75" customHeight="1" x14ac:dyDescent="0.2">
      <c r="A3317" s="3" t="s">
        <v>3361</v>
      </c>
      <c r="B3317" s="3" t="s">
        <v>29</v>
      </c>
      <c r="C3317" s="3">
        <v>0</v>
      </c>
      <c r="D3317" s="3" t="s">
        <v>27</v>
      </c>
      <c r="E3317" s="3" t="s">
        <v>25</v>
      </c>
      <c r="F3317" s="3">
        <v>1</v>
      </c>
      <c r="G3317" s="3">
        <v>0</v>
      </c>
      <c r="H3317" s="3">
        <v>0</v>
      </c>
      <c r="I3317" s="3" t="s">
        <v>26</v>
      </c>
      <c r="J3317" s="4">
        <v>19.649999999999999</v>
      </c>
      <c r="K3317" s="4">
        <v>100.9</v>
      </c>
      <c r="L3317" s="3" t="s">
        <v>27</v>
      </c>
      <c r="M3317" s="1">
        <f t="shared" si="0"/>
        <v>5</v>
      </c>
      <c r="N3317" s="8" t="b">
        <f t="shared" si="358"/>
        <v>0</v>
      </c>
      <c r="O3317" t="b">
        <f t="shared" si="359"/>
        <v>0</v>
      </c>
      <c r="P3317" t="b">
        <f t="shared" si="360"/>
        <v>1</v>
      </c>
      <c r="Q3317" t="b">
        <f t="shared" si="361"/>
        <v>0</v>
      </c>
      <c r="R3317" t="b">
        <f t="shared" si="362"/>
        <v>0</v>
      </c>
      <c r="S3317" s="95">
        <f t="shared" si="363"/>
        <v>43549</v>
      </c>
      <c r="T3317" s="96">
        <f t="shared" si="364"/>
        <v>20.18</v>
      </c>
      <c r="U3317" t="str">
        <f>VLOOKUP(H3317, Table2_ContractType!$A$2:$B$4, 2,TRUE)</f>
        <v>Month-to-Month</v>
      </c>
      <c r="V3317" t="str">
        <f>VLOOKUP(F3317, Table3_PhoneService!$A$2:B3359, 2, TRUE)</f>
        <v>One Line</v>
      </c>
      <c r="W3317" t="str">
        <f>VLOOKUP(G3317,Table4_InternetService!$A$2:$B$4, 2, FALSE)</f>
        <v>No Internet Service</v>
      </c>
    </row>
    <row r="3318" spans="1:23" ht="15.75" customHeight="1" x14ac:dyDescent="0.2">
      <c r="A3318" s="3" t="s">
        <v>3362</v>
      </c>
      <c r="B3318" s="3" t="s">
        <v>24</v>
      </c>
      <c r="C3318" s="3">
        <v>0</v>
      </c>
      <c r="D3318" s="3" t="s">
        <v>27</v>
      </c>
      <c r="E3318" s="3" t="s">
        <v>27</v>
      </c>
      <c r="F3318" s="3">
        <v>2</v>
      </c>
      <c r="G3318" s="3">
        <v>2</v>
      </c>
      <c r="H3318" s="3">
        <v>0</v>
      </c>
      <c r="I3318" s="3" t="s">
        <v>37</v>
      </c>
      <c r="J3318" s="4">
        <v>84.8</v>
      </c>
      <c r="K3318" s="4">
        <v>3862.55</v>
      </c>
      <c r="L3318" s="3" t="s">
        <v>25</v>
      </c>
      <c r="M3318" s="1">
        <f t="shared" si="0"/>
        <v>46</v>
      </c>
      <c r="N3318" s="8" t="b">
        <f t="shared" si="358"/>
        <v>1</v>
      </c>
      <c r="O3318" t="b">
        <f t="shared" si="359"/>
        <v>1</v>
      </c>
      <c r="P3318" t="b">
        <f t="shared" si="360"/>
        <v>1</v>
      </c>
      <c r="Q3318" t="b">
        <f t="shared" si="361"/>
        <v>1</v>
      </c>
      <c r="R3318">
        <f t="shared" si="362"/>
        <v>0</v>
      </c>
      <c r="S3318" s="95">
        <f t="shared" si="363"/>
        <v>42319</v>
      </c>
      <c r="T3318" s="96">
        <f t="shared" si="364"/>
        <v>83.968478260869574</v>
      </c>
      <c r="U3318" t="str">
        <f>VLOOKUP(H3318, Table2_ContractType!$A$2:$B$4, 2,TRUE)</f>
        <v>Month-to-Month</v>
      </c>
      <c r="V3318" t="str">
        <f>VLOOKUP(F3318, Table3_PhoneService!$A$2:B3360, 2, TRUE)</f>
        <v>Two or More Lines</v>
      </c>
      <c r="W3318" t="str">
        <f>VLOOKUP(G3318,Table4_InternetService!$A$2:$B$4, 2, FALSE)</f>
        <v>Fiber Optic</v>
      </c>
    </row>
    <row r="3319" spans="1:23" ht="15.75" customHeight="1" x14ac:dyDescent="0.2">
      <c r="A3319" s="3" t="s">
        <v>3363</v>
      </c>
      <c r="B3319" s="3" t="s">
        <v>29</v>
      </c>
      <c r="C3319" s="3">
        <v>0</v>
      </c>
      <c r="D3319" s="3" t="s">
        <v>25</v>
      </c>
      <c r="E3319" s="3" t="s">
        <v>27</v>
      </c>
      <c r="F3319" s="3">
        <v>2</v>
      </c>
      <c r="G3319" s="3">
        <v>1</v>
      </c>
      <c r="H3319" s="3">
        <v>2</v>
      </c>
      <c r="I3319" s="3" t="s">
        <v>35</v>
      </c>
      <c r="J3319" s="4">
        <v>86.65</v>
      </c>
      <c r="K3319" s="4">
        <v>6094.25</v>
      </c>
      <c r="L3319" s="3" t="s">
        <v>27</v>
      </c>
      <c r="M3319" s="1">
        <f t="shared" si="0"/>
        <v>70</v>
      </c>
      <c r="N3319" s="8" t="b">
        <f t="shared" si="358"/>
        <v>0</v>
      </c>
      <c r="O3319" t="b">
        <f t="shared" si="359"/>
        <v>0</v>
      </c>
      <c r="P3319" t="b">
        <f t="shared" si="360"/>
        <v>1</v>
      </c>
      <c r="Q3319" t="b">
        <f t="shared" si="361"/>
        <v>1</v>
      </c>
      <c r="R3319">
        <f t="shared" si="362"/>
        <v>1</v>
      </c>
      <c r="S3319" s="95">
        <f t="shared" si="363"/>
        <v>41599</v>
      </c>
      <c r="T3319" s="96">
        <f t="shared" si="364"/>
        <v>87.060714285714283</v>
      </c>
      <c r="U3319" t="str">
        <f>VLOOKUP(H3319, Table2_ContractType!$A$2:$B$4, 2,TRUE)</f>
        <v>2 Year</v>
      </c>
      <c r="V3319" t="str">
        <f>VLOOKUP(F3319, Table3_PhoneService!$A$2:B3361, 2, TRUE)</f>
        <v>Two or More Lines</v>
      </c>
      <c r="W3319" t="str">
        <f>VLOOKUP(G3319,Table4_InternetService!$A$2:$B$4, 2, FALSE)</f>
        <v>DSL</v>
      </c>
    </row>
    <row r="3320" spans="1:23" ht="15.75" customHeight="1" x14ac:dyDescent="0.2">
      <c r="A3320" s="3" t="s">
        <v>3364</v>
      </c>
      <c r="B3320" s="3" t="s">
        <v>29</v>
      </c>
      <c r="C3320" s="3">
        <v>0</v>
      </c>
      <c r="D3320" s="3" t="s">
        <v>27</v>
      </c>
      <c r="E3320" s="3" t="s">
        <v>27</v>
      </c>
      <c r="F3320" s="3">
        <v>2</v>
      </c>
      <c r="G3320" s="3">
        <v>2</v>
      </c>
      <c r="H3320" s="3">
        <v>0</v>
      </c>
      <c r="I3320" s="3" t="s">
        <v>31</v>
      </c>
      <c r="J3320" s="4">
        <v>95.4</v>
      </c>
      <c r="K3320" s="4">
        <v>4445.3</v>
      </c>
      <c r="L3320" s="3" t="s">
        <v>27</v>
      </c>
      <c r="M3320" s="1">
        <f t="shared" si="0"/>
        <v>47</v>
      </c>
      <c r="N3320" s="8" t="b">
        <f t="shared" si="358"/>
        <v>0</v>
      </c>
      <c r="O3320" t="b">
        <f t="shared" si="359"/>
        <v>0</v>
      </c>
      <c r="P3320" t="b">
        <f t="shared" si="360"/>
        <v>1</v>
      </c>
      <c r="Q3320" t="b">
        <f t="shared" si="361"/>
        <v>1</v>
      </c>
      <c r="R3320">
        <f t="shared" si="362"/>
        <v>0</v>
      </c>
      <c r="S3320" s="95">
        <f t="shared" si="363"/>
        <v>42289</v>
      </c>
      <c r="T3320" s="96">
        <f t="shared" si="364"/>
        <v>94.580851063829797</v>
      </c>
      <c r="U3320" t="str">
        <f>VLOOKUP(H3320, Table2_ContractType!$A$2:$B$4, 2,TRUE)</f>
        <v>Month-to-Month</v>
      </c>
      <c r="V3320" t="str">
        <f>VLOOKUP(F3320, Table3_PhoneService!$A$2:B3362, 2, TRUE)</f>
        <v>Two or More Lines</v>
      </c>
      <c r="W3320" t="str">
        <f>VLOOKUP(G3320,Table4_InternetService!$A$2:$B$4, 2, FALSE)</f>
        <v>Fiber Optic</v>
      </c>
    </row>
    <row r="3321" spans="1:23" ht="15.75" customHeight="1" x14ac:dyDescent="0.2">
      <c r="A3321" s="3" t="s">
        <v>3365</v>
      </c>
      <c r="B3321" s="3" t="s">
        <v>29</v>
      </c>
      <c r="C3321" s="3">
        <v>1</v>
      </c>
      <c r="D3321" s="3" t="s">
        <v>27</v>
      </c>
      <c r="E3321" s="3" t="s">
        <v>27</v>
      </c>
      <c r="F3321" s="3">
        <v>2</v>
      </c>
      <c r="G3321" s="3">
        <v>1</v>
      </c>
      <c r="H3321" s="3">
        <v>0</v>
      </c>
      <c r="I3321" s="3" t="s">
        <v>37</v>
      </c>
      <c r="J3321" s="4">
        <v>70.349999999999994</v>
      </c>
      <c r="K3321" s="4">
        <v>3454.6</v>
      </c>
      <c r="L3321" s="3" t="s">
        <v>27</v>
      </c>
      <c r="M3321" s="1">
        <f t="shared" si="0"/>
        <v>49</v>
      </c>
      <c r="N3321" s="8" t="b">
        <f t="shared" si="358"/>
        <v>0</v>
      </c>
      <c r="O3321" t="b">
        <f t="shared" si="359"/>
        <v>0</v>
      </c>
      <c r="P3321" t="b">
        <f t="shared" si="360"/>
        <v>1</v>
      </c>
      <c r="Q3321" t="b">
        <f t="shared" si="361"/>
        <v>1</v>
      </c>
      <c r="R3321">
        <f t="shared" si="362"/>
        <v>0</v>
      </c>
      <c r="S3321" s="95">
        <f t="shared" si="363"/>
        <v>42229</v>
      </c>
      <c r="T3321" s="96">
        <f t="shared" si="364"/>
        <v>70.502040816326527</v>
      </c>
      <c r="U3321" t="str">
        <f>VLOOKUP(H3321, Table2_ContractType!$A$2:$B$4, 2,TRUE)</f>
        <v>Month-to-Month</v>
      </c>
      <c r="V3321" t="str">
        <f>VLOOKUP(F3321, Table3_PhoneService!$A$2:B3363, 2, TRUE)</f>
        <v>Two or More Lines</v>
      </c>
      <c r="W3321" t="str">
        <f>VLOOKUP(G3321,Table4_InternetService!$A$2:$B$4, 2, FALSE)</f>
        <v>DSL</v>
      </c>
    </row>
    <row r="3322" spans="1:23" ht="15.75" customHeight="1" x14ac:dyDescent="0.2">
      <c r="A3322" s="3" t="s">
        <v>3366</v>
      </c>
      <c r="B3322" s="3" t="s">
        <v>29</v>
      </c>
      <c r="C3322" s="3">
        <v>0</v>
      </c>
      <c r="D3322" s="3" t="s">
        <v>27</v>
      </c>
      <c r="E3322" s="3" t="s">
        <v>27</v>
      </c>
      <c r="F3322" s="3">
        <v>1</v>
      </c>
      <c r="G3322" s="3">
        <v>1</v>
      </c>
      <c r="H3322" s="3">
        <v>0</v>
      </c>
      <c r="I3322" s="3" t="s">
        <v>26</v>
      </c>
      <c r="J3322" s="4">
        <v>55.55</v>
      </c>
      <c r="K3322" s="4">
        <v>55.55</v>
      </c>
      <c r="L3322" s="3" t="s">
        <v>27</v>
      </c>
      <c r="M3322" s="1">
        <f t="shared" si="0"/>
        <v>1</v>
      </c>
      <c r="N3322" s="8" t="b">
        <f t="shared" si="358"/>
        <v>0</v>
      </c>
      <c r="O3322" t="b">
        <f t="shared" si="359"/>
        <v>0</v>
      </c>
      <c r="P3322" t="b">
        <f t="shared" si="360"/>
        <v>1</v>
      </c>
      <c r="Q3322" t="b">
        <f t="shared" si="361"/>
        <v>1</v>
      </c>
      <c r="R3322">
        <f t="shared" si="362"/>
        <v>0</v>
      </c>
      <c r="S3322" s="95">
        <f t="shared" si="363"/>
        <v>43669</v>
      </c>
      <c r="T3322" s="96">
        <f t="shared" si="364"/>
        <v>55.55</v>
      </c>
      <c r="U3322" t="str">
        <f>VLOOKUP(H3322, Table2_ContractType!$A$2:$B$4, 2,TRUE)</f>
        <v>Month-to-Month</v>
      </c>
      <c r="V3322" t="str">
        <f>VLOOKUP(F3322, Table3_PhoneService!$A$2:B3364, 2, TRUE)</f>
        <v>One Line</v>
      </c>
      <c r="W3322" t="str">
        <f>VLOOKUP(G3322,Table4_InternetService!$A$2:$B$4, 2, FALSE)</f>
        <v>DSL</v>
      </c>
    </row>
    <row r="3323" spans="1:23" ht="15.75" customHeight="1" x14ac:dyDescent="0.2">
      <c r="A3323" s="3" t="s">
        <v>3367</v>
      </c>
      <c r="B3323" s="3" t="s">
        <v>29</v>
      </c>
      <c r="C3323" s="3">
        <v>0</v>
      </c>
      <c r="D3323" s="3" t="s">
        <v>27</v>
      </c>
      <c r="E3323" s="3" t="s">
        <v>25</v>
      </c>
      <c r="F3323" s="3">
        <v>0</v>
      </c>
      <c r="G3323" s="3">
        <v>1</v>
      </c>
      <c r="H3323" s="3">
        <v>0</v>
      </c>
      <c r="I3323" s="3" t="s">
        <v>31</v>
      </c>
      <c r="J3323" s="4">
        <v>24.75</v>
      </c>
      <c r="K3323" s="4">
        <v>24.75</v>
      </c>
      <c r="L3323" s="3" t="s">
        <v>25</v>
      </c>
      <c r="M3323" s="1">
        <f t="shared" si="0"/>
        <v>1</v>
      </c>
      <c r="N3323" s="8" t="b">
        <f t="shared" si="358"/>
        <v>0</v>
      </c>
      <c r="O3323" t="b">
        <f t="shared" si="359"/>
        <v>1</v>
      </c>
      <c r="P3323" t="b">
        <f t="shared" si="360"/>
        <v>0</v>
      </c>
      <c r="Q3323" t="b">
        <f t="shared" si="361"/>
        <v>1</v>
      </c>
      <c r="R3323">
        <f t="shared" si="362"/>
        <v>2</v>
      </c>
      <c r="S3323" s="95">
        <f t="shared" si="363"/>
        <v>43669</v>
      </c>
      <c r="T3323" s="96">
        <f t="shared" si="364"/>
        <v>24.75</v>
      </c>
      <c r="U3323" t="str">
        <f>VLOOKUP(H3323, Table2_ContractType!$A$2:$B$4, 2,TRUE)</f>
        <v>Month-to-Month</v>
      </c>
      <c r="V3323" t="str">
        <f>VLOOKUP(F3323, Table3_PhoneService!$A$2:B3365, 2, TRUE)</f>
        <v>No Phone Service</v>
      </c>
      <c r="W3323" t="str">
        <f>VLOOKUP(G3323,Table4_InternetService!$A$2:$B$4, 2, FALSE)</f>
        <v>DSL</v>
      </c>
    </row>
    <row r="3324" spans="1:23" ht="15.75" customHeight="1" x14ac:dyDescent="0.2">
      <c r="A3324" s="3" t="s">
        <v>3368</v>
      </c>
      <c r="B3324" s="3" t="s">
        <v>29</v>
      </c>
      <c r="C3324" s="3">
        <v>0</v>
      </c>
      <c r="D3324" s="3" t="s">
        <v>25</v>
      </c>
      <c r="E3324" s="3" t="s">
        <v>25</v>
      </c>
      <c r="F3324" s="3">
        <v>0</v>
      </c>
      <c r="G3324" s="3">
        <v>1</v>
      </c>
      <c r="H3324" s="3">
        <v>1</v>
      </c>
      <c r="I3324" s="3" t="s">
        <v>35</v>
      </c>
      <c r="J3324" s="4">
        <v>60.7</v>
      </c>
      <c r="K3324" s="4">
        <v>2234.5500000000002</v>
      </c>
      <c r="L3324" s="3" t="s">
        <v>27</v>
      </c>
      <c r="M3324" s="1">
        <f t="shared" si="0"/>
        <v>37</v>
      </c>
      <c r="N3324" s="8" t="b">
        <f t="shared" si="358"/>
        <v>0</v>
      </c>
      <c r="O3324" t="b">
        <f t="shared" si="359"/>
        <v>0</v>
      </c>
      <c r="P3324" t="b">
        <f t="shared" si="360"/>
        <v>0</v>
      </c>
      <c r="Q3324" t="b">
        <f t="shared" si="361"/>
        <v>1</v>
      </c>
      <c r="R3324">
        <f t="shared" si="362"/>
        <v>3</v>
      </c>
      <c r="S3324" s="95">
        <f t="shared" si="363"/>
        <v>42589</v>
      </c>
      <c r="T3324" s="96">
        <f t="shared" si="364"/>
        <v>60.393243243243248</v>
      </c>
      <c r="U3324" t="str">
        <f>VLOOKUP(H3324, Table2_ContractType!$A$2:$B$4, 2,TRUE)</f>
        <v>1 Year</v>
      </c>
      <c r="V3324" t="str">
        <f>VLOOKUP(F3324, Table3_PhoneService!$A$2:B3366, 2, TRUE)</f>
        <v>No Phone Service</v>
      </c>
      <c r="W3324" t="str">
        <f>VLOOKUP(G3324,Table4_InternetService!$A$2:$B$4, 2, FALSE)</f>
        <v>DSL</v>
      </c>
    </row>
    <row r="3325" spans="1:23" ht="15.75" customHeight="1" x14ac:dyDescent="0.2">
      <c r="A3325" s="3" t="s">
        <v>3369</v>
      </c>
      <c r="B3325" s="3" t="s">
        <v>29</v>
      </c>
      <c r="C3325" s="3">
        <v>0</v>
      </c>
      <c r="D3325" s="3" t="s">
        <v>25</v>
      </c>
      <c r="E3325" s="3" t="s">
        <v>25</v>
      </c>
      <c r="F3325" s="3">
        <v>1</v>
      </c>
      <c r="G3325" s="3">
        <v>0</v>
      </c>
      <c r="H3325" s="3">
        <v>0</v>
      </c>
      <c r="I3325" s="3" t="s">
        <v>26</v>
      </c>
      <c r="J3325" s="4">
        <v>20.25</v>
      </c>
      <c r="K3325" s="4">
        <v>144.35</v>
      </c>
      <c r="L3325" s="3" t="s">
        <v>27</v>
      </c>
      <c r="M3325" s="1">
        <f t="shared" si="0"/>
        <v>7</v>
      </c>
      <c r="N3325" s="8" t="b">
        <f t="shared" si="358"/>
        <v>0</v>
      </c>
      <c r="O3325" t="b">
        <f t="shared" si="359"/>
        <v>0</v>
      </c>
      <c r="P3325" t="b">
        <f t="shared" si="360"/>
        <v>1</v>
      </c>
      <c r="Q3325" t="b">
        <f t="shared" si="361"/>
        <v>0</v>
      </c>
      <c r="R3325">
        <f t="shared" si="362"/>
        <v>3</v>
      </c>
      <c r="S3325" s="95">
        <f t="shared" si="363"/>
        <v>43489</v>
      </c>
      <c r="T3325" s="96">
        <f t="shared" si="364"/>
        <v>20.62142857142857</v>
      </c>
      <c r="U3325" t="str">
        <f>VLOOKUP(H3325, Table2_ContractType!$A$2:$B$4, 2,TRUE)</f>
        <v>Month-to-Month</v>
      </c>
      <c r="V3325" t="str">
        <f>VLOOKUP(F3325, Table3_PhoneService!$A$2:B3367, 2, TRUE)</f>
        <v>One Line</v>
      </c>
      <c r="W3325" t="str">
        <f>VLOOKUP(G3325,Table4_InternetService!$A$2:$B$4, 2, FALSE)</f>
        <v>No Internet Service</v>
      </c>
    </row>
    <row r="3326" spans="1:23" ht="15.75" customHeight="1" x14ac:dyDescent="0.2">
      <c r="A3326" s="3" t="s">
        <v>3370</v>
      </c>
      <c r="B3326" s="3" t="s">
        <v>29</v>
      </c>
      <c r="C3326" s="3">
        <v>0</v>
      </c>
      <c r="D3326" s="3" t="s">
        <v>27</v>
      </c>
      <c r="E3326" s="3" t="s">
        <v>27</v>
      </c>
      <c r="F3326" s="3">
        <v>2</v>
      </c>
      <c r="G3326" s="3">
        <v>2</v>
      </c>
      <c r="H3326" s="3">
        <v>0</v>
      </c>
      <c r="I3326" s="3" t="s">
        <v>31</v>
      </c>
      <c r="J3326" s="4">
        <v>98.35</v>
      </c>
      <c r="K3326" s="4">
        <v>2515.3000000000002</v>
      </c>
      <c r="L3326" s="3" t="s">
        <v>25</v>
      </c>
      <c r="M3326" s="1">
        <f t="shared" si="0"/>
        <v>26</v>
      </c>
      <c r="N3326" s="8" t="b">
        <f t="shared" si="358"/>
        <v>0</v>
      </c>
      <c r="O3326" t="b">
        <f t="shared" si="359"/>
        <v>1</v>
      </c>
      <c r="P3326" t="b">
        <f t="shared" si="360"/>
        <v>1</v>
      </c>
      <c r="Q3326" t="b">
        <f t="shared" si="361"/>
        <v>1</v>
      </c>
      <c r="R3326">
        <f t="shared" si="362"/>
        <v>0</v>
      </c>
      <c r="S3326" s="95">
        <f t="shared" si="363"/>
        <v>42919</v>
      </c>
      <c r="T3326" s="96">
        <f t="shared" si="364"/>
        <v>96.742307692307705</v>
      </c>
      <c r="U3326" t="str">
        <f>VLOOKUP(H3326, Table2_ContractType!$A$2:$B$4, 2,TRUE)</f>
        <v>Month-to-Month</v>
      </c>
      <c r="V3326" t="str">
        <f>VLOOKUP(F3326, Table3_PhoneService!$A$2:B3368, 2, TRUE)</f>
        <v>Two or More Lines</v>
      </c>
      <c r="W3326" t="str">
        <f>VLOOKUP(G3326,Table4_InternetService!$A$2:$B$4, 2, FALSE)</f>
        <v>Fiber Optic</v>
      </c>
    </row>
    <row r="3327" spans="1:23" ht="15.75" customHeight="1" x14ac:dyDescent="0.2">
      <c r="A3327" s="3" t="s">
        <v>3371</v>
      </c>
      <c r="B3327" s="3" t="s">
        <v>24</v>
      </c>
      <c r="C3327" s="3">
        <v>0</v>
      </c>
      <c r="D3327" s="3" t="s">
        <v>27</v>
      </c>
      <c r="E3327" s="3" t="s">
        <v>27</v>
      </c>
      <c r="F3327" s="3">
        <v>1</v>
      </c>
      <c r="G3327" s="3">
        <v>0</v>
      </c>
      <c r="H3327" s="3">
        <v>2</v>
      </c>
      <c r="I3327" s="3" t="s">
        <v>26</v>
      </c>
      <c r="J3327" s="4">
        <v>20.149999999999999</v>
      </c>
      <c r="K3327" s="4">
        <v>804.85</v>
      </c>
      <c r="L3327" s="3" t="s">
        <v>27</v>
      </c>
      <c r="M3327" s="1">
        <f t="shared" si="0"/>
        <v>40</v>
      </c>
      <c r="N3327" s="8" t="b">
        <f t="shared" si="358"/>
        <v>1</v>
      </c>
      <c r="O3327" t="b">
        <f t="shared" si="359"/>
        <v>0</v>
      </c>
      <c r="P3327" t="b">
        <f t="shared" si="360"/>
        <v>1</v>
      </c>
      <c r="Q3327" t="b">
        <f t="shared" si="361"/>
        <v>0</v>
      </c>
      <c r="R3327">
        <f t="shared" si="362"/>
        <v>0</v>
      </c>
      <c r="S3327" s="95">
        <f t="shared" si="363"/>
        <v>42499</v>
      </c>
      <c r="T3327" s="96">
        <f t="shared" si="364"/>
        <v>20.12125</v>
      </c>
      <c r="U3327" t="str">
        <f>VLOOKUP(H3327, Table2_ContractType!$A$2:$B$4, 2,TRUE)</f>
        <v>2 Year</v>
      </c>
      <c r="V3327" t="str">
        <f>VLOOKUP(F3327, Table3_PhoneService!$A$2:B3369, 2, TRUE)</f>
        <v>One Line</v>
      </c>
      <c r="W3327" t="str">
        <f>VLOOKUP(G3327,Table4_InternetService!$A$2:$B$4, 2, FALSE)</f>
        <v>No Internet Service</v>
      </c>
    </row>
    <row r="3328" spans="1:23" ht="15.75" customHeight="1" x14ac:dyDescent="0.2">
      <c r="A3328" s="3" t="s">
        <v>3372</v>
      </c>
      <c r="B3328" s="3" t="s">
        <v>29</v>
      </c>
      <c r="C3328" s="3">
        <v>0</v>
      </c>
      <c r="D3328" s="3" t="s">
        <v>25</v>
      </c>
      <c r="E3328" s="3" t="s">
        <v>25</v>
      </c>
      <c r="F3328" s="3">
        <v>2</v>
      </c>
      <c r="G3328" s="3">
        <v>1</v>
      </c>
      <c r="H3328" s="3">
        <v>2</v>
      </c>
      <c r="I3328" s="3" t="s">
        <v>35</v>
      </c>
      <c r="J3328" s="4">
        <v>72.099999999999994</v>
      </c>
      <c r="K3328" s="4">
        <v>5016.6499999999996</v>
      </c>
      <c r="L3328" s="3" t="s">
        <v>27</v>
      </c>
      <c r="M3328" s="1">
        <f t="shared" si="0"/>
        <v>70</v>
      </c>
      <c r="N3328" s="8" t="b">
        <f t="shared" si="358"/>
        <v>0</v>
      </c>
      <c r="O3328" t="b">
        <f t="shared" si="359"/>
        <v>0</v>
      </c>
      <c r="P3328" t="b">
        <f t="shared" si="360"/>
        <v>1</v>
      </c>
      <c r="Q3328" t="b">
        <f t="shared" si="361"/>
        <v>1</v>
      </c>
      <c r="R3328">
        <f t="shared" si="362"/>
        <v>3</v>
      </c>
      <c r="S3328" s="95">
        <f t="shared" si="363"/>
        <v>41599</v>
      </c>
      <c r="T3328" s="96">
        <f t="shared" si="364"/>
        <v>71.666428571428568</v>
      </c>
      <c r="U3328" t="str">
        <f>VLOOKUP(H3328, Table2_ContractType!$A$2:$B$4, 2,TRUE)</f>
        <v>2 Year</v>
      </c>
      <c r="V3328" t="str">
        <f>VLOOKUP(F3328, Table3_PhoneService!$A$2:B3370, 2, TRUE)</f>
        <v>Two or More Lines</v>
      </c>
      <c r="W3328" t="str">
        <f>VLOOKUP(G3328,Table4_InternetService!$A$2:$B$4, 2, FALSE)</f>
        <v>DSL</v>
      </c>
    </row>
    <row r="3329" spans="1:23" ht="15.75" customHeight="1" x14ac:dyDescent="0.2">
      <c r="A3329" s="3" t="s">
        <v>3373</v>
      </c>
      <c r="B3329" s="3" t="s">
        <v>29</v>
      </c>
      <c r="C3329" s="3">
        <v>0</v>
      </c>
      <c r="D3329" s="3" t="s">
        <v>25</v>
      </c>
      <c r="E3329" s="3" t="s">
        <v>27</v>
      </c>
      <c r="F3329" s="3">
        <v>2</v>
      </c>
      <c r="G3329" s="3">
        <v>1</v>
      </c>
      <c r="H3329" s="3">
        <v>2</v>
      </c>
      <c r="I3329" s="3" t="s">
        <v>35</v>
      </c>
      <c r="J3329" s="4">
        <v>79.8</v>
      </c>
      <c r="K3329" s="4">
        <v>5034.05</v>
      </c>
      <c r="L3329" s="3" t="s">
        <v>27</v>
      </c>
      <c r="M3329" s="1">
        <f t="shared" si="0"/>
        <v>63</v>
      </c>
      <c r="N3329" s="8" t="b">
        <f t="shared" si="358"/>
        <v>0</v>
      </c>
      <c r="O3329" t="b">
        <f t="shared" si="359"/>
        <v>0</v>
      </c>
      <c r="P3329" t="b">
        <f t="shared" si="360"/>
        <v>1</v>
      </c>
      <c r="Q3329" t="b">
        <f t="shared" si="361"/>
        <v>1</v>
      </c>
      <c r="R3329">
        <f t="shared" si="362"/>
        <v>1</v>
      </c>
      <c r="S3329" s="95">
        <f t="shared" si="363"/>
        <v>41809</v>
      </c>
      <c r="T3329" s="96">
        <f t="shared" si="364"/>
        <v>79.905555555555551</v>
      </c>
      <c r="U3329" t="str">
        <f>VLOOKUP(H3329, Table2_ContractType!$A$2:$B$4, 2,TRUE)</f>
        <v>2 Year</v>
      </c>
      <c r="V3329" t="str">
        <f>VLOOKUP(F3329, Table3_PhoneService!$A$2:B3371, 2, TRUE)</f>
        <v>Two or More Lines</v>
      </c>
      <c r="W3329" t="str">
        <f>VLOOKUP(G3329,Table4_InternetService!$A$2:$B$4, 2, FALSE)</f>
        <v>DSL</v>
      </c>
    </row>
    <row r="3330" spans="1:23" ht="15.75" customHeight="1" x14ac:dyDescent="0.2">
      <c r="A3330" s="3" t="s">
        <v>3374</v>
      </c>
      <c r="B3330" s="3" t="s">
        <v>24</v>
      </c>
      <c r="C3330" s="3">
        <v>0</v>
      </c>
      <c r="D3330" s="3" t="s">
        <v>25</v>
      </c>
      <c r="E3330" s="3" t="s">
        <v>27</v>
      </c>
      <c r="F3330" s="3">
        <v>1</v>
      </c>
      <c r="G3330" s="3">
        <v>2</v>
      </c>
      <c r="H3330" s="3">
        <v>0</v>
      </c>
      <c r="I3330" s="3" t="s">
        <v>31</v>
      </c>
      <c r="J3330" s="4">
        <v>80.150000000000006</v>
      </c>
      <c r="K3330" s="4">
        <v>194.55</v>
      </c>
      <c r="L3330" s="3" t="s">
        <v>27</v>
      </c>
      <c r="M3330" s="1">
        <f t="shared" si="0"/>
        <v>2</v>
      </c>
      <c r="N3330" s="8" t="b">
        <f t="shared" si="358"/>
        <v>1</v>
      </c>
      <c r="O3330" t="b">
        <f t="shared" si="359"/>
        <v>0</v>
      </c>
      <c r="P3330" t="b">
        <f t="shared" si="360"/>
        <v>1</v>
      </c>
      <c r="Q3330" t="b">
        <f t="shared" si="361"/>
        <v>1</v>
      </c>
      <c r="R3330">
        <f t="shared" si="362"/>
        <v>1</v>
      </c>
      <c r="S3330" s="95">
        <f t="shared" si="363"/>
        <v>43639</v>
      </c>
      <c r="T3330" s="96">
        <f t="shared" si="364"/>
        <v>97.275000000000006</v>
      </c>
      <c r="U3330" t="str">
        <f>VLOOKUP(H3330, Table2_ContractType!$A$2:$B$4, 2,TRUE)</f>
        <v>Month-to-Month</v>
      </c>
      <c r="V3330" t="str">
        <f>VLOOKUP(F3330, Table3_PhoneService!$A$2:B3372, 2, TRUE)</f>
        <v>One Line</v>
      </c>
      <c r="W3330" t="str">
        <f>VLOOKUP(G3330,Table4_InternetService!$A$2:$B$4, 2, FALSE)</f>
        <v>Fiber Optic</v>
      </c>
    </row>
    <row r="3331" spans="1:23" ht="15.75" customHeight="1" x14ac:dyDescent="0.2">
      <c r="A3331" s="3" t="s">
        <v>3375</v>
      </c>
      <c r="B3331" s="3" t="s">
        <v>29</v>
      </c>
      <c r="C3331" s="3">
        <v>0</v>
      </c>
      <c r="D3331" s="3" t="s">
        <v>25</v>
      </c>
      <c r="E3331" s="3" t="s">
        <v>25</v>
      </c>
      <c r="F3331" s="3">
        <v>2</v>
      </c>
      <c r="G3331" s="3">
        <v>2</v>
      </c>
      <c r="H3331" s="3">
        <v>1</v>
      </c>
      <c r="I3331" s="3" t="s">
        <v>37</v>
      </c>
      <c r="J3331" s="4">
        <v>95.4</v>
      </c>
      <c r="K3331" s="4">
        <v>5812</v>
      </c>
      <c r="L3331" s="3" t="s">
        <v>27</v>
      </c>
      <c r="M3331" s="1">
        <f t="shared" si="0"/>
        <v>61</v>
      </c>
      <c r="N3331" s="8" t="b">
        <f t="shared" ref="N3331:N3394" si="365">IF(B3331="Female", TRUE, FALSE)</f>
        <v>0</v>
      </c>
      <c r="O3331" t="b">
        <f t="shared" ref="O3331:O3394" si="366">IF(L3331="Yes", TRUE, FALSE)</f>
        <v>0</v>
      </c>
      <c r="P3331" t="b">
        <f t="shared" ref="P3331:P3394" si="367">IF(F3331&gt;=1, TRUE, FALSE)</f>
        <v>1</v>
      </c>
      <c r="Q3331" t="b">
        <f t="shared" ref="Q3331:Q3394" si="368">IF(G3331&gt;=1, TRUE, FALSE)</f>
        <v>1</v>
      </c>
      <c r="R3331">
        <f t="shared" ref="R3331:R3394" si="369">IF(AND(D3331="No",E3331="No"),0,IF(AND(D3331="Yes",E3331="No"),1,IF(AND(D3331="No",E3331="Yes",Q3331),2,IF(AND(D3331="Yes",E3331="Yes"),3))))</f>
        <v>3</v>
      </c>
      <c r="S3331" s="95">
        <f t="shared" ref="S3331:S3394" si="370">DATE(2019, 8, 22)- (M3331*30)</f>
        <v>41869</v>
      </c>
      <c r="T3331" s="96">
        <f t="shared" ref="T3331:T3394" si="371">(K3331/M3331)</f>
        <v>95.278688524590166</v>
      </c>
      <c r="U3331" t="str">
        <f>VLOOKUP(H3331, Table2_ContractType!$A$2:$B$4, 2,TRUE)</f>
        <v>1 Year</v>
      </c>
      <c r="V3331" t="str">
        <f>VLOOKUP(F3331, Table3_PhoneService!$A$2:B3373, 2, TRUE)</f>
        <v>Two or More Lines</v>
      </c>
      <c r="W3331" t="str">
        <f>VLOOKUP(G3331,Table4_InternetService!$A$2:$B$4, 2, FALSE)</f>
        <v>Fiber Optic</v>
      </c>
    </row>
    <row r="3332" spans="1:23" ht="15.75" customHeight="1" x14ac:dyDescent="0.2">
      <c r="A3332" s="3" t="s">
        <v>3376</v>
      </c>
      <c r="B3332" s="3" t="s">
        <v>24</v>
      </c>
      <c r="C3332" s="3">
        <v>0</v>
      </c>
      <c r="D3332" s="3" t="s">
        <v>25</v>
      </c>
      <c r="E3332" s="3" t="s">
        <v>25</v>
      </c>
      <c r="F3332" s="3">
        <v>1</v>
      </c>
      <c r="G3332" s="3">
        <v>0</v>
      </c>
      <c r="H3332" s="3">
        <v>2</v>
      </c>
      <c r="I3332" s="3" t="s">
        <v>37</v>
      </c>
      <c r="J3332" s="4">
        <v>19.3</v>
      </c>
      <c r="K3332" s="4">
        <v>890.5</v>
      </c>
      <c r="L3332" s="3" t="s">
        <v>27</v>
      </c>
      <c r="M3332" s="1">
        <f t="shared" si="0"/>
        <v>46</v>
      </c>
      <c r="N3332" s="8" t="b">
        <f t="shared" si="365"/>
        <v>1</v>
      </c>
      <c r="O3332" t="b">
        <f t="shared" si="366"/>
        <v>0</v>
      </c>
      <c r="P3332" t="b">
        <f t="shared" si="367"/>
        <v>1</v>
      </c>
      <c r="Q3332" t="b">
        <f t="shared" si="368"/>
        <v>0</v>
      </c>
      <c r="R3332">
        <f t="shared" si="369"/>
        <v>3</v>
      </c>
      <c r="S3332" s="95">
        <f t="shared" si="370"/>
        <v>42319</v>
      </c>
      <c r="T3332" s="96">
        <f t="shared" si="371"/>
        <v>19.358695652173914</v>
      </c>
      <c r="U3332" t="str">
        <f>VLOOKUP(H3332, Table2_ContractType!$A$2:$B$4, 2,TRUE)</f>
        <v>2 Year</v>
      </c>
      <c r="V3332" t="str">
        <f>VLOOKUP(F3332, Table3_PhoneService!$A$2:B3374, 2, TRUE)</f>
        <v>One Line</v>
      </c>
      <c r="W3332" t="str">
        <f>VLOOKUP(G3332,Table4_InternetService!$A$2:$B$4, 2, FALSE)</f>
        <v>No Internet Service</v>
      </c>
    </row>
    <row r="3333" spans="1:23" ht="15.75" customHeight="1" x14ac:dyDescent="0.2">
      <c r="A3333" s="3" t="s">
        <v>3377</v>
      </c>
      <c r="B3333" s="3" t="s">
        <v>29</v>
      </c>
      <c r="C3333" s="3">
        <v>0</v>
      </c>
      <c r="D3333" s="3" t="s">
        <v>27</v>
      </c>
      <c r="E3333" s="3" t="s">
        <v>27</v>
      </c>
      <c r="F3333" s="3">
        <v>1</v>
      </c>
      <c r="G3333" s="3">
        <v>0</v>
      </c>
      <c r="H3333" s="3">
        <v>0</v>
      </c>
      <c r="I3333" s="3" t="s">
        <v>26</v>
      </c>
      <c r="J3333" s="4">
        <v>20.5</v>
      </c>
      <c r="K3333" s="4">
        <v>20.5</v>
      </c>
      <c r="L3333" s="3" t="s">
        <v>25</v>
      </c>
      <c r="M3333" s="1">
        <f t="shared" si="0"/>
        <v>1</v>
      </c>
      <c r="N3333" s="8" t="b">
        <f t="shared" si="365"/>
        <v>0</v>
      </c>
      <c r="O3333" t="b">
        <f t="shared" si="366"/>
        <v>1</v>
      </c>
      <c r="P3333" t="b">
        <f t="shared" si="367"/>
        <v>1</v>
      </c>
      <c r="Q3333" t="b">
        <f t="shared" si="368"/>
        <v>0</v>
      </c>
      <c r="R3333">
        <f t="shared" si="369"/>
        <v>0</v>
      </c>
      <c r="S3333" s="95">
        <f t="shared" si="370"/>
        <v>43669</v>
      </c>
      <c r="T3333" s="96">
        <f t="shared" si="371"/>
        <v>20.5</v>
      </c>
      <c r="U3333" t="str">
        <f>VLOOKUP(H3333, Table2_ContractType!$A$2:$B$4, 2,TRUE)</f>
        <v>Month-to-Month</v>
      </c>
      <c r="V3333" t="str">
        <f>VLOOKUP(F3333, Table3_PhoneService!$A$2:B3375, 2, TRUE)</f>
        <v>One Line</v>
      </c>
      <c r="W3333" t="str">
        <f>VLOOKUP(G3333,Table4_InternetService!$A$2:$B$4, 2, FALSE)</f>
        <v>No Internet Service</v>
      </c>
    </row>
    <row r="3334" spans="1:23" ht="15.75" customHeight="1" x14ac:dyDescent="0.2">
      <c r="A3334" s="3" t="s">
        <v>3378</v>
      </c>
      <c r="B3334" s="3" t="s">
        <v>29</v>
      </c>
      <c r="C3334" s="3">
        <v>0</v>
      </c>
      <c r="D3334" s="3" t="s">
        <v>27</v>
      </c>
      <c r="E3334" s="3" t="s">
        <v>27</v>
      </c>
      <c r="F3334" s="3">
        <v>1</v>
      </c>
      <c r="G3334" s="3">
        <v>1</v>
      </c>
      <c r="H3334" s="3">
        <v>0</v>
      </c>
      <c r="I3334" s="3" t="s">
        <v>26</v>
      </c>
      <c r="J3334" s="4">
        <v>79</v>
      </c>
      <c r="K3334" s="4">
        <v>1902</v>
      </c>
      <c r="L3334" s="3" t="s">
        <v>27</v>
      </c>
      <c r="M3334" s="1">
        <f t="shared" si="0"/>
        <v>24</v>
      </c>
      <c r="N3334" s="8" t="b">
        <f t="shared" si="365"/>
        <v>0</v>
      </c>
      <c r="O3334" t="b">
        <f t="shared" si="366"/>
        <v>0</v>
      </c>
      <c r="P3334" t="b">
        <f t="shared" si="367"/>
        <v>1</v>
      </c>
      <c r="Q3334" t="b">
        <f t="shared" si="368"/>
        <v>1</v>
      </c>
      <c r="R3334">
        <f t="shared" si="369"/>
        <v>0</v>
      </c>
      <c r="S3334" s="95">
        <f t="shared" si="370"/>
        <v>42979</v>
      </c>
      <c r="T3334" s="96">
        <f t="shared" si="371"/>
        <v>79.25</v>
      </c>
      <c r="U3334" t="str">
        <f>VLOOKUP(H3334, Table2_ContractType!$A$2:$B$4, 2,TRUE)</f>
        <v>Month-to-Month</v>
      </c>
      <c r="V3334" t="str">
        <f>VLOOKUP(F3334, Table3_PhoneService!$A$2:B3376, 2, TRUE)</f>
        <v>One Line</v>
      </c>
      <c r="W3334" t="str">
        <f>VLOOKUP(G3334,Table4_InternetService!$A$2:$B$4, 2, FALSE)</f>
        <v>DSL</v>
      </c>
    </row>
    <row r="3335" spans="1:23" ht="15.75" customHeight="1" x14ac:dyDescent="0.2">
      <c r="A3335" s="3" t="s">
        <v>3379</v>
      </c>
      <c r="B3335" s="3" t="s">
        <v>24</v>
      </c>
      <c r="C3335" s="3">
        <v>0</v>
      </c>
      <c r="D3335" s="3" t="s">
        <v>27</v>
      </c>
      <c r="E3335" s="3" t="s">
        <v>27</v>
      </c>
      <c r="F3335" s="3">
        <v>2</v>
      </c>
      <c r="G3335" s="3">
        <v>2</v>
      </c>
      <c r="H3335" s="3">
        <v>0</v>
      </c>
      <c r="I3335" s="3" t="s">
        <v>31</v>
      </c>
      <c r="J3335" s="4">
        <v>75.650000000000006</v>
      </c>
      <c r="K3335" s="4">
        <v>302.35000000000002</v>
      </c>
      <c r="L3335" s="3" t="s">
        <v>27</v>
      </c>
      <c r="M3335" s="1">
        <f t="shared" si="0"/>
        <v>4</v>
      </c>
      <c r="N3335" s="8" t="b">
        <f t="shared" si="365"/>
        <v>1</v>
      </c>
      <c r="O3335" t="b">
        <f t="shared" si="366"/>
        <v>0</v>
      </c>
      <c r="P3335" t="b">
        <f t="shared" si="367"/>
        <v>1</v>
      </c>
      <c r="Q3335" t="b">
        <f t="shared" si="368"/>
        <v>1</v>
      </c>
      <c r="R3335">
        <f t="shared" si="369"/>
        <v>0</v>
      </c>
      <c r="S3335" s="95">
        <f t="shared" si="370"/>
        <v>43579</v>
      </c>
      <c r="T3335" s="96">
        <f t="shared" si="371"/>
        <v>75.587500000000006</v>
      </c>
      <c r="U3335" t="str">
        <f>VLOOKUP(H3335, Table2_ContractType!$A$2:$B$4, 2,TRUE)</f>
        <v>Month-to-Month</v>
      </c>
      <c r="V3335" t="str">
        <f>VLOOKUP(F3335, Table3_PhoneService!$A$2:B3377, 2, TRUE)</f>
        <v>Two or More Lines</v>
      </c>
      <c r="W3335" t="str">
        <f>VLOOKUP(G3335,Table4_InternetService!$A$2:$B$4, 2, FALSE)</f>
        <v>Fiber Optic</v>
      </c>
    </row>
    <row r="3336" spans="1:23" ht="15.75" customHeight="1" x14ac:dyDescent="0.2">
      <c r="A3336" s="3" t="s">
        <v>3380</v>
      </c>
      <c r="B3336" s="3" t="s">
        <v>24</v>
      </c>
      <c r="C3336" s="3">
        <v>0</v>
      </c>
      <c r="D3336" s="3" t="s">
        <v>27</v>
      </c>
      <c r="E3336" s="3" t="s">
        <v>27</v>
      </c>
      <c r="F3336" s="3">
        <v>2</v>
      </c>
      <c r="G3336" s="3">
        <v>1</v>
      </c>
      <c r="H3336" s="3">
        <v>0</v>
      </c>
      <c r="I3336" s="3" t="s">
        <v>26</v>
      </c>
      <c r="J3336" s="4">
        <v>50.1</v>
      </c>
      <c r="K3336" s="4">
        <v>50.1</v>
      </c>
      <c r="L3336" s="3" t="s">
        <v>25</v>
      </c>
      <c r="M3336" s="1">
        <f t="shared" si="0"/>
        <v>1</v>
      </c>
      <c r="N3336" s="8" t="b">
        <f t="shared" si="365"/>
        <v>1</v>
      </c>
      <c r="O3336" t="b">
        <f t="shared" si="366"/>
        <v>1</v>
      </c>
      <c r="P3336" t="b">
        <f t="shared" si="367"/>
        <v>1</v>
      </c>
      <c r="Q3336" t="b">
        <f t="shared" si="368"/>
        <v>1</v>
      </c>
      <c r="R3336">
        <f t="shared" si="369"/>
        <v>0</v>
      </c>
      <c r="S3336" s="95">
        <f t="shared" si="370"/>
        <v>43669</v>
      </c>
      <c r="T3336" s="96">
        <f t="shared" si="371"/>
        <v>50.1</v>
      </c>
      <c r="U3336" t="str">
        <f>VLOOKUP(H3336, Table2_ContractType!$A$2:$B$4, 2,TRUE)</f>
        <v>Month-to-Month</v>
      </c>
      <c r="V3336" t="str">
        <f>VLOOKUP(F3336, Table3_PhoneService!$A$2:B3378, 2, TRUE)</f>
        <v>Two or More Lines</v>
      </c>
      <c r="W3336" t="str">
        <f>VLOOKUP(G3336,Table4_InternetService!$A$2:$B$4, 2, FALSE)</f>
        <v>DSL</v>
      </c>
    </row>
    <row r="3337" spans="1:23" ht="15.75" customHeight="1" x14ac:dyDescent="0.2">
      <c r="A3337" s="3" t="s">
        <v>3381</v>
      </c>
      <c r="B3337" s="3" t="s">
        <v>24</v>
      </c>
      <c r="C3337" s="3">
        <v>1</v>
      </c>
      <c r="D3337" s="3" t="s">
        <v>25</v>
      </c>
      <c r="E3337" s="3" t="s">
        <v>27</v>
      </c>
      <c r="F3337" s="3">
        <v>1</v>
      </c>
      <c r="G3337" s="3">
        <v>0</v>
      </c>
      <c r="H3337" s="3">
        <v>1</v>
      </c>
      <c r="I3337" s="3" t="s">
        <v>26</v>
      </c>
      <c r="J3337" s="4">
        <v>19.600000000000001</v>
      </c>
      <c r="K3337" s="4">
        <v>727.8</v>
      </c>
      <c r="L3337" s="3" t="s">
        <v>27</v>
      </c>
      <c r="M3337" s="1">
        <f t="shared" si="0"/>
        <v>37</v>
      </c>
      <c r="N3337" s="8" t="b">
        <f t="shared" si="365"/>
        <v>1</v>
      </c>
      <c r="O3337" t="b">
        <f t="shared" si="366"/>
        <v>0</v>
      </c>
      <c r="P3337" t="b">
        <f t="shared" si="367"/>
        <v>1</v>
      </c>
      <c r="Q3337" t="b">
        <f t="shared" si="368"/>
        <v>0</v>
      </c>
      <c r="R3337">
        <f t="shared" si="369"/>
        <v>1</v>
      </c>
      <c r="S3337" s="95">
        <f t="shared" si="370"/>
        <v>42589</v>
      </c>
      <c r="T3337" s="96">
        <f t="shared" si="371"/>
        <v>19.670270270270269</v>
      </c>
      <c r="U3337" t="str">
        <f>VLOOKUP(H3337, Table2_ContractType!$A$2:$B$4, 2,TRUE)</f>
        <v>1 Year</v>
      </c>
      <c r="V3337" t="str">
        <f>VLOOKUP(F3337, Table3_PhoneService!$A$2:B3379, 2, TRUE)</f>
        <v>One Line</v>
      </c>
      <c r="W3337" t="str">
        <f>VLOOKUP(G3337,Table4_InternetService!$A$2:$B$4, 2, FALSE)</f>
        <v>No Internet Service</v>
      </c>
    </row>
    <row r="3338" spans="1:23" ht="15.75" customHeight="1" x14ac:dyDescent="0.2">
      <c r="A3338" s="3" t="s">
        <v>3382</v>
      </c>
      <c r="B3338" s="3" t="s">
        <v>24</v>
      </c>
      <c r="C3338" s="3">
        <v>1</v>
      </c>
      <c r="D3338" s="3" t="s">
        <v>27</v>
      </c>
      <c r="E3338" s="3" t="s">
        <v>27</v>
      </c>
      <c r="F3338" s="3">
        <v>2</v>
      </c>
      <c r="G3338" s="3">
        <v>2</v>
      </c>
      <c r="H3338" s="3">
        <v>0</v>
      </c>
      <c r="I3338" s="3" t="s">
        <v>31</v>
      </c>
      <c r="J3338" s="4">
        <v>84.6</v>
      </c>
      <c r="K3338" s="4">
        <v>360.1</v>
      </c>
      <c r="L3338" s="3" t="s">
        <v>25</v>
      </c>
      <c r="M3338" s="1">
        <f t="shared" si="0"/>
        <v>4</v>
      </c>
      <c r="N3338" s="8" t="b">
        <f t="shared" si="365"/>
        <v>1</v>
      </c>
      <c r="O3338" t="b">
        <f t="shared" si="366"/>
        <v>1</v>
      </c>
      <c r="P3338" t="b">
        <f t="shared" si="367"/>
        <v>1</v>
      </c>
      <c r="Q3338" t="b">
        <f t="shared" si="368"/>
        <v>1</v>
      </c>
      <c r="R3338">
        <f t="shared" si="369"/>
        <v>0</v>
      </c>
      <c r="S3338" s="95">
        <f t="shared" si="370"/>
        <v>43579</v>
      </c>
      <c r="T3338" s="96">
        <f t="shared" si="371"/>
        <v>90.025000000000006</v>
      </c>
      <c r="U3338" t="str">
        <f>VLOOKUP(H3338, Table2_ContractType!$A$2:$B$4, 2,TRUE)</f>
        <v>Month-to-Month</v>
      </c>
      <c r="V3338" t="str">
        <f>VLOOKUP(F3338, Table3_PhoneService!$A$2:B3380, 2, TRUE)</f>
        <v>Two or More Lines</v>
      </c>
      <c r="W3338" t="str">
        <f>VLOOKUP(G3338,Table4_InternetService!$A$2:$B$4, 2, FALSE)</f>
        <v>Fiber Optic</v>
      </c>
    </row>
    <row r="3339" spans="1:23" ht="15.75" customHeight="1" x14ac:dyDescent="0.2">
      <c r="A3339" s="3" t="s">
        <v>3383</v>
      </c>
      <c r="B3339" s="3" t="s">
        <v>29</v>
      </c>
      <c r="C3339" s="3">
        <v>0</v>
      </c>
      <c r="D3339" s="3" t="s">
        <v>25</v>
      </c>
      <c r="E3339" s="3" t="s">
        <v>25</v>
      </c>
      <c r="F3339" s="3">
        <v>1</v>
      </c>
      <c r="G3339" s="3">
        <v>1</v>
      </c>
      <c r="H3339" s="3">
        <v>2</v>
      </c>
      <c r="I3339" s="3" t="s">
        <v>37</v>
      </c>
      <c r="J3339" s="4">
        <v>75.400000000000006</v>
      </c>
      <c r="K3339" s="4">
        <v>5480.25</v>
      </c>
      <c r="L3339" s="3" t="s">
        <v>27</v>
      </c>
      <c r="M3339" s="1">
        <f t="shared" si="0"/>
        <v>73</v>
      </c>
      <c r="N3339" s="8" t="b">
        <f t="shared" si="365"/>
        <v>0</v>
      </c>
      <c r="O3339" t="b">
        <f t="shared" si="366"/>
        <v>0</v>
      </c>
      <c r="P3339" t="b">
        <f t="shared" si="367"/>
        <v>1</v>
      </c>
      <c r="Q3339" t="b">
        <f t="shared" si="368"/>
        <v>1</v>
      </c>
      <c r="R3339">
        <f t="shared" si="369"/>
        <v>3</v>
      </c>
      <c r="S3339" s="95">
        <f t="shared" si="370"/>
        <v>41509</v>
      </c>
      <c r="T3339" s="96">
        <f t="shared" si="371"/>
        <v>75.071917808219183</v>
      </c>
      <c r="U3339" t="str">
        <f>VLOOKUP(H3339, Table2_ContractType!$A$2:$B$4, 2,TRUE)</f>
        <v>2 Year</v>
      </c>
      <c r="V3339" t="str">
        <f>VLOOKUP(F3339, Table3_PhoneService!$A$2:B3381, 2, TRUE)</f>
        <v>One Line</v>
      </c>
      <c r="W3339" t="str">
        <f>VLOOKUP(G3339,Table4_InternetService!$A$2:$B$4, 2, FALSE)</f>
        <v>DSL</v>
      </c>
    </row>
    <row r="3340" spans="1:23" ht="15.75" customHeight="1" x14ac:dyDescent="0.2">
      <c r="A3340" s="3" t="s">
        <v>3384</v>
      </c>
      <c r="B3340" s="3" t="s">
        <v>24</v>
      </c>
      <c r="C3340" s="3">
        <v>0</v>
      </c>
      <c r="D3340" s="3" t="s">
        <v>25</v>
      </c>
      <c r="E3340" s="3" t="s">
        <v>27</v>
      </c>
      <c r="F3340" s="3">
        <v>2</v>
      </c>
      <c r="G3340" s="3">
        <v>2</v>
      </c>
      <c r="H3340" s="3">
        <v>1</v>
      </c>
      <c r="I3340" s="3" t="s">
        <v>37</v>
      </c>
      <c r="J3340" s="4">
        <v>105.7</v>
      </c>
      <c r="K3340" s="4">
        <v>6816.95</v>
      </c>
      <c r="L3340" s="3" t="s">
        <v>27</v>
      </c>
      <c r="M3340" s="1">
        <f t="shared" si="0"/>
        <v>64</v>
      </c>
      <c r="N3340" s="8" t="b">
        <f t="shared" si="365"/>
        <v>1</v>
      </c>
      <c r="O3340" t="b">
        <f t="shared" si="366"/>
        <v>0</v>
      </c>
      <c r="P3340" t="b">
        <f t="shared" si="367"/>
        <v>1</v>
      </c>
      <c r="Q3340" t="b">
        <f t="shared" si="368"/>
        <v>1</v>
      </c>
      <c r="R3340">
        <f t="shared" si="369"/>
        <v>1</v>
      </c>
      <c r="S3340" s="95">
        <f t="shared" si="370"/>
        <v>41779</v>
      </c>
      <c r="T3340" s="96">
        <f t="shared" si="371"/>
        <v>106.51484375</v>
      </c>
      <c r="U3340" t="str">
        <f>VLOOKUP(H3340, Table2_ContractType!$A$2:$B$4, 2,TRUE)</f>
        <v>1 Year</v>
      </c>
      <c r="V3340" t="str">
        <f>VLOOKUP(F3340, Table3_PhoneService!$A$2:B3382, 2, TRUE)</f>
        <v>Two or More Lines</v>
      </c>
      <c r="W3340" t="str">
        <f>VLOOKUP(G3340,Table4_InternetService!$A$2:$B$4, 2, FALSE)</f>
        <v>Fiber Optic</v>
      </c>
    </row>
    <row r="3341" spans="1:23" ht="15.75" customHeight="1" x14ac:dyDescent="0.2">
      <c r="A3341" s="3" t="s">
        <v>3385</v>
      </c>
      <c r="B3341" s="3" t="s">
        <v>24</v>
      </c>
      <c r="C3341" s="3">
        <v>0</v>
      </c>
      <c r="D3341" s="3" t="s">
        <v>25</v>
      </c>
      <c r="E3341" s="3" t="s">
        <v>27</v>
      </c>
      <c r="F3341" s="3">
        <v>2</v>
      </c>
      <c r="G3341" s="3">
        <v>1</v>
      </c>
      <c r="H3341" s="3">
        <v>1</v>
      </c>
      <c r="I3341" s="3" t="s">
        <v>31</v>
      </c>
      <c r="J3341" s="4">
        <v>80.099999999999994</v>
      </c>
      <c r="K3341" s="4">
        <v>4693.2</v>
      </c>
      <c r="L3341" s="3" t="s">
        <v>27</v>
      </c>
      <c r="M3341" s="1">
        <f t="shared" si="0"/>
        <v>59</v>
      </c>
      <c r="N3341" s="8" t="b">
        <f t="shared" si="365"/>
        <v>1</v>
      </c>
      <c r="O3341" t="b">
        <f t="shared" si="366"/>
        <v>0</v>
      </c>
      <c r="P3341" t="b">
        <f t="shared" si="367"/>
        <v>1</v>
      </c>
      <c r="Q3341" t="b">
        <f t="shared" si="368"/>
        <v>1</v>
      </c>
      <c r="R3341">
        <f t="shared" si="369"/>
        <v>1</v>
      </c>
      <c r="S3341" s="95">
        <f t="shared" si="370"/>
        <v>41929</v>
      </c>
      <c r="T3341" s="96">
        <f t="shared" si="371"/>
        <v>79.545762711864398</v>
      </c>
      <c r="U3341" t="str">
        <f>VLOOKUP(H3341, Table2_ContractType!$A$2:$B$4, 2,TRUE)</f>
        <v>1 Year</v>
      </c>
      <c r="V3341" t="str">
        <f>VLOOKUP(F3341, Table3_PhoneService!$A$2:B3383, 2, TRUE)</f>
        <v>Two or More Lines</v>
      </c>
      <c r="W3341" t="str">
        <f>VLOOKUP(G3341,Table4_InternetService!$A$2:$B$4, 2, FALSE)</f>
        <v>DSL</v>
      </c>
    </row>
    <row r="3342" spans="1:23" ht="15.75" customHeight="1" x14ac:dyDescent="0.2">
      <c r="A3342" s="3" t="s">
        <v>3386</v>
      </c>
      <c r="B3342" s="3" t="s">
        <v>29</v>
      </c>
      <c r="C3342" s="3">
        <v>0</v>
      </c>
      <c r="D3342" s="3" t="s">
        <v>27</v>
      </c>
      <c r="E3342" s="3" t="s">
        <v>27</v>
      </c>
      <c r="F3342" s="3">
        <v>1</v>
      </c>
      <c r="G3342" s="3">
        <v>2</v>
      </c>
      <c r="H3342" s="3">
        <v>0</v>
      </c>
      <c r="I3342" s="3" t="s">
        <v>31</v>
      </c>
      <c r="J3342" s="4">
        <v>70.400000000000006</v>
      </c>
      <c r="K3342" s="4">
        <v>70.400000000000006</v>
      </c>
      <c r="L3342" s="3" t="s">
        <v>25</v>
      </c>
      <c r="M3342" s="1">
        <f t="shared" si="0"/>
        <v>1</v>
      </c>
      <c r="N3342" s="8" t="b">
        <f t="shared" si="365"/>
        <v>0</v>
      </c>
      <c r="O3342" t="b">
        <f t="shared" si="366"/>
        <v>1</v>
      </c>
      <c r="P3342" t="b">
        <f t="shared" si="367"/>
        <v>1</v>
      </c>
      <c r="Q3342" t="b">
        <f t="shared" si="368"/>
        <v>1</v>
      </c>
      <c r="R3342">
        <f t="shared" si="369"/>
        <v>0</v>
      </c>
      <c r="S3342" s="95">
        <f t="shared" si="370"/>
        <v>43669</v>
      </c>
      <c r="T3342" s="96">
        <f t="shared" si="371"/>
        <v>70.400000000000006</v>
      </c>
      <c r="U3342" t="str">
        <f>VLOOKUP(H3342, Table2_ContractType!$A$2:$B$4, 2,TRUE)</f>
        <v>Month-to-Month</v>
      </c>
      <c r="V3342" t="str">
        <f>VLOOKUP(F3342, Table3_PhoneService!$A$2:B3384, 2, TRUE)</f>
        <v>One Line</v>
      </c>
      <c r="W3342" t="str">
        <f>VLOOKUP(G3342,Table4_InternetService!$A$2:$B$4, 2, FALSE)</f>
        <v>Fiber Optic</v>
      </c>
    </row>
    <row r="3343" spans="1:23" ht="15.75" customHeight="1" x14ac:dyDescent="0.2">
      <c r="A3343" s="3" t="s">
        <v>3387</v>
      </c>
      <c r="B3343" s="3" t="s">
        <v>24</v>
      </c>
      <c r="C3343" s="3">
        <v>0</v>
      </c>
      <c r="D3343" s="3" t="s">
        <v>25</v>
      </c>
      <c r="E3343" s="3" t="s">
        <v>27</v>
      </c>
      <c r="F3343" s="3">
        <v>2</v>
      </c>
      <c r="G3343" s="3">
        <v>2</v>
      </c>
      <c r="H3343" s="3">
        <v>0</v>
      </c>
      <c r="I3343" s="3" t="s">
        <v>31</v>
      </c>
      <c r="J3343" s="4">
        <v>94.1</v>
      </c>
      <c r="K3343" s="4">
        <v>4107.3</v>
      </c>
      <c r="L3343" s="3" t="s">
        <v>27</v>
      </c>
      <c r="M3343" s="1">
        <f t="shared" si="0"/>
        <v>44</v>
      </c>
      <c r="N3343" s="8" t="b">
        <f t="shared" si="365"/>
        <v>1</v>
      </c>
      <c r="O3343" t="b">
        <f t="shared" si="366"/>
        <v>0</v>
      </c>
      <c r="P3343" t="b">
        <f t="shared" si="367"/>
        <v>1</v>
      </c>
      <c r="Q3343" t="b">
        <f t="shared" si="368"/>
        <v>1</v>
      </c>
      <c r="R3343">
        <f t="shared" si="369"/>
        <v>1</v>
      </c>
      <c r="S3343" s="95">
        <f t="shared" si="370"/>
        <v>42379</v>
      </c>
      <c r="T3343" s="96">
        <f t="shared" si="371"/>
        <v>93.347727272727283</v>
      </c>
      <c r="U3343" t="str">
        <f>VLOOKUP(H3343, Table2_ContractType!$A$2:$B$4, 2,TRUE)</f>
        <v>Month-to-Month</v>
      </c>
      <c r="V3343" t="str">
        <f>VLOOKUP(F3343, Table3_PhoneService!$A$2:B3385, 2, TRUE)</f>
        <v>Two or More Lines</v>
      </c>
      <c r="W3343" t="str">
        <f>VLOOKUP(G3343,Table4_InternetService!$A$2:$B$4, 2, FALSE)</f>
        <v>Fiber Optic</v>
      </c>
    </row>
    <row r="3344" spans="1:23" ht="15.75" customHeight="1" x14ac:dyDescent="0.2">
      <c r="A3344" s="3" t="s">
        <v>3388</v>
      </c>
      <c r="B3344" s="3" t="s">
        <v>24</v>
      </c>
      <c r="C3344" s="3">
        <v>0</v>
      </c>
      <c r="D3344" s="3" t="s">
        <v>25</v>
      </c>
      <c r="E3344" s="3" t="s">
        <v>25</v>
      </c>
      <c r="F3344" s="3">
        <v>1</v>
      </c>
      <c r="G3344" s="3">
        <v>0</v>
      </c>
      <c r="H3344" s="3">
        <v>0</v>
      </c>
      <c r="I3344" s="3" t="s">
        <v>26</v>
      </c>
      <c r="J3344" s="4">
        <v>19.45</v>
      </c>
      <c r="K3344" s="4">
        <v>19.45</v>
      </c>
      <c r="L3344" s="3" t="s">
        <v>25</v>
      </c>
      <c r="M3344" s="1">
        <f t="shared" si="0"/>
        <v>1</v>
      </c>
      <c r="N3344" s="8" t="b">
        <f t="shared" si="365"/>
        <v>1</v>
      </c>
      <c r="O3344" t="b">
        <f t="shared" si="366"/>
        <v>1</v>
      </c>
      <c r="P3344" t="b">
        <f t="shared" si="367"/>
        <v>1</v>
      </c>
      <c r="Q3344" t="b">
        <f t="shared" si="368"/>
        <v>0</v>
      </c>
      <c r="R3344">
        <f t="shared" si="369"/>
        <v>3</v>
      </c>
      <c r="S3344" s="95">
        <f t="shared" si="370"/>
        <v>43669</v>
      </c>
      <c r="T3344" s="96">
        <f t="shared" si="371"/>
        <v>19.45</v>
      </c>
      <c r="U3344" t="str">
        <f>VLOOKUP(H3344, Table2_ContractType!$A$2:$B$4, 2,TRUE)</f>
        <v>Month-to-Month</v>
      </c>
      <c r="V3344" t="str">
        <f>VLOOKUP(F3344, Table3_PhoneService!$A$2:B3386, 2, TRUE)</f>
        <v>One Line</v>
      </c>
      <c r="W3344" t="str">
        <f>VLOOKUP(G3344,Table4_InternetService!$A$2:$B$4, 2, FALSE)</f>
        <v>No Internet Service</v>
      </c>
    </row>
    <row r="3345" spans="1:23" ht="15.75" customHeight="1" x14ac:dyDescent="0.2">
      <c r="A3345" s="3" t="s">
        <v>3389</v>
      </c>
      <c r="B3345" s="3" t="s">
        <v>24</v>
      </c>
      <c r="C3345" s="3">
        <v>0</v>
      </c>
      <c r="D3345" s="3" t="s">
        <v>27</v>
      </c>
      <c r="E3345" s="3" t="s">
        <v>27</v>
      </c>
      <c r="F3345" s="3">
        <v>1</v>
      </c>
      <c r="G3345" s="3">
        <v>2</v>
      </c>
      <c r="H3345" s="3">
        <v>0</v>
      </c>
      <c r="I3345" s="3" t="s">
        <v>31</v>
      </c>
      <c r="J3345" s="4">
        <v>70.400000000000006</v>
      </c>
      <c r="K3345" s="4">
        <v>281</v>
      </c>
      <c r="L3345" s="3" t="s">
        <v>25</v>
      </c>
      <c r="M3345" s="1">
        <f t="shared" si="0"/>
        <v>4</v>
      </c>
      <c r="N3345" s="8" t="b">
        <f t="shared" si="365"/>
        <v>1</v>
      </c>
      <c r="O3345" t="b">
        <f t="shared" si="366"/>
        <v>1</v>
      </c>
      <c r="P3345" t="b">
        <f t="shared" si="367"/>
        <v>1</v>
      </c>
      <c r="Q3345" t="b">
        <f t="shared" si="368"/>
        <v>1</v>
      </c>
      <c r="R3345">
        <f t="shared" si="369"/>
        <v>0</v>
      </c>
      <c r="S3345" s="95">
        <f t="shared" si="370"/>
        <v>43579</v>
      </c>
      <c r="T3345" s="96">
        <f t="shared" si="371"/>
        <v>70.25</v>
      </c>
      <c r="U3345" t="str">
        <f>VLOOKUP(H3345, Table2_ContractType!$A$2:$B$4, 2,TRUE)</f>
        <v>Month-to-Month</v>
      </c>
      <c r="V3345" t="str">
        <f>VLOOKUP(F3345, Table3_PhoneService!$A$2:B3387, 2, TRUE)</f>
        <v>One Line</v>
      </c>
      <c r="W3345" t="str">
        <f>VLOOKUP(G3345,Table4_InternetService!$A$2:$B$4, 2, FALSE)</f>
        <v>Fiber Optic</v>
      </c>
    </row>
    <row r="3346" spans="1:23" ht="15.75" customHeight="1" x14ac:dyDescent="0.2">
      <c r="A3346" s="3" t="s">
        <v>3390</v>
      </c>
      <c r="B3346" s="3" t="s">
        <v>24</v>
      </c>
      <c r="C3346" s="3">
        <v>0</v>
      </c>
      <c r="D3346" s="3" t="s">
        <v>25</v>
      </c>
      <c r="E3346" s="3" t="s">
        <v>25</v>
      </c>
      <c r="F3346" s="3">
        <v>1</v>
      </c>
      <c r="G3346" s="3">
        <v>1</v>
      </c>
      <c r="H3346" s="3">
        <v>0</v>
      </c>
      <c r="I3346" s="3" t="s">
        <v>26</v>
      </c>
      <c r="J3346" s="4">
        <v>65</v>
      </c>
      <c r="K3346" s="4">
        <v>663.05</v>
      </c>
      <c r="L3346" s="3" t="s">
        <v>25</v>
      </c>
      <c r="M3346" s="1">
        <f t="shared" si="0"/>
        <v>10</v>
      </c>
      <c r="N3346" s="8" t="b">
        <f t="shared" si="365"/>
        <v>1</v>
      </c>
      <c r="O3346" t="b">
        <f t="shared" si="366"/>
        <v>1</v>
      </c>
      <c r="P3346" t="b">
        <f t="shared" si="367"/>
        <v>1</v>
      </c>
      <c r="Q3346" t="b">
        <f t="shared" si="368"/>
        <v>1</v>
      </c>
      <c r="R3346">
        <f t="shared" si="369"/>
        <v>3</v>
      </c>
      <c r="S3346" s="95">
        <f t="shared" si="370"/>
        <v>43399</v>
      </c>
      <c r="T3346" s="96">
        <f t="shared" si="371"/>
        <v>66.304999999999993</v>
      </c>
      <c r="U3346" t="str">
        <f>VLOOKUP(H3346, Table2_ContractType!$A$2:$B$4, 2,TRUE)</f>
        <v>Month-to-Month</v>
      </c>
      <c r="V3346" t="str">
        <f>VLOOKUP(F3346, Table3_PhoneService!$A$2:B3388, 2, TRUE)</f>
        <v>One Line</v>
      </c>
      <c r="W3346" t="str">
        <f>VLOOKUP(G3346,Table4_InternetService!$A$2:$B$4, 2, FALSE)</f>
        <v>DSL</v>
      </c>
    </row>
    <row r="3347" spans="1:23" ht="15.75" customHeight="1" x14ac:dyDescent="0.2">
      <c r="A3347" s="3" t="s">
        <v>3391</v>
      </c>
      <c r="B3347" s="3" t="s">
        <v>29</v>
      </c>
      <c r="C3347" s="3">
        <v>0</v>
      </c>
      <c r="D3347" s="3" t="s">
        <v>25</v>
      </c>
      <c r="E3347" s="3" t="s">
        <v>25</v>
      </c>
      <c r="F3347" s="3">
        <v>1</v>
      </c>
      <c r="G3347" s="3">
        <v>2</v>
      </c>
      <c r="H3347" s="3">
        <v>0</v>
      </c>
      <c r="I3347" s="3" t="s">
        <v>37</v>
      </c>
      <c r="J3347" s="4">
        <v>82.05</v>
      </c>
      <c r="K3347" s="4">
        <v>2570.1999999999998</v>
      </c>
      <c r="L3347" s="3" t="s">
        <v>27</v>
      </c>
      <c r="M3347" s="1">
        <f t="shared" si="0"/>
        <v>31</v>
      </c>
      <c r="N3347" s="8" t="b">
        <f t="shared" si="365"/>
        <v>0</v>
      </c>
      <c r="O3347" t="b">
        <f t="shared" si="366"/>
        <v>0</v>
      </c>
      <c r="P3347" t="b">
        <f t="shared" si="367"/>
        <v>1</v>
      </c>
      <c r="Q3347" t="b">
        <f t="shared" si="368"/>
        <v>1</v>
      </c>
      <c r="R3347">
        <f t="shared" si="369"/>
        <v>3</v>
      </c>
      <c r="S3347" s="95">
        <f t="shared" si="370"/>
        <v>42769</v>
      </c>
      <c r="T3347" s="96">
        <f t="shared" si="371"/>
        <v>82.909677419354836</v>
      </c>
      <c r="U3347" t="str">
        <f>VLOOKUP(H3347, Table2_ContractType!$A$2:$B$4, 2,TRUE)</f>
        <v>Month-to-Month</v>
      </c>
      <c r="V3347" t="str">
        <f>VLOOKUP(F3347, Table3_PhoneService!$A$2:B3389, 2, TRUE)</f>
        <v>One Line</v>
      </c>
      <c r="W3347" t="str">
        <f>VLOOKUP(G3347,Table4_InternetService!$A$2:$B$4, 2, FALSE)</f>
        <v>Fiber Optic</v>
      </c>
    </row>
    <row r="3348" spans="1:23" ht="15.75" customHeight="1" x14ac:dyDescent="0.2">
      <c r="A3348" s="3" t="s">
        <v>3392</v>
      </c>
      <c r="B3348" s="3" t="s">
        <v>24</v>
      </c>
      <c r="C3348" s="3">
        <v>0</v>
      </c>
      <c r="D3348" s="3" t="s">
        <v>27</v>
      </c>
      <c r="E3348" s="3" t="s">
        <v>27</v>
      </c>
      <c r="F3348" s="3">
        <v>1</v>
      </c>
      <c r="G3348" s="3">
        <v>0</v>
      </c>
      <c r="H3348" s="3">
        <v>0</v>
      </c>
      <c r="I3348" s="3" t="s">
        <v>35</v>
      </c>
      <c r="J3348" s="4">
        <v>19.45</v>
      </c>
      <c r="K3348" s="4">
        <v>232.1</v>
      </c>
      <c r="L3348" s="3" t="s">
        <v>27</v>
      </c>
      <c r="M3348" s="1">
        <f t="shared" si="0"/>
        <v>12</v>
      </c>
      <c r="N3348" s="8" t="b">
        <f t="shared" si="365"/>
        <v>1</v>
      </c>
      <c r="O3348" t="b">
        <f t="shared" si="366"/>
        <v>0</v>
      </c>
      <c r="P3348" t="b">
        <f t="shared" si="367"/>
        <v>1</v>
      </c>
      <c r="Q3348" t="b">
        <f t="shared" si="368"/>
        <v>0</v>
      </c>
      <c r="R3348">
        <f t="shared" si="369"/>
        <v>0</v>
      </c>
      <c r="S3348" s="95">
        <f t="shared" si="370"/>
        <v>43339</v>
      </c>
      <c r="T3348" s="96">
        <f t="shared" si="371"/>
        <v>19.341666666666665</v>
      </c>
      <c r="U3348" t="str">
        <f>VLOOKUP(H3348, Table2_ContractType!$A$2:$B$4, 2,TRUE)</f>
        <v>Month-to-Month</v>
      </c>
      <c r="V3348" t="str">
        <f>VLOOKUP(F3348, Table3_PhoneService!$A$2:B3390, 2, TRUE)</f>
        <v>One Line</v>
      </c>
      <c r="W3348" t="str">
        <f>VLOOKUP(G3348,Table4_InternetService!$A$2:$B$4, 2, FALSE)</f>
        <v>No Internet Service</v>
      </c>
    </row>
    <row r="3349" spans="1:23" ht="15.75" customHeight="1" x14ac:dyDescent="0.2">
      <c r="A3349" s="3" t="s">
        <v>3393</v>
      </c>
      <c r="B3349" s="3" t="s">
        <v>29</v>
      </c>
      <c r="C3349" s="3">
        <v>0</v>
      </c>
      <c r="D3349" s="3" t="s">
        <v>27</v>
      </c>
      <c r="E3349" s="3" t="s">
        <v>27</v>
      </c>
      <c r="F3349" s="3">
        <v>1</v>
      </c>
      <c r="G3349" s="3">
        <v>2</v>
      </c>
      <c r="H3349" s="3">
        <v>0</v>
      </c>
      <c r="I3349" s="3" t="s">
        <v>31</v>
      </c>
      <c r="J3349" s="4">
        <v>74.75</v>
      </c>
      <c r="K3349" s="4">
        <v>144.80000000000001</v>
      </c>
      <c r="L3349" s="3" t="s">
        <v>27</v>
      </c>
      <c r="M3349" s="1">
        <f t="shared" si="0"/>
        <v>2</v>
      </c>
      <c r="N3349" s="8" t="b">
        <f t="shared" si="365"/>
        <v>0</v>
      </c>
      <c r="O3349" t="b">
        <f t="shared" si="366"/>
        <v>0</v>
      </c>
      <c r="P3349" t="b">
        <f t="shared" si="367"/>
        <v>1</v>
      </c>
      <c r="Q3349" t="b">
        <f t="shared" si="368"/>
        <v>1</v>
      </c>
      <c r="R3349">
        <f t="shared" si="369"/>
        <v>0</v>
      </c>
      <c r="S3349" s="95">
        <f t="shared" si="370"/>
        <v>43639</v>
      </c>
      <c r="T3349" s="96">
        <f t="shared" si="371"/>
        <v>72.400000000000006</v>
      </c>
      <c r="U3349" t="str">
        <f>VLOOKUP(H3349, Table2_ContractType!$A$2:$B$4, 2,TRUE)</f>
        <v>Month-to-Month</v>
      </c>
      <c r="V3349" t="str">
        <f>VLOOKUP(F3349, Table3_PhoneService!$A$2:B3391, 2, TRUE)</f>
        <v>One Line</v>
      </c>
      <c r="W3349" t="str">
        <f>VLOOKUP(G3349,Table4_InternetService!$A$2:$B$4, 2, FALSE)</f>
        <v>Fiber Optic</v>
      </c>
    </row>
    <row r="3350" spans="1:23" ht="15.75" customHeight="1" x14ac:dyDescent="0.2">
      <c r="A3350" s="3" t="s">
        <v>3394</v>
      </c>
      <c r="B3350" s="3" t="s">
        <v>29</v>
      </c>
      <c r="C3350" s="3">
        <v>0</v>
      </c>
      <c r="D3350" s="3" t="s">
        <v>25</v>
      </c>
      <c r="E3350" s="3" t="s">
        <v>27</v>
      </c>
      <c r="F3350" s="3">
        <v>1</v>
      </c>
      <c r="G3350" s="3">
        <v>0</v>
      </c>
      <c r="H3350" s="3">
        <v>2</v>
      </c>
      <c r="I3350" s="3" t="s">
        <v>26</v>
      </c>
      <c r="J3350" s="4">
        <v>19.05</v>
      </c>
      <c r="K3350" s="4">
        <v>637.54999999999995</v>
      </c>
      <c r="L3350" s="3" t="s">
        <v>27</v>
      </c>
      <c r="M3350" s="1">
        <f t="shared" si="0"/>
        <v>33</v>
      </c>
      <c r="N3350" s="8" t="b">
        <f t="shared" si="365"/>
        <v>0</v>
      </c>
      <c r="O3350" t="b">
        <f t="shared" si="366"/>
        <v>0</v>
      </c>
      <c r="P3350" t="b">
        <f t="shared" si="367"/>
        <v>1</v>
      </c>
      <c r="Q3350" t="b">
        <f t="shared" si="368"/>
        <v>0</v>
      </c>
      <c r="R3350">
        <f t="shared" si="369"/>
        <v>1</v>
      </c>
      <c r="S3350" s="95">
        <f t="shared" si="370"/>
        <v>42709</v>
      </c>
      <c r="T3350" s="96">
        <f t="shared" si="371"/>
        <v>19.319696969696967</v>
      </c>
      <c r="U3350" t="str">
        <f>VLOOKUP(H3350, Table2_ContractType!$A$2:$B$4, 2,TRUE)</f>
        <v>2 Year</v>
      </c>
      <c r="V3350" t="str">
        <f>VLOOKUP(F3350, Table3_PhoneService!$A$2:B3392, 2, TRUE)</f>
        <v>One Line</v>
      </c>
      <c r="W3350" t="str">
        <f>VLOOKUP(G3350,Table4_InternetService!$A$2:$B$4, 2, FALSE)</f>
        <v>No Internet Service</v>
      </c>
    </row>
    <row r="3351" spans="1:23" ht="15.75" customHeight="1" x14ac:dyDescent="0.2">
      <c r="A3351" s="3" t="s">
        <v>3395</v>
      </c>
      <c r="B3351" s="3" t="s">
        <v>24</v>
      </c>
      <c r="C3351" s="3">
        <v>0</v>
      </c>
      <c r="D3351" s="3" t="s">
        <v>25</v>
      </c>
      <c r="E3351" s="3" t="s">
        <v>25</v>
      </c>
      <c r="F3351" s="3">
        <v>0</v>
      </c>
      <c r="G3351" s="3">
        <v>1</v>
      </c>
      <c r="H3351" s="3">
        <v>1</v>
      </c>
      <c r="I3351" s="3" t="s">
        <v>35</v>
      </c>
      <c r="J3351" s="4">
        <v>30.25</v>
      </c>
      <c r="K3351" s="4">
        <v>368.85</v>
      </c>
      <c r="L3351" s="3" t="s">
        <v>27</v>
      </c>
      <c r="M3351" s="1">
        <f t="shared" si="0"/>
        <v>12</v>
      </c>
      <c r="N3351" s="8" t="b">
        <f t="shared" si="365"/>
        <v>1</v>
      </c>
      <c r="O3351" t="b">
        <f t="shared" si="366"/>
        <v>0</v>
      </c>
      <c r="P3351" t="b">
        <f t="shared" si="367"/>
        <v>0</v>
      </c>
      <c r="Q3351" t="b">
        <f t="shared" si="368"/>
        <v>1</v>
      </c>
      <c r="R3351">
        <f t="shared" si="369"/>
        <v>3</v>
      </c>
      <c r="S3351" s="95">
        <f t="shared" si="370"/>
        <v>43339</v>
      </c>
      <c r="T3351" s="96">
        <f t="shared" si="371"/>
        <v>30.737500000000001</v>
      </c>
      <c r="U3351" t="str">
        <f>VLOOKUP(H3351, Table2_ContractType!$A$2:$B$4, 2,TRUE)</f>
        <v>1 Year</v>
      </c>
      <c r="V3351" t="str">
        <f>VLOOKUP(F3351, Table3_PhoneService!$A$2:B3393, 2, TRUE)</f>
        <v>No Phone Service</v>
      </c>
      <c r="W3351" t="str">
        <f>VLOOKUP(G3351,Table4_InternetService!$A$2:$B$4, 2, FALSE)</f>
        <v>DSL</v>
      </c>
    </row>
    <row r="3352" spans="1:23" ht="15.75" customHeight="1" x14ac:dyDescent="0.2">
      <c r="A3352" s="3" t="s">
        <v>3396</v>
      </c>
      <c r="B3352" s="3" t="s">
        <v>29</v>
      </c>
      <c r="C3352" s="3">
        <v>0</v>
      </c>
      <c r="D3352" s="3" t="s">
        <v>25</v>
      </c>
      <c r="E3352" s="3" t="s">
        <v>27</v>
      </c>
      <c r="F3352" s="3">
        <v>1</v>
      </c>
      <c r="G3352" s="3">
        <v>2</v>
      </c>
      <c r="H3352" s="3">
        <v>2</v>
      </c>
      <c r="I3352" s="3" t="s">
        <v>35</v>
      </c>
      <c r="J3352" s="4">
        <v>110.1</v>
      </c>
      <c r="K3352" s="4">
        <v>6705.7</v>
      </c>
      <c r="L3352" s="3" t="s">
        <v>27</v>
      </c>
      <c r="M3352" s="1">
        <f t="shared" si="0"/>
        <v>61</v>
      </c>
      <c r="N3352" s="8" t="b">
        <f t="shared" si="365"/>
        <v>0</v>
      </c>
      <c r="O3352" t="b">
        <f t="shared" si="366"/>
        <v>0</v>
      </c>
      <c r="P3352" t="b">
        <f t="shared" si="367"/>
        <v>1</v>
      </c>
      <c r="Q3352" t="b">
        <f t="shared" si="368"/>
        <v>1</v>
      </c>
      <c r="R3352">
        <f t="shared" si="369"/>
        <v>1</v>
      </c>
      <c r="S3352" s="95">
        <f t="shared" si="370"/>
        <v>41869</v>
      </c>
      <c r="T3352" s="96">
        <f t="shared" si="371"/>
        <v>109.92950819672132</v>
      </c>
      <c r="U3352" t="str">
        <f>VLOOKUP(H3352, Table2_ContractType!$A$2:$B$4, 2,TRUE)</f>
        <v>2 Year</v>
      </c>
      <c r="V3352" t="str">
        <f>VLOOKUP(F3352, Table3_PhoneService!$A$2:B3394, 2, TRUE)</f>
        <v>One Line</v>
      </c>
      <c r="W3352" t="str">
        <f>VLOOKUP(G3352,Table4_InternetService!$A$2:$B$4, 2, FALSE)</f>
        <v>Fiber Optic</v>
      </c>
    </row>
    <row r="3353" spans="1:23" ht="15.75" customHeight="1" x14ac:dyDescent="0.2">
      <c r="A3353" s="3" t="s">
        <v>3397</v>
      </c>
      <c r="B3353" s="3" t="s">
        <v>29</v>
      </c>
      <c r="C3353" s="3">
        <v>0</v>
      </c>
      <c r="D3353" s="3" t="s">
        <v>25</v>
      </c>
      <c r="E3353" s="3" t="s">
        <v>25</v>
      </c>
      <c r="F3353" s="3">
        <v>2</v>
      </c>
      <c r="G3353" s="3">
        <v>0</v>
      </c>
      <c r="H3353" s="3">
        <v>2</v>
      </c>
      <c r="I3353" s="3" t="s">
        <v>26</v>
      </c>
      <c r="J3353" s="4">
        <v>23.55</v>
      </c>
      <c r="K3353" s="4">
        <v>1173.3499999999999</v>
      </c>
      <c r="L3353" s="3" t="s">
        <v>27</v>
      </c>
      <c r="M3353" s="1">
        <f t="shared" si="0"/>
        <v>50</v>
      </c>
      <c r="N3353" s="8" t="b">
        <f t="shared" si="365"/>
        <v>0</v>
      </c>
      <c r="O3353" t="b">
        <f t="shared" si="366"/>
        <v>0</v>
      </c>
      <c r="P3353" t="b">
        <f t="shared" si="367"/>
        <v>1</v>
      </c>
      <c r="Q3353" t="b">
        <f t="shared" si="368"/>
        <v>0</v>
      </c>
      <c r="R3353">
        <f t="shared" si="369"/>
        <v>3</v>
      </c>
      <c r="S3353" s="95">
        <f t="shared" si="370"/>
        <v>42199</v>
      </c>
      <c r="T3353" s="96">
        <f t="shared" si="371"/>
        <v>23.466999999999999</v>
      </c>
      <c r="U3353" t="str">
        <f>VLOOKUP(H3353, Table2_ContractType!$A$2:$B$4, 2,TRUE)</f>
        <v>2 Year</v>
      </c>
      <c r="V3353" t="str">
        <f>VLOOKUP(F3353, Table3_PhoneService!$A$2:B3395, 2, TRUE)</f>
        <v>Two or More Lines</v>
      </c>
      <c r="W3353" t="str">
        <f>VLOOKUP(G3353,Table4_InternetService!$A$2:$B$4, 2, FALSE)</f>
        <v>No Internet Service</v>
      </c>
    </row>
    <row r="3354" spans="1:23" ht="15.75" customHeight="1" x14ac:dyDescent="0.2">
      <c r="A3354" s="3" t="s">
        <v>3398</v>
      </c>
      <c r="B3354" s="3" t="s">
        <v>29</v>
      </c>
      <c r="C3354" s="3">
        <v>0</v>
      </c>
      <c r="D3354" s="3" t="s">
        <v>25</v>
      </c>
      <c r="E3354" s="3" t="s">
        <v>25</v>
      </c>
      <c r="F3354" s="3">
        <v>1</v>
      </c>
      <c r="G3354" s="3">
        <v>0</v>
      </c>
      <c r="H3354" s="3">
        <v>0</v>
      </c>
      <c r="I3354" s="3" t="s">
        <v>37</v>
      </c>
      <c r="J3354" s="4">
        <v>20.149999999999999</v>
      </c>
      <c r="K3354" s="4">
        <v>20.149999999999999</v>
      </c>
      <c r="L3354" s="3" t="s">
        <v>27</v>
      </c>
      <c r="M3354" s="1">
        <f t="shared" si="0"/>
        <v>1</v>
      </c>
      <c r="N3354" s="8" t="b">
        <f t="shared" si="365"/>
        <v>0</v>
      </c>
      <c r="O3354" t="b">
        <f t="shared" si="366"/>
        <v>0</v>
      </c>
      <c r="P3354" t="b">
        <f t="shared" si="367"/>
        <v>1</v>
      </c>
      <c r="Q3354" t="b">
        <f t="shared" si="368"/>
        <v>0</v>
      </c>
      <c r="R3354">
        <f t="shared" si="369"/>
        <v>3</v>
      </c>
      <c r="S3354" s="95">
        <f t="shared" si="370"/>
        <v>43669</v>
      </c>
      <c r="T3354" s="96">
        <f t="shared" si="371"/>
        <v>20.149999999999999</v>
      </c>
      <c r="U3354" t="str">
        <f>VLOOKUP(H3354, Table2_ContractType!$A$2:$B$4, 2,TRUE)</f>
        <v>Month-to-Month</v>
      </c>
      <c r="V3354" t="str">
        <f>VLOOKUP(F3354, Table3_PhoneService!$A$2:B3396, 2, TRUE)</f>
        <v>One Line</v>
      </c>
      <c r="W3354" t="str">
        <f>VLOOKUP(G3354,Table4_InternetService!$A$2:$B$4, 2, FALSE)</f>
        <v>No Internet Service</v>
      </c>
    </row>
    <row r="3355" spans="1:23" ht="15.75" customHeight="1" x14ac:dyDescent="0.2">
      <c r="A3355" s="3" t="s">
        <v>3399</v>
      </c>
      <c r="B3355" s="3" t="s">
        <v>24</v>
      </c>
      <c r="C3355" s="3">
        <v>1</v>
      </c>
      <c r="D3355" s="3" t="s">
        <v>25</v>
      </c>
      <c r="E3355" s="3" t="s">
        <v>27</v>
      </c>
      <c r="F3355" s="3">
        <v>2</v>
      </c>
      <c r="G3355" s="3">
        <v>1</v>
      </c>
      <c r="H3355" s="3">
        <v>2</v>
      </c>
      <c r="I3355" s="3" t="s">
        <v>37</v>
      </c>
      <c r="J3355" s="4">
        <v>82.7</v>
      </c>
      <c r="K3355" s="4">
        <v>5831.2</v>
      </c>
      <c r="L3355" s="3" t="s">
        <v>27</v>
      </c>
      <c r="M3355" s="1">
        <f t="shared" si="0"/>
        <v>71</v>
      </c>
      <c r="N3355" s="8" t="b">
        <f t="shared" si="365"/>
        <v>1</v>
      </c>
      <c r="O3355" t="b">
        <f t="shared" si="366"/>
        <v>0</v>
      </c>
      <c r="P3355" t="b">
        <f t="shared" si="367"/>
        <v>1</v>
      </c>
      <c r="Q3355" t="b">
        <f t="shared" si="368"/>
        <v>1</v>
      </c>
      <c r="R3355">
        <f t="shared" si="369"/>
        <v>1</v>
      </c>
      <c r="S3355" s="95">
        <f t="shared" si="370"/>
        <v>41569</v>
      </c>
      <c r="T3355" s="96">
        <f t="shared" si="371"/>
        <v>82.129577464788724</v>
      </c>
      <c r="U3355" t="str">
        <f>VLOOKUP(H3355, Table2_ContractType!$A$2:$B$4, 2,TRUE)</f>
        <v>2 Year</v>
      </c>
      <c r="V3355" t="str">
        <f>VLOOKUP(F3355, Table3_PhoneService!$A$2:B3397, 2, TRUE)</f>
        <v>Two or More Lines</v>
      </c>
      <c r="W3355" t="str">
        <f>VLOOKUP(G3355,Table4_InternetService!$A$2:$B$4, 2, FALSE)</f>
        <v>DSL</v>
      </c>
    </row>
    <row r="3356" spans="1:23" ht="15.75" customHeight="1" x14ac:dyDescent="0.2">
      <c r="A3356" s="3" t="s">
        <v>3400</v>
      </c>
      <c r="B3356" s="3" t="s">
        <v>24</v>
      </c>
      <c r="C3356" s="3">
        <v>0</v>
      </c>
      <c r="D3356" s="3" t="s">
        <v>25</v>
      </c>
      <c r="E3356" s="3" t="s">
        <v>27</v>
      </c>
      <c r="F3356" s="3">
        <v>2</v>
      </c>
      <c r="G3356" s="3">
        <v>0</v>
      </c>
      <c r="H3356" s="3">
        <v>2</v>
      </c>
      <c r="I3356" s="3" t="s">
        <v>26</v>
      </c>
      <c r="J3356" s="4">
        <v>24.4</v>
      </c>
      <c r="K3356" s="4">
        <v>1417.9</v>
      </c>
      <c r="L3356" s="3" t="s">
        <v>27</v>
      </c>
      <c r="M3356" s="1">
        <f t="shared" si="0"/>
        <v>58</v>
      </c>
      <c r="N3356" s="8" t="b">
        <f t="shared" si="365"/>
        <v>1</v>
      </c>
      <c r="O3356" t="b">
        <f t="shared" si="366"/>
        <v>0</v>
      </c>
      <c r="P3356" t="b">
        <f t="shared" si="367"/>
        <v>1</v>
      </c>
      <c r="Q3356" t="b">
        <f t="shared" si="368"/>
        <v>0</v>
      </c>
      <c r="R3356">
        <f t="shared" si="369"/>
        <v>1</v>
      </c>
      <c r="S3356" s="95">
        <f t="shared" si="370"/>
        <v>41959</v>
      </c>
      <c r="T3356" s="96">
        <f t="shared" si="371"/>
        <v>24.446551724137933</v>
      </c>
      <c r="U3356" t="str">
        <f>VLOOKUP(H3356, Table2_ContractType!$A$2:$B$4, 2,TRUE)</f>
        <v>2 Year</v>
      </c>
      <c r="V3356" t="str">
        <f>VLOOKUP(F3356, Table3_PhoneService!$A$2:B3398, 2, TRUE)</f>
        <v>Two or More Lines</v>
      </c>
      <c r="W3356" t="str">
        <f>VLOOKUP(G3356,Table4_InternetService!$A$2:$B$4, 2, FALSE)</f>
        <v>No Internet Service</v>
      </c>
    </row>
    <row r="3357" spans="1:23" ht="15.75" customHeight="1" x14ac:dyDescent="0.2">
      <c r="A3357" s="3" t="s">
        <v>3401</v>
      </c>
      <c r="B3357" s="3" t="s">
        <v>29</v>
      </c>
      <c r="C3357" s="3">
        <v>1</v>
      </c>
      <c r="D3357" s="3" t="s">
        <v>27</v>
      </c>
      <c r="E3357" s="3" t="s">
        <v>27</v>
      </c>
      <c r="F3357" s="3">
        <v>1</v>
      </c>
      <c r="G3357" s="3">
        <v>0</v>
      </c>
      <c r="H3357" s="3">
        <v>0</v>
      </c>
      <c r="I3357" s="3" t="s">
        <v>37</v>
      </c>
      <c r="J3357" s="4">
        <v>20.05</v>
      </c>
      <c r="K3357" s="4">
        <v>94.15</v>
      </c>
      <c r="L3357" s="3" t="s">
        <v>27</v>
      </c>
      <c r="M3357" s="1">
        <f t="shared" si="0"/>
        <v>5</v>
      </c>
      <c r="N3357" s="8" t="b">
        <f t="shared" si="365"/>
        <v>0</v>
      </c>
      <c r="O3357" t="b">
        <f t="shared" si="366"/>
        <v>0</v>
      </c>
      <c r="P3357" t="b">
        <f t="shared" si="367"/>
        <v>1</v>
      </c>
      <c r="Q3357" t="b">
        <f t="shared" si="368"/>
        <v>0</v>
      </c>
      <c r="R3357">
        <f t="shared" si="369"/>
        <v>0</v>
      </c>
      <c r="S3357" s="95">
        <f t="shared" si="370"/>
        <v>43549</v>
      </c>
      <c r="T3357" s="96">
        <f t="shared" si="371"/>
        <v>18.830000000000002</v>
      </c>
      <c r="U3357" t="str">
        <f>VLOOKUP(H3357, Table2_ContractType!$A$2:$B$4, 2,TRUE)</f>
        <v>Month-to-Month</v>
      </c>
      <c r="V3357" t="str">
        <f>VLOOKUP(F3357, Table3_PhoneService!$A$2:B3399, 2, TRUE)</f>
        <v>One Line</v>
      </c>
      <c r="W3357" t="str">
        <f>VLOOKUP(G3357,Table4_InternetService!$A$2:$B$4, 2, FALSE)</f>
        <v>No Internet Service</v>
      </c>
    </row>
    <row r="3358" spans="1:23" ht="15.75" customHeight="1" x14ac:dyDescent="0.2">
      <c r="A3358" s="3" t="s">
        <v>3402</v>
      </c>
      <c r="B3358" s="3" t="s">
        <v>29</v>
      </c>
      <c r="C3358" s="3">
        <v>1</v>
      </c>
      <c r="D3358" s="3" t="s">
        <v>25</v>
      </c>
      <c r="E3358" s="3" t="s">
        <v>27</v>
      </c>
      <c r="F3358" s="3">
        <v>0</v>
      </c>
      <c r="G3358" s="3">
        <v>1</v>
      </c>
      <c r="H3358" s="3">
        <v>1</v>
      </c>
      <c r="I3358" s="3" t="s">
        <v>37</v>
      </c>
      <c r="J3358" s="4">
        <v>59.9</v>
      </c>
      <c r="K3358" s="4">
        <v>2816.65</v>
      </c>
      <c r="L3358" s="3" t="s">
        <v>25</v>
      </c>
      <c r="M3358" s="1">
        <f t="shared" si="0"/>
        <v>47</v>
      </c>
      <c r="N3358" s="8" t="b">
        <f t="shared" si="365"/>
        <v>0</v>
      </c>
      <c r="O3358" t="b">
        <f t="shared" si="366"/>
        <v>1</v>
      </c>
      <c r="P3358" t="b">
        <f t="shared" si="367"/>
        <v>0</v>
      </c>
      <c r="Q3358" t="b">
        <f t="shared" si="368"/>
        <v>1</v>
      </c>
      <c r="R3358">
        <f t="shared" si="369"/>
        <v>1</v>
      </c>
      <c r="S3358" s="95">
        <f t="shared" si="370"/>
        <v>42289</v>
      </c>
      <c r="T3358" s="96">
        <f t="shared" si="371"/>
        <v>59.928723404255322</v>
      </c>
      <c r="U3358" t="str">
        <f>VLOOKUP(H3358, Table2_ContractType!$A$2:$B$4, 2,TRUE)</f>
        <v>1 Year</v>
      </c>
      <c r="V3358" t="str">
        <f>VLOOKUP(F3358, Table3_PhoneService!$A$2:B3400, 2, TRUE)</f>
        <v>No Phone Service</v>
      </c>
      <c r="W3358" t="str">
        <f>VLOOKUP(G3358,Table4_InternetService!$A$2:$B$4, 2, FALSE)</f>
        <v>DSL</v>
      </c>
    </row>
    <row r="3359" spans="1:23" ht="15.75" customHeight="1" x14ac:dyDescent="0.2">
      <c r="A3359" s="3" t="s">
        <v>3403</v>
      </c>
      <c r="B3359" s="3" t="s">
        <v>29</v>
      </c>
      <c r="C3359" s="3">
        <v>0</v>
      </c>
      <c r="D3359" s="3" t="s">
        <v>27</v>
      </c>
      <c r="E3359" s="3" t="s">
        <v>27</v>
      </c>
      <c r="F3359" s="3">
        <v>1</v>
      </c>
      <c r="G3359" s="3">
        <v>0</v>
      </c>
      <c r="H3359" s="3">
        <v>0</v>
      </c>
      <c r="I3359" s="3" t="s">
        <v>26</v>
      </c>
      <c r="J3359" s="4">
        <v>20.2</v>
      </c>
      <c r="K3359" s="4">
        <v>20.2</v>
      </c>
      <c r="L3359" s="3" t="s">
        <v>25</v>
      </c>
      <c r="M3359" s="1">
        <f t="shared" si="0"/>
        <v>1</v>
      </c>
      <c r="N3359" s="8" t="b">
        <f t="shared" si="365"/>
        <v>0</v>
      </c>
      <c r="O3359" t="b">
        <f t="shared" si="366"/>
        <v>1</v>
      </c>
      <c r="P3359" t="b">
        <f t="shared" si="367"/>
        <v>1</v>
      </c>
      <c r="Q3359" t="b">
        <f t="shared" si="368"/>
        <v>0</v>
      </c>
      <c r="R3359">
        <f t="shared" si="369"/>
        <v>0</v>
      </c>
      <c r="S3359" s="95">
        <f t="shared" si="370"/>
        <v>43669</v>
      </c>
      <c r="T3359" s="96">
        <f t="shared" si="371"/>
        <v>20.2</v>
      </c>
      <c r="U3359" t="str">
        <f>VLOOKUP(H3359, Table2_ContractType!$A$2:$B$4, 2,TRUE)</f>
        <v>Month-to-Month</v>
      </c>
      <c r="V3359" t="str">
        <f>VLOOKUP(F3359, Table3_PhoneService!$A$2:B3401, 2, TRUE)</f>
        <v>One Line</v>
      </c>
      <c r="W3359" t="str">
        <f>VLOOKUP(G3359,Table4_InternetService!$A$2:$B$4, 2, FALSE)</f>
        <v>No Internet Service</v>
      </c>
    </row>
    <row r="3360" spans="1:23" ht="15.75" customHeight="1" x14ac:dyDescent="0.2">
      <c r="A3360" s="3" t="s">
        <v>3404</v>
      </c>
      <c r="B3360" s="3" t="s">
        <v>29</v>
      </c>
      <c r="C3360" s="3">
        <v>0</v>
      </c>
      <c r="D3360" s="3" t="s">
        <v>25</v>
      </c>
      <c r="E3360" s="3" t="s">
        <v>27</v>
      </c>
      <c r="F3360" s="3">
        <v>2</v>
      </c>
      <c r="G3360" s="3">
        <v>2</v>
      </c>
      <c r="H3360" s="3">
        <v>1</v>
      </c>
      <c r="I3360" s="3" t="s">
        <v>35</v>
      </c>
      <c r="J3360" s="4">
        <v>110.85</v>
      </c>
      <c r="K3360" s="4">
        <v>5275.8</v>
      </c>
      <c r="L3360" s="3" t="s">
        <v>25</v>
      </c>
      <c r="M3360" s="1">
        <f t="shared" si="0"/>
        <v>48</v>
      </c>
      <c r="N3360" s="8" t="b">
        <f t="shared" si="365"/>
        <v>0</v>
      </c>
      <c r="O3360" t="b">
        <f t="shared" si="366"/>
        <v>1</v>
      </c>
      <c r="P3360" t="b">
        <f t="shared" si="367"/>
        <v>1</v>
      </c>
      <c r="Q3360" t="b">
        <f t="shared" si="368"/>
        <v>1</v>
      </c>
      <c r="R3360">
        <f t="shared" si="369"/>
        <v>1</v>
      </c>
      <c r="S3360" s="95">
        <f t="shared" si="370"/>
        <v>42259</v>
      </c>
      <c r="T3360" s="96">
        <f t="shared" si="371"/>
        <v>109.91250000000001</v>
      </c>
      <c r="U3360" t="str">
        <f>VLOOKUP(H3360, Table2_ContractType!$A$2:$B$4, 2,TRUE)</f>
        <v>1 Year</v>
      </c>
      <c r="V3360" t="str">
        <f>VLOOKUP(F3360, Table3_PhoneService!$A$2:B3402, 2, TRUE)</f>
        <v>Two or More Lines</v>
      </c>
      <c r="W3360" t="str">
        <f>VLOOKUP(G3360,Table4_InternetService!$A$2:$B$4, 2, FALSE)</f>
        <v>Fiber Optic</v>
      </c>
    </row>
    <row r="3361" spans="1:23" ht="15.75" customHeight="1" x14ac:dyDescent="0.2">
      <c r="A3361" s="3" t="s">
        <v>3405</v>
      </c>
      <c r="B3361" s="3" t="s">
        <v>29</v>
      </c>
      <c r="C3361" s="3">
        <v>0</v>
      </c>
      <c r="D3361" s="3" t="s">
        <v>25</v>
      </c>
      <c r="E3361" s="3" t="s">
        <v>27</v>
      </c>
      <c r="F3361" s="3">
        <v>2</v>
      </c>
      <c r="G3361" s="3">
        <v>2</v>
      </c>
      <c r="H3361" s="3">
        <v>1</v>
      </c>
      <c r="I3361" s="3" t="s">
        <v>37</v>
      </c>
      <c r="J3361" s="4">
        <v>99.5</v>
      </c>
      <c r="K3361" s="4">
        <v>5961.1</v>
      </c>
      <c r="L3361" s="3" t="s">
        <v>25</v>
      </c>
      <c r="M3361" s="1">
        <f t="shared" si="0"/>
        <v>60</v>
      </c>
      <c r="N3361" s="8" t="b">
        <f t="shared" si="365"/>
        <v>0</v>
      </c>
      <c r="O3361" t="b">
        <f t="shared" si="366"/>
        <v>1</v>
      </c>
      <c r="P3361" t="b">
        <f t="shared" si="367"/>
        <v>1</v>
      </c>
      <c r="Q3361" t="b">
        <f t="shared" si="368"/>
        <v>1</v>
      </c>
      <c r="R3361">
        <f t="shared" si="369"/>
        <v>1</v>
      </c>
      <c r="S3361" s="95">
        <f t="shared" si="370"/>
        <v>41899</v>
      </c>
      <c r="T3361" s="96">
        <f t="shared" si="371"/>
        <v>99.351666666666674</v>
      </c>
      <c r="U3361" t="str">
        <f>VLOOKUP(H3361, Table2_ContractType!$A$2:$B$4, 2,TRUE)</f>
        <v>1 Year</v>
      </c>
      <c r="V3361" t="str">
        <f>VLOOKUP(F3361, Table3_PhoneService!$A$2:B3403, 2, TRUE)</f>
        <v>Two or More Lines</v>
      </c>
      <c r="W3361" t="str">
        <f>VLOOKUP(G3361,Table4_InternetService!$A$2:$B$4, 2, FALSE)</f>
        <v>Fiber Optic</v>
      </c>
    </row>
    <row r="3362" spans="1:23" ht="15.75" customHeight="1" x14ac:dyDescent="0.2">
      <c r="A3362" s="3" t="s">
        <v>3406</v>
      </c>
      <c r="B3362" s="3" t="s">
        <v>24</v>
      </c>
      <c r="C3362" s="3">
        <v>1</v>
      </c>
      <c r="D3362" s="3" t="s">
        <v>25</v>
      </c>
      <c r="E3362" s="3" t="s">
        <v>27</v>
      </c>
      <c r="F3362" s="3">
        <v>2</v>
      </c>
      <c r="G3362" s="3">
        <v>2</v>
      </c>
      <c r="H3362" s="3">
        <v>0</v>
      </c>
      <c r="I3362" s="3" t="s">
        <v>31</v>
      </c>
      <c r="J3362" s="4">
        <v>81</v>
      </c>
      <c r="K3362" s="4">
        <v>371.65</v>
      </c>
      <c r="L3362" s="3" t="s">
        <v>25</v>
      </c>
      <c r="M3362" s="1">
        <f t="shared" si="0"/>
        <v>5</v>
      </c>
      <c r="N3362" s="8" t="b">
        <f t="shared" si="365"/>
        <v>1</v>
      </c>
      <c r="O3362" t="b">
        <f t="shared" si="366"/>
        <v>1</v>
      </c>
      <c r="P3362" t="b">
        <f t="shared" si="367"/>
        <v>1</v>
      </c>
      <c r="Q3362" t="b">
        <f t="shared" si="368"/>
        <v>1</v>
      </c>
      <c r="R3362">
        <f t="shared" si="369"/>
        <v>1</v>
      </c>
      <c r="S3362" s="95">
        <f t="shared" si="370"/>
        <v>43549</v>
      </c>
      <c r="T3362" s="96">
        <f t="shared" si="371"/>
        <v>74.33</v>
      </c>
      <c r="U3362" t="str">
        <f>VLOOKUP(H3362, Table2_ContractType!$A$2:$B$4, 2,TRUE)</f>
        <v>Month-to-Month</v>
      </c>
      <c r="V3362" t="str">
        <f>VLOOKUP(F3362, Table3_PhoneService!$A$2:B3404, 2, TRUE)</f>
        <v>Two or More Lines</v>
      </c>
      <c r="W3362" t="str">
        <f>VLOOKUP(G3362,Table4_InternetService!$A$2:$B$4, 2, FALSE)</f>
        <v>Fiber Optic</v>
      </c>
    </row>
    <row r="3363" spans="1:23" ht="15.75" customHeight="1" x14ac:dyDescent="0.2">
      <c r="A3363" s="3" t="s">
        <v>3407</v>
      </c>
      <c r="B3363" s="3" t="s">
        <v>29</v>
      </c>
      <c r="C3363" s="3">
        <v>0</v>
      </c>
      <c r="D3363" s="3" t="s">
        <v>27</v>
      </c>
      <c r="E3363" s="3" t="s">
        <v>27</v>
      </c>
      <c r="F3363" s="3">
        <v>1</v>
      </c>
      <c r="G3363" s="3">
        <v>0</v>
      </c>
      <c r="H3363" s="3">
        <v>1</v>
      </c>
      <c r="I3363" s="3" t="s">
        <v>35</v>
      </c>
      <c r="J3363" s="4">
        <v>19.8</v>
      </c>
      <c r="K3363" s="4">
        <v>457.3</v>
      </c>
      <c r="L3363" s="3" t="s">
        <v>27</v>
      </c>
      <c r="M3363" s="1">
        <f t="shared" si="0"/>
        <v>23</v>
      </c>
      <c r="N3363" s="8" t="b">
        <f t="shared" si="365"/>
        <v>0</v>
      </c>
      <c r="O3363" t="b">
        <f t="shared" si="366"/>
        <v>0</v>
      </c>
      <c r="P3363" t="b">
        <f t="shared" si="367"/>
        <v>1</v>
      </c>
      <c r="Q3363" t="b">
        <f t="shared" si="368"/>
        <v>0</v>
      </c>
      <c r="R3363">
        <f t="shared" si="369"/>
        <v>0</v>
      </c>
      <c r="S3363" s="95">
        <f t="shared" si="370"/>
        <v>43009</v>
      </c>
      <c r="T3363" s="96">
        <f t="shared" si="371"/>
        <v>19.882608695652173</v>
      </c>
      <c r="U3363" t="str">
        <f>VLOOKUP(H3363, Table2_ContractType!$A$2:$B$4, 2,TRUE)</f>
        <v>1 Year</v>
      </c>
      <c r="V3363" t="str">
        <f>VLOOKUP(F3363, Table3_PhoneService!$A$2:B3405, 2, TRUE)</f>
        <v>One Line</v>
      </c>
      <c r="W3363" t="str">
        <f>VLOOKUP(G3363,Table4_InternetService!$A$2:$B$4, 2, FALSE)</f>
        <v>No Internet Service</v>
      </c>
    </row>
    <row r="3364" spans="1:23" ht="15.75" customHeight="1" x14ac:dyDescent="0.2">
      <c r="A3364" s="3" t="s">
        <v>3408</v>
      </c>
      <c r="B3364" s="3" t="s">
        <v>24</v>
      </c>
      <c r="C3364" s="3">
        <v>0</v>
      </c>
      <c r="D3364" s="3" t="s">
        <v>27</v>
      </c>
      <c r="E3364" s="3" t="s">
        <v>27</v>
      </c>
      <c r="F3364" s="3">
        <v>1</v>
      </c>
      <c r="G3364" s="3">
        <v>1</v>
      </c>
      <c r="H3364" s="3">
        <v>0</v>
      </c>
      <c r="I3364" s="3" t="s">
        <v>26</v>
      </c>
      <c r="J3364" s="4">
        <v>65.099999999999994</v>
      </c>
      <c r="K3364" s="4">
        <v>2586</v>
      </c>
      <c r="L3364" s="3" t="s">
        <v>27</v>
      </c>
      <c r="M3364" s="1">
        <f t="shared" si="0"/>
        <v>40</v>
      </c>
      <c r="N3364" s="8" t="b">
        <f t="shared" si="365"/>
        <v>1</v>
      </c>
      <c r="O3364" t="b">
        <f t="shared" si="366"/>
        <v>0</v>
      </c>
      <c r="P3364" t="b">
        <f t="shared" si="367"/>
        <v>1</v>
      </c>
      <c r="Q3364" t="b">
        <f t="shared" si="368"/>
        <v>1</v>
      </c>
      <c r="R3364">
        <f t="shared" si="369"/>
        <v>0</v>
      </c>
      <c r="S3364" s="95">
        <f t="shared" si="370"/>
        <v>42499</v>
      </c>
      <c r="T3364" s="96">
        <f t="shared" si="371"/>
        <v>64.650000000000006</v>
      </c>
      <c r="U3364" t="str">
        <f>VLOOKUP(H3364, Table2_ContractType!$A$2:$B$4, 2,TRUE)</f>
        <v>Month-to-Month</v>
      </c>
      <c r="V3364" t="str">
        <f>VLOOKUP(F3364, Table3_PhoneService!$A$2:B3406, 2, TRUE)</f>
        <v>One Line</v>
      </c>
      <c r="W3364" t="str">
        <f>VLOOKUP(G3364,Table4_InternetService!$A$2:$B$4, 2, FALSE)</f>
        <v>DSL</v>
      </c>
    </row>
    <row r="3365" spans="1:23" ht="15.75" customHeight="1" x14ac:dyDescent="0.2">
      <c r="A3365" s="3" t="s">
        <v>3409</v>
      </c>
      <c r="B3365" s="3" t="s">
        <v>24</v>
      </c>
      <c r="C3365" s="3">
        <v>0</v>
      </c>
      <c r="D3365" s="3" t="s">
        <v>27</v>
      </c>
      <c r="E3365" s="3" t="s">
        <v>25</v>
      </c>
      <c r="F3365" s="3">
        <v>1</v>
      </c>
      <c r="G3365" s="3">
        <v>1</v>
      </c>
      <c r="H3365" s="3">
        <v>0</v>
      </c>
      <c r="I3365" s="3" t="s">
        <v>31</v>
      </c>
      <c r="J3365" s="4">
        <v>60</v>
      </c>
      <c r="K3365" s="4">
        <v>60</v>
      </c>
      <c r="L3365" s="3" t="s">
        <v>25</v>
      </c>
      <c r="M3365" s="1">
        <f t="shared" si="0"/>
        <v>1</v>
      </c>
      <c r="N3365" s="8" t="b">
        <f t="shared" si="365"/>
        <v>1</v>
      </c>
      <c r="O3365" t="b">
        <f t="shared" si="366"/>
        <v>1</v>
      </c>
      <c r="P3365" t="b">
        <f t="shared" si="367"/>
        <v>1</v>
      </c>
      <c r="Q3365" t="b">
        <f t="shared" si="368"/>
        <v>1</v>
      </c>
      <c r="R3365">
        <f t="shared" si="369"/>
        <v>2</v>
      </c>
      <c r="S3365" s="95">
        <f t="shared" si="370"/>
        <v>43669</v>
      </c>
      <c r="T3365" s="96">
        <f t="shared" si="371"/>
        <v>60</v>
      </c>
      <c r="U3365" t="str">
        <f>VLOOKUP(H3365, Table2_ContractType!$A$2:$B$4, 2,TRUE)</f>
        <v>Month-to-Month</v>
      </c>
      <c r="V3365" t="str">
        <f>VLOOKUP(F3365, Table3_PhoneService!$A$2:B3407, 2, TRUE)</f>
        <v>One Line</v>
      </c>
      <c r="W3365" t="str">
        <f>VLOOKUP(G3365,Table4_InternetService!$A$2:$B$4, 2, FALSE)</f>
        <v>DSL</v>
      </c>
    </row>
    <row r="3366" spans="1:23" ht="15.75" customHeight="1" x14ac:dyDescent="0.2">
      <c r="A3366" s="3" t="s">
        <v>3410</v>
      </c>
      <c r="B3366" s="3" t="s">
        <v>29</v>
      </c>
      <c r="C3366" s="3">
        <v>0</v>
      </c>
      <c r="D3366" s="3" t="s">
        <v>25</v>
      </c>
      <c r="E3366" s="3" t="s">
        <v>25</v>
      </c>
      <c r="F3366" s="3">
        <v>1</v>
      </c>
      <c r="G3366" s="3">
        <v>0</v>
      </c>
      <c r="H3366" s="3">
        <v>0</v>
      </c>
      <c r="I3366" s="3" t="s">
        <v>37</v>
      </c>
      <c r="J3366" s="4">
        <v>20.25</v>
      </c>
      <c r="K3366" s="4">
        <v>174.7</v>
      </c>
      <c r="L3366" s="3" t="s">
        <v>27</v>
      </c>
      <c r="M3366" s="1">
        <f t="shared" si="0"/>
        <v>9</v>
      </c>
      <c r="N3366" s="8" t="b">
        <f t="shared" si="365"/>
        <v>0</v>
      </c>
      <c r="O3366" t="b">
        <f t="shared" si="366"/>
        <v>0</v>
      </c>
      <c r="P3366" t="b">
        <f t="shared" si="367"/>
        <v>1</v>
      </c>
      <c r="Q3366" t="b">
        <f t="shared" si="368"/>
        <v>0</v>
      </c>
      <c r="R3366">
        <f t="shared" si="369"/>
        <v>3</v>
      </c>
      <c r="S3366" s="95">
        <f t="shared" si="370"/>
        <v>43429</v>
      </c>
      <c r="T3366" s="96">
        <f t="shared" si="371"/>
        <v>19.411111111111111</v>
      </c>
      <c r="U3366" t="str">
        <f>VLOOKUP(H3366, Table2_ContractType!$A$2:$B$4, 2,TRUE)</f>
        <v>Month-to-Month</v>
      </c>
      <c r="V3366" t="str">
        <f>VLOOKUP(F3366, Table3_PhoneService!$A$2:B3408, 2, TRUE)</f>
        <v>One Line</v>
      </c>
      <c r="W3366" t="str">
        <f>VLOOKUP(G3366,Table4_InternetService!$A$2:$B$4, 2, FALSE)</f>
        <v>No Internet Service</v>
      </c>
    </row>
    <row r="3367" spans="1:23" ht="15.75" customHeight="1" x14ac:dyDescent="0.2">
      <c r="A3367" s="3" t="s">
        <v>3411</v>
      </c>
      <c r="B3367" s="3" t="s">
        <v>24</v>
      </c>
      <c r="C3367" s="3">
        <v>0</v>
      </c>
      <c r="D3367" s="3" t="s">
        <v>25</v>
      </c>
      <c r="E3367" s="3" t="s">
        <v>25</v>
      </c>
      <c r="F3367" s="3">
        <v>2</v>
      </c>
      <c r="G3367" s="3">
        <v>2</v>
      </c>
      <c r="H3367" s="3">
        <v>1</v>
      </c>
      <c r="I3367" s="3" t="s">
        <v>35</v>
      </c>
      <c r="J3367" s="4">
        <v>103.25</v>
      </c>
      <c r="K3367" s="4">
        <v>5037.55</v>
      </c>
      <c r="L3367" s="3" t="s">
        <v>25</v>
      </c>
      <c r="M3367" s="1">
        <f t="shared" si="0"/>
        <v>49</v>
      </c>
      <c r="N3367" s="8" t="b">
        <f t="shared" si="365"/>
        <v>1</v>
      </c>
      <c r="O3367" t="b">
        <f t="shared" si="366"/>
        <v>1</v>
      </c>
      <c r="P3367" t="b">
        <f t="shared" si="367"/>
        <v>1</v>
      </c>
      <c r="Q3367" t="b">
        <f t="shared" si="368"/>
        <v>1</v>
      </c>
      <c r="R3367">
        <f t="shared" si="369"/>
        <v>3</v>
      </c>
      <c r="S3367" s="95">
        <f t="shared" si="370"/>
        <v>42229</v>
      </c>
      <c r="T3367" s="96">
        <f t="shared" si="371"/>
        <v>102.80714285714286</v>
      </c>
      <c r="U3367" t="str">
        <f>VLOOKUP(H3367, Table2_ContractType!$A$2:$B$4, 2,TRUE)</f>
        <v>1 Year</v>
      </c>
      <c r="V3367" t="str">
        <f>VLOOKUP(F3367, Table3_PhoneService!$A$2:B3409, 2, TRUE)</f>
        <v>Two or More Lines</v>
      </c>
      <c r="W3367" t="str">
        <f>VLOOKUP(G3367,Table4_InternetService!$A$2:$B$4, 2, FALSE)</f>
        <v>Fiber Optic</v>
      </c>
    </row>
    <row r="3368" spans="1:23" ht="15.75" customHeight="1" x14ac:dyDescent="0.2">
      <c r="A3368" s="3" t="s">
        <v>3412</v>
      </c>
      <c r="B3368" s="3" t="s">
        <v>24</v>
      </c>
      <c r="C3368" s="3">
        <v>0</v>
      </c>
      <c r="D3368" s="3" t="s">
        <v>27</v>
      </c>
      <c r="E3368" s="3" t="s">
        <v>27</v>
      </c>
      <c r="F3368" s="3">
        <v>1</v>
      </c>
      <c r="G3368" s="3">
        <v>0</v>
      </c>
      <c r="H3368" s="3">
        <v>0</v>
      </c>
      <c r="I3368" s="3" t="s">
        <v>26</v>
      </c>
      <c r="J3368" s="4">
        <v>19.899999999999999</v>
      </c>
      <c r="K3368" s="4">
        <v>19.899999999999999</v>
      </c>
      <c r="L3368" s="3" t="s">
        <v>25</v>
      </c>
      <c r="M3368" s="1">
        <f t="shared" si="0"/>
        <v>1</v>
      </c>
      <c r="N3368" s="8" t="b">
        <f t="shared" si="365"/>
        <v>1</v>
      </c>
      <c r="O3368" t="b">
        <f t="shared" si="366"/>
        <v>1</v>
      </c>
      <c r="P3368" t="b">
        <f t="shared" si="367"/>
        <v>1</v>
      </c>
      <c r="Q3368" t="b">
        <f t="shared" si="368"/>
        <v>0</v>
      </c>
      <c r="R3368">
        <f t="shared" si="369"/>
        <v>0</v>
      </c>
      <c r="S3368" s="95">
        <f t="shared" si="370"/>
        <v>43669</v>
      </c>
      <c r="T3368" s="96">
        <f t="shared" si="371"/>
        <v>19.899999999999999</v>
      </c>
      <c r="U3368" t="str">
        <f>VLOOKUP(H3368, Table2_ContractType!$A$2:$B$4, 2,TRUE)</f>
        <v>Month-to-Month</v>
      </c>
      <c r="V3368" t="str">
        <f>VLOOKUP(F3368, Table3_PhoneService!$A$2:B3410, 2, TRUE)</f>
        <v>One Line</v>
      </c>
      <c r="W3368" t="str">
        <f>VLOOKUP(G3368,Table4_InternetService!$A$2:$B$4, 2, FALSE)</f>
        <v>No Internet Service</v>
      </c>
    </row>
    <row r="3369" spans="1:23" ht="15.75" customHeight="1" x14ac:dyDescent="0.2">
      <c r="A3369" s="3" t="s">
        <v>3413</v>
      </c>
      <c r="B3369" s="3" t="s">
        <v>24</v>
      </c>
      <c r="C3369" s="3">
        <v>0</v>
      </c>
      <c r="D3369" s="3" t="s">
        <v>25</v>
      </c>
      <c r="E3369" s="3" t="s">
        <v>25</v>
      </c>
      <c r="F3369" s="3">
        <v>0</v>
      </c>
      <c r="G3369" s="3">
        <v>1</v>
      </c>
      <c r="H3369" s="3">
        <v>0</v>
      </c>
      <c r="I3369" s="3" t="s">
        <v>31</v>
      </c>
      <c r="J3369" s="4">
        <v>29.6</v>
      </c>
      <c r="K3369" s="4">
        <v>346.45</v>
      </c>
      <c r="L3369" s="3" t="s">
        <v>27</v>
      </c>
      <c r="M3369" s="1">
        <f t="shared" si="0"/>
        <v>12</v>
      </c>
      <c r="N3369" s="8" t="b">
        <f t="shared" si="365"/>
        <v>1</v>
      </c>
      <c r="O3369" t="b">
        <f t="shared" si="366"/>
        <v>0</v>
      </c>
      <c r="P3369" t="b">
        <f t="shared" si="367"/>
        <v>0</v>
      </c>
      <c r="Q3369" t="b">
        <f t="shared" si="368"/>
        <v>1</v>
      </c>
      <c r="R3369">
        <f t="shared" si="369"/>
        <v>3</v>
      </c>
      <c r="S3369" s="95">
        <f t="shared" si="370"/>
        <v>43339</v>
      </c>
      <c r="T3369" s="96">
        <f t="shared" si="371"/>
        <v>28.870833333333334</v>
      </c>
      <c r="U3369" t="str">
        <f>VLOOKUP(H3369, Table2_ContractType!$A$2:$B$4, 2,TRUE)</f>
        <v>Month-to-Month</v>
      </c>
      <c r="V3369" t="str">
        <f>VLOOKUP(F3369, Table3_PhoneService!$A$2:B3411, 2, TRUE)</f>
        <v>No Phone Service</v>
      </c>
      <c r="W3369" t="str">
        <f>VLOOKUP(G3369,Table4_InternetService!$A$2:$B$4, 2, FALSE)</f>
        <v>DSL</v>
      </c>
    </row>
    <row r="3370" spans="1:23" ht="15.75" customHeight="1" x14ac:dyDescent="0.2">
      <c r="A3370" s="3" t="s">
        <v>3414</v>
      </c>
      <c r="B3370" s="3" t="s">
        <v>29</v>
      </c>
      <c r="C3370" s="3">
        <v>0</v>
      </c>
      <c r="D3370" s="3" t="s">
        <v>27</v>
      </c>
      <c r="E3370" s="3" t="s">
        <v>25</v>
      </c>
      <c r="F3370" s="3">
        <v>1</v>
      </c>
      <c r="G3370" s="3">
        <v>0</v>
      </c>
      <c r="H3370" s="3">
        <v>0</v>
      </c>
      <c r="I3370" s="3" t="s">
        <v>37</v>
      </c>
      <c r="J3370" s="4">
        <v>19.45</v>
      </c>
      <c r="K3370" s="4">
        <v>159.19999999999999</v>
      </c>
      <c r="L3370" s="3" t="s">
        <v>27</v>
      </c>
      <c r="M3370" s="1">
        <f t="shared" si="0"/>
        <v>8</v>
      </c>
      <c r="N3370" s="8" t="b">
        <f t="shared" si="365"/>
        <v>0</v>
      </c>
      <c r="O3370" t="b">
        <f t="shared" si="366"/>
        <v>0</v>
      </c>
      <c r="P3370" t="b">
        <f t="shared" si="367"/>
        <v>1</v>
      </c>
      <c r="Q3370" t="b">
        <f t="shared" si="368"/>
        <v>0</v>
      </c>
      <c r="R3370" t="b">
        <f t="shared" si="369"/>
        <v>0</v>
      </c>
      <c r="S3370" s="95">
        <f t="shared" si="370"/>
        <v>43459</v>
      </c>
      <c r="T3370" s="96">
        <f t="shared" si="371"/>
        <v>19.899999999999999</v>
      </c>
      <c r="U3370" t="str">
        <f>VLOOKUP(H3370, Table2_ContractType!$A$2:$B$4, 2,TRUE)</f>
        <v>Month-to-Month</v>
      </c>
      <c r="V3370" t="str">
        <f>VLOOKUP(F3370, Table3_PhoneService!$A$2:B3412, 2, TRUE)</f>
        <v>One Line</v>
      </c>
      <c r="W3370" t="str">
        <f>VLOOKUP(G3370,Table4_InternetService!$A$2:$B$4, 2, FALSE)</f>
        <v>No Internet Service</v>
      </c>
    </row>
    <row r="3371" spans="1:23" ht="15.75" customHeight="1" x14ac:dyDescent="0.2">
      <c r="A3371" s="3" t="s">
        <v>3415</v>
      </c>
      <c r="B3371" s="3" t="s">
        <v>24</v>
      </c>
      <c r="C3371" s="3">
        <v>1</v>
      </c>
      <c r="D3371" s="3" t="s">
        <v>27</v>
      </c>
      <c r="E3371" s="3" t="s">
        <v>27</v>
      </c>
      <c r="F3371" s="3">
        <v>2</v>
      </c>
      <c r="G3371" s="3">
        <v>2</v>
      </c>
      <c r="H3371" s="3">
        <v>0</v>
      </c>
      <c r="I3371" s="3" t="s">
        <v>31</v>
      </c>
      <c r="J3371" s="4">
        <v>99.55</v>
      </c>
      <c r="K3371" s="4">
        <v>3734.25</v>
      </c>
      <c r="L3371" s="3" t="s">
        <v>25</v>
      </c>
      <c r="M3371" s="1">
        <f t="shared" si="0"/>
        <v>38</v>
      </c>
      <c r="N3371" s="8" t="b">
        <f t="shared" si="365"/>
        <v>1</v>
      </c>
      <c r="O3371" t="b">
        <f t="shared" si="366"/>
        <v>1</v>
      </c>
      <c r="P3371" t="b">
        <f t="shared" si="367"/>
        <v>1</v>
      </c>
      <c r="Q3371" t="b">
        <f t="shared" si="368"/>
        <v>1</v>
      </c>
      <c r="R3371">
        <f t="shared" si="369"/>
        <v>0</v>
      </c>
      <c r="S3371" s="95">
        <f t="shared" si="370"/>
        <v>42559</v>
      </c>
      <c r="T3371" s="96">
        <f t="shared" si="371"/>
        <v>98.26973684210526</v>
      </c>
      <c r="U3371" t="str">
        <f>VLOOKUP(H3371, Table2_ContractType!$A$2:$B$4, 2,TRUE)</f>
        <v>Month-to-Month</v>
      </c>
      <c r="V3371" t="str">
        <f>VLOOKUP(F3371, Table3_PhoneService!$A$2:B3413, 2, TRUE)</f>
        <v>Two or More Lines</v>
      </c>
      <c r="W3371" t="str">
        <f>VLOOKUP(G3371,Table4_InternetService!$A$2:$B$4, 2, FALSE)</f>
        <v>Fiber Optic</v>
      </c>
    </row>
    <row r="3372" spans="1:23" ht="15.75" customHeight="1" x14ac:dyDescent="0.2">
      <c r="A3372" s="3" t="s">
        <v>3416</v>
      </c>
      <c r="B3372" s="3" t="s">
        <v>29</v>
      </c>
      <c r="C3372" s="3">
        <v>0</v>
      </c>
      <c r="D3372" s="3" t="s">
        <v>25</v>
      </c>
      <c r="E3372" s="3" t="s">
        <v>25</v>
      </c>
      <c r="F3372" s="3">
        <v>1</v>
      </c>
      <c r="G3372" s="3">
        <v>0</v>
      </c>
      <c r="H3372" s="3">
        <v>0</v>
      </c>
      <c r="I3372" s="3" t="s">
        <v>26</v>
      </c>
      <c r="J3372" s="4">
        <v>20.8</v>
      </c>
      <c r="K3372" s="4">
        <v>635.9</v>
      </c>
      <c r="L3372" s="3" t="s">
        <v>27</v>
      </c>
      <c r="M3372" s="1">
        <f t="shared" si="0"/>
        <v>31</v>
      </c>
      <c r="N3372" s="8" t="b">
        <f t="shared" si="365"/>
        <v>0</v>
      </c>
      <c r="O3372" t="b">
        <f t="shared" si="366"/>
        <v>0</v>
      </c>
      <c r="P3372" t="b">
        <f t="shared" si="367"/>
        <v>1</v>
      </c>
      <c r="Q3372" t="b">
        <f t="shared" si="368"/>
        <v>0</v>
      </c>
      <c r="R3372">
        <f t="shared" si="369"/>
        <v>3</v>
      </c>
      <c r="S3372" s="95">
        <f t="shared" si="370"/>
        <v>42769</v>
      </c>
      <c r="T3372" s="96">
        <f t="shared" si="371"/>
        <v>20.512903225806451</v>
      </c>
      <c r="U3372" t="str">
        <f>VLOOKUP(H3372, Table2_ContractType!$A$2:$B$4, 2,TRUE)</f>
        <v>Month-to-Month</v>
      </c>
      <c r="V3372" t="str">
        <f>VLOOKUP(F3372, Table3_PhoneService!$A$2:B3414, 2, TRUE)</f>
        <v>One Line</v>
      </c>
      <c r="W3372" t="str">
        <f>VLOOKUP(G3372,Table4_InternetService!$A$2:$B$4, 2, FALSE)</f>
        <v>No Internet Service</v>
      </c>
    </row>
    <row r="3373" spans="1:23" ht="15.75" customHeight="1" x14ac:dyDescent="0.2">
      <c r="A3373" s="3" t="s">
        <v>3417</v>
      </c>
      <c r="B3373" s="3" t="s">
        <v>29</v>
      </c>
      <c r="C3373" s="3">
        <v>0</v>
      </c>
      <c r="D3373" s="3" t="s">
        <v>25</v>
      </c>
      <c r="E3373" s="3" t="s">
        <v>25</v>
      </c>
      <c r="F3373" s="3">
        <v>1</v>
      </c>
      <c r="G3373" s="3">
        <v>0</v>
      </c>
      <c r="H3373" s="3">
        <v>2</v>
      </c>
      <c r="I3373" s="3" t="s">
        <v>26</v>
      </c>
      <c r="J3373" s="4">
        <v>20.2</v>
      </c>
      <c r="K3373" s="4">
        <v>387.4</v>
      </c>
      <c r="L3373" s="3" t="s">
        <v>27</v>
      </c>
      <c r="M3373" s="1">
        <f t="shared" si="0"/>
        <v>19</v>
      </c>
      <c r="N3373" s="8" t="b">
        <f t="shared" si="365"/>
        <v>0</v>
      </c>
      <c r="O3373" t="b">
        <f t="shared" si="366"/>
        <v>0</v>
      </c>
      <c r="P3373" t="b">
        <f t="shared" si="367"/>
        <v>1</v>
      </c>
      <c r="Q3373" t="b">
        <f t="shared" si="368"/>
        <v>0</v>
      </c>
      <c r="R3373">
        <f t="shared" si="369"/>
        <v>3</v>
      </c>
      <c r="S3373" s="95">
        <f t="shared" si="370"/>
        <v>43129</v>
      </c>
      <c r="T3373" s="96">
        <f t="shared" si="371"/>
        <v>20.389473684210525</v>
      </c>
      <c r="U3373" t="str">
        <f>VLOOKUP(H3373, Table2_ContractType!$A$2:$B$4, 2,TRUE)</f>
        <v>2 Year</v>
      </c>
      <c r="V3373" t="str">
        <f>VLOOKUP(F3373, Table3_PhoneService!$A$2:B3415, 2, TRUE)</f>
        <v>One Line</v>
      </c>
      <c r="W3373" t="str">
        <f>VLOOKUP(G3373,Table4_InternetService!$A$2:$B$4, 2, FALSE)</f>
        <v>No Internet Service</v>
      </c>
    </row>
    <row r="3374" spans="1:23" ht="15.75" customHeight="1" x14ac:dyDescent="0.2">
      <c r="A3374" s="3" t="s">
        <v>3418</v>
      </c>
      <c r="B3374" s="3" t="s">
        <v>24</v>
      </c>
      <c r="C3374" s="3">
        <v>1</v>
      </c>
      <c r="D3374" s="3" t="s">
        <v>25</v>
      </c>
      <c r="E3374" s="3" t="s">
        <v>27</v>
      </c>
      <c r="F3374" s="3">
        <v>2</v>
      </c>
      <c r="G3374" s="3">
        <v>2</v>
      </c>
      <c r="H3374" s="3">
        <v>2</v>
      </c>
      <c r="I3374" s="3" t="s">
        <v>31</v>
      </c>
      <c r="J3374" s="4">
        <v>113.65</v>
      </c>
      <c r="K3374" s="4">
        <v>7714.65</v>
      </c>
      <c r="L3374" s="3" t="s">
        <v>27</v>
      </c>
      <c r="M3374" s="1">
        <f t="shared" si="0"/>
        <v>68</v>
      </c>
      <c r="N3374" s="8" t="b">
        <f t="shared" si="365"/>
        <v>1</v>
      </c>
      <c r="O3374" t="b">
        <f t="shared" si="366"/>
        <v>0</v>
      </c>
      <c r="P3374" t="b">
        <f t="shared" si="367"/>
        <v>1</v>
      </c>
      <c r="Q3374" t="b">
        <f t="shared" si="368"/>
        <v>1</v>
      </c>
      <c r="R3374">
        <f t="shared" si="369"/>
        <v>1</v>
      </c>
      <c r="S3374" s="95">
        <f t="shared" si="370"/>
        <v>41659</v>
      </c>
      <c r="T3374" s="96">
        <f t="shared" si="371"/>
        <v>113.45073529411764</v>
      </c>
      <c r="U3374" t="str">
        <f>VLOOKUP(H3374, Table2_ContractType!$A$2:$B$4, 2,TRUE)</f>
        <v>2 Year</v>
      </c>
      <c r="V3374" t="str">
        <f>VLOOKUP(F3374, Table3_PhoneService!$A$2:B3416, 2, TRUE)</f>
        <v>Two or More Lines</v>
      </c>
      <c r="W3374" t="str">
        <f>VLOOKUP(G3374,Table4_InternetService!$A$2:$B$4, 2, FALSE)</f>
        <v>Fiber Optic</v>
      </c>
    </row>
    <row r="3375" spans="1:23" ht="15.75" customHeight="1" x14ac:dyDescent="0.2">
      <c r="A3375" s="3" t="s">
        <v>3419</v>
      </c>
      <c r="B3375" s="3" t="s">
        <v>24</v>
      </c>
      <c r="C3375" s="3">
        <v>0</v>
      </c>
      <c r="D3375" s="3" t="s">
        <v>25</v>
      </c>
      <c r="E3375" s="3" t="s">
        <v>27</v>
      </c>
      <c r="F3375" s="3">
        <v>1</v>
      </c>
      <c r="G3375" s="3">
        <v>2</v>
      </c>
      <c r="H3375" s="3">
        <v>0</v>
      </c>
      <c r="I3375" s="3" t="s">
        <v>31</v>
      </c>
      <c r="J3375" s="4">
        <v>68.95</v>
      </c>
      <c r="K3375" s="4">
        <v>68.95</v>
      </c>
      <c r="L3375" s="3" t="s">
        <v>25</v>
      </c>
      <c r="M3375" s="1">
        <f t="shared" si="0"/>
        <v>1</v>
      </c>
      <c r="N3375" s="8" t="b">
        <f t="shared" si="365"/>
        <v>1</v>
      </c>
      <c r="O3375" t="b">
        <f t="shared" si="366"/>
        <v>1</v>
      </c>
      <c r="P3375" t="b">
        <f t="shared" si="367"/>
        <v>1</v>
      </c>
      <c r="Q3375" t="b">
        <f t="shared" si="368"/>
        <v>1</v>
      </c>
      <c r="R3375">
        <f t="shared" si="369"/>
        <v>1</v>
      </c>
      <c r="S3375" s="95">
        <f t="shared" si="370"/>
        <v>43669</v>
      </c>
      <c r="T3375" s="96">
        <f t="shared" si="371"/>
        <v>68.95</v>
      </c>
      <c r="U3375" t="str">
        <f>VLOOKUP(H3375, Table2_ContractType!$A$2:$B$4, 2,TRUE)</f>
        <v>Month-to-Month</v>
      </c>
      <c r="V3375" t="str">
        <f>VLOOKUP(F3375, Table3_PhoneService!$A$2:B3417, 2, TRUE)</f>
        <v>One Line</v>
      </c>
      <c r="W3375" t="str">
        <f>VLOOKUP(G3375,Table4_InternetService!$A$2:$B$4, 2, FALSE)</f>
        <v>Fiber Optic</v>
      </c>
    </row>
    <row r="3376" spans="1:23" ht="15.75" customHeight="1" x14ac:dyDescent="0.2">
      <c r="A3376" s="3" t="s">
        <v>3420</v>
      </c>
      <c r="B3376" s="3" t="s">
        <v>29</v>
      </c>
      <c r="C3376" s="3">
        <v>0</v>
      </c>
      <c r="D3376" s="3" t="s">
        <v>27</v>
      </c>
      <c r="E3376" s="3" t="s">
        <v>27</v>
      </c>
      <c r="F3376" s="3">
        <v>1</v>
      </c>
      <c r="G3376" s="3">
        <v>2</v>
      </c>
      <c r="H3376" s="3">
        <v>0</v>
      </c>
      <c r="I3376" s="3" t="s">
        <v>31</v>
      </c>
      <c r="J3376" s="4">
        <v>79.900000000000006</v>
      </c>
      <c r="K3376" s="4">
        <v>324.3</v>
      </c>
      <c r="L3376" s="3" t="s">
        <v>25</v>
      </c>
      <c r="M3376" s="1">
        <f t="shared" si="0"/>
        <v>4</v>
      </c>
      <c r="N3376" s="8" t="b">
        <f t="shared" si="365"/>
        <v>0</v>
      </c>
      <c r="O3376" t="b">
        <f t="shared" si="366"/>
        <v>1</v>
      </c>
      <c r="P3376" t="b">
        <f t="shared" si="367"/>
        <v>1</v>
      </c>
      <c r="Q3376" t="b">
        <f t="shared" si="368"/>
        <v>1</v>
      </c>
      <c r="R3376">
        <f t="shared" si="369"/>
        <v>0</v>
      </c>
      <c r="S3376" s="95">
        <f t="shared" si="370"/>
        <v>43579</v>
      </c>
      <c r="T3376" s="96">
        <f t="shared" si="371"/>
        <v>81.075000000000003</v>
      </c>
      <c r="U3376" t="str">
        <f>VLOOKUP(H3376, Table2_ContractType!$A$2:$B$4, 2,TRUE)</f>
        <v>Month-to-Month</v>
      </c>
      <c r="V3376" t="str">
        <f>VLOOKUP(F3376, Table3_PhoneService!$A$2:B3418, 2, TRUE)</f>
        <v>One Line</v>
      </c>
      <c r="W3376" t="str">
        <f>VLOOKUP(G3376,Table4_InternetService!$A$2:$B$4, 2, FALSE)</f>
        <v>Fiber Optic</v>
      </c>
    </row>
    <row r="3377" spans="1:23" ht="15.75" customHeight="1" x14ac:dyDescent="0.2">
      <c r="A3377" s="3" t="s">
        <v>3421</v>
      </c>
      <c r="B3377" s="3" t="s">
        <v>24</v>
      </c>
      <c r="C3377" s="3">
        <v>0</v>
      </c>
      <c r="D3377" s="3" t="s">
        <v>27</v>
      </c>
      <c r="E3377" s="3" t="s">
        <v>27</v>
      </c>
      <c r="F3377" s="3">
        <v>1</v>
      </c>
      <c r="G3377" s="3">
        <v>0</v>
      </c>
      <c r="H3377" s="3">
        <v>2</v>
      </c>
      <c r="I3377" s="3" t="s">
        <v>37</v>
      </c>
      <c r="J3377" s="4">
        <v>20.65</v>
      </c>
      <c r="K3377" s="4">
        <v>1020.75</v>
      </c>
      <c r="L3377" s="3" t="s">
        <v>27</v>
      </c>
      <c r="M3377" s="1">
        <f t="shared" si="0"/>
        <v>49</v>
      </c>
      <c r="N3377" s="8" t="b">
        <f t="shared" si="365"/>
        <v>1</v>
      </c>
      <c r="O3377" t="b">
        <f t="shared" si="366"/>
        <v>0</v>
      </c>
      <c r="P3377" t="b">
        <f t="shared" si="367"/>
        <v>1</v>
      </c>
      <c r="Q3377" t="b">
        <f t="shared" si="368"/>
        <v>0</v>
      </c>
      <c r="R3377">
        <f t="shared" si="369"/>
        <v>0</v>
      </c>
      <c r="S3377" s="95">
        <f t="shared" si="370"/>
        <v>42229</v>
      </c>
      <c r="T3377" s="96">
        <f t="shared" si="371"/>
        <v>20.831632653061224</v>
      </c>
      <c r="U3377" t="str">
        <f>VLOOKUP(H3377, Table2_ContractType!$A$2:$B$4, 2,TRUE)</f>
        <v>2 Year</v>
      </c>
      <c r="V3377" t="str">
        <f>VLOOKUP(F3377, Table3_PhoneService!$A$2:B3419, 2, TRUE)</f>
        <v>One Line</v>
      </c>
      <c r="W3377" t="str">
        <f>VLOOKUP(G3377,Table4_InternetService!$A$2:$B$4, 2, FALSE)</f>
        <v>No Internet Service</v>
      </c>
    </row>
    <row r="3378" spans="1:23" ht="15.75" customHeight="1" x14ac:dyDescent="0.2">
      <c r="A3378" s="3" t="s">
        <v>3422</v>
      </c>
      <c r="B3378" s="3" t="s">
        <v>24</v>
      </c>
      <c r="C3378" s="3">
        <v>0</v>
      </c>
      <c r="D3378" s="3" t="s">
        <v>25</v>
      </c>
      <c r="E3378" s="3" t="s">
        <v>27</v>
      </c>
      <c r="F3378" s="3">
        <v>1</v>
      </c>
      <c r="G3378" s="3">
        <v>1</v>
      </c>
      <c r="H3378" s="3">
        <v>1</v>
      </c>
      <c r="I3378" s="3" t="s">
        <v>37</v>
      </c>
      <c r="J3378" s="4">
        <v>62.15</v>
      </c>
      <c r="K3378" s="4">
        <v>2215.4499999999998</v>
      </c>
      <c r="L3378" s="3" t="s">
        <v>27</v>
      </c>
      <c r="M3378" s="1">
        <f t="shared" si="0"/>
        <v>36</v>
      </c>
      <c r="N3378" s="8" t="b">
        <f t="shared" si="365"/>
        <v>1</v>
      </c>
      <c r="O3378" t="b">
        <f t="shared" si="366"/>
        <v>0</v>
      </c>
      <c r="P3378" t="b">
        <f t="shared" si="367"/>
        <v>1</v>
      </c>
      <c r="Q3378" t="b">
        <f t="shared" si="368"/>
        <v>1</v>
      </c>
      <c r="R3378">
        <f t="shared" si="369"/>
        <v>1</v>
      </c>
      <c r="S3378" s="95">
        <f t="shared" si="370"/>
        <v>42619</v>
      </c>
      <c r="T3378" s="96">
        <f t="shared" si="371"/>
        <v>61.540277777777774</v>
      </c>
      <c r="U3378" t="str">
        <f>VLOOKUP(H3378, Table2_ContractType!$A$2:$B$4, 2,TRUE)</f>
        <v>1 Year</v>
      </c>
      <c r="V3378" t="str">
        <f>VLOOKUP(F3378, Table3_PhoneService!$A$2:B3420, 2, TRUE)</f>
        <v>One Line</v>
      </c>
      <c r="W3378" t="str">
        <f>VLOOKUP(G3378,Table4_InternetService!$A$2:$B$4, 2, FALSE)</f>
        <v>DSL</v>
      </c>
    </row>
    <row r="3379" spans="1:23" ht="15.75" customHeight="1" x14ac:dyDescent="0.2">
      <c r="A3379" s="3" t="s">
        <v>3423</v>
      </c>
      <c r="B3379" s="3" t="s">
        <v>29</v>
      </c>
      <c r="C3379" s="3">
        <v>0</v>
      </c>
      <c r="D3379" s="3" t="s">
        <v>27</v>
      </c>
      <c r="E3379" s="3" t="s">
        <v>27</v>
      </c>
      <c r="F3379" s="3">
        <v>2</v>
      </c>
      <c r="G3379" s="3">
        <v>2</v>
      </c>
      <c r="H3379" s="3">
        <v>0</v>
      </c>
      <c r="I3379" s="3" t="s">
        <v>35</v>
      </c>
      <c r="J3379" s="4">
        <v>89.9</v>
      </c>
      <c r="K3379" s="4">
        <v>2723.15</v>
      </c>
      <c r="L3379" s="3" t="s">
        <v>27</v>
      </c>
      <c r="M3379" s="1">
        <f t="shared" si="0"/>
        <v>30</v>
      </c>
      <c r="N3379" s="8" t="b">
        <f t="shared" si="365"/>
        <v>0</v>
      </c>
      <c r="O3379" t="b">
        <f t="shared" si="366"/>
        <v>0</v>
      </c>
      <c r="P3379" t="b">
        <f t="shared" si="367"/>
        <v>1</v>
      </c>
      <c r="Q3379" t="b">
        <f t="shared" si="368"/>
        <v>1</v>
      </c>
      <c r="R3379">
        <f t="shared" si="369"/>
        <v>0</v>
      </c>
      <c r="S3379" s="95">
        <f t="shared" si="370"/>
        <v>42799</v>
      </c>
      <c r="T3379" s="96">
        <f t="shared" si="371"/>
        <v>90.771666666666675</v>
      </c>
      <c r="U3379" t="str">
        <f>VLOOKUP(H3379, Table2_ContractType!$A$2:$B$4, 2,TRUE)</f>
        <v>Month-to-Month</v>
      </c>
      <c r="V3379" t="str">
        <f>VLOOKUP(F3379, Table3_PhoneService!$A$2:B3421, 2, TRUE)</f>
        <v>Two or More Lines</v>
      </c>
      <c r="W3379" t="str">
        <f>VLOOKUP(G3379,Table4_InternetService!$A$2:$B$4, 2, FALSE)</f>
        <v>Fiber Optic</v>
      </c>
    </row>
    <row r="3380" spans="1:23" ht="15.75" customHeight="1" x14ac:dyDescent="0.2">
      <c r="A3380" s="3" t="s">
        <v>3424</v>
      </c>
      <c r="B3380" s="3" t="s">
        <v>24</v>
      </c>
      <c r="C3380" s="3">
        <v>0</v>
      </c>
      <c r="D3380" s="3" t="s">
        <v>25</v>
      </c>
      <c r="E3380" s="3" t="s">
        <v>27</v>
      </c>
      <c r="F3380" s="3">
        <v>2</v>
      </c>
      <c r="G3380" s="3">
        <v>2</v>
      </c>
      <c r="H3380" s="3">
        <v>0</v>
      </c>
      <c r="I3380" s="3" t="s">
        <v>31</v>
      </c>
      <c r="J3380" s="4">
        <v>90.25</v>
      </c>
      <c r="K3380" s="4">
        <v>743.75</v>
      </c>
      <c r="L3380" s="3" t="s">
        <v>27</v>
      </c>
      <c r="M3380" s="1">
        <f t="shared" si="0"/>
        <v>8</v>
      </c>
      <c r="N3380" s="8" t="b">
        <f t="shared" si="365"/>
        <v>1</v>
      </c>
      <c r="O3380" t="b">
        <f t="shared" si="366"/>
        <v>0</v>
      </c>
      <c r="P3380" t="b">
        <f t="shared" si="367"/>
        <v>1</v>
      </c>
      <c r="Q3380" t="b">
        <f t="shared" si="368"/>
        <v>1</v>
      </c>
      <c r="R3380">
        <f t="shared" si="369"/>
        <v>1</v>
      </c>
      <c r="S3380" s="95">
        <f t="shared" si="370"/>
        <v>43459</v>
      </c>
      <c r="T3380" s="96">
        <f t="shared" si="371"/>
        <v>92.96875</v>
      </c>
      <c r="U3380" t="str">
        <f>VLOOKUP(H3380, Table2_ContractType!$A$2:$B$4, 2,TRUE)</f>
        <v>Month-to-Month</v>
      </c>
      <c r="V3380" t="str">
        <f>VLOOKUP(F3380, Table3_PhoneService!$A$2:B3422, 2, TRUE)</f>
        <v>Two or More Lines</v>
      </c>
      <c r="W3380" t="str">
        <f>VLOOKUP(G3380,Table4_InternetService!$A$2:$B$4, 2, FALSE)</f>
        <v>Fiber Optic</v>
      </c>
    </row>
    <row r="3381" spans="1:23" ht="15.75" customHeight="1" x14ac:dyDescent="0.2">
      <c r="A3381" s="3" t="s">
        <v>3425</v>
      </c>
      <c r="B3381" s="3" t="s">
        <v>24</v>
      </c>
      <c r="C3381" s="3">
        <v>0</v>
      </c>
      <c r="D3381" s="3" t="s">
        <v>25</v>
      </c>
      <c r="E3381" s="3" t="s">
        <v>27</v>
      </c>
      <c r="F3381" s="3">
        <v>0</v>
      </c>
      <c r="G3381" s="3">
        <v>1</v>
      </c>
      <c r="H3381" s="3">
        <v>0</v>
      </c>
      <c r="I3381" s="3" t="s">
        <v>31</v>
      </c>
      <c r="J3381" s="4">
        <v>25.15</v>
      </c>
      <c r="K3381" s="4">
        <v>99.95</v>
      </c>
      <c r="L3381" s="3" t="s">
        <v>27</v>
      </c>
      <c r="M3381" s="1">
        <f t="shared" si="0"/>
        <v>4</v>
      </c>
      <c r="N3381" s="8" t="b">
        <f t="shared" si="365"/>
        <v>1</v>
      </c>
      <c r="O3381" t="b">
        <f t="shared" si="366"/>
        <v>0</v>
      </c>
      <c r="P3381" t="b">
        <f t="shared" si="367"/>
        <v>0</v>
      </c>
      <c r="Q3381" t="b">
        <f t="shared" si="368"/>
        <v>1</v>
      </c>
      <c r="R3381">
        <f t="shared" si="369"/>
        <v>1</v>
      </c>
      <c r="S3381" s="95">
        <f t="shared" si="370"/>
        <v>43579</v>
      </c>
      <c r="T3381" s="96">
        <f t="shared" si="371"/>
        <v>24.987500000000001</v>
      </c>
      <c r="U3381" t="str">
        <f>VLOOKUP(H3381, Table2_ContractType!$A$2:$B$4, 2,TRUE)</f>
        <v>Month-to-Month</v>
      </c>
      <c r="V3381" t="str">
        <f>VLOOKUP(F3381, Table3_PhoneService!$A$2:B3423, 2, TRUE)</f>
        <v>No Phone Service</v>
      </c>
      <c r="W3381" t="str">
        <f>VLOOKUP(G3381,Table4_InternetService!$A$2:$B$4, 2, FALSE)</f>
        <v>DSL</v>
      </c>
    </row>
    <row r="3382" spans="1:23" ht="15.75" customHeight="1" x14ac:dyDescent="0.2">
      <c r="A3382" s="3" t="s">
        <v>3426</v>
      </c>
      <c r="B3382" s="3" t="s">
        <v>24</v>
      </c>
      <c r="C3382" s="3">
        <v>0</v>
      </c>
      <c r="D3382" s="3" t="s">
        <v>27</v>
      </c>
      <c r="E3382" s="3" t="s">
        <v>27</v>
      </c>
      <c r="F3382" s="3">
        <v>1</v>
      </c>
      <c r="G3382" s="3">
        <v>0</v>
      </c>
      <c r="H3382" s="3">
        <v>1</v>
      </c>
      <c r="I3382" s="3" t="s">
        <v>26</v>
      </c>
      <c r="J3382" s="4">
        <v>19.3</v>
      </c>
      <c r="K3382" s="4">
        <v>185.2</v>
      </c>
      <c r="L3382" s="3" t="s">
        <v>27</v>
      </c>
      <c r="M3382" s="1">
        <f t="shared" si="0"/>
        <v>10</v>
      </c>
      <c r="N3382" s="8" t="b">
        <f t="shared" si="365"/>
        <v>1</v>
      </c>
      <c r="O3382" t="b">
        <f t="shared" si="366"/>
        <v>0</v>
      </c>
      <c r="P3382" t="b">
        <f t="shared" si="367"/>
        <v>1</v>
      </c>
      <c r="Q3382" t="b">
        <f t="shared" si="368"/>
        <v>0</v>
      </c>
      <c r="R3382">
        <f t="shared" si="369"/>
        <v>0</v>
      </c>
      <c r="S3382" s="95">
        <f t="shared" si="370"/>
        <v>43399</v>
      </c>
      <c r="T3382" s="96">
        <f t="shared" si="371"/>
        <v>18.52</v>
      </c>
      <c r="U3382" t="str">
        <f>VLOOKUP(H3382, Table2_ContractType!$A$2:$B$4, 2,TRUE)</f>
        <v>1 Year</v>
      </c>
      <c r="V3382" t="str">
        <f>VLOOKUP(F3382, Table3_PhoneService!$A$2:B3424, 2, TRUE)</f>
        <v>One Line</v>
      </c>
      <c r="W3382" t="str">
        <f>VLOOKUP(G3382,Table4_InternetService!$A$2:$B$4, 2, FALSE)</f>
        <v>No Internet Service</v>
      </c>
    </row>
    <row r="3383" spans="1:23" ht="15.75" customHeight="1" x14ac:dyDescent="0.2">
      <c r="A3383" s="3" t="s">
        <v>3427</v>
      </c>
      <c r="B3383" s="3" t="s">
        <v>29</v>
      </c>
      <c r="C3383" s="3">
        <v>0</v>
      </c>
      <c r="D3383" s="3" t="s">
        <v>25</v>
      </c>
      <c r="E3383" s="3" t="s">
        <v>25</v>
      </c>
      <c r="F3383" s="3">
        <v>2</v>
      </c>
      <c r="G3383" s="3">
        <v>2</v>
      </c>
      <c r="H3383" s="3">
        <v>1</v>
      </c>
      <c r="I3383" s="3" t="s">
        <v>35</v>
      </c>
      <c r="J3383" s="4">
        <v>104.9</v>
      </c>
      <c r="K3383" s="4">
        <v>7537.5</v>
      </c>
      <c r="L3383" s="3" t="s">
        <v>27</v>
      </c>
      <c r="M3383" s="1">
        <f t="shared" si="0"/>
        <v>72</v>
      </c>
      <c r="N3383" s="8" t="b">
        <f t="shared" si="365"/>
        <v>0</v>
      </c>
      <c r="O3383" t="b">
        <f t="shared" si="366"/>
        <v>0</v>
      </c>
      <c r="P3383" t="b">
        <f t="shared" si="367"/>
        <v>1</v>
      </c>
      <c r="Q3383" t="b">
        <f t="shared" si="368"/>
        <v>1</v>
      </c>
      <c r="R3383">
        <f t="shared" si="369"/>
        <v>3</v>
      </c>
      <c r="S3383" s="95">
        <f t="shared" si="370"/>
        <v>41539</v>
      </c>
      <c r="T3383" s="96">
        <f t="shared" si="371"/>
        <v>104.6875</v>
      </c>
      <c r="U3383" t="str">
        <f>VLOOKUP(H3383, Table2_ContractType!$A$2:$B$4, 2,TRUE)</f>
        <v>1 Year</v>
      </c>
      <c r="V3383" t="str">
        <f>VLOOKUP(F3383, Table3_PhoneService!$A$2:B3425, 2, TRUE)</f>
        <v>Two or More Lines</v>
      </c>
      <c r="W3383" t="str">
        <f>VLOOKUP(G3383,Table4_InternetService!$A$2:$B$4, 2, FALSE)</f>
        <v>Fiber Optic</v>
      </c>
    </row>
    <row r="3384" spans="1:23" ht="15.75" customHeight="1" x14ac:dyDescent="0.2">
      <c r="A3384" s="3" t="s">
        <v>3428</v>
      </c>
      <c r="B3384" s="3" t="s">
        <v>29</v>
      </c>
      <c r="C3384" s="3">
        <v>1</v>
      </c>
      <c r="D3384" s="3" t="s">
        <v>27</v>
      </c>
      <c r="E3384" s="3" t="s">
        <v>27</v>
      </c>
      <c r="F3384" s="3">
        <v>1</v>
      </c>
      <c r="G3384" s="3">
        <v>1</v>
      </c>
      <c r="H3384" s="3">
        <v>0</v>
      </c>
      <c r="I3384" s="3" t="s">
        <v>31</v>
      </c>
      <c r="J3384" s="4">
        <v>44.7</v>
      </c>
      <c r="K3384" s="4">
        <v>93.7</v>
      </c>
      <c r="L3384" s="3" t="s">
        <v>25</v>
      </c>
      <c r="M3384" s="1">
        <f t="shared" si="0"/>
        <v>2</v>
      </c>
      <c r="N3384" s="8" t="b">
        <f t="shared" si="365"/>
        <v>0</v>
      </c>
      <c r="O3384" t="b">
        <f t="shared" si="366"/>
        <v>1</v>
      </c>
      <c r="P3384" t="b">
        <f t="shared" si="367"/>
        <v>1</v>
      </c>
      <c r="Q3384" t="b">
        <f t="shared" si="368"/>
        <v>1</v>
      </c>
      <c r="R3384">
        <f t="shared" si="369"/>
        <v>0</v>
      </c>
      <c r="S3384" s="95">
        <f t="shared" si="370"/>
        <v>43639</v>
      </c>
      <c r="T3384" s="96">
        <f t="shared" si="371"/>
        <v>46.85</v>
      </c>
      <c r="U3384" t="str">
        <f>VLOOKUP(H3384, Table2_ContractType!$A$2:$B$4, 2,TRUE)</f>
        <v>Month-to-Month</v>
      </c>
      <c r="V3384" t="str">
        <f>VLOOKUP(F3384, Table3_PhoneService!$A$2:B3426, 2, TRUE)</f>
        <v>One Line</v>
      </c>
      <c r="W3384" t="str">
        <f>VLOOKUP(G3384,Table4_InternetService!$A$2:$B$4, 2, FALSE)</f>
        <v>DSL</v>
      </c>
    </row>
    <row r="3385" spans="1:23" ht="15.75" customHeight="1" x14ac:dyDescent="0.2">
      <c r="A3385" s="3" t="s">
        <v>3429</v>
      </c>
      <c r="B3385" s="3" t="s">
        <v>24</v>
      </c>
      <c r="C3385" s="3">
        <v>0</v>
      </c>
      <c r="D3385" s="3" t="s">
        <v>27</v>
      </c>
      <c r="E3385" s="3" t="s">
        <v>27</v>
      </c>
      <c r="F3385" s="3">
        <v>2</v>
      </c>
      <c r="G3385" s="3">
        <v>2</v>
      </c>
      <c r="H3385" s="3">
        <v>0</v>
      </c>
      <c r="I3385" s="3" t="s">
        <v>31</v>
      </c>
      <c r="J3385" s="4">
        <v>79.150000000000006</v>
      </c>
      <c r="K3385" s="4">
        <v>1676.95</v>
      </c>
      <c r="L3385" s="3" t="s">
        <v>25</v>
      </c>
      <c r="M3385" s="1">
        <f t="shared" si="0"/>
        <v>21</v>
      </c>
      <c r="N3385" s="8" t="b">
        <f t="shared" si="365"/>
        <v>1</v>
      </c>
      <c r="O3385" t="b">
        <f t="shared" si="366"/>
        <v>1</v>
      </c>
      <c r="P3385" t="b">
        <f t="shared" si="367"/>
        <v>1</v>
      </c>
      <c r="Q3385" t="b">
        <f t="shared" si="368"/>
        <v>1</v>
      </c>
      <c r="R3385">
        <f t="shared" si="369"/>
        <v>0</v>
      </c>
      <c r="S3385" s="95">
        <f t="shared" si="370"/>
        <v>43069</v>
      </c>
      <c r="T3385" s="96">
        <f t="shared" si="371"/>
        <v>79.854761904761901</v>
      </c>
      <c r="U3385" t="str">
        <f>VLOOKUP(H3385, Table2_ContractType!$A$2:$B$4, 2,TRUE)</f>
        <v>Month-to-Month</v>
      </c>
      <c r="V3385" t="str">
        <f>VLOOKUP(F3385, Table3_PhoneService!$A$2:B3427, 2, TRUE)</f>
        <v>Two or More Lines</v>
      </c>
      <c r="W3385" t="str">
        <f>VLOOKUP(G3385,Table4_InternetService!$A$2:$B$4, 2, FALSE)</f>
        <v>Fiber Optic</v>
      </c>
    </row>
    <row r="3386" spans="1:23" ht="15.75" customHeight="1" x14ac:dyDescent="0.2">
      <c r="A3386" s="3" t="s">
        <v>3430</v>
      </c>
      <c r="B3386" s="3" t="s">
        <v>29</v>
      </c>
      <c r="C3386" s="3">
        <v>0</v>
      </c>
      <c r="D3386" s="3" t="s">
        <v>25</v>
      </c>
      <c r="E3386" s="3" t="s">
        <v>25</v>
      </c>
      <c r="F3386" s="3">
        <v>1</v>
      </c>
      <c r="G3386" s="3">
        <v>2</v>
      </c>
      <c r="H3386" s="3">
        <v>1</v>
      </c>
      <c r="I3386" s="3" t="s">
        <v>37</v>
      </c>
      <c r="J3386" s="4">
        <v>103.4</v>
      </c>
      <c r="K3386" s="4">
        <v>5236.3999999999996</v>
      </c>
      <c r="L3386" s="3" t="s">
        <v>27</v>
      </c>
      <c r="M3386" s="1">
        <f t="shared" si="0"/>
        <v>51</v>
      </c>
      <c r="N3386" s="8" t="b">
        <f t="shared" si="365"/>
        <v>0</v>
      </c>
      <c r="O3386" t="b">
        <f t="shared" si="366"/>
        <v>0</v>
      </c>
      <c r="P3386" t="b">
        <f t="shared" si="367"/>
        <v>1</v>
      </c>
      <c r="Q3386" t="b">
        <f t="shared" si="368"/>
        <v>1</v>
      </c>
      <c r="R3386">
        <f t="shared" si="369"/>
        <v>3</v>
      </c>
      <c r="S3386" s="95">
        <f t="shared" si="370"/>
        <v>42169</v>
      </c>
      <c r="T3386" s="96">
        <f t="shared" si="371"/>
        <v>102.67450980392157</v>
      </c>
      <c r="U3386" t="str">
        <f>VLOOKUP(H3386, Table2_ContractType!$A$2:$B$4, 2,TRUE)</f>
        <v>1 Year</v>
      </c>
      <c r="V3386" t="str">
        <f>VLOOKUP(F3386, Table3_PhoneService!$A$2:B3428, 2, TRUE)</f>
        <v>One Line</v>
      </c>
      <c r="W3386" t="str">
        <f>VLOOKUP(G3386,Table4_InternetService!$A$2:$B$4, 2, FALSE)</f>
        <v>Fiber Optic</v>
      </c>
    </row>
    <row r="3387" spans="1:23" ht="15.75" customHeight="1" x14ac:dyDescent="0.2">
      <c r="A3387" s="3" t="s">
        <v>3431</v>
      </c>
      <c r="B3387" s="3" t="s">
        <v>24</v>
      </c>
      <c r="C3387" s="3">
        <v>0</v>
      </c>
      <c r="D3387" s="3" t="s">
        <v>25</v>
      </c>
      <c r="E3387" s="3" t="s">
        <v>25</v>
      </c>
      <c r="F3387" s="3">
        <v>1</v>
      </c>
      <c r="G3387" s="3">
        <v>0</v>
      </c>
      <c r="H3387" s="3">
        <v>2</v>
      </c>
      <c r="I3387" s="3" t="s">
        <v>37</v>
      </c>
      <c r="J3387" s="4">
        <v>19.850000000000001</v>
      </c>
      <c r="K3387" s="4">
        <v>1326.35</v>
      </c>
      <c r="L3387" s="3" t="s">
        <v>27</v>
      </c>
      <c r="M3387" s="1">
        <f t="shared" si="0"/>
        <v>67</v>
      </c>
      <c r="N3387" s="8" t="b">
        <f t="shared" si="365"/>
        <v>1</v>
      </c>
      <c r="O3387" t="b">
        <f t="shared" si="366"/>
        <v>0</v>
      </c>
      <c r="P3387" t="b">
        <f t="shared" si="367"/>
        <v>1</v>
      </c>
      <c r="Q3387" t="b">
        <f t="shared" si="368"/>
        <v>0</v>
      </c>
      <c r="R3387">
        <f t="shared" si="369"/>
        <v>3</v>
      </c>
      <c r="S3387" s="95">
        <f t="shared" si="370"/>
        <v>41689</v>
      </c>
      <c r="T3387" s="96">
        <f t="shared" si="371"/>
        <v>19.796268656716418</v>
      </c>
      <c r="U3387" t="str">
        <f>VLOOKUP(H3387, Table2_ContractType!$A$2:$B$4, 2,TRUE)</f>
        <v>2 Year</v>
      </c>
      <c r="V3387" t="str">
        <f>VLOOKUP(F3387, Table3_PhoneService!$A$2:B3429, 2, TRUE)</f>
        <v>One Line</v>
      </c>
      <c r="W3387" t="str">
        <f>VLOOKUP(G3387,Table4_InternetService!$A$2:$B$4, 2, FALSE)</f>
        <v>No Internet Service</v>
      </c>
    </row>
    <row r="3388" spans="1:23" ht="15.75" customHeight="1" x14ac:dyDescent="0.2">
      <c r="A3388" s="3" t="s">
        <v>3432</v>
      </c>
      <c r="B3388" s="3" t="s">
        <v>24</v>
      </c>
      <c r="C3388" s="3">
        <v>0</v>
      </c>
      <c r="D3388" s="3" t="s">
        <v>27</v>
      </c>
      <c r="E3388" s="3" t="s">
        <v>27</v>
      </c>
      <c r="F3388" s="3">
        <v>2</v>
      </c>
      <c r="G3388" s="3">
        <v>2</v>
      </c>
      <c r="H3388" s="3">
        <v>0</v>
      </c>
      <c r="I3388" s="3" t="s">
        <v>35</v>
      </c>
      <c r="J3388" s="4">
        <v>81</v>
      </c>
      <c r="K3388" s="4">
        <v>818.05</v>
      </c>
      <c r="L3388" s="3" t="s">
        <v>25</v>
      </c>
      <c r="M3388" s="1">
        <f t="shared" si="0"/>
        <v>10</v>
      </c>
      <c r="N3388" s="8" t="b">
        <f t="shared" si="365"/>
        <v>1</v>
      </c>
      <c r="O3388" t="b">
        <f t="shared" si="366"/>
        <v>1</v>
      </c>
      <c r="P3388" t="b">
        <f t="shared" si="367"/>
        <v>1</v>
      </c>
      <c r="Q3388" t="b">
        <f t="shared" si="368"/>
        <v>1</v>
      </c>
      <c r="R3388">
        <f t="shared" si="369"/>
        <v>0</v>
      </c>
      <c r="S3388" s="95">
        <f t="shared" si="370"/>
        <v>43399</v>
      </c>
      <c r="T3388" s="96">
        <f t="shared" si="371"/>
        <v>81.804999999999993</v>
      </c>
      <c r="U3388" t="str">
        <f>VLOOKUP(H3388, Table2_ContractType!$A$2:$B$4, 2,TRUE)</f>
        <v>Month-to-Month</v>
      </c>
      <c r="V3388" t="str">
        <f>VLOOKUP(F3388, Table3_PhoneService!$A$2:B3430, 2, TRUE)</f>
        <v>Two or More Lines</v>
      </c>
      <c r="W3388" t="str">
        <f>VLOOKUP(G3388,Table4_InternetService!$A$2:$B$4, 2, FALSE)</f>
        <v>Fiber Optic</v>
      </c>
    </row>
    <row r="3389" spans="1:23" ht="15.75" customHeight="1" x14ac:dyDescent="0.2">
      <c r="A3389" s="3" t="s">
        <v>3433</v>
      </c>
      <c r="B3389" s="3" t="s">
        <v>24</v>
      </c>
      <c r="C3389" s="3">
        <v>0</v>
      </c>
      <c r="D3389" s="3" t="s">
        <v>27</v>
      </c>
      <c r="E3389" s="3" t="s">
        <v>27</v>
      </c>
      <c r="F3389" s="3">
        <v>2</v>
      </c>
      <c r="G3389" s="3">
        <v>2</v>
      </c>
      <c r="H3389" s="3">
        <v>0</v>
      </c>
      <c r="I3389" s="3" t="s">
        <v>31</v>
      </c>
      <c r="J3389" s="4">
        <v>100.2</v>
      </c>
      <c r="K3389" s="4">
        <v>2983.8</v>
      </c>
      <c r="L3389" s="3" t="s">
        <v>25</v>
      </c>
      <c r="M3389" s="1">
        <f t="shared" si="0"/>
        <v>30</v>
      </c>
      <c r="N3389" s="8" t="b">
        <f t="shared" si="365"/>
        <v>1</v>
      </c>
      <c r="O3389" t="b">
        <f t="shared" si="366"/>
        <v>1</v>
      </c>
      <c r="P3389" t="b">
        <f t="shared" si="367"/>
        <v>1</v>
      </c>
      <c r="Q3389" t="b">
        <f t="shared" si="368"/>
        <v>1</v>
      </c>
      <c r="R3389">
        <f t="shared" si="369"/>
        <v>0</v>
      </c>
      <c r="S3389" s="95">
        <f t="shared" si="370"/>
        <v>42799</v>
      </c>
      <c r="T3389" s="96">
        <f t="shared" si="371"/>
        <v>99.460000000000008</v>
      </c>
      <c r="U3389" t="str">
        <f>VLOOKUP(H3389, Table2_ContractType!$A$2:$B$4, 2,TRUE)</f>
        <v>Month-to-Month</v>
      </c>
      <c r="V3389" t="str">
        <f>VLOOKUP(F3389, Table3_PhoneService!$A$2:B3431, 2, TRUE)</f>
        <v>Two or More Lines</v>
      </c>
      <c r="W3389" t="str">
        <f>VLOOKUP(G3389,Table4_InternetService!$A$2:$B$4, 2, FALSE)</f>
        <v>Fiber Optic</v>
      </c>
    </row>
    <row r="3390" spans="1:23" ht="15.75" customHeight="1" x14ac:dyDescent="0.2">
      <c r="A3390" s="3" t="s">
        <v>3434</v>
      </c>
      <c r="B3390" s="3" t="s">
        <v>29</v>
      </c>
      <c r="C3390" s="3">
        <v>0</v>
      </c>
      <c r="D3390" s="3" t="s">
        <v>25</v>
      </c>
      <c r="E3390" s="3" t="s">
        <v>27</v>
      </c>
      <c r="F3390" s="3">
        <v>2</v>
      </c>
      <c r="G3390" s="3">
        <v>2</v>
      </c>
      <c r="H3390" s="3">
        <v>0</v>
      </c>
      <c r="I3390" s="3" t="s">
        <v>37</v>
      </c>
      <c r="J3390" s="4">
        <v>80.150000000000006</v>
      </c>
      <c r="K3390" s="4">
        <v>2265.25</v>
      </c>
      <c r="L3390" s="3" t="s">
        <v>25</v>
      </c>
      <c r="M3390" s="1">
        <f t="shared" si="0"/>
        <v>28</v>
      </c>
      <c r="N3390" s="8" t="b">
        <f t="shared" si="365"/>
        <v>0</v>
      </c>
      <c r="O3390" t="b">
        <f t="shared" si="366"/>
        <v>1</v>
      </c>
      <c r="P3390" t="b">
        <f t="shared" si="367"/>
        <v>1</v>
      </c>
      <c r="Q3390" t="b">
        <f t="shared" si="368"/>
        <v>1</v>
      </c>
      <c r="R3390">
        <f t="shared" si="369"/>
        <v>1</v>
      </c>
      <c r="S3390" s="95">
        <f t="shared" si="370"/>
        <v>42859</v>
      </c>
      <c r="T3390" s="96">
        <f t="shared" si="371"/>
        <v>80.901785714285708</v>
      </c>
      <c r="U3390" t="str">
        <f>VLOOKUP(H3390, Table2_ContractType!$A$2:$B$4, 2,TRUE)</f>
        <v>Month-to-Month</v>
      </c>
      <c r="V3390" t="str">
        <f>VLOOKUP(F3390, Table3_PhoneService!$A$2:B3432, 2, TRUE)</f>
        <v>Two or More Lines</v>
      </c>
      <c r="W3390" t="str">
        <f>VLOOKUP(G3390,Table4_InternetService!$A$2:$B$4, 2, FALSE)</f>
        <v>Fiber Optic</v>
      </c>
    </row>
    <row r="3391" spans="1:23" ht="15.75" customHeight="1" x14ac:dyDescent="0.2">
      <c r="A3391" s="3" t="s">
        <v>3435</v>
      </c>
      <c r="B3391" s="3" t="s">
        <v>24</v>
      </c>
      <c r="C3391" s="3">
        <v>1</v>
      </c>
      <c r="D3391" s="3" t="s">
        <v>27</v>
      </c>
      <c r="E3391" s="3" t="s">
        <v>27</v>
      </c>
      <c r="F3391" s="3">
        <v>2</v>
      </c>
      <c r="G3391" s="3">
        <v>2</v>
      </c>
      <c r="H3391" s="3">
        <v>0</v>
      </c>
      <c r="I3391" s="3" t="s">
        <v>31</v>
      </c>
      <c r="J3391" s="4">
        <v>79.150000000000006</v>
      </c>
      <c r="K3391" s="4">
        <v>1520.9</v>
      </c>
      <c r="L3391" s="3" t="s">
        <v>25</v>
      </c>
      <c r="M3391" s="1">
        <f t="shared" si="0"/>
        <v>19</v>
      </c>
      <c r="N3391" s="8" t="b">
        <f t="shared" si="365"/>
        <v>1</v>
      </c>
      <c r="O3391" t="b">
        <f t="shared" si="366"/>
        <v>1</v>
      </c>
      <c r="P3391" t="b">
        <f t="shared" si="367"/>
        <v>1</v>
      </c>
      <c r="Q3391" t="b">
        <f t="shared" si="368"/>
        <v>1</v>
      </c>
      <c r="R3391">
        <f t="shared" si="369"/>
        <v>0</v>
      </c>
      <c r="S3391" s="95">
        <f t="shared" si="370"/>
        <v>43129</v>
      </c>
      <c r="T3391" s="96">
        <f t="shared" si="371"/>
        <v>80.047368421052639</v>
      </c>
      <c r="U3391" t="str">
        <f>VLOOKUP(H3391, Table2_ContractType!$A$2:$B$4, 2,TRUE)</f>
        <v>Month-to-Month</v>
      </c>
      <c r="V3391" t="str">
        <f>VLOOKUP(F3391, Table3_PhoneService!$A$2:B3433, 2, TRUE)</f>
        <v>Two or More Lines</v>
      </c>
      <c r="W3391" t="str">
        <f>VLOOKUP(G3391,Table4_InternetService!$A$2:$B$4, 2, FALSE)</f>
        <v>Fiber Optic</v>
      </c>
    </row>
    <row r="3392" spans="1:23" ht="15.75" customHeight="1" x14ac:dyDescent="0.2">
      <c r="A3392" s="3" t="s">
        <v>3436</v>
      </c>
      <c r="B3392" s="3" t="s">
        <v>29</v>
      </c>
      <c r="C3392" s="3">
        <v>0</v>
      </c>
      <c r="D3392" s="3" t="s">
        <v>27</v>
      </c>
      <c r="E3392" s="3" t="s">
        <v>27</v>
      </c>
      <c r="F3392" s="3">
        <v>0</v>
      </c>
      <c r="G3392" s="3">
        <v>1</v>
      </c>
      <c r="H3392" s="3">
        <v>0</v>
      </c>
      <c r="I3392" s="3" t="s">
        <v>26</v>
      </c>
      <c r="J3392" s="4">
        <v>25.15</v>
      </c>
      <c r="K3392" s="4">
        <v>476.8</v>
      </c>
      <c r="L3392" s="3" t="s">
        <v>27</v>
      </c>
      <c r="M3392" s="1">
        <f t="shared" si="0"/>
        <v>19</v>
      </c>
      <c r="N3392" s="8" t="b">
        <f t="shared" si="365"/>
        <v>0</v>
      </c>
      <c r="O3392" t="b">
        <f t="shared" si="366"/>
        <v>0</v>
      </c>
      <c r="P3392" t="b">
        <f t="shared" si="367"/>
        <v>0</v>
      </c>
      <c r="Q3392" t="b">
        <f t="shared" si="368"/>
        <v>1</v>
      </c>
      <c r="R3392">
        <f t="shared" si="369"/>
        <v>0</v>
      </c>
      <c r="S3392" s="95">
        <f t="shared" si="370"/>
        <v>43129</v>
      </c>
      <c r="T3392" s="96">
        <f t="shared" si="371"/>
        <v>25.094736842105263</v>
      </c>
      <c r="U3392" t="str">
        <f>VLOOKUP(H3392, Table2_ContractType!$A$2:$B$4, 2,TRUE)</f>
        <v>Month-to-Month</v>
      </c>
      <c r="V3392" t="str">
        <f>VLOOKUP(F3392, Table3_PhoneService!$A$2:B3434, 2, TRUE)</f>
        <v>No Phone Service</v>
      </c>
      <c r="W3392" t="str">
        <f>VLOOKUP(G3392,Table4_InternetService!$A$2:$B$4, 2, FALSE)</f>
        <v>DSL</v>
      </c>
    </row>
    <row r="3393" spans="1:23" ht="15.75" customHeight="1" x14ac:dyDescent="0.2">
      <c r="A3393" s="3" t="s">
        <v>3437</v>
      </c>
      <c r="B3393" s="3" t="s">
        <v>24</v>
      </c>
      <c r="C3393" s="3">
        <v>0</v>
      </c>
      <c r="D3393" s="3" t="s">
        <v>25</v>
      </c>
      <c r="E3393" s="3" t="s">
        <v>25</v>
      </c>
      <c r="F3393" s="3">
        <v>2</v>
      </c>
      <c r="G3393" s="3">
        <v>2</v>
      </c>
      <c r="H3393" s="3">
        <v>0</v>
      </c>
      <c r="I3393" s="3" t="s">
        <v>31</v>
      </c>
      <c r="J3393" s="4">
        <v>89.6</v>
      </c>
      <c r="K3393" s="4">
        <v>2901.8</v>
      </c>
      <c r="L3393" s="3" t="s">
        <v>27</v>
      </c>
      <c r="M3393" s="1">
        <f t="shared" si="0"/>
        <v>32</v>
      </c>
      <c r="N3393" s="8" t="b">
        <f t="shared" si="365"/>
        <v>1</v>
      </c>
      <c r="O3393" t="b">
        <f t="shared" si="366"/>
        <v>0</v>
      </c>
      <c r="P3393" t="b">
        <f t="shared" si="367"/>
        <v>1</v>
      </c>
      <c r="Q3393" t="b">
        <f t="shared" si="368"/>
        <v>1</v>
      </c>
      <c r="R3393">
        <f t="shared" si="369"/>
        <v>3</v>
      </c>
      <c r="S3393" s="95">
        <f t="shared" si="370"/>
        <v>42739</v>
      </c>
      <c r="T3393" s="96">
        <f t="shared" si="371"/>
        <v>90.681250000000006</v>
      </c>
      <c r="U3393" t="str">
        <f>VLOOKUP(H3393, Table2_ContractType!$A$2:$B$4, 2,TRUE)</f>
        <v>Month-to-Month</v>
      </c>
      <c r="V3393" t="str">
        <f>VLOOKUP(F3393, Table3_PhoneService!$A$2:B3435, 2, TRUE)</f>
        <v>Two or More Lines</v>
      </c>
      <c r="W3393" t="str">
        <f>VLOOKUP(G3393,Table4_InternetService!$A$2:$B$4, 2, FALSE)</f>
        <v>Fiber Optic</v>
      </c>
    </row>
    <row r="3394" spans="1:23" ht="15.75" customHeight="1" x14ac:dyDescent="0.2">
      <c r="A3394" s="3" t="s">
        <v>3438</v>
      </c>
      <c r="B3394" s="3" t="s">
        <v>24</v>
      </c>
      <c r="C3394" s="3">
        <v>0</v>
      </c>
      <c r="D3394" s="3" t="s">
        <v>25</v>
      </c>
      <c r="E3394" s="3" t="s">
        <v>25</v>
      </c>
      <c r="F3394" s="3">
        <v>1</v>
      </c>
      <c r="G3394" s="3">
        <v>0</v>
      </c>
      <c r="H3394" s="3">
        <v>2</v>
      </c>
      <c r="I3394" s="3" t="s">
        <v>35</v>
      </c>
      <c r="J3394" s="4">
        <v>20.100000000000001</v>
      </c>
      <c r="K3394" s="4">
        <v>1326.25</v>
      </c>
      <c r="L3394" s="3" t="s">
        <v>27</v>
      </c>
      <c r="M3394" s="1">
        <f t="shared" si="0"/>
        <v>66</v>
      </c>
      <c r="N3394" s="8" t="b">
        <f t="shared" si="365"/>
        <v>1</v>
      </c>
      <c r="O3394" t="b">
        <f t="shared" si="366"/>
        <v>0</v>
      </c>
      <c r="P3394" t="b">
        <f t="shared" si="367"/>
        <v>1</v>
      </c>
      <c r="Q3394" t="b">
        <f t="shared" si="368"/>
        <v>0</v>
      </c>
      <c r="R3394">
        <f t="shared" si="369"/>
        <v>3</v>
      </c>
      <c r="S3394" s="95">
        <f t="shared" si="370"/>
        <v>41719</v>
      </c>
      <c r="T3394" s="96">
        <f t="shared" si="371"/>
        <v>20.094696969696969</v>
      </c>
      <c r="U3394" t="str">
        <f>VLOOKUP(H3394, Table2_ContractType!$A$2:$B$4, 2,TRUE)</f>
        <v>2 Year</v>
      </c>
      <c r="V3394" t="str">
        <f>VLOOKUP(F3394, Table3_PhoneService!$A$2:B3436, 2, TRUE)</f>
        <v>One Line</v>
      </c>
      <c r="W3394" t="str">
        <f>VLOOKUP(G3394,Table4_InternetService!$A$2:$B$4, 2, FALSE)</f>
        <v>No Internet Service</v>
      </c>
    </row>
    <row r="3395" spans="1:23" ht="15.75" customHeight="1" x14ac:dyDescent="0.2">
      <c r="A3395" s="3" t="s">
        <v>3439</v>
      </c>
      <c r="B3395" s="3" t="s">
        <v>29</v>
      </c>
      <c r="C3395" s="3">
        <v>0</v>
      </c>
      <c r="D3395" s="3" t="s">
        <v>25</v>
      </c>
      <c r="E3395" s="3" t="s">
        <v>27</v>
      </c>
      <c r="F3395" s="3">
        <v>2</v>
      </c>
      <c r="G3395" s="3">
        <v>2</v>
      </c>
      <c r="H3395" s="3">
        <v>2</v>
      </c>
      <c r="I3395" s="3" t="s">
        <v>37</v>
      </c>
      <c r="J3395" s="4">
        <v>103.75</v>
      </c>
      <c r="K3395" s="4">
        <v>7346.2</v>
      </c>
      <c r="L3395" s="3" t="s">
        <v>27</v>
      </c>
      <c r="M3395" s="1">
        <f t="shared" si="0"/>
        <v>71</v>
      </c>
      <c r="N3395" s="8" t="b">
        <f t="shared" ref="N3395:N3458" si="372">IF(B3395="Female", TRUE, FALSE)</f>
        <v>0</v>
      </c>
      <c r="O3395" t="b">
        <f t="shared" ref="O3395:O3458" si="373">IF(L3395="Yes", TRUE, FALSE)</f>
        <v>0</v>
      </c>
      <c r="P3395" t="b">
        <f t="shared" ref="P3395:P3458" si="374">IF(F3395&gt;=1, TRUE, FALSE)</f>
        <v>1</v>
      </c>
      <c r="Q3395" t="b">
        <f t="shared" ref="Q3395:Q3458" si="375">IF(G3395&gt;=1, TRUE, FALSE)</f>
        <v>1</v>
      </c>
      <c r="R3395">
        <f t="shared" ref="R3395:R3458" si="376">IF(AND(D3395="No",E3395="No"),0,IF(AND(D3395="Yes",E3395="No"),1,IF(AND(D3395="No",E3395="Yes",Q3395),2,IF(AND(D3395="Yes",E3395="Yes"),3))))</f>
        <v>1</v>
      </c>
      <c r="S3395" s="95">
        <f t="shared" ref="S3395:S3458" si="377">DATE(2019, 8, 22)- (M3395*30)</f>
        <v>41569</v>
      </c>
      <c r="T3395" s="96">
        <f t="shared" ref="T3395:T3458" si="378">(K3395/M3395)</f>
        <v>103.46760563380282</v>
      </c>
      <c r="U3395" t="str">
        <f>VLOOKUP(H3395, Table2_ContractType!$A$2:$B$4, 2,TRUE)</f>
        <v>2 Year</v>
      </c>
      <c r="V3395" t="str">
        <f>VLOOKUP(F3395, Table3_PhoneService!$A$2:B3437, 2, TRUE)</f>
        <v>Two or More Lines</v>
      </c>
      <c r="W3395" t="str">
        <f>VLOOKUP(G3395,Table4_InternetService!$A$2:$B$4, 2, FALSE)</f>
        <v>Fiber Optic</v>
      </c>
    </row>
    <row r="3396" spans="1:23" ht="15.75" customHeight="1" x14ac:dyDescent="0.2">
      <c r="A3396" s="3" t="s">
        <v>3440</v>
      </c>
      <c r="B3396" s="3" t="s">
        <v>24</v>
      </c>
      <c r="C3396" s="3">
        <v>0</v>
      </c>
      <c r="D3396" s="3" t="s">
        <v>27</v>
      </c>
      <c r="E3396" s="3" t="s">
        <v>27</v>
      </c>
      <c r="F3396" s="3">
        <v>2</v>
      </c>
      <c r="G3396" s="3">
        <v>2</v>
      </c>
      <c r="H3396" s="3">
        <v>0</v>
      </c>
      <c r="I3396" s="3" t="s">
        <v>31</v>
      </c>
      <c r="J3396" s="4">
        <v>84.45</v>
      </c>
      <c r="K3396" s="4">
        <v>1058.5999999999999</v>
      </c>
      <c r="L3396" s="3" t="s">
        <v>25</v>
      </c>
      <c r="M3396" s="1">
        <f t="shared" si="0"/>
        <v>13</v>
      </c>
      <c r="N3396" s="8" t="b">
        <f t="shared" si="372"/>
        <v>1</v>
      </c>
      <c r="O3396" t="b">
        <f t="shared" si="373"/>
        <v>1</v>
      </c>
      <c r="P3396" t="b">
        <f t="shared" si="374"/>
        <v>1</v>
      </c>
      <c r="Q3396" t="b">
        <f t="shared" si="375"/>
        <v>1</v>
      </c>
      <c r="R3396">
        <f t="shared" si="376"/>
        <v>0</v>
      </c>
      <c r="S3396" s="95">
        <f t="shared" si="377"/>
        <v>43309</v>
      </c>
      <c r="T3396" s="96">
        <f t="shared" si="378"/>
        <v>81.430769230769229</v>
      </c>
      <c r="U3396" t="str">
        <f>VLOOKUP(H3396, Table2_ContractType!$A$2:$B$4, 2,TRUE)</f>
        <v>Month-to-Month</v>
      </c>
      <c r="V3396" t="str">
        <f>VLOOKUP(F3396, Table3_PhoneService!$A$2:B3438, 2, TRUE)</f>
        <v>Two or More Lines</v>
      </c>
      <c r="W3396" t="str">
        <f>VLOOKUP(G3396,Table4_InternetService!$A$2:$B$4, 2, FALSE)</f>
        <v>Fiber Optic</v>
      </c>
    </row>
    <row r="3397" spans="1:23" ht="15.75" customHeight="1" x14ac:dyDescent="0.2">
      <c r="A3397" s="3" t="s">
        <v>3441</v>
      </c>
      <c r="B3397" s="3" t="s">
        <v>29</v>
      </c>
      <c r="C3397" s="3">
        <v>1</v>
      </c>
      <c r="D3397" s="3" t="s">
        <v>27</v>
      </c>
      <c r="E3397" s="3" t="s">
        <v>27</v>
      </c>
      <c r="F3397" s="3">
        <v>2</v>
      </c>
      <c r="G3397" s="3">
        <v>2</v>
      </c>
      <c r="H3397" s="3">
        <v>0</v>
      </c>
      <c r="I3397" s="3" t="s">
        <v>31</v>
      </c>
      <c r="J3397" s="4">
        <v>100.6</v>
      </c>
      <c r="K3397" s="4">
        <v>819.4</v>
      </c>
      <c r="L3397" s="3" t="s">
        <v>25</v>
      </c>
      <c r="M3397" s="1">
        <f t="shared" si="0"/>
        <v>8</v>
      </c>
      <c r="N3397" s="8" t="b">
        <f t="shared" si="372"/>
        <v>0</v>
      </c>
      <c r="O3397" t="b">
        <f t="shared" si="373"/>
        <v>1</v>
      </c>
      <c r="P3397" t="b">
        <f t="shared" si="374"/>
        <v>1</v>
      </c>
      <c r="Q3397" t="b">
        <f t="shared" si="375"/>
        <v>1</v>
      </c>
      <c r="R3397">
        <f t="shared" si="376"/>
        <v>0</v>
      </c>
      <c r="S3397" s="95">
        <f t="shared" si="377"/>
        <v>43459</v>
      </c>
      <c r="T3397" s="96">
        <f t="shared" si="378"/>
        <v>102.425</v>
      </c>
      <c r="U3397" t="str">
        <f>VLOOKUP(H3397, Table2_ContractType!$A$2:$B$4, 2,TRUE)</f>
        <v>Month-to-Month</v>
      </c>
      <c r="V3397" t="str">
        <f>VLOOKUP(F3397, Table3_PhoneService!$A$2:B3439, 2, TRUE)</f>
        <v>Two or More Lines</v>
      </c>
      <c r="W3397" t="str">
        <f>VLOOKUP(G3397,Table4_InternetService!$A$2:$B$4, 2, FALSE)</f>
        <v>Fiber Optic</v>
      </c>
    </row>
    <row r="3398" spans="1:23" ht="15.75" customHeight="1" x14ac:dyDescent="0.2">
      <c r="A3398" s="3" t="s">
        <v>3442</v>
      </c>
      <c r="B3398" s="3" t="s">
        <v>29</v>
      </c>
      <c r="C3398" s="3">
        <v>0</v>
      </c>
      <c r="D3398" s="3" t="s">
        <v>27</v>
      </c>
      <c r="E3398" s="3" t="s">
        <v>27</v>
      </c>
      <c r="F3398" s="3">
        <v>2</v>
      </c>
      <c r="G3398" s="3">
        <v>2</v>
      </c>
      <c r="H3398" s="3">
        <v>0</v>
      </c>
      <c r="I3398" s="3" t="s">
        <v>31</v>
      </c>
      <c r="J3398" s="4">
        <v>84.8</v>
      </c>
      <c r="K3398" s="4">
        <v>2043.45</v>
      </c>
      <c r="L3398" s="3" t="s">
        <v>25</v>
      </c>
      <c r="M3398" s="1">
        <f t="shared" si="0"/>
        <v>24</v>
      </c>
      <c r="N3398" s="8" t="b">
        <f t="shared" si="372"/>
        <v>0</v>
      </c>
      <c r="O3398" t="b">
        <f t="shared" si="373"/>
        <v>1</v>
      </c>
      <c r="P3398" t="b">
        <f t="shared" si="374"/>
        <v>1</v>
      </c>
      <c r="Q3398" t="b">
        <f t="shared" si="375"/>
        <v>1</v>
      </c>
      <c r="R3398">
        <f t="shared" si="376"/>
        <v>0</v>
      </c>
      <c r="S3398" s="95">
        <f t="shared" si="377"/>
        <v>42979</v>
      </c>
      <c r="T3398" s="96">
        <f t="shared" si="378"/>
        <v>85.143749999999997</v>
      </c>
      <c r="U3398" t="str">
        <f>VLOOKUP(H3398, Table2_ContractType!$A$2:$B$4, 2,TRUE)</f>
        <v>Month-to-Month</v>
      </c>
      <c r="V3398" t="str">
        <f>VLOOKUP(F3398, Table3_PhoneService!$A$2:B3440, 2, TRUE)</f>
        <v>Two or More Lines</v>
      </c>
      <c r="W3398" t="str">
        <f>VLOOKUP(G3398,Table4_InternetService!$A$2:$B$4, 2, FALSE)</f>
        <v>Fiber Optic</v>
      </c>
    </row>
    <row r="3399" spans="1:23" ht="15.75" customHeight="1" x14ac:dyDescent="0.2">
      <c r="A3399" s="3" t="s">
        <v>3443</v>
      </c>
      <c r="B3399" s="3" t="s">
        <v>24</v>
      </c>
      <c r="C3399" s="3">
        <v>1</v>
      </c>
      <c r="D3399" s="3" t="s">
        <v>27</v>
      </c>
      <c r="E3399" s="3" t="s">
        <v>27</v>
      </c>
      <c r="F3399" s="3">
        <v>1</v>
      </c>
      <c r="G3399" s="3">
        <v>2</v>
      </c>
      <c r="H3399" s="3">
        <v>0</v>
      </c>
      <c r="I3399" s="3" t="s">
        <v>31</v>
      </c>
      <c r="J3399" s="4">
        <v>81.7</v>
      </c>
      <c r="K3399" s="4">
        <v>1820.9</v>
      </c>
      <c r="L3399" s="3" t="s">
        <v>27</v>
      </c>
      <c r="M3399" s="1">
        <f t="shared" si="0"/>
        <v>22</v>
      </c>
      <c r="N3399" s="8" t="b">
        <f t="shared" si="372"/>
        <v>1</v>
      </c>
      <c r="O3399" t="b">
        <f t="shared" si="373"/>
        <v>0</v>
      </c>
      <c r="P3399" t="b">
        <f t="shared" si="374"/>
        <v>1</v>
      </c>
      <c r="Q3399" t="b">
        <f t="shared" si="375"/>
        <v>1</v>
      </c>
      <c r="R3399">
        <f t="shared" si="376"/>
        <v>0</v>
      </c>
      <c r="S3399" s="95">
        <f t="shared" si="377"/>
        <v>43039</v>
      </c>
      <c r="T3399" s="96">
        <f t="shared" si="378"/>
        <v>82.768181818181816</v>
      </c>
      <c r="U3399" t="str">
        <f>VLOOKUP(H3399, Table2_ContractType!$A$2:$B$4, 2,TRUE)</f>
        <v>Month-to-Month</v>
      </c>
      <c r="V3399" t="str">
        <f>VLOOKUP(F3399, Table3_PhoneService!$A$2:B3441, 2, TRUE)</f>
        <v>One Line</v>
      </c>
      <c r="W3399" t="str">
        <f>VLOOKUP(G3399,Table4_InternetService!$A$2:$B$4, 2, FALSE)</f>
        <v>Fiber Optic</v>
      </c>
    </row>
    <row r="3400" spans="1:23" ht="15.75" customHeight="1" x14ac:dyDescent="0.2">
      <c r="A3400" s="3" t="s">
        <v>3444</v>
      </c>
      <c r="B3400" s="3" t="s">
        <v>29</v>
      </c>
      <c r="C3400" s="3">
        <v>0</v>
      </c>
      <c r="D3400" s="3" t="s">
        <v>25</v>
      </c>
      <c r="E3400" s="3" t="s">
        <v>27</v>
      </c>
      <c r="F3400" s="3">
        <v>1</v>
      </c>
      <c r="G3400" s="3">
        <v>0</v>
      </c>
      <c r="H3400" s="3">
        <v>2</v>
      </c>
      <c r="I3400" s="3" t="s">
        <v>31</v>
      </c>
      <c r="J3400" s="4">
        <v>20.25</v>
      </c>
      <c r="K3400" s="4">
        <v>835.5</v>
      </c>
      <c r="L3400" s="3" t="s">
        <v>27</v>
      </c>
      <c r="M3400" s="1">
        <f t="shared" si="0"/>
        <v>41</v>
      </c>
      <c r="N3400" s="8" t="b">
        <f t="shared" si="372"/>
        <v>0</v>
      </c>
      <c r="O3400" t="b">
        <f t="shared" si="373"/>
        <v>0</v>
      </c>
      <c r="P3400" t="b">
        <f t="shared" si="374"/>
        <v>1</v>
      </c>
      <c r="Q3400" t="b">
        <f t="shared" si="375"/>
        <v>0</v>
      </c>
      <c r="R3400">
        <f t="shared" si="376"/>
        <v>1</v>
      </c>
      <c r="S3400" s="95">
        <f t="shared" si="377"/>
        <v>42469</v>
      </c>
      <c r="T3400" s="96">
        <f t="shared" si="378"/>
        <v>20.378048780487806</v>
      </c>
      <c r="U3400" t="str">
        <f>VLOOKUP(H3400, Table2_ContractType!$A$2:$B$4, 2,TRUE)</f>
        <v>2 Year</v>
      </c>
      <c r="V3400" t="str">
        <f>VLOOKUP(F3400, Table3_PhoneService!$A$2:B3442, 2, TRUE)</f>
        <v>One Line</v>
      </c>
      <c r="W3400" t="str">
        <f>VLOOKUP(G3400,Table4_InternetService!$A$2:$B$4, 2, FALSE)</f>
        <v>No Internet Service</v>
      </c>
    </row>
    <row r="3401" spans="1:23" ht="15.75" customHeight="1" x14ac:dyDescent="0.2">
      <c r="A3401" s="3" t="s">
        <v>3445</v>
      </c>
      <c r="B3401" s="3" t="s">
        <v>24</v>
      </c>
      <c r="C3401" s="3">
        <v>0</v>
      </c>
      <c r="D3401" s="3" t="s">
        <v>27</v>
      </c>
      <c r="E3401" s="3" t="s">
        <v>27</v>
      </c>
      <c r="F3401" s="3">
        <v>0</v>
      </c>
      <c r="G3401" s="3">
        <v>1</v>
      </c>
      <c r="H3401" s="3">
        <v>1</v>
      </c>
      <c r="I3401" s="3" t="s">
        <v>35</v>
      </c>
      <c r="J3401" s="4">
        <v>43.7</v>
      </c>
      <c r="K3401" s="4">
        <v>2696.55</v>
      </c>
      <c r="L3401" s="3" t="s">
        <v>27</v>
      </c>
      <c r="M3401" s="1">
        <f t="shared" si="0"/>
        <v>62</v>
      </c>
      <c r="N3401" s="8" t="b">
        <f t="shared" si="372"/>
        <v>1</v>
      </c>
      <c r="O3401" t="b">
        <f t="shared" si="373"/>
        <v>0</v>
      </c>
      <c r="P3401" t="b">
        <f t="shared" si="374"/>
        <v>0</v>
      </c>
      <c r="Q3401" t="b">
        <f t="shared" si="375"/>
        <v>1</v>
      </c>
      <c r="R3401">
        <f t="shared" si="376"/>
        <v>0</v>
      </c>
      <c r="S3401" s="95">
        <f t="shared" si="377"/>
        <v>41839</v>
      </c>
      <c r="T3401" s="96">
        <f t="shared" si="378"/>
        <v>43.49274193548387</v>
      </c>
      <c r="U3401" t="str">
        <f>VLOOKUP(H3401, Table2_ContractType!$A$2:$B$4, 2,TRUE)</f>
        <v>1 Year</v>
      </c>
      <c r="V3401" t="str">
        <f>VLOOKUP(F3401, Table3_PhoneService!$A$2:B3443, 2, TRUE)</f>
        <v>No Phone Service</v>
      </c>
      <c r="W3401" t="str">
        <f>VLOOKUP(G3401,Table4_InternetService!$A$2:$B$4, 2, FALSE)</f>
        <v>DSL</v>
      </c>
    </row>
    <row r="3402" spans="1:23" ht="15.75" customHeight="1" x14ac:dyDescent="0.2">
      <c r="A3402" s="3" t="s">
        <v>3446</v>
      </c>
      <c r="B3402" s="3" t="s">
        <v>29</v>
      </c>
      <c r="C3402" s="3">
        <v>0</v>
      </c>
      <c r="D3402" s="3" t="s">
        <v>27</v>
      </c>
      <c r="E3402" s="3" t="s">
        <v>25</v>
      </c>
      <c r="F3402" s="3">
        <v>1</v>
      </c>
      <c r="G3402" s="3">
        <v>1</v>
      </c>
      <c r="H3402" s="3">
        <v>1</v>
      </c>
      <c r="I3402" s="3" t="s">
        <v>26</v>
      </c>
      <c r="J3402" s="4">
        <v>72.099999999999994</v>
      </c>
      <c r="K3402" s="4">
        <v>2495.15</v>
      </c>
      <c r="L3402" s="3" t="s">
        <v>27</v>
      </c>
      <c r="M3402" s="1">
        <f t="shared" si="0"/>
        <v>35</v>
      </c>
      <c r="N3402" s="8" t="b">
        <f t="shared" si="372"/>
        <v>0</v>
      </c>
      <c r="O3402" t="b">
        <f t="shared" si="373"/>
        <v>0</v>
      </c>
      <c r="P3402" t="b">
        <f t="shared" si="374"/>
        <v>1</v>
      </c>
      <c r="Q3402" t="b">
        <f t="shared" si="375"/>
        <v>1</v>
      </c>
      <c r="R3402">
        <f t="shared" si="376"/>
        <v>2</v>
      </c>
      <c r="S3402" s="95">
        <f t="shared" si="377"/>
        <v>42649</v>
      </c>
      <c r="T3402" s="96">
        <f t="shared" si="378"/>
        <v>71.290000000000006</v>
      </c>
      <c r="U3402" t="str">
        <f>VLOOKUP(H3402, Table2_ContractType!$A$2:$B$4, 2,TRUE)</f>
        <v>1 Year</v>
      </c>
      <c r="V3402" t="str">
        <f>VLOOKUP(F3402, Table3_PhoneService!$A$2:B3444, 2, TRUE)</f>
        <v>One Line</v>
      </c>
      <c r="W3402" t="str">
        <f>VLOOKUP(G3402,Table4_InternetService!$A$2:$B$4, 2, FALSE)</f>
        <v>DSL</v>
      </c>
    </row>
    <row r="3403" spans="1:23" ht="15.75" customHeight="1" x14ac:dyDescent="0.2">
      <c r="A3403" s="3" t="s">
        <v>3447</v>
      </c>
      <c r="B3403" s="3" t="s">
        <v>24</v>
      </c>
      <c r="C3403" s="3">
        <v>0</v>
      </c>
      <c r="D3403" s="3" t="s">
        <v>27</v>
      </c>
      <c r="E3403" s="3" t="s">
        <v>27</v>
      </c>
      <c r="F3403" s="3">
        <v>1</v>
      </c>
      <c r="G3403" s="3">
        <v>2</v>
      </c>
      <c r="H3403" s="3">
        <v>0</v>
      </c>
      <c r="I3403" s="3" t="s">
        <v>35</v>
      </c>
      <c r="J3403" s="4">
        <v>74.8</v>
      </c>
      <c r="K3403" s="4">
        <v>2971.7</v>
      </c>
      <c r="L3403" s="3" t="s">
        <v>27</v>
      </c>
      <c r="M3403" s="1">
        <f t="shared" si="0"/>
        <v>40</v>
      </c>
      <c r="N3403" s="8" t="b">
        <f t="shared" si="372"/>
        <v>1</v>
      </c>
      <c r="O3403" t="b">
        <f t="shared" si="373"/>
        <v>0</v>
      </c>
      <c r="P3403" t="b">
        <f t="shared" si="374"/>
        <v>1</v>
      </c>
      <c r="Q3403" t="b">
        <f t="shared" si="375"/>
        <v>1</v>
      </c>
      <c r="R3403">
        <f t="shared" si="376"/>
        <v>0</v>
      </c>
      <c r="S3403" s="95">
        <f t="shared" si="377"/>
        <v>42499</v>
      </c>
      <c r="T3403" s="96">
        <f t="shared" si="378"/>
        <v>74.29249999999999</v>
      </c>
      <c r="U3403" t="str">
        <f>VLOOKUP(H3403, Table2_ContractType!$A$2:$B$4, 2,TRUE)</f>
        <v>Month-to-Month</v>
      </c>
      <c r="V3403" t="str">
        <f>VLOOKUP(F3403, Table3_PhoneService!$A$2:B3445, 2, TRUE)</f>
        <v>One Line</v>
      </c>
      <c r="W3403" t="str">
        <f>VLOOKUP(G3403,Table4_InternetService!$A$2:$B$4, 2, FALSE)</f>
        <v>Fiber Optic</v>
      </c>
    </row>
    <row r="3404" spans="1:23" ht="15.75" customHeight="1" x14ac:dyDescent="0.2">
      <c r="A3404" s="3" t="s">
        <v>3448</v>
      </c>
      <c r="B3404" s="3" t="s">
        <v>29</v>
      </c>
      <c r="C3404" s="3">
        <v>1</v>
      </c>
      <c r="D3404" s="3" t="s">
        <v>25</v>
      </c>
      <c r="E3404" s="3" t="s">
        <v>27</v>
      </c>
      <c r="F3404" s="3">
        <v>2</v>
      </c>
      <c r="G3404" s="3">
        <v>2</v>
      </c>
      <c r="H3404" s="3">
        <v>0</v>
      </c>
      <c r="I3404" s="3" t="s">
        <v>31</v>
      </c>
      <c r="J3404" s="4">
        <v>86.05</v>
      </c>
      <c r="K3404" s="4">
        <v>86.05</v>
      </c>
      <c r="L3404" s="3" t="s">
        <v>25</v>
      </c>
      <c r="M3404" s="1">
        <f t="shared" si="0"/>
        <v>1</v>
      </c>
      <c r="N3404" s="8" t="b">
        <f t="shared" si="372"/>
        <v>0</v>
      </c>
      <c r="O3404" t="b">
        <f t="shared" si="373"/>
        <v>1</v>
      </c>
      <c r="P3404" t="b">
        <f t="shared" si="374"/>
        <v>1</v>
      </c>
      <c r="Q3404" t="b">
        <f t="shared" si="375"/>
        <v>1</v>
      </c>
      <c r="R3404">
        <f t="shared" si="376"/>
        <v>1</v>
      </c>
      <c r="S3404" s="95">
        <f t="shared" si="377"/>
        <v>43669</v>
      </c>
      <c r="T3404" s="96">
        <f t="shared" si="378"/>
        <v>86.05</v>
      </c>
      <c r="U3404" t="str">
        <f>VLOOKUP(H3404, Table2_ContractType!$A$2:$B$4, 2,TRUE)</f>
        <v>Month-to-Month</v>
      </c>
      <c r="V3404" t="str">
        <f>VLOOKUP(F3404, Table3_PhoneService!$A$2:B3446, 2, TRUE)</f>
        <v>Two or More Lines</v>
      </c>
      <c r="W3404" t="str">
        <f>VLOOKUP(G3404,Table4_InternetService!$A$2:$B$4, 2, FALSE)</f>
        <v>Fiber Optic</v>
      </c>
    </row>
    <row r="3405" spans="1:23" ht="15.75" customHeight="1" x14ac:dyDescent="0.2">
      <c r="A3405" s="3" t="s">
        <v>3449</v>
      </c>
      <c r="B3405" s="3" t="s">
        <v>24</v>
      </c>
      <c r="C3405" s="3">
        <v>0</v>
      </c>
      <c r="D3405" s="3" t="s">
        <v>25</v>
      </c>
      <c r="E3405" s="3" t="s">
        <v>25</v>
      </c>
      <c r="F3405" s="3">
        <v>2</v>
      </c>
      <c r="G3405" s="3">
        <v>1</v>
      </c>
      <c r="H3405" s="3">
        <v>2</v>
      </c>
      <c r="I3405" s="3" t="s">
        <v>37</v>
      </c>
      <c r="J3405" s="4">
        <v>83.3</v>
      </c>
      <c r="K3405" s="4">
        <v>6042.7</v>
      </c>
      <c r="L3405" s="3" t="s">
        <v>27</v>
      </c>
      <c r="M3405" s="1">
        <f t="shared" si="0"/>
        <v>73</v>
      </c>
      <c r="N3405" s="8" t="b">
        <f t="shared" si="372"/>
        <v>1</v>
      </c>
      <c r="O3405" t="b">
        <f t="shared" si="373"/>
        <v>0</v>
      </c>
      <c r="P3405" t="b">
        <f t="shared" si="374"/>
        <v>1</v>
      </c>
      <c r="Q3405" t="b">
        <f t="shared" si="375"/>
        <v>1</v>
      </c>
      <c r="R3405">
        <f t="shared" si="376"/>
        <v>3</v>
      </c>
      <c r="S3405" s="95">
        <f t="shared" si="377"/>
        <v>41509</v>
      </c>
      <c r="T3405" s="96">
        <f t="shared" si="378"/>
        <v>82.776712328767118</v>
      </c>
      <c r="U3405" t="str">
        <f>VLOOKUP(H3405, Table2_ContractType!$A$2:$B$4, 2,TRUE)</f>
        <v>2 Year</v>
      </c>
      <c r="V3405" t="str">
        <f>VLOOKUP(F3405, Table3_PhoneService!$A$2:B3447, 2, TRUE)</f>
        <v>Two or More Lines</v>
      </c>
      <c r="W3405" t="str">
        <f>VLOOKUP(G3405,Table4_InternetService!$A$2:$B$4, 2, FALSE)</f>
        <v>DSL</v>
      </c>
    </row>
    <row r="3406" spans="1:23" ht="15.75" customHeight="1" x14ac:dyDescent="0.2">
      <c r="A3406" s="3" t="s">
        <v>3450</v>
      </c>
      <c r="B3406" s="3" t="s">
        <v>24</v>
      </c>
      <c r="C3406" s="3">
        <v>1</v>
      </c>
      <c r="D3406" s="3" t="s">
        <v>25</v>
      </c>
      <c r="E3406" s="3" t="s">
        <v>25</v>
      </c>
      <c r="F3406" s="3">
        <v>2</v>
      </c>
      <c r="G3406" s="3">
        <v>2</v>
      </c>
      <c r="H3406" s="3">
        <v>1</v>
      </c>
      <c r="I3406" s="3" t="s">
        <v>35</v>
      </c>
      <c r="J3406" s="4">
        <v>110.6</v>
      </c>
      <c r="K3406" s="4">
        <v>7210.85</v>
      </c>
      <c r="L3406" s="3" t="s">
        <v>27</v>
      </c>
      <c r="M3406" s="1">
        <f t="shared" si="0"/>
        <v>65</v>
      </c>
      <c r="N3406" s="8" t="b">
        <f t="shared" si="372"/>
        <v>1</v>
      </c>
      <c r="O3406" t="b">
        <f t="shared" si="373"/>
        <v>0</v>
      </c>
      <c r="P3406" t="b">
        <f t="shared" si="374"/>
        <v>1</v>
      </c>
      <c r="Q3406" t="b">
        <f t="shared" si="375"/>
        <v>1</v>
      </c>
      <c r="R3406">
        <f t="shared" si="376"/>
        <v>3</v>
      </c>
      <c r="S3406" s="95">
        <f t="shared" si="377"/>
        <v>41749</v>
      </c>
      <c r="T3406" s="96">
        <f t="shared" si="378"/>
        <v>110.93615384615386</v>
      </c>
      <c r="U3406" t="str">
        <f>VLOOKUP(H3406, Table2_ContractType!$A$2:$B$4, 2,TRUE)</f>
        <v>1 Year</v>
      </c>
      <c r="V3406" t="str">
        <f>VLOOKUP(F3406, Table3_PhoneService!$A$2:B3448, 2, TRUE)</f>
        <v>Two or More Lines</v>
      </c>
      <c r="W3406" t="str">
        <f>VLOOKUP(G3406,Table4_InternetService!$A$2:$B$4, 2, FALSE)</f>
        <v>Fiber Optic</v>
      </c>
    </row>
    <row r="3407" spans="1:23" ht="15.75" customHeight="1" x14ac:dyDescent="0.2">
      <c r="A3407" s="3" t="s">
        <v>3451</v>
      </c>
      <c r="B3407" s="3" t="s">
        <v>29</v>
      </c>
      <c r="C3407" s="3">
        <v>0</v>
      </c>
      <c r="D3407" s="3" t="s">
        <v>27</v>
      </c>
      <c r="E3407" s="3" t="s">
        <v>27</v>
      </c>
      <c r="F3407" s="3">
        <v>1</v>
      </c>
      <c r="G3407" s="3">
        <v>1</v>
      </c>
      <c r="H3407" s="3">
        <v>0</v>
      </c>
      <c r="I3407" s="3" t="s">
        <v>26</v>
      </c>
      <c r="J3407" s="4">
        <v>51.8</v>
      </c>
      <c r="K3407" s="4">
        <v>1023.85</v>
      </c>
      <c r="L3407" s="3" t="s">
        <v>27</v>
      </c>
      <c r="M3407" s="1">
        <f t="shared" si="0"/>
        <v>20</v>
      </c>
      <c r="N3407" s="8" t="b">
        <f t="shared" si="372"/>
        <v>0</v>
      </c>
      <c r="O3407" t="b">
        <f t="shared" si="373"/>
        <v>0</v>
      </c>
      <c r="P3407" t="b">
        <f t="shared" si="374"/>
        <v>1</v>
      </c>
      <c r="Q3407" t="b">
        <f t="shared" si="375"/>
        <v>1</v>
      </c>
      <c r="R3407">
        <f t="shared" si="376"/>
        <v>0</v>
      </c>
      <c r="S3407" s="95">
        <f t="shared" si="377"/>
        <v>43099</v>
      </c>
      <c r="T3407" s="96">
        <f t="shared" si="378"/>
        <v>51.192500000000003</v>
      </c>
      <c r="U3407" t="str">
        <f>VLOOKUP(H3407, Table2_ContractType!$A$2:$B$4, 2,TRUE)</f>
        <v>Month-to-Month</v>
      </c>
      <c r="V3407" t="str">
        <f>VLOOKUP(F3407, Table3_PhoneService!$A$2:B3449, 2, TRUE)</f>
        <v>One Line</v>
      </c>
      <c r="W3407" t="str">
        <f>VLOOKUP(G3407,Table4_InternetService!$A$2:$B$4, 2, FALSE)</f>
        <v>DSL</v>
      </c>
    </row>
    <row r="3408" spans="1:23" ht="15.75" customHeight="1" x14ac:dyDescent="0.2">
      <c r="A3408" s="3" t="s">
        <v>3452</v>
      </c>
      <c r="B3408" s="3" t="s">
        <v>24</v>
      </c>
      <c r="C3408" s="3">
        <v>0</v>
      </c>
      <c r="D3408" s="3" t="s">
        <v>25</v>
      </c>
      <c r="E3408" s="3" t="s">
        <v>25</v>
      </c>
      <c r="F3408" s="3">
        <v>2</v>
      </c>
      <c r="G3408" s="3">
        <v>2</v>
      </c>
      <c r="H3408" s="3">
        <v>0</v>
      </c>
      <c r="I3408" s="3" t="s">
        <v>35</v>
      </c>
      <c r="J3408" s="4">
        <v>79.95</v>
      </c>
      <c r="K3408" s="4">
        <v>1267.95</v>
      </c>
      <c r="L3408" s="3" t="s">
        <v>27</v>
      </c>
      <c r="M3408" s="1">
        <f t="shared" si="0"/>
        <v>16</v>
      </c>
      <c r="N3408" s="8" t="b">
        <f t="shared" si="372"/>
        <v>1</v>
      </c>
      <c r="O3408" t="b">
        <f t="shared" si="373"/>
        <v>0</v>
      </c>
      <c r="P3408" t="b">
        <f t="shared" si="374"/>
        <v>1</v>
      </c>
      <c r="Q3408" t="b">
        <f t="shared" si="375"/>
        <v>1</v>
      </c>
      <c r="R3408">
        <f t="shared" si="376"/>
        <v>3</v>
      </c>
      <c r="S3408" s="95">
        <f t="shared" si="377"/>
        <v>43219</v>
      </c>
      <c r="T3408" s="96">
        <f t="shared" si="378"/>
        <v>79.246875000000003</v>
      </c>
      <c r="U3408" t="str">
        <f>VLOOKUP(H3408, Table2_ContractType!$A$2:$B$4, 2,TRUE)</f>
        <v>Month-to-Month</v>
      </c>
      <c r="V3408" t="str">
        <f>VLOOKUP(F3408, Table3_PhoneService!$A$2:B3450, 2, TRUE)</f>
        <v>Two or More Lines</v>
      </c>
      <c r="W3408" t="str">
        <f>VLOOKUP(G3408,Table4_InternetService!$A$2:$B$4, 2, FALSE)</f>
        <v>Fiber Optic</v>
      </c>
    </row>
    <row r="3409" spans="1:23" ht="15.75" customHeight="1" x14ac:dyDescent="0.2">
      <c r="A3409" s="3" t="s">
        <v>3453</v>
      </c>
      <c r="B3409" s="3" t="s">
        <v>24</v>
      </c>
      <c r="C3409" s="3">
        <v>0</v>
      </c>
      <c r="D3409" s="3" t="s">
        <v>27</v>
      </c>
      <c r="E3409" s="3" t="s">
        <v>27</v>
      </c>
      <c r="F3409" s="3">
        <v>2</v>
      </c>
      <c r="G3409" s="3">
        <v>2</v>
      </c>
      <c r="H3409" s="3">
        <v>0</v>
      </c>
      <c r="I3409" s="3" t="s">
        <v>37</v>
      </c>
      <c r="J3409" s="4">
        <v>96.05</v>
      </c>
      <c r="K3409" s="4">
        <v>4399.5</v>
      </c>
      <c r="L3409" s="3" t="s">
        <v>25</v>
      </c>
      <c r="M3409" s="1">
        <f t="shared" si="0"/>
        <v>46</v>
      </c>
      <c r="N3409" s="8" t="b">
        <f t="shared" si="372"/>
        <v>1</v>
      </c>
      <c r="O3409" t="b">
        <f t="shared" si="373"/>
        <v>1</v>
      </c>
      <c r="P3409" t="b">
        <f t="shared" si="374"/>
        <v>1</v>
      </c>
      <c r="Q3409" t="b">
        <f t="shared" si="375"/>
        <v>1</v>
      </c>
      <c r="R3409">
        <f t="shared" si="376"/>
        <v>0</v>
      </c>
      <c r="S3409" s="95">
        <f t="shared" si="377"/>
        <v>42319</v>
      </c>
      <c r="T3409" s="96">
        <f t="shared" si="378"/>
        <v>95.641304347826093</v>
      </c>
      <c r="U3409" t="str">
        <f>VLOOKUP(H3409, Table2_ContractType!$A$2:$B$4, 2,TRUE)</f>
        <v>Month-to-Month</v>
      </c>
      <c r="V3409" t="str">
        <f>VLOOKUP(F3409, Table3_PhoneService!$A$2:B3451, 2, TRUE)</f>
        <v>Two or More Lines</v>
      </c>
      <c r="W3409" t="str">
        <f>VLOOKUP(G3409,Table4_InternetService!$A$2:$B$4, 2, FALSE)</f>
        <v>Fiber Optic</v>
      </c>
    </row>
    <row r="3410" spans="1:23" ht="15.75" customHeight="1" x14ac:dyDescent="0.2">
      <c r="A3410" s="3" t="s">
        <v>3454</v>
      </c>
      <c r="B3410" s="3" t="s">
        <v>24</v>
      </c>
      <c r="C3410" s="3">
        <v>1</v>
      </c>
      <c r="D3410" s="3" t="s">
        <v>25</v>
      </c>
      <c r="E3410" s="3" t="s">
        <v>27</v>
      </c>
      <c r="F3410" s="3">
        <v>2</v>
      </c>
      <c r="G3410" s="3">
        <v>2</v>
      </c>
      <c r="H3410" s="3">
        <v>2</v>
      </c>
      <c r="I3410" s="3" t="s">
        <v>31</v>
      </c>
      <c r="J3410" s="4">
        <v>112.4</v>
      </c>
      <c r="K3410" s="4">
        <v>8046.85</v>
      </c>
      <c r="L3410" s="3" t="s">
        <v>27</v>
      </c>
      <c r="M3410" s="1">
        <f t="shared" si="0"/>
        <v>72</v>
      </c>
      <c r="N3410" s="8" t="b">
        <f t="shared" si="372"/>
        <v>1</v>
      </c>
      <c r="O3410" t="b">
        <f t="shared" si="373"/>
        <v>0</v>
      </c>
      <c r="P3410" t="b">
        <f t="shared" si="374"/>
        <v>1</v>
      </c>
      <c r="Q3410" t="b">
        <f t="shared" si="375"/>
        <v>1</v>
      </c>
      <c r="R3410">
        <f t="shared" si="376"/>
        <v>1</v>
      </c>
      <c r="S3410" s="95">
        <f t="shared" si="377"/>
        <v>41539</v>
      </c>
      <c r="T3410" s="96">
        <f t="shared" si="378"/>
        <v>111.76180555555555</v>
      </c>
      <c r="U3410" t="str">
        <f>VLOOKUP(H3410, Table2_ContractType!$A$2:$B$4, 2,TRUE)</f>
        <v>2 Year</v>
      </c>
      <c r="V3410" t="str">
        <f>VLOOKUP(F3410, Table3_PhoneService!$A$2:B3452, 2, TRUE)</f>
        <v>Two or More Lines</v>
      </c>
      <c r="W3410" t="str">
        <f>VLOOKUP(G3410,Table4_InternetService!$A$2:$B$4, 2, FALSE)</f>
        <v>Fiber Optic</v>
      </c>
    </row>
    <row r="3411" spans="1:23" ht="15.75" customHeight="1" x14ac:dyDescent="0.2">
      <c r="A3411" s="3" t="s">
        <v>3455</v>
      </c>
      <c r="B3411" s="3" t="s">
        <v>29</v>
      </c>
      <c r="C3411" s="3">
        <v>0</v>
      </c>
      <c r="D3411" s="3" t="s">
        <v>27</v>
      </c>
      <c r="E3411" s="3" t="s">
        <v>25</v>
      </c>
      <c r="F3411" s="3">
        <v>2</v>
      </c>
      <c r="G3411" s="3">
        <v>0</v>
      </c>
      <c r="H3411" s="3">
        <v>0</v>
      </c>
      <c r="I3411" s="3" t="s">
        <v>35</v>
      </c>
      <c r="J3411" s="4">
        <v>24.1</v>
      </c>
      <c r="K3411" s="4">
        <v>439.2</v>
      </c>
      <c r="L3411" s="3" t="s">
        <v>27</v>
      </c>
      <c r="M3411" s="1">
        <f t="shared" si="0"/>
        <v>18</v>
      </c>
      <c r="N3411" s="8" t="b">
        <f t="shared" si="372"/>
        <v>0</v>
      </c>
      <c r="O3411" t="b">
        <f t="shared" si="373"/>
        <v>0</v>
      </c>
      <c r="P3411" t="b">
        <f t="shared" si="374"/>
        <v>1</v>
      </c>
      <c r="Q3411" t="b">
        <f t="shared" si="375"/>
        <v>0</v>
      </c>
      <c r="R3411" t="b">
        <f t="shared" si="376"/>
        <v>0</v>
      </c>
      <c r="S3411" s="95">
        <f t="shared" si="377"/>
        <v>43159</v>
      </c>
      <c r="T3411" s="96">
        <f t="shared" si="378"/>
        <v>24.4</v>
      </c>
      <c r="U3411" t="str">
        <f>VLOOKUP(H3411, Table2_ContractType!$A$2:$B$4, 2,TRUE)</f>
        <v>Month-to-Month</v>
      </c>
      <c r="V3411" t="str">
        <f>VLOOKUP(F3411, Table3_PhoneService!$A$2:B3453, 2, TRUE)</f>
        <v>Two or More Lines</v>
      </c>
      <c r="W3411" t="str">
        <f>VLOOKUP(G3411,Table4_InternetService!$A$2:$B$4, 2, FALSE)</f>
        <v>No Internet Service</v>
      </c>
    </row>
    <row r="3412" spans="1:23" ht="15.75" customHeight="1" x14ac:dyDescent="0.2">
      <c r="A3412" s="3" t="s">
        <v>3456</v>
      </c>
      <c r="B3412" s="3" t="s">
        <v>29</v>
      </c>
      <c r="C3412" s="3">
        <v>0</v>
      </c>
      <c r="D3412" s="3" t="s">
        <v>25</v>
      </c>
      <c r="E3412" s="3" t="s">
        <v>25</v>
      </c>
      <c r="F3412" s="3">
        <v>1</v>
      </c>
      <c r="G3412" s="3">
        <v>2</v>
      </c>
      <c r="H3412" s="3">
        <v>0</v>
      </c>
      <c r="I3412" s="3" t="s">
        <v>35</v>
      </c>
      <c r="J3412" s="4">
        <v>94.65</v>
      </c>
      <c r="K3412" s="4">
        <v>2649.15</v>
      </c>
      <c r="L3412" s="3" t="s">
        <v>25</v>
      </c>
      <c r="M3412" s="1">
        <f t="shared" si="0"/>
        <v>28</v>
      </c>
      <c r="N3412" s="8" t="b">
        <f t="shared" si="372"/>
        <v>0</v>
      </c>
      <c r="O3412" t="b">
        <f t="shared" si="373"/>
        <v>1</v>
      </c>
      <c r="P3412" t="b">
        <f t="shared" si="374"/>
        <v>1</v>
      </c>
      <c r="Q3412" t="b">
        <f t="shared" si="375"/>
        <v>1</v>
      </c>
      <c r="R3412">
        <f t="shared" si="376"/>
        <v>3</v>
      </c>
      <c r="S3412" s="95">
        <f t="shared" si="377"/>
        <v>42859</v>
      </c>
      <c r="T3412" s="96">
        <f t="shared" si="378"/>
        <v>94.612499999999997</v>
      </c>
      <c r="U3412" t="str">
        <f>VLOOKUP(H3412, Table2_ContractType!$A$2:$B$4, 2,TRUE)</f>
        <v>Month-to-Month</v>
      </c>
      <c r="V3412" t="str">
        <f>VLOOKUP(F3412, Table3_PhoneService!$A$2:B3454, 2, TRUE)</f>
        <v>One Line</v>
      </c>
      <c r="W3412" t="str">
        <f>VLOOKUP(G3412,Table4_InternetService!$A$2:$B$4, 2, FALSE)</f>
        <v>Fiber Optic</v>
      </c>
    </row>
    <row r="3413" spans="1:23" ht="15.75" customHeight="1" x14ac:dyDescent="0.2">
      <c r="A3413" s="3" t="s">
        <v>3457</v>
      </c>
      <c r="B3413" s="3" t="s">
        <v>29</v>
      </c>
      <c r="C3413" s="3">
        <v>1</v>
      </c>
      <c r="D3413" s="3" t="s">
        <v>25</v>
      </c>
      <c r="E3413" s="3" t="s">
        <v>27</v>
      </c>
      <c r="F3413" s="3">
        <v>2</v>
      </c>
      <c r="G3413" s="3">
        <v>2</v>
      </c>
      <c r="H3413" s="3">
        <v>1</v>
      </c>
      <c r="I3413" s="3" t="s">
        <v>37</v>
      </c>
      <c r="J3413" s="4">
        <v>103.15</v>
      </c>
      <c r="K3413" s="4">
        <v>6792.45</v>
      </c>
      <c r="L3413" s="3" t="s">
        <v>27</v>
      </c>
      <c r="M3413" s="1">
        <f t="shared" si="0"/>
        <v>66</v>
      </c>
      <c r="N3413" s="8" t="b">
        <f t="shared" si="372"/>
        <v>0</v>
      </c>
      <c r="O3413" t="b">
        <f t="shared" si="373"/>
        <v>0</v>
      </c>
      <c r="P3413" t="b">
        <f t="shared" si="374"/>
        <v>1</v>
      </c>
      <c r="Q3413" t="b">
        <f t="shared" si="375"/>
        <v>1</v>
      </c>
      <c r="R3413">
        <f t="shared" si="376"/>
        <v>1</v>
      </c>
      <c r="S3413" s="95">
        <f t="shared" si="377"/>
        <v>41719</v>
      </c>
      <c r="T3413" s="96">
        <f t="shared" si="378"/>
        <v>102.91590909090908</v>
      </c>
      <c r="U3413" t="str">
        <f>VLOOKUP(H3413, Table2_ContractType!$A$2:$B$4, 2,TRUE)</f>
        <v>1 Year</v>
      </c>
      <c r="V3413" t="str">
        <f>VLOOKUP(F3413, Table3_PhoneService!$A$2:B3455, 2, TRUE)</f>
        <v>Two or More Lines</v>
      </c>
      <c r="W3413" t="str">
        <f>VLOOKUP(G3413,Table4_InternetService!$A$2:$B$4, 2, FALSE)</f>
        <v>Fiber Optic</v>
      </c>
    </row>
    <row r="3414" spans="1:23" ht="15.75" customHeight="1" x14ac:dyDescent="0.2">
      <c r="A3414" s="3" t="s">
        <v>3458</v>
      </c>
      <c r="B3414" s="3" t="s">
        <v>29</v>
      </c>
      <c r="C3414" s="3">
        <v>1</v>
      </c>
      <c r="D3414" s="3" t="s">
        <v>25</v>
      </c>
      <c r="E3414" s="3" t="s">
        <v>27</v>
      </c>
      <c r="F3414" s="3">
        <v>2</v>
      </c>
      <c r="G3414" s="3">
        <v>2</v>
      </c>
      <c r="H3414" s="3">
        <v>0</v>
      </c>
      <c r="I3414" s="3" t="s">
        <v>37</v>
      </c>
      <c r="J3414" s="4">
        <v>83.85</v>
      </c>
      <c r="K3414" s="4">
        <v>5588.8</v>
      </c>
      <c r="L3414" s="3" t="s">
        <v>27</v>
      </c>
      <c r="M3414" s="1">
        <f t="shared" si="0"/>
        <v>67</v>
      </c>
      <c r="N3414" s="8" t="b">
        <f t="shared" si="372"/>
        <v>0</v>
      </c>
      <c r="O3414" t="b">
        <f t="shared" si="373"/>
        <v>0</v>
      </c>
      <c r="P3414" t="b">
        <f t="shared" si="374"/>
        <v>1</v>
      </c>
      <c r="Q3414" t="b">
        <f t="shared" si="375"/>
        <v>1</v>
      </c>
      <c r="R3414">
        <f t="shared" si="376"/>
        <v>1</v>
      </c>
      <c r="S3414" s="95">
        <f t="shared" si="377"/>
        <v>41689</v>
      </c>
      <c r="T3414" s="96">
        <f t="shared" si="378"/>
        <v>83.414925373134338</v>
      </c>
      <c r="U3414" t="str">
        <f>VLOOKUP(H3414, Table2_ContractType!$A$2:$B$4, 2,TRUE)</f>
        <v>Month-to-Month</v>
      </c>
      <c r="V3414" t="str">
        <f>VLOOKUP(F3414, Table3_PhoneService!$A$2:B3456, 2, TRUE)</f>
        <v>Two or More Lines</v>
      </c>
      <c r="W3414" t="str">
        <f>VLOOKUP(G3414,Table4_InternetService!$A$2:$B$4, 2, FALSE)</f>
        <v>Fiber Optic</v>
      </c>
    </row>
    <row r="3415" spans="1:23" ht="15.75" customHeight="1" x14ac:dyDescent="0.2">
      <c r="A3415" s="3" t="s">
        <v>3459</v>
      </c>
      <c r="B3415" s="3" t="s">
        <v>29</v>
      </c>
      <c r="C3415" s="3">
        <v>0</v>
      </c>
      <c r="D3415" s="3" t="s">
        <v>27</v>
      </c>
      <c r="E3415" s="3" t="s">
        <v>27</v>
      </c>
      <c r="F3415" s="3">
        <v>1</v>
      </c>
      <c r="G3415" s="3">
        <v>1</v>
      </c>
      <c r="H3415" s="3">
        <v>2</v>
      </c>
      <c r="I3415" s="3" t="s">
        <v>37</v>
      </c>
      <c r="J3415" s="4">
        <v>49.8</v>
      </c>
      <c r="K3415" s="4">
        <v>1971.15</v>
      </c>
      <c r="L3415" s="3" t="s">
        <v>27</v>
      </c>
      <c r="M3415" s="1">
        <f t="shared" si="0"/>
        <v>40</v>
      </c>
      <c r="N3415" s="8" t="b">
        <f t="shared" si="372"/>
        <v>0</v>
      </c>
      <c r="O3415" t="b">
        <f t="shared" si="373"/>
        <v>0</v>
      </c>
      <c r="P3415" t="b">
        <f t="shared" si="374"/>
        <v>1</v>
      </c>
      <c r="Q3415" t="b">
        <f t="shared" si="375"/>
        <v>1</v>
      </c>
      <c r="R3415">
        <f t="shared" si="376"/>
        <v>0</v>
      </c>
      <c r="S3415" s="95">
        <f t="shared" si="377"/>
        <v>42499</v>
      </c>
      <c r="T3415" s="96">
        <f t="shared" si="378"/>
        <v>49.278750000000002</v>
      </c>
      <c r="U3415" t="str">
        <f>VLOOKUP(H3415, Table2_ContractType!$A$2:$B$4, 2,TRUE)</f>
        <v>2 Year</v>
      </c>
      <c r="V3415" t="str">
        <f>VLOOKUP(F3415, Table3_PhoneService!$A$2:B3457, 2, TRUE)</f>
        <v>One Line</v>
      </c>
      <c r="W3415" t="str">
        <f>VLOOKUP(G3415,Table4_InternetService!$A$2:$B$4, 2, FALSE)</f>
        <v>DSL</v>
      </c>
    </row>
    <row r="3416" spans="1:23" ht="15.75" customHeight="1" x14ac:dyDescent="0.2">
      <c r="A3416" s="3" t="s">
        <v>3460</v>
      </c>
      <c r="B3416" s="3" t="s">
        <v>24</v>
      </c>
      <c r="C3416" s="3">
        <v>0</v>
      </c>
      <c r="D3416" s="3" t="s">
        <v>25</v>
      </c>
      <c r="E3416" s="3" t="s">
        <v>27</v>
      </c>
      <c r="F3416" s="3">
        <v>2</v>
      </c>
      <c r="G3416" s="3">
        <v>0</v>
      </c>
      <c r="H3416" s="3">
        <v>2</v>
      </c>
      <c r="I3416" s="3" t="s">
        <v>35</v>
      </c>
      <c r="J3416" s="4">
        <v>25</v>
      </c>
      <c r="K3416" s="4">
        <v>1849.2</v>
      </c>
      <c r="L3416" s="3" t="s">
        <v>27</v>
      </c>
      <c r="M3416" s="1">
        <f t="shared" si="0"/>
        <v>74</v>
      </c>
      <c r="N3416" s="8" t="b">
        <f t="shared" si="372"/>
        <v>1</v>
      </c>
      <c r="O3416" t="b">
        <f t="shared" si="373"/>
        <v>0</v>
      </c>
      <c r="P3416" t="b">
        <f t="shared" si="374"/>
        <v>1</v>
      </c>
      <c r="Q3416" t="b">
        <f t="shared" si="375"/>
        <v>0</v>
      </c>
      <c r="R3416">
        <f t="shared" si="376"/>
        <v>1</v>
      </c>
      <c r="S3416" s="95">
        <f t="shared" si="377"/>
        <v>41479</v>
      </c>
      <c r="T3416" s="96">
        <f t="shared" si="378"/>
        <v>24.98918918918919</v>
      </c>
      <c r="U3416" t="str">
        <f>VLOOKUP(H3416, Table2_ContractType!$A$2:$B$4, 2,TRUE)</f>
        <v>2 Year</v>
      </c>
      <c r="V3416" t="str">
        <f>VLOOKUP(F3416, Table3_PhoneService!$A$2:B3458, 2, TRUE)</f>
        <v>Two or More Lines</v>
      </c>
      <c r="W3416" t="str">
        <f>VLOOKUP(G3416,Table4_InternetService!$A$2:$B$4, 2, FALSE)</f>
        <v>No Internet Service</v>
      </c>
    </row>
    <row r="3417" spans="1:23" ht="15.75" customHeight="1" x14ac:dyDescent="0.2">
      <c r="A3417" s="3" t="s">
        <v>3461</v>
      </c>
      <c r="B3417" s="3" t="s">
        <v>24</v>
      </c>
      <c r="C3417" s="3">
        <v>0</v>
      </c>
      <c r="D3417" s="3" t="s">
        <v>27</v>
      </c>
      <c r="E3417" s="3" t="s">
        <v>27</v>
      </c>
      <c r="F3417" s="3">
        <v>0</v>
      </c>
      <c r="G3417" s="3">
        <v>1</v>
      </c>
      <c r="H3417" s="3">
        <v>2</v>
      </c>
      <c r="I3417" s="3" t="s">
        <v>26</v>
      </c>
      <c r="J3417" s="4">
        <v>41.9</v>
      </c>
      <c r="K3417" s="4">
        <v>1875.25</v>
      </c>
      <c r="L3417" s="3" t="s">
        <v>27</v>
      </c>
      <c r="M3417" s="1">
        <f t="shared" si="0"/>
        <v>45</v>
      </c>
      <c r="N3417" s="8" t="b">
        <f t="shared" si="372"/>
        <v>1</v>
      </c>
      <c r="O3417" t="b">
        <f t="shared" si="373"/>
        <v>0</v>
      </c>
      <c r="P3417" t="b">
        <f t="shared" si="374"/>
        <v>0</v>
      </c>
      <c r="Q3417" t="b">
        <f t="shared" si="375"/>
        <v>1</v>
      </c>
      <c r="R3417">
        <f t="shared" si="376"/>
        <v>0</v>
      </c>
      <c r="S3417" s="95">
        <f t="shared" si="377"/>
        <v>42349</v>
      </c>
      <c r="T3417" s="96">
        <f t="shared" si="378"/>
        <v>41.672222222222224</v>
      </c>
      <c r="U3417" t="str">
        <f>VLOOKUP(H3417, Table2_ContractType!$A$2:$B$4, 2,TRUE)</f>
        <v>2 Year</v>
      </c>
      <c r="V3417" t="str">
        <f>VLOOKUP(F3417, Table3_PhoneService!$A$2:B3459, 2, TRUE)</f>
        <v>No Phone Service</v>
      </c>
      <c r="W3417" t="str">
        <f>VLOOKUP(G3417,Table4_InternetService!$A$2:$B$4, 2, FALSE)</f>
        <v>DSL</v>
      </c>
    </row>
    <row r="3418" spans="1:23" ht="15.75" customHeight="1" x14ac:dyDescent="0.2">
      <c r="A3418" s="3" t="s">
        <v>3462</v>
      </c>
      <c r="B3418" s="3" t="s">
        <v>24</v>
      </c>
      <c r="C3418" s="3">
        <v>0</v>
      </c>
      <c r="D3418" s="3" t="s">
        <v>25</v>
      </c>
      <c r="E3418" s="3" t="s">
        <v>27</v>
      </c>
      <c r="F3418" s="3">
        <v>2</v>
      </c>
      <c r="G3418" s="3">
        <v>2</v>
      </c>
      <c r="H3418" s="3">
        <v>1</v>
      </c>
      <c r="I3418" s="3" t="s">
        <v>37</v>
      </c>
      <c r="J3418" s="4">
        <v>100.15</v>
      </c>
      <c r="K3418" s="4">
        <v>6643.5</v>
      </c>
      <c r="L3418" s="3" t="s">
        <v>27</v>
      </c>
      <c r="M3418" s="1">
        <f t="shared" si="0"/>
        <v>66</v>
      </c>
      <c r="N3418" s="8" t="b">
        <f t="shared" si="372"/>
        <v>1</v>
      </c>
      <c r="O3418" t="b">
        <f t="shared" si="373"/>
        <v>0</v>
      </c>
      <c r="P3418" t="b">
        <f t="shared" si="374"/>
        <v>1</v>
      </c>
      <c r="Q3418" t="b">
        <f t="shared" si="375"/>
        <v>1</v>
      </c>
      <c r="R3418">
        <f t="shared" si="376"/>
        <v>1</v>
      </c>
      <c r="S3418" s="95">
        <f t="shared" si="377"/>
        <v>41719</v>
      </c>
      <c r="T3418" s="96">
        <f t="shared" si="378"/>
        <v>100.65909090909091</v>
      </c>
      <c r="U3418" t="str">
        <f>VLOOKUP(H3418, Table2_ContractType!$A$2:$B$4, 2,TRUE)</f>
        <v>1 Year</v>
      </c>
      <c r="V3418" t="str">
        <f>VLOOKUP(F3418, Table3_PhoneService!$A$2:B3460, 2, TRUE)</f>
        <v>Two or More Lines</v>
      </c>
      <c r="W3418" t="str">
        <f>VLOOKUP(G3418,Table4_InternetService!$A$2:$B$4, 2, FALSE)</f>
        <v>Fiber Optic</v>
      </c>
    </row>
    <row r="3419" spans="1:23" ht="15.75" customHeight="1" x14ac:dyDescent="0.2">
      <c r="A3419" s="3" t="s">
        <v>3463</v>
      </c>
      <c r="B3419" s="3" t="s">
        <v>24</v>
      </c>
      <c r="C3419" s="3">
        <v>1</v>
      </c>
      <c r="D3419" s="3" t="s">
        <v>27</v>
      </c>
      <c r="E3419" s="3" t="s">
        <v>27</v>
      </c>
      <c r="F3419" s="3">
        <v>2</v>
      </c>
      <c r="G3419" s="3">
        <v>2</v>
      </c>
      <c r="H3419" s="3">
        <v>0</v>
      </c>
      <c r="I3419" s="3" t="s">
        <v>31</v>
      </c>
      <c r="J3419" s="4">
        <v>104.75</v>
      </c>
      <c r="K3419" s="4">
        <v>5841.35</v>
      </c>
      <c r="L3419" s="3" t="s">
        <v>27</v>
      </c>
      <c r="M3419" s="1">
        <f t="shared" si="0"/>
        <v>56</v>
      </c>
      <c r="N3419" s="8" t="b">
        <f t="shared" si="372"/>
        <v>1</v>
      </c>
      <c r="O3419" t="b">
        <f t="shared" si="373"/>
        <v>0</v>
      </c>
      <c r="P3419" t="b">
        <f t="shared" si="374"/>
        <v>1</v>
      </c>
      <c r="Q3419" t="b">
        <f t="shared" si="375"/>
        <v>1</v>
      </c>
      <c r="R3419">
        <f t="shared" si="376"/>
        <v>0</v>
      </c>
      <c r="S3419" s="95">
        <f t="shared" si="377"/>
        <v>42019</v>
      </c>
      <c r="T3419" s="96">
        <f t="shared" si="378"/>
        <v>104.30982142857144</v>
      </c>
      <c r="U3419" t="str">
        <f>VLOOKUP(H3419, Table2_ContractType!$A$2:$B$4, 2,TRUE)</f>
        <v>Month-to-Month</v>
      </c>
      <c r="V3419" t="str">
        <f>VLOOKUP(F3419, Table3_PhoneService!$A$2:B3461, 2, TRUE)</f>
        <v>Two or More Lines</v>
      </c>
      <c r="W3419" t="str">
        <f>VLOOKUP(G3419,Table4_InternetService!$A$2:$B$4, 2, FALSE)</f>
        <v>Fiber Optic</v>
      </c>
    </row>
    <row r="3420" spans="1:23" ht="15.75" customHeight="1" x14ac:dyDescent="0.2">
      <c r="A3420" s="3" t="s">
        <v>3464</v>
      </c>
      <c r="B3420" s="3" t="s">
        <v>24</v>
      </c>
      <c r="C3420" s="3">
        <v>1</v>
      </c>
      <c r="D3420" s="3" t="s">
        <v>27</v>
      </c>
      <c r="E3420" s="3" t="s">
        <v>27</v>
      </c>
      <c r="F3420" s="3">
        <v>1</v>
      </c>
      <c r="G3420" s="3">
        <v>2</v>
      </c>
      <c r="H3420" s="3">
        <v>0</v>
      </c>
      <c r="I3420" s="3" t="s">
        <v>31</v>
      </c>
      <c r="J3420" s="4">
        <v>86</v>
      </c>
      <c r="K3420" s="4">
        <v>86</v>
      </c>
      <c r="L3420" s="3" t="s">
        <v>25</v>
      </c>
      <c r="M3420" s="1">
        <f t="shared" si="0"/>
        <v>1</v>
      </c>
      <c r="N3420" s="8" t="b">
        <f t="shared" si="372"/>
        <v>1</v>
      </c>
      <c r="O3420" t="b">
        <f t="shared" si="373"/>
        <v>1</v>
      </c>
      <c r="P3420" t="b">
        <f t="shared" si="374"/>
        <v>1</v>
      </c>
      <c r="Q3420" t="b">
        <f t="shared" si="375"/>
        <v>1</v>
      </c>
      <c r="R3420">
        <f t="shared" si="376"/>
        <v>0</v>
      </c>
      <c r="S3420" s="95">
        <f t="shared" si="377"/>
        <v>43669</v>
      </c>
      <c r="T3420" s="96">
        <f t="shared" si="378"/>
        <v>86</v>
      </c>
      <c r="U3420" t="str">
        <f>VLOOKUP(H3420, Table2_ContractType!$A$2:$B$4, 2,TRUE)</f>
        <v>Month-to-Month</v>
      </c>
      <c r="V3420" t="str">
        <f>VLOOKUP(F3420, Table3_PhoneService!$A$2:B3462, 2, TRUE)</f>
        <v>One Line</v>
      </c>
      <c r="W3420" t="str">
        <f>VLOOKUP(G3420,Table4_InternetService!$A$2:$B$4, 2, FALSE)</f>
        <v>Fiber Optic</v>
      </c>
    </row>
    <row r="3421" spans="1:23" ht="15.75" customHeight="1" x14ac:dyDescent="0.2">
      <c r="A3421" s="3" t="s">
        <v>3465</v>
      </c>
      <c r="B3421" s="3" t="s">
        <v>24</v>
      </c>
      <c r="C3421" s="3">
        <v>1</v>
      </c>
      <c r="D3421" s="3" t="s">
        <v>25</v>
      </c>
      <c r="E3421" s="3" t="s">
        <v>27</v>
      </c>
      <c r="F3421" s="3">
        <v>2</v>
      </c>
      <c r="G3421" s="3">
        <v>2</v>
      </c>
      <c r="H3421" s="3">
        <v>0</v>
      </c>
      <c r="I3421" s="3" t="s">
        <v>31</v>
      </c>
      <c r="J3421" s="4">
        <v>76.5</v>
      </c>
      <c r="K3421" s="4">
        <v>2868.15</v>
      </c>
      <c r="L3421" s="3" t="s">
        <v>25</v>
      </c>
      <c r="M3421" s="1">
        <f t="shared" si="0"/>
        <v>37</v>
      </c>
      <c r="N3421" s="8" t="b">
        <f t="shared" si="372"/>
        <v>1</v>
      </c>
      <c r="O3421" t="b">
        <f t="shared" si="373"/>
        <v>1</v>
      </c>
      <c r="P3421" t="b">
        <f t="shared" si="374"/>
        <v>1</v>
      </c>
      <c r="Q3421" t="b">
        <f t="shared" si="375"/>
        <v>1</v>
      </c>
      <c r="R3421">
        <f t="shared" si="376"/>
        <v>1</v>
      </c>
      <c r="S3421" s="95">
        <f t="shared" si="377"/>
        <v>42589</v>
      </c>
      <c r="T3421" s="96">
        <f t="shared" si="378"/>
        <v>77.517567567567568</v>
      </c>
      <c r="U3421" t="str">
        <f>VLOOKUP(H3421, Table2_ContractType!$A$2:$B$4, 2,TRUE)</f>
        <v>Month-to-Month</v>
      </c>
      <c r="V3421" t="str">
        <f>VLOOKUP(F3421, Table3_PhoneService!$A$2:B3463, 2, TRUE)</f>
        <v>Two or More Lines</v>
      </c>
      <c r="W3421" t="str">
        <f>VLOOKUP(G3421,Table4_InternetService!$A$2:$B$4, 2, FALSE)</f>
        <v>Fiber Optic</v>
      </c>
    </row>
    <row r="3422" spans="1:23" ht="15.75" customHeight="1" x14ac:dyDescent="0.2">
      <c r="A3422" s="3" t="s">
        <v>3466</v>
      </c>
      <c r="B3422" s="3" t="s">
        <v>24</v>
      </c>
      <c r="C3422" s="3">
        <v>0</v>
      </c>
      <c r="D3422" s="3" t="s">
        <v>27</v>
      </c>
      <c r="E3422" s="3" t="s">
        <v>27</v>
      </c>
      <c r="F3422" s="3">
        <v>1</v>
      </c>
      <c r="G3422" s="3">
        <v>1</v>
      </c>
      <c r="H3422" s="3">
        <v>0</v>
      </c>
      <c r="I3422" s="3" t="s">
        <v>37</v>
      </c>
      <c r="J3422" s="4">
        <v>44.9</v>
      </c>
      <c r="K3422" s="4">
        <v>44.9</v>
      </c>
      <c r="L3422" s="3" t="s">
        <v>25</v>
      </c>
      <c r="M3422" s="1">
        <f t="shared" si="0"/>
        <v>1</v>
      </c>
      <c r="N3422" s="8" t="b">
        <f t="shared" si="372"/>
        <v>1</v>
      </c>
      <c r="O3422" t="b">
        <f t="shared" si="373"/>
        <v>1</v>
      </c>
      <c r="P3422" t="b">
        <f t="shared" si="374"/>
        <v>1</v>
      </c>
      <c r="Q3422" t="b">
        <f t="shared" si="375"/>
        <v>1</v>
      </c>
      <c r="R3422">
        <f t="shared" si="376"/>
        <v>0</v>
      </c>
      <c r="S3422" s="95">
        <f t="shared" si="377"/>
        <v>43669</v>
      </c>
      <c r="T3422" s="96">
        <f t="shared" si="378"/>
        <v>44.9</v>
      </c>
      <c r="U3422" t="str">
        <f>VLOOKUP(H3422, Table2_ContractType!$A$2:$B$4, 2,TRUE)</f>
        <v>Month-to-Month</v>
      </c>
      <c r="V3422" t="str">
        <f>VLOOKUP(F3422, Table3_PhoneService!$A$2:B3464, 2, TRUE)</f>
        <v>One Line</v>
      </c>
      <c r="W3422" t="str">
        <f>VLOOKUP(G3422,Table4_InternetService!$A$2:$B$4, 2, FALSE)</f>
        <v>DSL</v>
      </c>
    </row>
    <row r="3423" spans="1:23" ht="15.75" customHeight="1" x14ac:dyDescent="0.2">
      <c r="A3423" s="3" t="s">
        <v>3467</v>
      </c>
      <c r="B3423" s="3" t="s">
        <v>24</v>
      </c>
      <c r="C3423" s="3">
        <v>1</v>
      </c>
      <c r="D3423" s="3" t="s">
        <v>27</v>
      </c>
      <c r="E3423" s="3" t="s">
        <v>27</v>
      </c>
      <c r="F3423" s="3">
        <v>1</v>
      </c>
      <c r="G3423" s="3">
        <v>2</v>
      </c>
      <c r="H3423" s="3">
        <v>0</v>
      </c>
      <c r="I3423" s="3" t="s">
        <v>31</v>
      </c>
      <c r="J3423" s="4">
        <v>89.35</v>
      </c>
      <c r="K3423" s="4">
        <v>567.79999999999995</v>
      </c>
      <c r="L3423" s="3" t="s">
        <v>27</v>
      </c>
      <c r="M3423" s="1">
        <f t="shared" si="0"/>
        <v>6</v>
      </c>
      <c r="N3423" s="8" t="b">
        <f t="shared" si="372"/>
        <v>1</v>
      </c>
      <c r="O3423" t="b">
        <f t="shared" si="373"/>
        <v>0</v>
      </c>
      <c r="P3423" t="b">
        <f t="shared" si="374"/>
        <v>1</v>
      </c>
      <c r="Q3423" t="b">
        <f t="shared" si="375"/>
        <v>1</v>
      </c>
      <c r="R3423">
        <f t="shared" si="376"/>
        <v>0</v>
      </c>
      <c r="S3423" s="95">
        <f t="shared" si="377"/>
        <v>43519</v>
      </c>
      <c r="T3423" s="96">
        <f t="shared" si="378"/>
        <v>94.633333333333326</v>
      </c>
      <c r="U3423" t="str">
        <f>VLOOKUP(H3423, Table2_ContractType!$A$2:$B$4, 2,TRUE)</f>
        <v>Month-to-Month</v>
      </c>
      <c r="V3423" t="str">
        <f>VLOOKUP(F3423, Table3_PhoneService!$A$2:B3465, 2, TRUE)</f>
        <v>One Line</v>
      </c>
      <c r="W3423" t="str">
        <f>VLOOKUP(G3423,Table4_InternetService!$A$2:$B$4, 2, FALSE)</f>
        <v>Fiber Optic</v>
      </c>
    </row>
    <row r="3424" spans="1:23" ht="15.75" customHeight="1" x14ac:dyDescent="0.2">
      <c r="A3424" s="3" t="s">
        <v>3468</v>
      </c>
      <c r="B3424" s="3" t="s">
        <v>24</v>
      </c>
      <c r="C3424" s="3">
        <v>1</v>
      </c>
      <c r="D3424" s="3" t="s">
        <v>27</v>
      </c>
      <c r="E3424" s="3" t="s">
        <v>27</v>
      </c>
      <c r="F3424" s="3">
        <v>2</v>
      </c>
      <c r="G3424" s="3">
        <v>1</v>
      </c>
      <c r="H3424" s="3">
        <v>2</v>
      </c>
      <c r="I3424" s="3" t="s">
        <v>37</v>
      </c>
      <c r="J3424" s="4">
        <v>73.25</v>
      </c>
      <c r="K3424" s="4">
        <v>4054.2</v>
      </c>
      <c r="L3424" s="3" t="s">
        <v>27</v>
      </c>
      <c r="M3424" s="1">
        <f t="shared" si="0"/>
        <v>55</v>
      </c>
      <c r="N3424" s="8" t="b">
        <f t="shared" si="372"/>
        <v>1</v>
      </c>
      <c r="O3424" t="b">
        <f t="shared" si="373"/>
        <v>0</v>
      </c>
      <c r="P3424" t="b">
        <f t="shared" si="374"/>
        <v>1</v>
      </c>
      <c r="Q3424" t="b">
        <f t="shared" si="375"/>
        <v>1</v>
      </c>
      <c r="R3424">
        <f t="shared" si="376"/>
        <v>0</v>
      </c>
      <c r="S3424" s="95">
        <f t="shared" si="377"/>
        <v>42049</v>
      </c>
      <c r="T3424" s="96">
        <f t="shared" si="378"/>
        <v>73.712727272727264</v>
      </c>
      <c r="U3424" t="str">
        <f>VLOOKUP(H3424, Table2_ContractType!$A$2:$B$4, 2,TRUE)</f>
        <v>2 Year</v>
      </c>
      <c r="V3424" t="str">
        <f>VLOOKUP(F3424, Table3_PhoneService!$A$2:B3466, 2, TRUE)</f>
        <v>Two or More Lines</v>
      </c>
      <c r="W3424" t="str">
        <f>VLOOKUP(G3424,Table4_InternetService!$A$2:$B$4, 2, FALSE)</f>
        <v>DSL</v>
      </c>
    </row>
    <row r="3425" spans="1:23" ht="15.75" customHeight="1" x14ac:dyDescent="0.2">
      <c r="A3425" s="3" t="s">
        <v>3469</v>
      </c>
      <c r="B3425" s="3" t="s">
        <v>29</v>
      </c>
      <c r="C3425" s="3">
        <v>0</v>
      </c>
      <c r="D3425" s="3" t="s">
        <v>25</v>
      </c>
      <c r="E3425" s="3" t="s">
        <v>25</v>
      </c>
      <c r="F3425" s="3">
        <v>1</v>
      </c>
      <c r="G3425" s="3">
        <v>2</v>
      </c>
      <c r="H3425" s="3">
        <v>1</v>
      </c>
      <c r="I3425" s="3" t="s">
        <v>31</v>
      </c>
      <c r="J3425" s="4">
        <v>85.05</v>
      </c>
      <c r="K3425" s="4">
        <v>3355.65</v>
      </c>
      <c r="L3425" s="3" t="s">
        <v>27</v>
      </c>
      <c r="M3425" s="1">
        <f t="shared" si="0"/>
        <v>39</v>
      </c>
      <c r="N3425" s="8" t="b">
        <f t="shared" si="372"/>
        <v>0</v>
      </c>
      <c r="O3425" t="b">
        <f t="shared" si="373"/>
        <v>0</v>
      </c>
      <c r="P3425" t="b">
        <f t="shared" si="374"/>
        <v>1</v>
      </c>
      <c r="Q3425" t="b">
        <f t="shared" si="375"/>
        <v>1</v>
      </c>
      <c r="R3425">
        <f t="shared" si="376"/>
        <v>3</v>
      </c>
      <c r="S3425" s="95">
        <f t="shared" si="377"/>
        <v>42529</v>
      </c>
      <c r="T3425" s="96">
        <f t="shared" si="378"/>
        <v>86.042307692307688</v>
      </c>
      <c r="U3425" t="str">
        <f>VLOOKUP(H3425, Table2_ContractType!$A$2:$B$4, 2,TRUE)</f>
        <v>1 Year</v>
      </c>
      <c r="V3425" t="str">
        <f>VLOOKUP(F3425, Table3_PhoneService!$A$2:B3467, 2, TRUE)</f>
        <v>One Line</v>
      </c>
      <c r="W3425" t="str">
        <f>VLOOKUP(G3425,Table4_InternetService!$A$2:$B$4, 2, FALSE)</f>
        <v>Fiber Optic</v>
      </c>
    </row>
    <row r="3426" spans="1:23" ht="15.75" customHeight="1" x14ac:dyDescent="0.2">
      <c r="A3426" s="3" t="s">
        <v>3470</v>
      </c>
      <c r="B3426" s="3" t="s">
        <v>29</v>
      </c>
      <c r="C3426" s="3">
        <v>0</v>
      </c>
      <c r="D3426" s="3" t="s">
        <v>25</v>
      </c>
      <c r="E3426" s="3" t="s">
        <v>27</v>
      </c>
      <c r="F3426" s="3">
        <v>2</v>
      </c>
      <c r="G3426" s="3">
        <v>2</v>
      </c>
      <c r="H3426" s="3">
        <v>0</v>
      </c>
      <c r="I3426" s="3" t="s">
        <v>31</v>
      </c>
      <c r="J3426" s="4">
        <v>89.15</v>
      </c>
      <c r="K3426" s="4">
        <v>413.25</v>
      </c>
      <c r="L3426" s="3" t="s">
        <v>27</v>
      </c>
      <c r="M3426" s="1">
        <f t="shared" si="0"/>
        <v>5</v>
      </c>
      <c r="N3426" s="8" t="b">
        <f t="shared" si="372"/>
        <v>0</v>
      </c>
      <c r="O3426" t="b">
        <f t="shared" si="373"/>
        <v>0</v>
      </c>
      <c r="P3426" t="b">
        <f t="shared" si="374"/>
        <v>1</v>
      </c>
      <c r="Q3426" t="b">
        <f t="shared" si="375"/>
        <v>1</v>
      </c>
      <c r="R3426">
        <f t="shared" si="376"/>
        <v>1</v>
      </c>
      <c r="S3426" s="95">
        <f t="shared" si="377"/>
        <v>43549</v>
      </c>
      <c r="T3426" s="96">
        <f t="shared" si="378"/>
        <v>82.65</v>
      </c>
      <c r="U3426" t="str">
        <f>VLOOKUP(H3426, Table2_ContractType!$A$2:$B$4, 2,TRUE)</f>
        <v>Month-to-Month</v>
      </c>
      <c r="V3426" t="str">
        <f>VLOOKUP(F3426, Table3_PhoneService!$A$2:B3468, 2, TRUE)</f>
        <v>Two or More Lines</v>
      </c>
      <c r="W3426" t="str">
        <f>VLOOKUP(G3426,Table4_InternetService!$A$2:$B$4, 2, FALSE)</f>
        <v>Fiber Optic</v>
      </c>
    </row>
    <row r="3427" spans="1:23" ht="15.75" customHeight="1" x14ac:dyDescent="0.2">
      <c r="A3427" s="3" t="s">
        <v>3471</v>
      </c>
      <c r="B3427" s="3" t="s">
        <v>29</v>
      </c>
      <c r="C3427" s="3">
        <v>0</v>
      </c>
      <c r="D3427" s="3" t="s">
        <v>27</v>
      </c>
      <c r="E3427" s="3" t="s">
        <v>27</v>
      </c>
      <c r="F3427" s="3">
        <v>2</v>
      </c>
      <c r="G3427" s="3">
        <v>2</v>
      </c>
      <c r="H3427" s="3">
        <v>2</v>
      </c>
      <c r="I3427" s="3" t="s">
        <v>35</v>
      </c>
      <c r="J3427" s="4">
        <v>104</v>
      </c>
      <c r="K3427" s="4">
        <v>7250.15</v>
      </c>
      <c r="L3427" s="3" t="s">
        <v>25</v>
      </c>
      <c r="M3427" s="1">
        <f t="shared" si="0"/>
        <v>70</v>
      </c>
      <c r="N3427" s="8" t="b">
        <f t="shared" si="372"/>
        <v>0</v>
      </c>
      <c r="O3427" t="b">
        <f t="shared" si="373"/>
        <v>1</v>
      </c>
      <c r="P3427" t="b">
        <f t="shared" si="374"/>
        <v>1</v>
      </c>
      <c r="Q3427" t="b">
        <f t="shared" si="375"/>
        <v>1</v>
      </c>
      <c r="R3427">
        <f t="shared" si="376"/>
        <v>0</v>
      </c>
      <c r="S3427" s="95">
        <f t="shared" si="377"/>
        <v>41599</v>
      </c>
      <c r="T3427" s="96">
        <f t="shared" si="378"/>
        <v>103.57357142857143</v>
      </c>
      <c r="U3427" t="str">
        <f>VLOOKUP(H3427, Table2_ContractType!$A$2:$B$4, 2,TRUE)</f>
        <v>2 Year</v>
      </c>
      <c r="V3427" t="str">
        <f>VLOOKUP(F3427, Table3_PhoneService!$A$2:B3469, 2, TRUE)</f>
        <v>Two or More Lines</v>
      </c>
      <c r="W3427" t="str">
        <f>VLOOKUP(G3427,Table4_InternetService!$A$2:$B$4, 2, FALSE)</f>
        <v>Fiber Optic</v>
      </c>
    </row>
    <row r="3428" spans="1:23" ht="15.75" customHeight="1" x14ac:dyDescent="0.2">
      <c r="A3428" s="3" t="s">
        <v>3472</v>
      </c>
      <c r="B3428" s="3" t="s">
        <v>24</v>
      </c>
      <c r="C3428" s="3">
        <v>1</v>
      </c>
      <c r="D3428" s="3" t="s">
        <v>27</v>
      </c>
      <c r="E3428" s="3" t="s">
        <v>27</v>
      </c>
      <c r="F3428" s="3">
        <v>1</v>
      </c>
      <c r="G3428" s="3">
        <v>2</v>
      </c>
      <c r="H3428" s="3">
        <v>0</v>
      </c>
      <c r="I3428" s="3" t="s">
        <v>31</v>
      </c>
      <c r="J3428" s="4">
        <v>73.849999999999994</v>
      </c>
      <c r="K3428" s="4">
        <v>196.4</v>
      </c>
      <c r="L3428" s="3" t="s">
        <v>27</v>
      </c>
      <c r="M3428" s="1">
        <f t="shared" si="0"/>
        <v>3</v>
      </c>
      <c r="N3428" s="8" t="b">
        <f t="shared" si="372"/>
        <v>1</v>
      </c>
      <c r="O3428" t="b">
        <f t="shared" si="373"/>
        <v>0</v>
      </c>
      <c r="P3428" t="b">
        <f t="shared" si="374"/>
        <v>1</v>
      </c>
      <c r="Q3428" t="b">
        <f t="shared" si="375"/>
        <v>1</v>
      </c>
      <c r="R3428">
        <f t="shared" si="376"/>
        <v>0</v>
      </c>
      <c r="S3428" s="95">
        <f t="shared" si="377"/>
        <v>43609</v>
      </c>
      <c r="T3428" s="96">
        <f t="shared" si="378"/>
        <v>65.466666666666669</v>
      </c>
      <c r="U3428" t="str">
        <f>VLOOKUP(H3428, Table2_ContractType!$A$2:$B$4, 2,TRUE)</f>
        <v>Month-to-Month</v>
      </c>
      <c r="V3428" t="str">
        <f>VLOOKUP(F3428, Table3_PhoneService!$A$2:B3470, 2, TRUE)</f>
        <v>One Line</v>
      </c>
      <c r="W3428" t="str">
        <f>VLOOKUP(G3428,Table4_InternetService!$A$2:$B$4, 2, FALSE)</f>
        <v>Fiber Optic</v>
      </c>
    </row>
    <row r="3429" spans="1:23" ht="15.75" customHeight="1" x14ac:dyDescent="0.2">
      <c r="A3429" s="3" t="s">
        <v>3473</v>
      </c>
      <c r="B3429" s="3" t="s">
        <v>29</v>
      </c>
      <c r="C3429" s="3">
        <v>0</v>
      </c>
      <c r="D3429" s="3" t="s">
        <v>25</v>
      </c>
      <c r="E3429" s="3" t="s">
        <v>25</v>
      </c>
      <c r="F3429" s="3">
        <v>1</v>
      </c>
      <c r="G3429" s="3">
        <v>1</v>
      </c>
      <c r="H3429" s="3">
        <v>2</v>
      </c>
      <c r="I3429" s="3" t="s">
        <v>26</v>
      </c>
      <c r="J3429" s="4">
        <v>59.5</v>
      </c>
      <c r="K3429" s="4">
        <v>130.5</v>
      </c>
      <c r="L3429" s="3" t="s">
        <v>27</v>
      </c>
      <c r="M3429" s="1">
        <f t="shared" si="0"/>
        <v>2</v>
      </c>
      <c r="N3429" s="8" t="b">
        <f t="shared" si="372"/>
        <v>0</v>
      </c>
      <c r="O3429" t="b">
        <f t="shared" si="373"/>
        <v>0</v>
      </c>
      <c r="P3429" t="b">
        <f t="shared" si="374"/>
        <v>1</v>
      </c>
      <c r="Q3429" t="b">
        <f t="shared" si="375"/>
        <v>1</v>
      </c>
      <c r="R3429">
        <f t="shared" si="376"/>
        <v>3</v>
      </c>
      <c r="S3429" s="95">
        <f t="shared" si="377"/>
        <v>43639</v>
      </c>
      <c r="T3429" s="96">
        <f t="shared" si="378"/>
        <v>65.25</v>
      </c>
      <c r="U3429" t="str">
        <f>VLOOKUP(H3429, Table2_ContractType!$A$2:$B$4, 2,TRUE)</f>
        <v>2 Year</v>
      </c>
      <c r="V3429" t="str">
        <f>VLOOKUP(F3429, Table3_PhoneService!$A$2:B3471, 2, TRUE)</f>
        <v>One Line</v>
      </c>
      <c r="W3429" t="str">
        <f>VLOOKUP(G3429,Table4_InternetService!$A$2:$B$4, 2, FALSE)</f>
        <v>DSL</v>
      </c>
    </row>
    <row r="3430" spans="1:23" ht="15.75" customHeight="1" x14ac:dyDescent="0.2">
      <c r="A3430" s="3" t="s">
        <v>3474</v>
      </c>
      <c r="B3430" s="3" t="s">
        <v>24</v>
      </c>
      <c r="C3430" s="3">
        <v>0</v>
      </c>
      <c r="D3430" s="3" t="s">
        <v>27</v>
      </c>
      <c r="E3430" s="3" t="s">
        <v>27</v>
      </c>
      <c r="F3430" s="3">
        <v>1</v>
      </c>
      <c r="G3430" s="3">
        <v>1</v>
      </c>
      <c r="H3430" s="3">
        <v>0</v>
      </c>
      <c r="I3430" s="3" t="s">
        <v>31</v>
      </c>
      <c r="J3430" s="4">
        <v>44.1</v>
      </c>
      <c r="K3430" s="4">
        <v>44.1</v>
      </c>
      <c r="L3430" s="3" t="s">
        <v>25</v>
      </c>
      <c r="M3430" s="1">
        <f t="shared" si="0"/>
        <v>1</v>
      </c>
      <c r="N3430" s="8" t="b">
        <f t="shared" si="372"/>
        <v>1</v>
      </c>
      <c r="O3430" t="b">
        <f t="shared" si="373"/>
        <v>1</v>
      </c>
      <c r="P3430" t="b">
        <f t="shared" si="374"/>
        <v>1</v>
      </c>
      <c r="Q3430" t="b">
        <f t="shared" si="375"/>
        <v>1</v>
      </c>
      <c r="R3430">
        <f t="shared" si="376"/>
        <v>0</v>
      </c>
      <c r="S3430" s="95">
        <f t="shared" si="377"/>
        <v>43669</v>
      </c>
      <c r="T3430" s="96">
        <f t="shared" si="378"/>
        <v>44.1</v>
      </c>
      <c r="U3430" t="str">
        <f>VLOOKUP(H3430, Table2_ContractType!$A$2:$B$4, 2,TRUE)</f>
        <v>Month-to-Month</v>
      </c>
      <c r="V3430" t="str">
        <f>VLOOKUP(F3430, Table3_PhoneService!$A$2:B3472, 2, TRUE)</f>
        <v>One Line</v>
      </c>
      <c r="W3430" t="str">
        <f>VLOOKUP(G3430,Table4_InternetService!$A$2:$B$4, 2, FALSE)</f>
        <v>DSL</v>
      </c>
    </row>
    <row r="3431" spans="1:23" ht="15.75" customHeight="1" x14ac:dyDescent="0.2">
      <c r="A3431" s="3" t="s">
        <v>3475</v>
      </c>
      <c r="B3431" s="3" t="s">
        <v>24</v>
      </c>
      <c r="C3431" s="3">
        <v>0</v>
      </c>
      <c r="D3431" s="3" t="s">
        <v>25</v>
      </c>
      <c r="E3431" s="3" t="s">
        <v>25</v>
      </c>
      <c r="F3431" s="3">
        <v>0</v>
      </c>
      <c r="G3431" s="3">
        <v>1</v>
      </c>
      <c r="H3431" s="3">
        <v>2</v>
      </c>
      <c r="I3431" s="3" t="s">
        <v>35</v>
      </c>
      <c r="J3431" s="4">
        <v>55.5</v>
      </c>
      <c r="K3431" s="4">
        <v>3166.9</v>
      </c>
      <c r="L3431" s="3" t="s">
        <v>27</v>
      </c>
      <c r="M3431" s="1">
        <f t="shared" si="0"/>
        <v>57</v>
      </c>
      <c r="N3431" s="8" t="b">
        <f t="shared" si="372"/>
        <v>1</v>
      </c>
      <c r="O3431" t="b">
        <f t="shared" si="373"/>
        <v>0</v>
      </c>
      <c r="P3431" t="b">
        <f t="shared" si="374"/>
        <v>0</v>
      </c>
      <c r="Q3431" t="b">
        <f t="shared" si="375"/>
        <v>1</v>
      </c>
      <c r="R3431">
        <f t="shared" si="376"/>
        <v>3</v>
      </c>
      <c r="S3431" s="95">
        <f t="shared" si="377"/>
        <v>41989</v>
      </c>
      <c r="T3431" s="96">
        <f t="shared" si="378"/>
        <v>55.559649122807016</v>
      </c>
      <c r="U3431" t="str">
        <f>VLOOKUP(H3431, Table2_ContractType!$A$2:$B$4, 2,TRUE)</f>
        <v>2 Year</v>
      </c>
      <c r="V3431" t="str">
        <f>VLOOKUP(F3431, Table3_PhoneService!$A$2:B3473, 2, TRUE)</f>
        <v>No Phone Service</v>
      </c>
      <c r="W3431" t="str">
        <f>VLOOKUP(G3431,Table4_InternetService!$A$2:$B$4, 2, FALSE)</f>
        <v>DSL</v>
      </c>
    </row>
    <row r="3432" spans="1:23" ht="15.75" customHeight="1" x14ac:dyDescent="0.2">
      <c r="A3432" s="3" t="s">
        <v>3476</v>
      </c>
      <c r="B3432" s="3" t="s">
        <v>29</v>
      </c>
      <c r="C3432" s="3">
        <v>0</v>
      </c>
      <c r="D3432" s="3" t="s">
        <v>27</v>
      </c>
      <c r="E3432" s="3" t="s">
        <v>27</v>
      </c>
      <c r="F3432" s="3">
        <v>1</v>
      </c>
      <c r="G3432" s="3">
        <v>2</v>
      </c>
      <c r="H3432" s="3">
        <v>0</v>
      </c>
      <c r="I3432" s="3" t="s">
        <v>35</v>
      </c>
      <c r="J3432" s="4">
        <v>73.75</v>
      </c>
      <c r="K3432" s="4">
        <v>956.65</v>
      </c>
      <c r="L3432" s="3" t="s">
        <v>27</v>
      </c>
      <c r="M3432" s="1">
        <f t="shared" si="0"/>
        <v>13</v>
      </c>
      <c r="N3432" s="8" t="b">
        <f t="shared" si="372"/>
        <v>0</v>
      </c>
      <c r="O3432" t="b">
        <f t="shared" si="373"/>
        <v>0</v>
      </c>
      <c r="P3432" t="b">
        <f t="shared" si="374"/>
        <v>1</v>
      </c>
      <c r="Q3432" t="b">
        <f t="shared" si="375"/>
        <v>1</v>
      </c>
      <c r="R3432">
        <f t="shared" si="376"/>
        <v>0</v>
      </c>
      <c r="S3432" s="95">
        <f t="shared" si="377"/>
        <v>43309</v>
      </c>
      <c r="T3432" s="96">
        <f t="shared" si="378"/>
        <v>73.58846153846153</v>
      </c>
      <c r="U3432" t="str">
        <f>VLOOKUP(H3432, Table2_ContractType!$A$2:$B$4, 2,TRUE)</f>
        <v>Month-to-Month</v>
      </c>
      <c r="V3432" t="str">
        <f>VLOOKUP(F3432, Table3_PhoneService!$A$2:B3474, 2, TRUE)</f>
        <v>One Line</v>
      </c>
      <c r="W3432" t="str">
        <f>VLOOKUP(G3432,Table4_InternetService!$A$2:$B$4, 2, FALSE)</f>
        <v>Fiber Optic</v>
      </c>
    </row>
    <row r="3433" spans="1:23" ht="15.75" customHeight="1" x14ac:dyDescent="0.2">
      <c r="A3433" s="3" t="s">
        <v>3477</v>
      </c>
      <c r="B3433" s="3" t="s">
        <v>29</v>
      </c>
      <c r="C3433" s="3">
        <v>0</v>
      </c>
      <c r="D3433" s="3" t="s">
        <v>27</v>
      </c>
      <c r="E3433" s="3" t="s">
        <v>27</v>
      </c>
      <c r="F3433" s="3">
        <v>1</v>
      </c>
      <c r="G3433" s="3">
        <v>0</v>
      </c>
      <c r="H3433" s="3">
        <v>0</v>
      </c>
      <c r="I3433" s="3" t="s">
        <v>31</v>
      </c>
      <c r="J3433" s="4">
        <v>20</v>
      </c>
      <c r="K3433" s="4">
        <v>185.4</v>
      </c>
      <c r="L3433" s="3" t="s">
        <v>27</v>
      </c>
      <c r="M3433" s="1">
        <f t="shared" si="0"/>
        <v>9</v>
      </c>
      <c r="N3433" s="8" t="b">
        <f t="shared" si="372"/>
        <v>0</v>
      </c>
      <c r="O3433" t="b">
        <f t="shared" si="373"/>
        <v>0</v>
      </c>
      <c r="P3433" t="b">
        <f t="shared" si="374"/>
        <v>1</v>
      </c>
      <c r="Q3433" t="b">
        <f t="shared" si="375"/>
        <v>0</v>
      </c>
      <c r="R3433">
        <f t="shared" si="376"/>
        <v>0</v>
      </c>
      <c r="S3433" s="95">
        <f t="shared" si="377"/>
        <v>43429</v>
      </c>
      <c r="T3433" s="96">
        <f t="shared" si="378"/>
        <v>20.6</v>
      </c>
      <c r="U3433" t="str">
        <f>VLOOKUP(H3433, Table2_ContractType!$A$2:$B$4, 2,TRUE)</f>
        <v>Month-to-Month</v>
      </c>
      <c r="V3433" t="str">
        <f>VLOOKUP(F3433, Table3_PhoneService!$A$2:B3475, 2, TRUE)</f>
        <v>One Line</v>
      </c>
      <c r="W3433" t="str">
        <f>VLOOKUP(G3433,Table4_InternetService!$A$2:$B$4, 2, FALSE)</f>
        <v>No Internet Service</v>
      </c>
    </row>
    <row r="3434" spans="1:23" ht="15.75" customHeight="1" x14ac:dyDescent="0.2">
      <c r="A3434" s="3" t="s">
        <v>3478</v>
      </c>
      <c r="B3434" s="3" t="s">
        <v>29</v>
      </c>
      <c r="C3434" s="3">
        <v>1</v>
      </c>
      <c r="D3434" s="3" t="s">
        <v>25</v>
      </c>
      <c r="E3434" s="3" t="s">
        <v>25</v>
      </c>
      <c r="F3434" s="3">
        <v>2</v>
      </c>
      <c r="G3434" s="3">
        <v>2</v>
      </c>
      <c r="H3434" s="3">
        <v>1</v>
      </c>
      <c r="I3434" s="3" t="s">
        <v>31</v>
      </c>
      <c r="J3434" s="4">
        <v>116.25</v>
      </c>
      <c r="K3434" s="4">
        <v>7862.25</v>
      </c>
      <c r="L3434" s="3" t="s">
        <v>27</v>
      </c>
      <c r="M3434" s="1">
        <f t="shared" si="0"/>
        <v>68</v>
      </c>
      <c r="N3434" s="8" t="b">
        <f t="shared" si="372"/>
        <v>0</v>
      </c>
      <c r="O3434" t="b">
        <f t="shared" si="373"/>
        <v>0</v>
      </c>
      <c r="P3434" t="b">
        <f t="shared" si="374"/>
        <v>1</v>
      </c>
      <c r="Q3434" t="b">
        <f t="shared" si="375"/>
        <v>1</v>
      </c>
      <c r="R3434">
        <f t="shared" si="376"/>
        <v>3</v>
      </c>
      <c r="S3434" s="95">
        <f t="shared" si="377"/>
        <v>41659</v>
      </c>
      <c r="T3434" s="96">
        <f t="shared" si="378"/>
        <v>115.62132352941177</v>
      </c>
      <c r="U3434" t="str">
        <f>VLOOKUP(H3434, Table2_ContractType!$A$2:$B$4, 2,TRUE)</f>
        <v>1 Year</v>
      </c>
      <c r="V3434" t="str">
        <f>VLOOKUP(F3434, Table3_PhoneService!$A$2:B3476, 2, TRUE)</f>
        <v>Two or More Lines</v>
      </c>
      <c r="W3434" t="str">
        <f>VLOOKUP(G3434,Table4_InternetService!$A$2:$B$4, 2, FALSE)</f>
        <v>Fiber Optic</v>
      </c>
    </row>
    <row r="3435" spans="1:23" ht="15.75" customHeight="1" x14ac:dyDescent="0.2">
      <c r="A3435" s="3" t="s">
        <v>3479</v>
      </c>
      <c r="B3435" s="3" t="s">
        <v>29</v>
      </c>
      <c r="C3435" s="3">
        <v>0</v>
      </c>
      <c r="D3435" s="3" t="s">
        <v>25</v>
      </c>
      <c r="E3435" s="3" t="s">
        <v>27</v>
      </c>
      <c r="F3435" s="3">
        <v>1</v>
      </c>
      <c r="G3435" s="3">
        <v>2</v>
      </c>
      <c r="H3435" s="3">
        <v>1</v>
      </c>
      <c r="I3435" s="3" t="s">
        <v>31</v>
      </c>
      <c r="J3435" s="4">
        <v>80.900000000000006</v>
      </c>
      <c r="K3435" s="4">
        <v>4557.5</v>
      </c>
      <c r="L3435" s="3" t="s">
        <v>27</v>
      </c>
      <c r="M3435" s="1">
        <f t="shared" si="0"/>
        <v>56</v>
      </c>
      <c r="N3435" s="8" t="b">
        <f t="shared" si="372"/>
        <v>0</v>
      </c>
      <c r="O3435" t="b">
        <f t="shared" si="373"/>
        <v>0</v>
      </c>
      <c r="P3435" t="b">
        <f t="shared" si="374"/>
        <v>1</v>
      </c>
      <c r="Q3435" t="b">
        <f t="shared" si="375"/>
        <v>1</v>
      </c>
      <c r="R3435">
        <f t="shared" si="376"/>
        <v>1</v>
      </c>
      <c r="S3435" s="95">
        <f t="shared" si="377"/>
        <v>42019</v>
      </c>
      <c r="T3435" s="96">
        <f t="shared" si="378"/>
        <v>81.383928571428569</v>
      </c>
      <c r="U3435" t="str">
        <f>VLOOKUP(H3435, Table2_ContractType!$A$2:$B$4, 2,TRUE)</f>
        <v>1 Year</v>
      </c>
      <c r="V3435" t="str">
        <f>VLOOKUP(F3435, Table3_PhoneService!$A$2:B3477, 2, TRUE)</f>
        <v>One Line</v>
      </c>
      <c r="W3435" t="str">
        <f>VLOOKUP(G3435,Table4_InternetService!$A$2:$B$4, 2, FALSE)</f>
        <v>Fiber Optic</v>
      </c>
    </row>
    <row r="3436" spans="1:23" ht="15.75" customHeight="1" x14ac:dyDescent="0.2">
      <c r="A3436" s="3" t="s">
        <v>3480</v>
      </c>
      <c r="B3436" s="3" t="s">
        <v>24</v>
      </c>
      <c r="C3436" s="3">
        <v>1</v>
      </c>
      <c r="D3436" s="3" t="s">
        <v>27</v>
      </c>
      <c r="E3436" s="3" t="s">
        <v>27</v>
      </c>
      <c r="F3436" s="3">
        <v>1</v>
      </c>
      <c r="G3436" s="3">
        <v>2</v>
      </c>
      <c r="H3436" s="3">
        <v>0</v>
      </c>
      <c r="I3436" s="3" t="s">
        <v>31</v>
      </c>
      <c r="J3436" s="4">
        <v>69.650000000000006</v>
      </c>
      <c r="K3436" s="4">
        <v>69.650000000000006</v>
      </c>
      <c r="L3436" s="3" t="s">
        <v>25</v>
      </c>
      <c r="M3436" s="1">
        <f t="shared" si="0"/>
        <v>1</v>
      </c>
      <c r="N3436" s="8" t="b">
        <f t="shared" si="372"/>
        <v>1</v>
      </c>
      <c r="O3436" t="b">
        <f t="shared" si="373"/>
        <v>1</v>
      </c>
      <c r="P3436" t="b">
        <f t="shared" si="374"/>
        <v>1</v>
      </c>
      <c r="Q3436" t="b">
        <f t="shared" si="375"/>
        <v>1</v>
      </c>
      <c r="R3436">
        <f t="shared" si="376"/>
        <v>0</v>
      </c>
      <c r="S3436" s="95">
        <f t="shared" si="377"/>
        <v>43669</v>
      </c>
      <c r="T3436" s="96">
        <f t="shared" si="378"/>
        <v>69.650000000000006</v>
      </c>
      <c r="U3436" t="str">
        <f>VLOOKUP(H3436, Table2_ContractType!$A$2:$B$4, 2,TRUE)</f>
        <v>Month-to-Month</v>
      </c>
      <c r="V3436" t="str">
        <f>VLOOKUP(F3436, Table3_PhoneService!$A$2:B3478, 2, TRUE)</f>
        <v>One Line</v>
      </c>
      <c r="W3436" t="str">
        <f>VLOOKUP(G3436,Table4_InternetService!$A$2:$B$4, 2, FALSE)</f>
        <v>Fiber Optic</v>
      </c>
    </row>
    <row r="3437" spans="1:23" ht="15.75" customHeight="1" x14ac:dyDescent="0.2">
      <c r="A3437" s="3" t="s">
        <v>3481</v>
      </c>
      <c r="B3437" s="3" t="s">
        <v>24</v>
      </c>
      <c r="C3437" s="3">
        <v>0</v>
      </c>
      <c r="D3437" s="3" t="s">
        <v>25</v>
      </c>
      <c r="E3437" s="3" t="s">
        <v>27</v>
      </c>
      <c r="F3437" s="3">
        <v>0</v>
      </c>
      <c r="G3437" s="3">
        <v>1</v>
      </c>
      <c r="H3437" s="3">
        <v>2</v>
      </c>
      <c r="I3437" s="3" t="s">
        <v>37</v>
      </c>
      <c r="J3437" s="4">
        <v>47.6</v>
      </c>
      <c r="K3437" s="4">
        <v>3377.8</v>
      </c>
      <c r="L3437" s="3" t="s">
        <v>27</v>
      </c>
      <c r="M3437" s="1">
        <f t="shared" si="0"/>
        <v>71</v>
      </c>
      <c r="N3437" s="8" t="b">
        <f t="shared" si="372"/>
        <v>1</v>
      </c>
      <c r="O3437" t="b">
        <f t="shared" si="373"/>
        <v>0</v>
      </c>
      <c r="P3437" t="b">
        <f t="shared" si="374"/>
        <v>0</v>
      </c>
      <c r="Q3437" t="b">
        <f t="shared" si="375"/>
        <v>1</v>
      </c>
      <c r="R3437">
        <f t="shared" si="376"/>
        <v>1</v>
      </c>
      <c r="S3437" s="95">
        <f t="shared" si="377"/>
        <v>41569</v>
      </c>
      <c r="T3437" s="96">
        <f t="shared" si="378"/>
        <v>47.574647887323948</v>
      </c>
      <c r="U3437" t="str">
        <f>VLOOKUP(H3437, Table2_ContractType!$A$2:$B$4, 2,TRUE)</f>
        <v>2 Year</v>
      </c>
      <c r="V3437" t="str">
        <f>VLOOKUP(F3437, Table3_PhoneService!$A$2:B3479, 2, TRUE)</f>
        <v>No Phone Service</v>
      </c>
      <c r="W3437" t="str">
        <f>VLOOKUP(G3437,Table4_InternetService!$A$2:$B$4, 2, FALSE)</f>
        <v>DSL</v>
      </c>
    </row>
    <row r="3438" spans="1:23" ht="15.75" customHeight="1" x14ac:dyDescent="0.2">
      <c r="A3438" s="3" t="s">
        <v>3482</v>
      </c>
      <c r="B3438" s="3" t="s">
        <v>29</v>
      </c>
      <c r="C3438" s="3">
        <v>0</v>
      </c>
      <c r="D3438" s="3" t="s">
        <v>27</v>
      </c>
      <c r="E3438" s="3" t="s">
        <v>27</v>
      </c>
      <c r="F3438" s="3">
        <v>2</v>
      </c>
      <c r="G3438" s="3">
        <v>1</v>
      </c>
      <c r="H3438" s="3">
        <v>1</v>
      </c>
      <c r="I3438" s="3" t="s">
        <v>37</v>
      </c>
      <c r="J3438" s="4">
        <v>64.650000000000006</v>
      </c>
      <c r="K3438" s="4">
        <v>3665.55</v>
      </c>
      <c r="L3438" s="3" t="s">
        <v>27</v>
      </c>
      <c r="M3438" s="1">
        <f t="shared" si="0"/>
        <v>57</v>
      </c>
      <c r="N3438" s="8" t="b">
        <f t="shared" si="372"/>
        <v>0</v>
      </c>
      <c r="O3438" t="b">
        <f t="shared" si="373"/>
        <v>0</v>
      </c>
      <c r="P3438" t="b">
        <f t="shared" si="374"/>
        <v>1</v>
      </c>
      <c r="Q3438" t="b">
        <f t="shared" si="375"/>
        <v>1</v>
      </c>
      <c r="R3438">
        <f t="shared" si="376"/>
        <v>0</v>
      </c>
      <c r="S3438" s="95">
        <f t="shared" si="377"/>
        <v>41989</v>
      </c>
      <c r="T3438" s="96">
        <f t="shared" si="378"/>
        <v>64.307894736842115</v>
      </c>
      <c r="U3438" t="str">
        <f>VLOOKUP(H3438, Table2_ContractType!$A$2:$B$4, 2,TRUE)</f>
        <v>1 Year</v>
      </c>
      <c r="V3438" t="str">
        <f>VLOOKUP(F3438, Table3_PhoneService!$A$2:B3480, 2, TRUE)</f>
        <v>Two or More Lines</v>
      </c>
      <c r="W3438" t="str">
        <f>VLOOKUP(G3438,Table4_InternetService!$A$2:$B$4, 2, FALSE)</f>
        <v>DSL</v>
      </c>
    </row>
    <row r="3439" spans="1:23" ht="15.75" customHeight="1" x14ac:dyDescent="0.2">
      <c r="A3439" s="3" t="s">
        <v>3483</v>
      </c>
      <c r="B3439" s="3" t="s">
        <v>29</v>
      </c>
      <c r="C3439" s="3">
        <v>0</v>
      </c>
      <c r="D3439" s="3" t="s">
        <v>27</v>
      </c>
      <c r="E3439" s="3" t="s">
        <v>27</v>
      </c>
      <c r="F3439" s="3">
        <v>1</v>
      </c>
      <c r="G3439" s="3">
        <v>2</v>
      </c>
      <c r="H3439" s="3">
        <v>0</v>
      </c>
      <c r="I3439" s="3" t="s">
        <v>31</v>
      </c>
      <c r="J3439" s="4">
        <v>90.35</v>
      </c>
      <c r="K3439" s="4">
        <v>2238.5</v>
      </c>
      <c r="L3439" s="3" t="s">
        <v>25</v>
      </c>
      <c r="M3439" s="1">
        <f t="shared" si="0"/>
        <v>25</v>
      </c>
      <c r="N3439" s="8" t="b">
        <f t="shared" si="372"/>
        <v>0</v>
      </c>
      <c r="O3439" t="b">
        <f t="shared" si="373"/>
        <v>1</v>
      </c>
      <c r="P3439" t="b">
        <f t="shared" si="374"/>
        <v>1</v>
      </c>
      <c r="Q3439" t="b">
        <f t="shared" si="375"/>
        <v>1</v>
      </c>
      <c r="R3439">
        <f t="shared" si="376"/>
        <v>0</v>
      </c>
      <c r="S3439" s="95">
        <f t="shared" si="377"/>
        <v>42949</v>
      </c>
      <c r="T3439" s="96">
        <f t="shared" si="378"/>
        <v>89.54</v>
      </c>
      <c r="U3439" t="str">
        <f>VLOOKUP(H3439, Table2_ContractType!$A$2:$B$4, 2,TRUE)</f>
        <v>Month-to-Month</v>
      </c>
      <c r="V3439" t="str">
        <f>VLOOKUP(F3439, Table3_PhoneService!$A$2:B3481, 2, TRUE)</f>
        <v>One Line</v>
      </c>
      <c r="W3439" t="str">
        <f>VLOOKUP(G3439,Table4_InternetService!$A$2:$B$4, 2, FALSE)</f>
        <v>Fiber Optic</v>
      </c>
    </row>
    <row r="3440" spans="1:23" ht="15.75" customHeight="1" x14ac:dyDescent="0.2">
      <c r="A3440" s="3" t="s">
        <v>3484</v>
      </c>
      <c r="B3440" s="3" t="s">
        <v>29</v>
      </c>
      <c r="C3440" s="3">
        <v>0</v>
      </c>
      <c r="D3440" s="3" t="s">
        <v>27</v>
      </c>
      <c r="E3440" s="3" t="s">
        <v>27</v>
      </c>
      <c r="F3440" s="3">
        <v>1</v>
      </c>
      <c r="G3440" s="3">
        <v>0</v>
      </c>
      <c r="H3440" s="3">
        <v>0</v>
      </c>
      <c r="I3440" s="3" t="s">
        <v>26</v>
      </c>
      <c r="J3440" s="4">
        <v>20</v>
      </c>
      <c r="K3440" s="4">
        <v>20</v>
      </c>
      <c r="L3440" s="3" t="s">
        <v>25</v>
      </c>
      <c r="M3440" s="1">
        <f t="shared" si="0"/>
        <v>1</v>
      </c>
      <c r="N3440" s="8" t="b">
        <f t="shared" si="372"/>
        <v>0</v>
      </c>
      <c r="O3440" t="b">
        <f t="shared" si="373"/>
        <v>1</v>
      </c>
      <c r="P3440" t="b">
        <f t="shared" si="374"/>
        <v>1</v>
      </c>
      <c r="Q3440" t="b">
        <f t="shared" si="375"/>
        <v>0</v>
      </c>
      <c r="R3440">
        <f t="shared" si="376"/>
        <v>0</v>
      </c>
      <c r="S3440" s="95">
        <f t="shared" si="377"/>
        <v>43669</v>
      </c>
      <c r="T3440" s="96">
        <f t="shared" si="378"/>
        <v>20</v>
      </c>
      <c r="U3440" t="str">
        <f>VLOOKUP(H3440, Table2_ContractType!$A$2:$B$4, 2,TRUE)</f>
        <v>Month-to-Month</v>
      </c>
      <c r="V3440" t="str">
        <f>VLOOKUP(F3440, Table3_PhoneService!$A$2:B3482, 2, TRUE)</f>
        <v>One Line</v>
      </c>
      <c r="W3440" t="str">
        <f>VLOOKUP(G3440,Table4_InternetService!$A$2:$B$4, 2, FALSE)</f>
        <v>No Internet Service</v>
      </c>
    </row>
    <row r="3441" spans="1:23" ht="15.75" customHeight="1" x14ac:dyDescent="0.2">
      <c r="A3441" s="3" t="s">
        <v>3485</v>
      </c>
      <c r="B3441" s="3" t="s">
        <v>24</v>
      </c>
      <c r="C3441" s="3">
        <v>0</v>
      </c>
      <c r="D3441" s="3" t="s">
        <v>25</v>
      </c>
      <c r="E3441" s="3" t="s">
        <v>25</v>
      </c>
      <c r="F3441" s="3">
        <v>2</v>
      </c>
      <c r="G3441" s="3">
        <v>1</v>
      </c>
      <c r="H3441" s="3">
        <v>1</v>
      </c>
      <c r="I3441" s="3" t="s">
        <v>37</v>
      </c>
      <c r="J3441" s="4">
        <v>75.75</v>
      </c>
      <c r="K3441" s="4">
        <v>4264.25</v>
      </c>
      <c r="L3441" s="3" t="s">
        <v>27</v>
      </c>
      <c r="M3441" s="1">
        <f t="shared" si="0"/>
        <v>56</v>
      </c>
      <c r="N3441" s="8" t="b">
        <f t="shared" si="372"/>
        <v>1</v>
      </c>
      <c r="O3441" t="b">
        <f t="shared" si="373"/>
        <v>0</v>
      </c>
      <c r="P3441" t="b">
        <f t="shared" si="374"/>
        <v>1</v>
      </c>
      <c r="Q3441" t="b">
        <f t="shared" si="375"/>
        <v>1</v>
      </c>
      <c r="R3441">
        <f t="shared" si="376"/>
        <v>3</v>
      </c>
      <c r="S3441" s="95">
        <f t="shared" si="377"/>
        <v>42019</v>
      </c>
      <c r="T3441" s="96">
        <f t="shared" si="378"/>
        <v>76.147321428571431</v>
      </c>
      <c r="U3441" t="str">
        <f>VLOOKUP(H3441, Table2_ContractType!$A$2:$B$4, 2,TRUE)</f>
        <v>1 Year</v>
      </c>
      <c r="V3441" t="str">
        <f>VLOOKUP(F3441, Table3_PhoneService!$A$2:B3483, 2, TRUE)</f>
        <v>Two or More Lines</v>
      </c>
      <c r="W3441" t="str">
        <f>VLOOKUP(G3441,Table4_InternetService!$A$2:$B$4, 2, FALSE)</f>
        <v>DSL</v>
      </c>
    </row>
    <row r="3442" spans="1:23" ht="15.75" customHeight="1" x14ac:dyDescent="0.2">
      <c r="A3442" s="3" t="s">
        <v>3486</v>
      </c>
      <c r="B3442" s="3" t="s">
        <v>29</v>
      </c>
      <c r="C3442" s="3">
        <v>0</v>
      </c>
      <c r="D3442" s="3" t="s">
        <v>25</v>
      </c>
      <c r="E3442" s="3" t="s">
        <v>25</v>
      </c>
      <c r="F3442" s="3">
        <v>1</v>
      </c>
      <c r="G3442" s="3">
        <v>0</v>
      </c>
      <c r="H3442" s="3">
        <v>2</v>
      </c>
      <c r="I3442" s="3" t="s">
        <v>26</v>
      </c>
      <c r="J3442" s="4">
        <v>20.7</v>
      </c>
      <c r="K3442" s="4">
        <v>828.85</v>
      </c>
      <c r="L3442" s="3" t="s">
        <v>27</v>
      </c>
      <c r="M3442" s="1">
        <f t="shared" si="0"/>
        <v>40</v>
      </c>
      <c r="N3442" s="8" t="b">
        <f t="shared" si="372"/>
        <v>0</v>
      </c>
      <c r="O3442" t="b">
        <f t="shared" si="373"/>
        <v>0</v>
      </c>
      <c r="P3442" t="b">
        <f t="shared" si="374"/>
        <v>1</v>
      </c>
      <c r="Q3442" t="b">
        <f t="shared" si="375"/>
        <v>0</v>
      </c>
      <c r="R3442">
        <f t="shared" si="376"/>
        <v>3</v>
      </c>
      <c r="S3442" s="95">
        <f t="shared" si="377"/>
        <v>42499</v>
      </c>
      <c r="T3442" s="96">
        <f t="shared" si="378"/>
        <v>20.721250000000001</v>
      </c>
      <c r="U3442" t="str">
        <f>VLOOKUP(H3442, Table2_ContractType!$A$2:$B$4, 2,TRUE)</f>
        <v>2 Year</v>
      </c>
      <c r="V3442" t="str">
        <f>VLOOKUP(F3442, Table3_PhoneService!$A$2:B3484, 2, TRUE)</f>
        <v>One Line</v>
      </c>
      <c r="W3442" t="str">
        <f>VLOOKUP(G3442,Table4_InternetService!$A$2:$B$4, 2, FALSE)</f>
        <v>No Internet Service</v>
      </c>
    </row>
    <row r="3443" spans="1:23" ht="15.75" customHeight="1" x14ac:dyDescent="0.2">
      <c r="A3443" s="3" t="s">
        <v>3487</v>
      </c>
      <c r="B3443" s="3" t="s">
        <v>24</v>
      </c>
      <c r="C3443" s="3">
        <v>0</v>
      </c>
      <c r="D3443" s="3" t="s">
        <v>25</v>
      </c>
      <c r="E3443" s="3" t="s">
        <v>25</v>
      </c>
      <c r="F3443" s="3">
        <v>1</v>
      </c>
      <c r="G3443" s="3">
        <v>2</v>
      </c>
      <c r="H3443" s="3">
        <v>0</v>
      </c>
      <c r="I3443" s="3" t="s">
        <v>31</v>
      </c>
      <c r="J3443" s="4">
        <v>92.15</v>
      </c>
      <c r="K3443" s="4">
        <v>3875.4</v>
      </c>
      <c r="L3443" s="3" t="s">
        <v>27</v>
      </c>
      <c r="M3443" s="1">
        <f t="shared" si="0"/>
        <v>42</v>
      </c>
      <c r="N3443" s="8" t="b">
        <f t="shared" si="372"/>
        <v>1</v>
      </c>
      <c r="O3443" t="b">
        <f t="shared" si="373"/>
        <v>0</v>
      </c>
      <c r="P3443" t="b">
        <f t="shared" si="374"/>
        <v>1</v>
      </c>
      <c r="Q3443" t="b">
        <f t="shared" si="375"/>
        <v>1</v>
      </c>
      <c r="R3443">
        <f t="shared" si="376"/>
        <v>3</v>
      </c>
      <c r="S3443" s="95">
        <f t="shared" si="377"/>
        <v>42439</v>
      </c>
      <c r="T3443" s="96">
        <f t="shared" si="378"/>
        <v>92.271428571428572</v>
      </c>
      <c r="U3443" t="str">
        <f>VLOOKUP(H3443, Table2_ContractType!$A$2:$B$4, 2,TRUE)</f>
        <v>Month-to-Month</v>
      </c>
      <c r="V3443" t="str">
        <f>VLOOKUP(F3443, Table3_PhoneService!$A$2:B3485, 2, TRUE)</f>
        <v>One Line</v>
      </c>
      <c r="W3443" t="str">
        <f>VLOOKUP(G3443,Table4_InternetService!$A$2:$B$4, 2, FALSE)</f>
        <v>Fiber Optic</v>
      </c>
    </row>
    <row r="3444" spans="1:23" ht="15.75" customHeight="1" x14ac:dyDescent="0.2">
      <c r="A3444" s="3" t="s">
        <v>3488</v>
      </c>
      <c r="B3444" s="3" t="s">
        <v>29</v>
      </c>
      <c r="C3444" s="3">
        <v>0</v>
      </c>
      <c r="D3444" s="3" t="s">
        <v>27</v>
      </c>
      <c r="E3444" s="3" t="s">
        <v>27</v>
      </c>
      <c r="F3444" s="3">
        <v>1</v>
      </c>
      <c r="G3444" s="3">
        <v>0</v>
      </c>
      <c r="H3444" s="3">
        <v>0</v>
      </c>
      <c r="I3444" s="3" t="s">
        <v>35</v>
      </c>
      <c r="J3444" s="4">
        <v>19.600000000000001</v>
      </c>
      <c r="K3444" s="4">
        <v>300.39999999999998</v>
      </c>
      <c r="L3444" s="3" t="s">
        <v>27</v>
      </c>
      <c r="M3444" s="1">
        <f t="shared" si="0"/>
        <v>15</v>
      </c>
      <c r="N3444" s="8" t="b">
        <f t="shared" si="372"/>
        <v>0</v>
      </c>
      <c r="O3444" t="b">
        <f t="shared" si="373"/>
        <v>0</v>
      </c>
      <c r="P3444" t="b">
        <f t="shared" si="374"/>
        <v>1</v>
      </c>
      <c r="Q3444" t="b">
        <f t="shared" si="375"/>
        <v>0</v>
      </c>
      <c r="R3444">
        <f t="shared" si="376"/>
        <v>0</v>
      </c>
      <c r="S3444" s="95">
        <f t="shared" si="377"/>
        <v>43249</v>
      </c>
      <c r="T3444" s="96">
        <f t="shared" si="378"/>
        <v>20.026666666666664</v>
      </c>
      <c r="U3444" t="str">
        <f>VLOOKUP(H3444, Table2_ContractType!$A$2:$B$4, 2,TRUE)</f>
        <v>Month-to-Month</v>
      </c>
      <c r="V3444" t="str">
        <f>VLOOKUP(F3444, Table3_PhoneService!$A$2:B3486, 2, TRUE)</f>
        <v>One Line</v>
      </c>
      <c r="W3444" t="str">
        <f>VLOOKUP(G3444,Table4_InternetService!$A$2:$B$4, 2, FALSE)</f>
        <v>No Internet Service</v>
      </c>
    </row>
    <row r="3445" spans="1:23" ht="15.75" customHeight="1" x14ac:dyDescent="0.2">
      <c r="A3445" s="3" t="s">
        <v>3489</v>
      </c>
      <c r="B3445" s="3" t="s">
        <v>29</v>
      </c>
      <c r="C3445" s="3">
        <v>1</v>
      </c>
      <c r="D3445" s="3" t="s">
        <v>25</v>
      </c>
      <c r="E3445" s="3" t="s">
        <v>25</v>
      </c>
      <c r="F3445" s="3">
        <v>0</v>
      </c>
      <c r="G3445" s="3">
        <v>1</v>
      </c>
      <c r="H3445" s="3">
        <v>0</v>
      </c>
      <c r="I3445" s="3" t="s">
        <v>37</v>
      </c>
      <c r="J3445" s="4">
        <v>34.549999999999997</v>
      </c>
      <c r="K3445" s="4">
        <v>362.6</v>
      </c>
      <c r="L3445" s="3" t="s">
        <v>27</v>
      </c>
      <c r="M3445" s="1">
        <f t="shared" si="0"/>
        <v>10</v>
      </c>
      <c r="N3445" s="8" t="b">
        <f t="shared" si="372"/>
        <v>0</v>
      </c>
      <c r="O3445" t="b">
        <f t="shared" si="373"/>
        <v>0</v>
      </c>
      <c r="P3445" t="b">
        <f t="shared" si="374"/>
        <v>0</v>
      </c>
      <c r="Q3445" t="b">
        <f t="shared" si="375"/>
        <v>1</v>
      </c>
      <c r="R3445">
        <f t="shared" si="376"/>
        <v>3</v>
      </c>
      <c r="S3445" s="95">
        <f t="shared" si="377"/>
        <v>43399</v>
      </c>
      <c r="T3445" s="96">
        <f t="shared" si="378"/>
        <v>36.260000000000005</v>
      </c>
      <c r="U3445" t="str">
        <f>VLOOKUP(H3445, Table2_ContractType!$A$2:$B$4, 2,TRUE)</f>
        <v>Month-to-Month</v>
      </c>
      <c r="V3445" t="str">
        <f>VLOOKUP(F3445, Table3_PhoneService!$A$2:B3487, 2, TRUE)</f>
        <v>No Phone Service</v>
      </c>
      <c r="W3445" t="str">
        <f>VLOOKUP(G3445,Table4_InternetService!$A$2:$B$4, 2, FALSE)</f>
        <v>DSL</v>
      </c>
    </row>
    <row r="3446" spans="1:23" ht="15.75" customHeight="1" x14ac:dyDescent="0.2">
      <c r="A3446" s="3" t="s">
        <v>3490</v>
      </c>
      <c r="B3446" s="3" t="s">
        <v>24</v>
      </c>
      <c r="C3446" s="3">
        <v>0</v>
      </c>
      <c r="D3446" s="3" t="s">
        <v>25</v>
      </c>
      <c r="E3446" s="3" t="s">
        <v>25</v>
      </c>
      <c r="F3446" s="3">
        <v>2</v>
      </c>
      <c r="G3446" s="3">
        <v>0</v>
      </c>
      <c r="H3446" s="3">
        <v>2</v>
      </c>
      <c r="I3446" s="3" t="s">
        <v>35</v>
      </c>
      <c r="J3446" s="4">
        <v>25.25</v>
      </c>
      <c r="K3446" s="4">
        <v>555.4</v>
      </c>
      <c r="L3446" s="3" t="s">
        <v>27</v>
      </c>
      <c r="M3446" s="1">
        <f t="shared" si="0"/>
        <v>22</v>
      </c>
      <c r="N3446" s="8" t="b">
        <f t="shared" si="372"/>
        <v>1</v>
      </c>
      <c r="O3446" t="b">
        <f t="shared" si="373"/>
        <v>0</v>
      </c>
      <c r="P3446" t="b">
        <f t="shared" si="374"/>
        <v>1</v>
      </c>
      <c r="Q3446" t="b">
        <f t="shared" si="375"/>
        <v>0</v>
      </c>
      <c r="R3446">
        <f t="shared" si="376"/>
        <v>3</v>
      </c>
      <c r="S3446" s="95">
        <f t="shared" si="377"/>
        <v>43039</v>
      </c>
      <c r="T3446" s="96">
        <f t="shared" si="378"/>
        <v>25.245454545454546</v>
      </c>
      <c r="U3446" t="str">
        <f>VLOOKUP(H3446, Table2_ContractType!$A$2:$B$4, 2,TRUE)</f>
        <v>2 Year</v>
      </c>
      <c r="V3446" t="str">
        <f>VLOOKUP(F3446, Table3_PhoneService!$A$2:B3488, 2, TRUE)</f>
        <v>Two or More Lines</v>
      </c>
      <c r="W3446" t="str">
        <f>VLOOKUP(G3446,Table4_InternetService!$A$2:$B$4, 2, FALSE)</f>
        <v>No Internet Service</v>
      </c>
    </row>
    <row r="3447" spans="1:23" ht="15.75" customHeight="1" x14ac:dyDescent="0.2">
      <c r="A3447" s="3" t="s">
        <v>3491</v>
      </c>
      <c r="B3447" s="3" t="s">
        <v>29</v>
      </c>
      <c r="C3447" s="3">
        <v>0</v>
      </c>
      <c r="D3447" s="3" t="s">
        <v>25</v>
      </c>
      <c r="E3447" s="3" t="s">
        <v>25</v>
      </c>
      <c r="F3447" s="3">
        <v>1</v>
      </c>
      <c r="G3447" s="3">
        <v>2</v>
      </c>
      <c r="H3447" s="3">
        <v>0</v>
      </c>
      <c r="I3447" s="3" t="s">
        <v>37</v>
      </c>
      <c r="J3447" s="4">
        <v>69.75</v>
      </c>
      <c r="K3447" s="4">
        <v>2347.9</v>
      </c>
      <c r="L3447" s="3" t="s">
        <v>25</v>
      </c>
      <c r="M3447" s="1">
        <f t="shared" si="0"/>
        <v>34</v>
      </c>
      <c r="N3447" s="8" t="b">
        <f t="shared" si="372"/>
        <v>0</v>
      </c>
      <c r="O3447" t="b">
        <f t="shared" si="373"/>
        <v>1</v>
      </c>
      <c r="P3447" t="b">
        <f t="shared" si="374"/>
        <v>1</v>
      </c>
      <c r="Q3447" t="b">
        <f t="shared" si="375"/>
        <v>1</v>
      </c>
      <c r="R3447">
        <f t="shared" si="376"/>
        <v>3</v>
      </c>
      <c r="S3447" s="95">
        <f t="shared" si="377"/>
        <v>42679</v>
      </c>
      <c r="T3447" s="96">
        <f t="shared" si="378"/>
        <v>69.055882352941182</v>
      </c>
      <c r="U3447" t="str">
        <f>VLOOKUP(H3447, Table2_ContractType!$A$2:$B$4, 2,TRUE)</f>
        <v>Month-to-Month</v>
      </c>
      <c r="V3447" t="str">
        <f>VLOOKUP(F3447, Table3_PhoneService!$A$2:B3489, 2, TRUE)</f>
        <v>One Line</v>
      </c>
      <c r="W3447" t="str">
        <f>VLOOKUP(G3447,Table4_InternetService!$A$2:$B$4, 2, FALSE)</f>
        <v>Fiber Optic</v>
      </c>
    </row>
    <row r="3448" spans="1:23" ht="15.75" customHeight="1" x14ac:dyDescent="0.2">
      <c r="A3448" s="3" t="s">
        <v>3492</v>
      </c>
      <c r="B3448" s="3" t="s">
        <v>29</v>
      </c>
      <c r="C3448" s="3">
        <v>0</v>
      </c>
      <c r="D3448" s="3" t="s">
        <v>25</v>
      </c>
      <c r="E3448" s="3" t="s">
        <v>27</v>
      </c>
      <c r="F3448" s="3">
        <v>1</v>
      </c>
      <c r="G3448" s="3">
        <v>0</v>
      </c>
      <c r="H3448" s="3">
        <v>2</v>
      </c>
      <c r="I3448" s="3" t="s">
        <v>37</v>
      </c>
      <c r="J3448" s="4">
        <v>20.45</v>
      </c>
      <c r="K3448" s="4">
        <v>790</v>
      </c>
      <c r="L3448" s="3" t="s">
        <v>27</v>
      </c>
      <c r="M3448" s="1">
        <f t="shared" si="0"/>
        <v>39</v>
      </c>
      <c r="N3448" s="8" t="b">
        <f t="shared" si="372"/>
        <v>0</v>
      </c>
      <c r="O3448" t="b">
        <f t="shared" si="373"/>
        <v>0</v>
      </c>
      <c r="P3448" t="b">
        <f t="shared" si="374"/>
        <v>1</v>
      </c>
      <c r="Q3448" t="b">
        <f t="shared" si="375"/>
        <v>0</v>
      </c>
      <c r="R3448">
        <f t="shared" si="376"/>
        <v>1</v>
      </c>
      <c r="S3448" s="95">
        <f t="shared" si="377"/>
        <v>42529</v>
      </c>
      <c r="T3448" s="96">
        <f t="shared" si="378"/>
        <v>20.256410256410255</v>
      </c>
      <c r="U3448" t="str">
        <f>VLOOKUP(H3448, Table2_ContractType!$A$2:$B$4, 2,TRUE)</f>
        <v>2 Year</v>
      </c>
      <c r="V3448" t="str">
        <f>VLOOKUP(F3448, Table3_PhoneService!$A$2:B3490, 2, TRUE)</f>
        <v>One Line</v>
      </c>
      <c r="W3448" t="str">
        <f>VLOOKUP(G3448,Table4_InternetService!$A$2:$B$4, 2, FALSE)</f>
        <v>No Internet Service</v>
      </c>
    </row>
    <row r="3449" spans="1:23" ht="15.75" customHeight="1" x14ac:dyDescent="0.2">
      <c r="A3449" s="3" t="s">
        <v>3493</v>
      </c>
      <c r="B3449" s="3" t="s">
        <v>24</v>
      </c>
      <c r="C3449" s="3">
        <v>1</v>
      </c>
      <c r="D3449" s="3" t="s">
        <v>27</v>
      </c>
      <c r="E3449" s="3" t="s">
        <v>27</v>
      </c>
      <c r="F3449" s="3">
        <v>2</v>
      </c>
      <c r="G3449" s="3">
        <v>2</v>
      </c>
      <c r="H3449" s="3">
        <v>2</v>
      </c>
      <c r="I3449" s="3" t="s">
        <v>35</v>
      </c>
      <c r="J3449" s="4">
        <v>101.3</v>
      </c>
      <c r="K3449" s="4">
        <v>5779.6</v>
      </c>
      <c r="L3449" s="3" t="s">
        <v>27</v>
      </c>
      <c r="M3449" s="1">
        <f t="shared" si="0"/>
        <v>57</v>
      </c>
      <c r="N3449" s="8" t="b">
        <f t="shared" si="372"/>
        <v>1</v>
      </c>
      <c r="O3449" t="b">
        <f t="shared" si="373"/>
        <v>0</v>
      </c>
      <c r="P3449" t="b">
        <f t="shared" si="374"/>
        <v>1</v>
      </c>
      <c r="Q3449" t="b">
        <f t="shared" si="375"/>
        <v>1</v>
      </c>
      <c r="R3449">
        <f t="shared" si="376"/>
        <v>0</v>
      </c>
      <c r="S3449" s="95">
        <f t="shared" si="377"/>
        <v>41989</v>
      </c>
      <c r="T3449" s="96">
        <f t="shared" si="378"/>
        <v>101.39649122807018</v>
      </c>
      <c r="U3449" t="str">
        <f>VLOOKUP(H3449, Table2_ContractType!$A$2:$B$4, 2,TRUE)</f>
        <v>2 Year</v>
      </c>
      <c r="V3449" t="str">
        <f>VLOOKUP(F3449, Table3_PhoneService!$A$2:B3491, 2, TRUE)</f>
        <v>Two or More Lines</v>
      </c>
      <c r="W3449" t="str">
        <f>VLOOKUP(G3449,Table4_InternetService!$A$2:$B$4, 2, FALSE)</f>
        <v>Fiber Optic</v>
      </c>
    </row>
    <row r="3450" spans="1:23" ht="15.75" customHeight="1" x14ac:dyDescent="0.2">
      <c r="A3450" s="3" t="s">
        <v>3494</v>
      </c>
      <c r="B3450" s="3" t="s">
        <v>24</v>
      </c>
      <c r="C3450" s="3">
        <v>1</v>
      </c>
      <c r="D3450" s="3" t="s">
        <v>27</v>
      </c>
      <c r="E3450" s="3" t="s">
        <v>27</v>
      </c>
      <c r="F3450" s="3">
        <v>1</v>
      </c>
      <c r="G3450" s="3">
        <v>2</v>
      </c>
      <c r="H3450" s="3">
        <v>0</v>
      </c>
      <c r="I3450" s="3" t="s">
        <v>31</v>
      </c>
      <c r="J3450" s="4">
        <v>87.1</v>
      </c>
      <c r="K3450" s="4">
        <v>713.6</v>
      </c>
      <c r="L3450" s="3" t="s">
        <v>27</v>
      </c>
      <c r="M3450" s="1">
        <f t="shared" si="0"/>
        <v>8</v>
      </c>
      <c r="N3450" s="8" t="b">
        <f t="shared" si="372"/>
        <v>1</v>
      </c>
      <c r="O3450" t="b">
        <f t="shared" si="373"/>
        <v>0</v>
      </c>
      <c r="P3450" t="b">
        <f t="shared" si="374"/>
        <v>1</v>
      </c>
      <c r="Q3450" t="b">
        <f t="shared" si="375"/>
        <v>1</v>
      </c>
      <c r="R3450">
        <f t="shared" si="376"/>
        <v>0</v>
      </c>
      <c r="S3450" s="95">
        <f t="shared" si="377"/>
        <v>43459</v>
      </c>
      <c r="T3450" s="96">
        <f t="shared" si="378"/>
        <v>89.2</v>
      </c>
      <c r="U3450" t="str">
        <f>VLOOKUP(H3450, Table2_ContractType!$A$2:$B$4, 2,TRUE)</f>
        <v>Month-to-Month</v>
      </c>
      <c r="V3450" t="str">
        <f>VLOOKUP(F3450, Table3_PhoneService!$A$2:B3492, 2, TRUE)</f>
        <v>One Line</v>
      </c>
      <c r="W3450" t="str">
        <f>VLOOKUP(G3450,Table4_InternetService!$A$2:$B$4, 2, FALSE)</f>
        <v>Fiber Optic</v>
      </c>
    </row>
    <row r="3451" spans="1:23" ht="15.75" customHeight="1" x14ac:dyDescent="0.2">
      <c r="A3451" s="3" t="s">
        <v>3495</v>
      </c>
      <c r="B3451" s="3" t="s">
        <v>29</v>
      </c>
      <c r="C3451" s="3">
        <v>0</v>
      </c>
      <c r="D3451" s="3" t="s">
        <v>27</v>
      </c>
      <c r="E3451" s="3" t="s">
        <v>27</v>
      </c>
      <c r="F3451" s="3">
        <v>2</v>
      </c>
      <c r="G3451" s="3">
        <v>1</v>
      </c>
      <c r="H3451" s="3">
        <v>1</v>
      </c>
      <c r="I3451" s="3" t="s">
        <v>31</v>
      </c>
      <c r="J3451" s="4">
        <v>71.5</v>
      </c>
      <c r="K3451" s="4">
        <v>4576.3</v>
      </c>
      <c r="L3451" s="3" t="s">
        <v>27</v>
      </c>
      <c r="M3451" s="1">
        <f t="shared" si="0"/>
        <v>64</v>
      </c>
      <c r="N3451" s="8" t="b">
        <f t="shared" si="372"/>
        <v>0</v>
      </c>
      <c r="O3451" t="b">
        <f t="shared" si="373"/>
        <v>0</v>
      </c>
      <c r="P3451" t="b">
        <f t="shared" si="374"/>
        <v>1</v>
      </c>
      <c r="Q3451" t="b">
        <f t="shared" si="375"/>
        <v>1</v>
      </c>
      <c r="R3451">
        <f t="shared" si="376"/>
        <v>0</v>
      </c>
      <c r="S3451" s="95">
        <f t="shared" si="377"/>
        <v>41779</v>
      </c>
      <c r="T3451" s="96">
        <f t="shared" si="378"/>
        <v>71.504687500000003</v>
      </c>
      <c r="U3451" t="str">
        <f>VLOOKUP(H3451, Table2_ContractType!$A$2:$B$4, 2,TRUE)</f>
        <v>1 Year</v>
      </c>
      <c r="V3451" t="str">
        <f>VLOOKUP(F3451, Table3_PhoneService!$A$2:B3493, 2, TRUE)</f>
        <v>Two or More Lines</v>
      </c>
      <c r="W3451" t="str">
        <f>VLOOKUP(G3451,Table4_InternetService!$A$2:$B$4, 2, FALSE)</f>
        <v>DSL</v>
      </c>
    </row>
    <row r="3452" spans="1:23" ht="15.75" customHeight="1" x14ac:dyDescent="0.2">
      <c r="A3452" s="3" t="s">
        <v>3496</v>
      </c>
      <c r="B3452" s="3" t="s">
        <v>24</v>
      </c>
      <c r="C3452" s="3">
        <v>0</v>
      </c>
      <c r="D3452" s="3" t="s">
        <v>25</v>
      </c>
      <c r="E3452" s="3" t="s">
        <v>25</v>
      </c>
      <c r="F3452" s="3">
        <v>0</v>
      </c>
      <c r="G3452" s="3">
        <v>1</v>
      </c>
      <c r="H3452" s="3">
        <v>2</v>
      </c>
      <c r="I3452" s="3" t="s">
        <v>37</v>
      </c>
      <c r="J3452" s="4">
        <v>61.45</v>
      </c>
      <c r="K3452" s="4">
        <v>3751.15</v>
      </c>
      <c r="L3452" s="3" t="s">
        <v>27</v>
      </c>
      <c r="M3452" s="1">
        <f t="shared" si="0"/>
        <v>61</v>
      </c>
      <c r="N3452" s="8" t="b">
        <f t="shared" si="372"/>
        <v>1</v>
      </c>
      <c r="O3452" t="b">
        <f t="shared" si="373"/>
        <v>0</v>
      </c>
      <c r="P3452" t="b">
        <f t="shared" si="374"/>
        <v>0</v>
      </c>
      <c r="Q3452" t="b">
        <f t="shared" si="375"/>
        <v>1</v>
      </c>
      <c r="R3452">
        <f t="shared" si="376"/>
        <v>3</v>
      </c>
      <c r="S3452" s="95">
        <f t="shared" si="377"/>
        <v>41869</v>
      </c>
      <c r="T3452" s="96">
        <f t="shared" si="378"/>
        <v>61.494262295081967</v>
      </c>
      <c r="U3452" t="str">
        <f>VLOOKUP(H3452, Table2_ContractType!$A$2:$B$4, 2,TRUE)</f>
        <v>2 Year</v>
      </c>
      <c r="V3452" t="str">
        <f>VLOOKUP(F3452, Table3_PhoneService!$A$2:B3494, 2, TRUE)</f>
        <v>No Phone Service</v>
      </c>
      <c r="W3452" t="str">
        <f>VLOOKUP(G3452,Table4_InternetService!$A$2:$B$4, 2, FALSE)</f>
        <v>DSL</v>
      </c>
    </row>
    <row r="3453" spans="1:23" ht="15.75" customHeight="1" x14ac:dyDescent="0.2">
      <c r="A3453" s="3" t="s">
        <v>3497</v>
      </c>
      <c r="B3453" s="3" t="s">
        <v>29</v>
      </c>
      <c r="C3453" s="3">
        <v>0</v>
      </c>
      <c r="D3453" s="3" t="s">
        <v>27</v>
      </c>
      <c r="E3453" s="3" t="s">
        <v>27</v>
      </c>
      <c r="F3453" s="3">
        <v>1</v>
      </c>
      <c r="G3453" s="3">
        <v>0</v>
      </c>
      <c r="H3453" s="3">
        <v>0</v>
      </c>
      <c r="I3453" s="3" t="s">
        <v>26</v>
      </c>
      <c r="J3453" s="4">
        <v>19.8</v>
      </c>
      <c r="K3453" s="4">
        <v>19.8</v>
      </c>
      <c r="L3453" s="3" t="s">
        <v>25</v>
      </c>
      <c r="M3453" s="1">
        <f t="shared" si="0"/>
        <v>1</v>
      </c>
      <c r="N3453" s="8" t="b">
        <f t="shared" si="372"/>
        <v>0</v>
      </c>
      <c r="O3453" t="b">
        <f t="shared" si="373"/>
        <v>1</v>
      </c>
      <c r="P3453" t="b">
        <f t="shared" si="374"/>
        <v>1</v>
      </c>
      <c r="Q3453" t="b">
        <f t="shared" si="375"/>
        <v>0</v>
      </c>
      <c r="R3453">
        <f t="shared" si="376"/>
        <v>0</v>
      </c>
      <c r="S3453" s="95">
        <f t="shared" si="377"/>
        <v>43669</v>
      </c>
      <c r="T3453" s="96">
        <f t="shared" si="378"/>
        <v>19.8</v>
      </c>
      <c r="U3453" t="str">
        <f>VLOOKUP(H3453, Table2_ContractType!$A$2:$B$4, 2,TRUE)</f>
        <v>Month-to-Month</v>
      </c>
      <c r="V3453" t="str">
        <f>VLOOKUP(F3453, Table3_PhoneService!$A$2:B3495, 2, TRUE)</f>
        <v>One Line</v>
      </c>
      <c r="W3453" t="str">
        <f>VLOOKUP(G3453,Table4_InternetService!$A$2:$B$4, 2, FALSE)</f>
        <v>No Internet Service</v>
      </c>
    </row>
    <row r="3454" spans="1:23" ht="15.75" customHeight="1" x14ac:dyDescent="0.2">
      <c r="A3454" s="3" t="s">
        <v>3498</v>
      </c>
      <c r="B3454" s="3" t="s">
        <v>24</v>
      </c>
      <c r="C3454" s="3">
        <v>0</v>
      </c>
      <c r="D3454" s="3" t="s">
        <v>27</v>
      </c>
      <c r="E3454" s="3" t="s">
        <v>27</v>
      </c>
      <c r="F3454" s="3">
        <v>1</v>
      </c>
      <c r="G3454" s="3">
        <v>0</v>
      </c>
      <c r="H3454" s="3">
        <v>1</v>
      </c>
      <c r="I3454" s="3" t="s">
        <v>26</v>
      </c>
      <c r="J3454" s="4">
        <v>19.350000000000001</v>
      </c>
      <c r="K3454" s="4">
        <v>1033</v>
      </c>
      <c r="L3454" s="3" t="s">
        <v>27</v>
      </c>
      <c r="M3454" s="1">
        <f t="shared" si="0"/>
        <v>53</v>
      </c>
      <c r="N3454" s="8" t="b">
        <f t="shared" si="372"/>
        <v>1</v>
      </c>
      <c r="O3454" t="b">
        <f t="shared" si="373"/>
        <v>0</v>
      </c>
      <c r="P3454" t="b">
        <f t="shared" si="374"/>
        <v>1</v>
      </c>
      <c r="Q3454" t="b">
        <f t="shared" si="375"/>
        <v>0</v>
      </c>
      <c r="R3454">
        <f t="shared" si="376"/>
        <v>0</v>
      </c>
      <c r="S3454" s="95">
        <f t="shared" si="377"/>
        <v>42109</v>
      </c>
      <c r="T3454" s="96">
        <f t="shared" si="378"/>
        <v>19.490566037735849</v>
      </c>
      <c r="U3454" t="str">
        <f>VLOOKUP(H3454, Table2_ContractType!$A$2:$B$4, 2,TRUE)</f>
        <v>1 Year</v>
      </c>
      <c r="V3454" t="str">
        <f>VLOOKUP(F3454, Table3_PhoneService!$A$2:B3496, 2, TRUE)</f>
        <v>One Line</v>
      </c>
      <c r="W3454" t="str">
        <f>VLOOKUP(G3454,Table4_InternetService!$A$2:$B$4, 2, FALSE)</f>
        <v>No Internet Service</v>
      </c>
    </row>
    <row r="3455" spans="1:23" ht="15.75" customHeight="1" x14ac:dyDescent="0.2">
      <c r="A3455" s="3" t="s">
        <v>3499</v>
      </c>
      <c r="B3455" s="3" t="s">
        <v>29</v>
      </c>
      <c r="C3455" s="3">
        <v>1</v>
      </c>
      <c r="D3455" s="3" t="s">
        <v>25</v>
      </c>
      <c r="E3455" s="3" t="s">
        <v>27</v>
      </c>
      <c r="F3455" s="3">
        <v>1</v>
      </c>
      <c r="G3455" s="3">
        <v>0</v>
      </c>
      <c r="H3455" s="3">
        <v>0</v>
      </c>
      <c r="I3455" s="3" t="s">
        <v>26</v>
      </c>
      <c r="J3455" s="4">
        <v>19.95</v>
      </c>
      <c r="K3455" s="4">
        <v>214.75</v>
      </c>
      <c r="L3455" s="3" t="s">
        <v>25</v>
      </c>
      <c r="M3455" s="1">
        <f t="shared" si="0"/>
        <v>11</v>
      </c>
      <c r="N3455" s="8" t="b">
        <f t="shared" si="372"/>
        <v>0</v>
      </c>
      <c r="O3455" t="b">
        <f t="shared" si="373"/>
        <v>1</v>
      </c>
      <c r="P3455" t="b">
        <f t="shared" si="374"/>
        <v>1</v>
      </c>
      <c r="Q3455" t="b">
        <f t="shared" si="375"/>
        <v>0</v>
      </c>
      <c r="R3455">
        <f t="shared" si="376"/>
        <v>1</v>
      </c>
      <c r="S3455" s="95">
        <f t="shared" si="377"/>
        <v>43369</v>
      </c>
      <c r="T3455" s="96">
        <f t="shared" si="378"/>
        <v>19.522727272727273</v>
      </c>
      <c r="U3455" t="str">
        <f>VLOOKUP(H3455, Table2_ContractType!$A$2:$B$4, 2,TRUE)</f>
        <v>Month-to-Month</v>
      </c>
      <c r="V3455" t="str">
        <f>VLOOKUP(F3455, Table3_PhoneService!$A$2:B3497, 2, TRUE)</f>
        <v>One Line</v>
      </c>
      <c r="W3455" t="str">
        <f>VLOOKUP(G3455,Table4_InternetService!$A$2:$B$4, 2, FALSE)</f>
        <v>No Internet Service</v>
      </c>
    </row>
    <row r="3456" spans="1:23" ht="15.75" customHeight="1" x14ac:dyDescent="0.2">
      <c r="A3456" s="3" t="s">
        <v>3500</v>
      </c>
      <c r="B3456" s="3" t="s">
        <v>29</v>
      </c>
      <c r="C3456" s="3">
        <v>0</v>
      </c>
      <c r="D3456" s="3" t="s">
        <v>25</v>
      </c>
      <c r="E3456" s="3" t="s">
        <v>25</v>
      </c>
      <c r="F3456" s="3">
        <v>2</v>
      </c>
      <c r="G3456" s="3">
        <v>0</v>
      </c>
      <c r="H3456" s="3">
        <v>2</v>
      </c>
      <c r="I3456" s="3" t="s">
        <v>37</v>
      </c>
      <c r="J3456" s="4">
        <v>25.45</v>
      </c>
      <c r="K3456" s="4">
        <v>809.25</v>
      </c>
      <c r="L3456" s="3" t="s">
        <v>27</v>
      </c>
      <c r="M3456" s="1">
        <f t="shared" si="0"/>
        <v>32</v>
      </c>
      <c r="N3456" s="8" t="b">
        <f t="shared" si="372"/>
        <v>0</v>
      </c>
      <c r="O3456" t="b">
        <f t="shared" si="373"/>
        <v>0</v>
      </c>
      <c r="P3456" t="b">
        <f t="shared" si="374"/>
        <v>1</v>
      </c>
      <c r="Q3456" t="b">
        <f t="shared" si="375"/>
        <v>0</v>
      </c>
      <c r="R3456">
        <f t="shared" si="376"/>
        <v>3</v>
      </c>
      <c r="S3456" s="95">
        <f t="shared" si="377"/>
        <v>42739</v>
      </c>
      <c r="T3456" s="96">
        <f t="shared" si="378"/>
        <v>25.2890625</v>
      </c>
      <c r="U3456" t="str">
        <f>VLOOKUP(H3456, Table2_ContractType!$A$2:$B$4, 2,TRUE)</f>
        <v>2 Year</v>
      </c>
      <c r="V3456" t="str">
        <f>VLOOKUP(F3456, Table3_PhoneService!$A$2:B3498, 2, TRUE)</f>
        <v>Two or More Lines</v>
      </c>
      <c r="W3456" t="str">
        <f>VLOOKUP(G3456,Table4_InternetService!$A$2:$B$4, 2, FALSE)</f>
        <v>No Internet Service</v>
      </c>
    </row>
    <row r="3457" spans="1:23" ht="15.75" customHeight="1" x14ac:dyDescent="0.2">
      <c r="A3457" s="3" t="s">
        <v>3501</v>
      </c>
      <c r="B3457" s="3" t="s">
        <v>24</v>
      </c>
      <c r="C3457" s="3">
        <v>0</v>
      </c>
      <c r="D3457" s="3" t="s">
        <v>27</v>
      </c>
      <c r="E3457" s="3" t="s">
        <v>27</v>
      </c>
      <c r="F3457" s="3">
        <v>1</v>
      </c>
      <c r="G3457" s="3">
        <v>0</v>
      </c>
      <c r="H3457" s="3">
        <v>0</v>
      </c>
      <c r="I3457" s="3" t="s">
        <v>26</v>
      </c>
      <c r="J3457" s="4">
        <v>20.149999999999999</v>
      </c>
      <c r="K3457" s="4">
        <v>20.149999999999999</v>
      </c>
      <c r="L3457" s="3" t="s">
        <v>25</v>
      </c>
      <c r="M3457" s="1">
        <f t="shared" si="0"/>
        <v>1</v>
      </c>
      <c r="N3457" s="8" t="b">
        <f t="shared" si="372"/>
        <v>1</v>
      </c>
      <c r="O3457" t="b">
        <f t="shared" si="373"/>
        <v>1</v>
      </c>
      <c r="P3457" t="b">
        <f t="shared" si="374"/>
        <v>1</v>
      </c>
      <c r="Q3457" t="b">
        <f t="shared" si="375"/>
        <v>0</v>
      </c>
      <c r="R3457">
        <f t="shared" si="376"/>
        <v>0</v>
      </c>
      <c r="S3457" s="95">
        <f t="shared" si="377"/>
        <v>43669</v>
      </c>
      <c r="T3457" s="96">
        <f t="shared" si="378"/>
        <v>20.149999999999999</v>
      </c>
      <c r="U3457" t="str">
        <f>VLOOKUP(H3457, Table2_ContractType!$A$2:$B$4, 2,TRUE)</f>
        <v>Month-to-Month</v>
      </c>
      <c r="V3457" t="str">
        <f>VLOOKUP(F3457, Table3_PhoneService!$A$2:B3499, 2, TRUE)</f>
        <v>One Line</v>
      </c>
      <c r="W3457" t="str">
        <f>VLOOKUP(G3457,Table4_InternetService!$A$2:$B$4, 2, FALSE)</f>
        <v>No Internet Service</v>
      </c>
    </row>
    <row r="3458" spans="1:23" ht="15.75" customHeight="1" x14ac:dyDescent="0.2">
      <c r="A3458" s="3" t="s">
        <v>3502</v>
      </c>
      <c r="B3458" s="3" t="s">
        <v>24</v>
      </c>
      <c r="C3458" s="3">
        <v>0</v>
      </c>
      <c r="D3458" s="3" t="s">
        <v>25</v>
      </c>
      <c r="E3458" s="3" t="s">
        <v>25</v>
      </c>
      <c r="F3458" s="3">
        <v>2</v>
      </c>
      <c r="G3458" s="3">
        <v>1</v>
      </c>
      <c r="H3458" s="3">
        <v>2</v>
      </c>
      <c r="I3458" s="3" t="s">
        <v>37</v>
      </c>
      <c r="J3458" s="4">
        <v>80.2</v>
      </c>
      <c r="K3458" s="4">
        <v>5714.2</v>
      </c>
      <c r="L3458" s="3" t="s">
        <v>27</v>
      </c>
      <c r="M3458" s="1">
        <f t="shared" si="0"/>
        <v>71</v>
      </c>
      <c r="N3458" s="8" t="b">
        <f t="shared" si="372"/>
        <v>1</v>
      </c>
      <c r="O3458" t="b">
        <f t="shared" si="373"/>
        <v>0</v>
      </c>
      <c r="P3458" t="b">
        <f t="shared" si="374"/>
        <v>1</v>
      </c>
      <c r="Q3458" t="b">
        <f t="shared" si="375"/>
        <v>1</v>
      </c>
      <c r="R3458">
        <f t="shared" si="376"/>
        <v>3</v>
      </c>
      <c r="S3458" s="95">
        <f t="shared" si="377"/>
        <v>41569</v>
      </c>
      <c r="T3458" s="96">
        <f t="shared" si="378"/>
        <v>80.481690140845075</v>
      </c>
      <c r="U3458" t="str">
        <f>VLOOKUP(H3458, Table2_ContractType!$A$2:$B$4, 2,TRUE)</f>
        <v>2 Year</v>
      </c>
      <c r="V3458" t="str">
        <f>VLOOKUP(F3458, Table3_PhoneService!$A$2:B3500, 2, TRUE)</f>
        <v>Two or More Lines</v>
      </c>
      <c r="W3458" t="str">
        <f>VLOOKUP(G3458,Table4_InternetService!$A$2:$B$4, 2, FALSE)</f>
        <v>DSL</v>
      </c>
    </row>
    <row r="3459" spans="1:23" ht="15.75" customHeight="1" x14ac:dyDescent="0.2">
      <c r="A3459" s="3" t="s">
        <v>3503</v>
      </c>
      <c r="B3459" s="3" t="s">
        <v>24</v>
      </c>
      <c r="C3459" s="3">
        <v>1</v>
      </c>
      <c r="D3459" s="3" t="s">
        <v>27</v>
      </c>
      <c r="E3459" s="3" t="s">
        <v>27</v>
      </c>
      <c r="F3459" s="3">
        <v>2</v>
      </c>
      <c r="G3459" s="3">
        <v>2</v>
      </c>
      <c r="H3459" s="3">
        <v>0</v>
      </c>
      <c r="I3459" s="3" t="s">
        <v>31</v>
      </c>
      <c r="J3459" s="4">
        <v>98.65</v>
      </c>
      <c r="K3459" s="4">
        <v>2862.75</v>
      </c>
      <c r="L3459" s="3" t="s">
        <v>25</v>
      </c>
      <c r="M3459" s="1">
        <f t="shared" si="0"/>
        <v>29</v>
      </c>
      <c r="N3459" s="8" t="b">
        <f t="shared" ref="N3459:N3522" si="379">IF(B3459="Female", TRUE, FALSE)</f>
        <v>1</v>
      </c>
      <c r="O3459" t="b">
        <f t="shared" ref="O3459:O3522" si="380">IF(L3459="Yes", TRUE, FALSE)</f>
        <v>1</v>
      </c>
      <c r="P3459" t="b">
        <f t="shared" ref="P3459:P3522" si="381">IF(F3459&gt;=1, TRUE, FALSE)</f>
        <v>1</v>
      </c>
      <c r="Q3459" t="b">
        <f t="shared" ref="Q3459:Q3522" si="382">IF(G3459&gt;=1, TRUE, FALSE)</f>
        <v>1</v>
      </c>
      <c r="R3459">
        <f t="shared" ref="R3459:R3522" si="383">IF(AND(D3459="No",E3459="No"),0,IF(AND(D3459="Yes",E3459="No"),1,IF(AND(D3459="No",E3459="Yes",Q3459),2,IF(AND(D3459="Yes",E3459="Yes"),3))))</f>
        <v>0</v>
      </c>
      <c r="S3459" s="95">
        <f t="shared" ref="S3459:S3522" si="384">DATE(2019, 8, 22)- (M3459*30)</f>
        <v>42829</v>
      </c>
      <c r="T3459" s="96">
        <f t="shared" ref="T3459:T3522" si="385">(K3459/M3459)</f>
        <v>98.715517241379317</v>
      </c>
      <c r="U3459" t="str">
        <f>VLOOKUP(H3459, Table2_ContractType!$A$2:$B$4, 2,TRUE)</f>
        <v>Month-to-Month</v>
      </c>
      <c r="V3459" t="str">
        <f>VLOOKUP(F3459, Table3_PhoneService!$A$2:B3501, 2, TRUE)</f>
        <v>Two or More Lines</v>
      </c>
      <c r="W3459" t="str">
        <f>VLOOKUP(G3459,Table4_InternetService!$A$2:$B$4, 2, FALSE)</f>
        <v>Fiber Optic</v>
      </c>
    </row>
    <row r="3460" spans="1:23" ht="15.75" customHeight="1" x14ac:dyDescent="0.2">
      <c r="A3460" s="3" t="s">
        <v>3504</v>
      </c>
      <c r="B3460" s="3" t="s">
        <v>29</v>
      </c>
      <c r="C3460" s="3">
        <v>0</v>
      </c>
      <c r="D3460" s="3" t="s">
        <v>27</v>
      </c>
      <c r="E3460" s="3" t="s">
        <v>27</v>
      </c>
      <c r="F3460" s="3">
        <v>2</v>
      </c>
      <c r="G3460" s="3">
        <v>1</v>
      </c>
      <c r="H3460" s="3">
        <v>1</v>
      </c>
      <c r="I3460" s="3" t="s">
        <v>35</v>
      </c>
      <c r="J3460" s="4">
        <v>70.900000000000006</v>
      </c>
      <c r="K3460" s="4">
        <v>1964.6</v>
      </c>
      <c r="L3460" s="3" t="s">
        <v>27</v>
      </c>
      <c r="M3460" s="1">
        <f t="shared" si="0"/>
        <v>28</v>
      </c>
      <c r="N3460" s="8" t="b">
        <f t="shared" si="379"/>
        <v>0</v>
      </c>
      <c r="O3460" t="b">
        <f t="shared" si="380"/>
        <v>0</v>
      </c>
      <c r="P3460" t="b">
        <f t="shared" si="381"/>
        <v>1</v>
      </c>
      <c r="Q3460" t="b">
        <f t="shared" si="382"/>
        <v>1</v>
      </c>
      <c r="R3460">
        <f t="shared" si="383"/>
        <v>0</v>
      </c>
      <c r="S3460" s="95">
        <f t="shared" si="384"/>
        <v>42859</v>
      </c>
      <c r="T3460" s="96">
        <f t="shared" si="385"/>
        <v>70.164285714285711</v>
      </c>
      <c r="U3460" t="str">
        <f>VLOOKUP(H3460, Table2_ContractType!$A$2:$B$4, 2,TRUE)</f>
        <v>1 Year</v>
      </c>
      <c r="V3460" t="str">
        <f>VLOOKUP(F3460, Table3_PhoneService!$A$2:B3502, 2, TRUE)</f>
        <v>Two or More Lines</v>
      </c>
      <c r="W3460" t="str">
        <f>VLOOKUP(G3460,Table4_InternetService!$A$2:$B$4, 2, FALSE)</f>
        <v>DSL</v>
      </c>
    </row>
    <row r="3461" spans="1:23" ht="15.75" customHeight="1" x14ac:dyDescent="0.2">
      <c r="A3461" s="3" t="s">
        <v>3505</v>
      </c>
      <c r="B3461" s="3" t="s">
        <v>29</v>
      </c>
      <c r="C3461" s="3">
        <v>0</v>
      </c>
      <c r="D3461" s="3" t="s">
        <v>25</v>
      </c>
      <c r="E3461" s="3" t="s">
        <v>27</v>
      </c>
      <c r="F3461" s="3">
        <v>1</v>
      </c>
      <c r="G3461" s="3">
        <v>0</v>
      </c>
      <c r="H3461" s="3">
        <v>0</v>
      </c>
      <c r="I3461" s="3" t="s">
        <v>26</v>
      </c>
      <c r="J3461" s="4">
        <v>19.350000000000001</v>
      </c>
      <c r="K3461" s="4">
        <v>126.05</v>
      </c>
      <c r="L3461" s="3" t="s">
        <v>25</v>
      </c>
      <c r="M3461" s="1">
        <f t="shared" si="0"/>
        <v>7</v>
      </c>
      <c r="N3461" s="8" t="b">
        <f t="shared" si="379"/>
        <v>0</v>
      </c>
      <c r="O3461" t="b">
        <f t="shared" si="380"/>
        <v>1</v>
      </c>
      <c r="P3461" t="b">
        <f t="shared" si="381"/>
        <v>1</v>
      </c>
      <c r="Q3461" t="b">
        <f t="shared" si="382"/>
        <v>0</v>
      </c>
      <c r="R3461">
        <f t="shared" si="383"/>
        <v>1</v>
      </c>
      <c r="S3461" s="95">
        <f t="shared" si="384"/>
        <v>43489</v>
      </c>
      <c r="T3461" s="96">
        <f t="shared" si="385"/>
        <v>18.007142857142856</v>
      </c>
      <c r="U3461" t="str">
        <f>VLOOKUP(H3461, Table2_ContractType!$A$2:$B$4, 2,TRUE)</f>
        <v>Month-to-Month</v>
      </c>
      <c r="V3461" t="str">
        <f>VLOOKUP(F3461, Table3_PhoneService!$A$2:B3503, 2, TRUE)</f>
        <v>One Line</v>
      </c>
      <c r="W3461" t="str">
        <f>VLOOKUP(G3461,Table4_InternetService!$A$2:$B$4, 2, FALSE)</f>
        <v>No Internet Service</v>
      </c>
    </row>
    <row r="3462" spans="1:23" ht="15.75" customHeight="1" x14ac:dyDescent="0.2">
      <c r="A3462" s="3" t="s">
        <v>3506</v>
      </c>
      <c r="B3462" s="3" t="s">
        <v>29</v>
      </c>
      <c r="C3462" s="3">
        <v>0</v>
      </c>
      <c r="D3462" s="3" t="s">
        <v>27</v>
      </c>
      <c r="E3462" s="3" t="s">
        <v>27</v>
      </c>
      <c r="F3462" s="3">
        <v>0</v>
      </c>
      <c r="G3462" s="3">
        <v>1</v>
      </c>
      <c r="H3462" s="3">
        <v>1</v>
      </c>
      <c r="I3462" s="3" t="s">
        <v>31</v>
      </c>
      <c r="J3462" s="4">
        <v>41.6</v>
      </c>
      <c r="K3462" s="4">
        <v>470.6</v>
      </c>
      <c r="L3462" s="3" t="s">
        <v>25</v>
      </c>
      <c r="M3462" s="1">
        <f t="shared" si="0"/>
        <v>11</v>
      </c>
      <c r="N3462" s="8" t="b">
        <f t="shared" si="379"/>
        <v>0</v>
      </c>
      <c r="O3462" t="b">
        <f t="shared" si="380"/>
        <v>1</v>
      </c>
      <c r="P3462" t="b">
        <f t="shared" si="381"/>
        <v>0</v>
      </c>
      <c r="Q3462" t="b">
        <f t="shared" si="382"/>
        <v>1</v>
      </c>
      <c r="R3462">
        <f t="shared" si="383"/>
        <v>0</v>
      </c>
      <c r="S3462" s="95">
        <f t="shared" si="384"/>
        <v>43369</v>
      </c>
      <c r="T3462" s="96">
        <f t="shared" si="385"/>
        <v>42.781818181818181</v>
      </c>
      <c r="U3462" t="str">
        <f>VLOOKUP(H3462, Table2_ContractType!$A$2:$B$4, 2,TRUE)</f>
        <v>1 Year</v>
      </c>
      <c r="V3462" t="str">
        <f>VLOOKUP(F3462, Table3_PhoneService!$A$2:B3504, 2, TRUE)</f>
        <v>No Phone Service</v>
      </c>
      <c r="W3462" t="str">
        <f>VLOOKUP(G3462,Table4_InternetService!$A$2:$B$4, 2, FALSE)</f>
        <v>DSL</v>
      </c>
    </row>
    <row r="3463" spans="1:23" ht="15.75" customHeight="1" x14ac:dyDescent="0.2">
      <c r="A3463" s="3" t="s">
        <v>3507</v>
      </c>
      <c r="B3463" s="3" t="s">
        <v>29</v>
      </c>
      <c r="C3463" s="3">
        <v>0</v>
      </c>
      <c r="D3463" s="3" t="s">
        <v>25</v>
      </c>
      <c r="E3463" s="3" t="s">
        <v>25</v>
      </c>
      <c r="F3463" s="3">
        <v>2</v>
      </c>
      <c r="G3463" s="3">
        <v>1</v>
      </c>
      <c r="H3463" s="3">
        <v>1</v>
      </c>
      <c r="I3463" s="3" t="s">
        <v>31</v>
      </c>
      <c r="J3463" s="4">
        <v>70.7</v>
      </c>
      <c r="K3463" s="4">
        <v>3770</v>
      </c>
      <c r="L3463" s="3" t="s">
        <v>27</v>
      </c>
      <c r="M3463" s="1">
        <f t="shared" si="0"/>
        <v>53</v>
      </c>
      <c r="N3463" s="8" t="b">
        <f t="shared" si="379"/>
        <v>0</v>
      </c>
      <c r="O3463" t="b">
        <f t="shared" si="380"/>
        <v>0</v>
      </c>
      <c r="P3463" t="b">
        <f t="shared" si="381"/>
        <v>1</v>
      </c>
      <c r="Q3463" t="b">
        <f t="shared" si="382"/>
        <v>1</v>
      </c>
      <c r="R3463">
        <f t="shared" si="383"/>
        <v>3</v>
      </c>
      <c r="S3463" s="95">
        <f t="shared" si="384"/>
        <v>42109</v>
      </c>
      <c r="T3463" s="96">
        <f t="shared" si="385"/>
        <v>71.132075471698116</v>
      </c>
      <c r="U3463" t="str">
        <f>VLOOKUP(H3463, Table2_ContractType!$A$2:$B$4, 2,TRUE)</f>
        <v>1 Year</v>
      </c>
      <c r="V3463" t="str">
        <f>VLOOKUP(F3463, Table3_PhoneService!$A$2:B3505, 2, TRUE)</f>
        <v>Two or More Lines</v>
      </c>
      <c r="W3463" t="str">
        <f>VLOOKUP(G3463,Table4_InternetService!$A$2:$B$4, 2, FALSE)</f>
        <v>DSL</v>
      </c>
    </row>
    <row r="3464" spans="1:23" ht="15.75" customHeight="1" x14ac:dyDescent="0.2">
      <c r="A3464" s="3" t="s">
        <v>3508</v>
      </c>
      <c r="B3464" s="3" t="s">
        <v>24</v>
      </c>
      <c r="C3464" s="3">
        <v>1</v>
      </c>
      <c r="D3464" s="3" t="s">
        <v>27</v>
      </c>
      <c r="E3464" s="3" t="s">
        <v>27</v>
      </c>
      <c r="F3464" s="3">
        <v>1</v>
      </c>
      <c r="G3464" s="3">
        <v>2</v>
      </c>
      <c r="H3464" s="3">
        <v>1</v>
      </c>
      <c r="I3464" s="3" t="s">
        <v>37</v>
      </c>
      <c r="J3464" s="4">
        <v>89.85</v>
      </c>
      <c r="K3464" s="4">
        <v>4287.2</v>
      </c>
      <c r="L3464" s="3" t="s">
        <v>27</v>
      </c>
      <c r="M3464" s="1">
        <f t="shared" si="0"/>
        <v>48</v>
      </c>
      <c r="N3464" s="8" t="b">
        <f t="shared" si="379"/>
        <v>1</v>
      </c>
      <c r="O3464" t="b">
        <f t="shared" si="380"/>
        <v>0</v>
      </c>
      <c r="P3464" t="b">
        <f t="shared" si="381"/>
        <v>1</v>
      </c>
      <c r="Q3464" t="b">
        <f t="shared" si="382"/>
        <v>1</v>
      </c>
      <c r="R3464">
        <f t="shared" si="383"/>
        <v>0</v>
      </c>
      <c r="S3464" s="95">
        <f t="shared" si="384"/>
        <v>42259</v>
      </c>
      <c r="T3464" s="96">
        <f t="shared" si="385"/>
        <v>89.316666666666663</v>
      </c>
      <c r="U3464" t="str">
        <f>VLOOKUP(H3464, Table2_ContractType!$A$2:$B$4, 2,TRUE)</f>
        <v>1 Year</v>
      </c>
      <c r="V3464" t="str">
        <f>VLOOKUP(F3464, Table3_PhoneService!$A$2:B3506, 2, TRUE)</f>
        <v>One Line</v>
      </c>
      <c r="W3464" t="str">
        <f>VLOOKUP(G3464,Table4_InternetService!$A$2:$B$4, 2, FALSE)</f>
        <v>Fiber Optic</v>
      </c>
    </row>
    <row r="3465" spans="1:23" ht="15.75" customHeight="1" x14ac:dyDescent="0.2">
      <c r="A3465" s="3" t="s">
        <v>3509</v>
      </c>
      <c r="B3465" s="3" t="s">
        <v>29</v>
      </c>
      <c r="C3465" s="3">
        <v>1</v>
      </c>
      <c r="D3465" s="3" t="s">
        <v>25</v>
      </c>
      <c r="E3465" s="3" t="s">
        <v>27</v>
      </c>
      <c r="F3465" s="3">
        <v>2</v>
      </c>
      <c r="G3465" s="3">
        <v>2</v>
      </c>
      <c r="H3465" s="3">
        <v>2</v>
      </c>
      <c r="I3465" s="3" t="s">
        <v>35</v>
      </c>
      <c r="J3465" s="4">
        <v>109.7</v>
      </c>
      <c r="K3465" s="4">
        <v>7898.45</v>
      </c>
      <c r="L3465" s="3" t="s">
        <v>27</v>
      </c>
      <c r="M3465" s="1">
        <f t="shared" si="0"/>
        <v>72</v>
      </c>
      <c r="N3465" s="8" t="b">
        <f t="shared" si="379"/>
        <v>0</v>
      </c>
      <c r="O3465" t="b">
        <f t="shared" si="380"/>
        <v>0</v>
      </c>
      <c r="P3465" t="b">
        <f t="shared" si="381"/>
        <v>1</v>
      </c>
      <c r="Q3465" t="b">
        <f t="shared" si="382"/>
        <v>1</v>
      </c>
      <c r="R3465">
        <f t="shared" si="383"/>
        <v>1</v>
      </c>
      <c r="S3465" s="95">
        <f t="shared" si="384"/>
        <v>41539</v>
      </c>
      <c r="T3465" s="96">
        <f t="shared" si="385"/>
        <v>109.70069444444444</v>
      </c>
      <c r="U3465" t="str">
        <f>VLOOKUP(H3465, Table2_ContractType!$A$2:$B$4, 2,TRUE)</f>
        <v>2 Year</v>
      </c>
      <c r="V3465" t="str">
        <f>VLOOKUP(F3465, Table3_PhoneService!$A$2:B3507, 2, TRUE)</f>
        <v>Two or More Lines</v>
      </c>
      <c r="W3465" t="str">
        <f>VLOOKUP(G3465,Table4_InternetService!$A$2:$B$4, 2, FALSE)</f>
        <v>Fiber Optic</v>
      </c>
    </row>
    <row r="3466" spans="1:23" ht="15.75" customHeight="1" x14ac:dyDescent="0.2">
      <c r="A3466" s="3" t="s">
        <v>3510</v>
      </c>
      <c r="B3466" s="3" t="s">
        <v>29</v>
      </c>
      <c r="C3466" s="3">
        <v>0</v>
      </c>
      <c r="D3466" s="3" t="s">
        <v>25</v>
      </c>
      <c r="E3466" s="3" t="s">
        <v>25</v>
      </c>
      <c r="F3466" s="3">
        <v>2</v>
      </c>
      <c r="G3466" s="3">
        <v>2</v>
      </c>
      <c r="H3466" s="3">
        <v>0</v>
      </c>
      <c r="I3466" s="3" t="s">
        <v>37</v>
      </c>
      <c r="J3466" s="4">
        <v>79.349999999999994</v>
      </c>
      <c r="K3466" s="4">
        <v>661.25</v>
      </c>
      <c r="L3466" s="3" t="s">
        <v>25</v>
      </c>
      <c r="M3466" s="1">
        <f t="shared" si="0"/>
        <v>8</v>
      </c>
      <c r="N3466" s="8" t="b">
        <f t="shared" si="379"/>
        <v>0</v>
      </c>
      <c r="O3466" t="b">
        <f t="shared" si="380"/>
        <v>1</v>
      </c>
      <c r="P3466" t="b">
        <f t="shared" si="381"/>
        <v>1</v>
      </c>
      <c r="Q3466" t="b">
        <f t="shared" si="382"/>
        <v>1</v>
      </c>
      <c r="R3466">
        <f t="shared" si="383"/>
        <v>3</v>
      </c>
      <c r="S3466" s="95">
        <f t="shared" si="384"/>
        <v>43459</v>
      </c>
      <c r="T3466" s="96">
        <f t="shared" si="385"/>
        <v>82.65625</v>
      </c>
      <c r="U3466" t="str">
        <f>VLOOKUP(H3466, Table2_ContractType!$A$2:$B$4, 2,TRUE)</f>
        <v>Month-to-Month</v>
      </c>
      <c r="V3466" t="str">
        <f>VLOOKUP(F3466, Table3_PhoneService!$A$2:B3508, 2, TRUE)</f>
        <v>Two or More Lines</v>
      </c>
      <c r="W3466" t="str">
        <f>VLOOKUP(G3466,Table4_InternetService!$A$2:$B$4, 2, FALSE)</f>
        <v>Fiber Optic</v>
      </c>
    </row>
    <row r="3467" spans="1:23" ht="15.75" customHeight="1" x14ac:dyDescent="0.2">
      <c r="A3467" s="3" t="s">
        <v>3511</v>
      </c>
      <c r="B3467" s="3" t="s">
        <v>24</v>
      </c>
      <c r="C3467" s="3">
        <v>0</v>
      </c>
      <c r="D3467" s="3" t="s">
        <v>27</v>
      </c>
      <c r="E3467" s="3" t="s">
        <v>27</v>
      </c>
      <c r="F3467" s="3">
        <v>2</v>
      </c>
      <c r="G3467" s="3">
        <v>2</v>
      </c>
      <c r="H3467" s="3">
        <v>0</v>
      </c>
      <c r="I3467" s="3" t="s">
        <v>31</v>
      </c>
      <c r="J3467" s="4">
        <v>94.6</v>
      </c>
      <c r="K3467" s="4">
        <v>94.6</v>
      </c>
      <c r="L3467" s="3" t="s">
        <v>25</v>
      </c>
      <c r="M3467" s="1">
        <f t="shared" si="0"/>
        <v>1</v>
      </c>
      <c r="N3467" s="8" t="b">
        <f t="shared" si="379"/>
        <v>1</v>
      </c>
      <c r="O3467" t="b">
        <f t="shared" si="380"/>
        <v>1</v>
      </c>
      <c r="P3467" t="b">
        <f t="shared" si="381"/>
        <v>1</v>
      </c>
      <c r="Q3467" t="b">
        <f t="shared" si="382"/>
        <v>1</v>
      </c>
      <c r="R3467">
        <f t="shared" si="383"/>
        <v>0</v>
      </c>
      <c r="S3467" s="95">
        <f t="shared" si="384"/>
        <v>43669</v>
      </c>
      <c r="T3467" s="96">
        <f t="shared" si="385"/>
        <v>94.6</v>
      </c>
      <c r="U3467" t="str">
        <f>VLOOKUP(H3467, Table2_ContractType!$A$2:$B$4, 2,TRUE)</f>
        <v>Month-to-Month</v>
      </c>
      <c r="V3467" t="str">
        <f>VLOOKUP(F3467, Table3_PhoneService!$A$2:B3509, 2, TRUE)</f>
        <v>Two or More Lines</v>
      </c>
      <c r="W3467" t="str">
        <f>VLOOKUP(G3467,Table4_InternetService!$A$2:$B$4, 2, FALSE)</f>
        <v>Fiber Optic</v>
      </c>
    </row>
    <row r="3468" spans="1:23" ht="15.75" customHeight="1" x14ac:dyDescent="0.2">
      <c r="A3468" s="3" t="s">
        <v>3512</v>
      </c>
      <c r="B3468" s="3" t="s">
        <v>24</v>
      </c>
      <c r="C3468" s="3">
        <v>0</v>
      </c>
      <c r="D3468" s="3" t="s">
        <v>27</v>
      </c>
      <c r="E3468" s="3" t="s">
        <v>25</v>
      </c>
      <c r="F3468" s="3">
        <v>2</v>
      </c>
      <c r="G3468" s="3">
        <v>2</v>
      </c>
      <c r="H3468" s="3">
        <v>0</v>
      </c>
      <c r="I3468" s="3" t="s">
        <v>35</v>
      </c>
      <c r="J3468" s="4">
        <v>86.55</v>
      </c>
      <c r="K3468" s="4">
        <v>2697.4</v>
      </c>
      <c r="L3468" s="3" t="s">
        <v>25</v>
      </c>
      <c r="M3468" s="1">
        <f t="shared" si="0"/>
        <v>31</v>
      </c>
      <c r="N3468" s="8" t="b">
        <f t="shared" si="379"/>
        <v>1</v>
      </c>
      <c r="O3468" t="b">
        <f t="shared" si="380"/>
        <v>1</v>
      </c>
      <c r="P3468" t="b">
        <f t="shared" si="381"/>
        <v>1</v>
      </c>
      <c r="Q3468" t="b">
        <f t="shared" si="382"/>
        <v>1</v>
      </c>
      <c r="R3468">
        <f t="shared" si="383"/>
        <v>2</v>
      </c>
      <c r="S3468" s="95">
        <f t="shared" si="384"/>
        <v>42769</v>
      </c>
      <c r="T3468" s="96">
        <f t="shared" si="385"/>
        <v>87.012903225806454</v>
      </c>
      <c r="U3468" t="str">
        <f>VLOOKUP(H3468, Table2_ContractType!$A$2:$B$4, 2,TRUE)</f>
        <v>Month-to-Month</v>
      </c>
      <c r="V3468" t="str">
        <f>VLOOKUP(F3468, Table3_PhoneService!$A$2:B3510, 2, TRUE)</f>
        <v>Two or More Lines</v>
      </c>
      <c r="W3468" t="str">
        <f>VLOOKUP(G3468,Table4_InternetService!$A$2:$B$4, 2, FALSE)</f>
        <v>Fiber Optic</v>
      </c>
    </row>
    <row r="3469" spans="1:23" ht="15.75" customHeight="1" x14ac:dyDescent="0.2">
      <c r="A3469" s="3" t="s">
        <v>3513</v>
      </c>
      <c r="B3469" s="3" t="s">
        <v>24</v>
      </c>
      <c r="C3469" s="3">
        <v>0</v>
      </c>
      <c r="D3469" s="3" t="s">
        <v>27</v>
      </c>
      <c r="E3469" s="3" t="s">
        <v>27</v>
      </c>
      <c r="F3469" s="3">
        <v>2</v>
      </c>
      <c r="G3469" s="3">
        <v>2</v>
      </c>
      <c r="H3469" s="3">
        <v>0</v>
      </c>
      <c r="I3469" s="3" t="s">
        <v>31</v>
      </c>
      <c r="J3469" s="4">
        <v>84.6</v>
      </c>
      <c r="K3469" s="4">
        <v>84.6</v>
      </c>
      <c r="L3469" s="3" t="s">
        <v>27</v>
      </c>
      <c r="M3469" s="1">
        <f t="shared" si="0"/>
        <v>1</v>
      </c>
      <c r="N3469" s="8" t="b">
        <f t="shared" si="379"/>
        <v>1</v>
      </c>
      <c r="O3469" t="b">
        <f t="shared" si="380"/>
        <v>0</v>
      </c>
      <c r="P3469" t="b">
        <f t="shared" si="381"/>
        <v>1</v>
      </c>
      <c r="Q3469" t="b">
        <f t="shared" si="382"/>
        <v>1</v>
      </c>
      <c r="R3469">
        <f t="shared" si="383"/>
        <v>0</v>
      </c>
      <c r="S3469" s="95">
        <f t="shared" si="384"/>
        <v>43669</v>
      </c>
      <c r="T3469" s="96">
        <f t="shared" si="385"/>
        <v>84.6</v>
      </c>
      <c r="U3469" t="str">
        <f>VLOOKUP(H3469, Table2_ContractType!$A$2:$B$4, 2,TRUE)</f>
        <v>Month-to-Month</v>
      </c>
      <c r="V3469" t="str">
        <f>VLOOKUP(F3469, Table3_PhoneService!$A$2:B3511, 2, TRUE)</f>
        <v>Two or More Lines</v>
      </c>
      <c r="W3469" t="str">
        <f>VLOOKUP(G3469,Table4_InternetService!$A$2:$B$4, 2, FALSE)</f>
        <v>Fiber Optic</v>
      </c>
    </row>
    <row r="3470" spans="1:23" ht="15.75" customHeight="1" x14ac:dyDescent="0.2">
      <c r="A3470" s="3" t="s">
        <v>3514</v>
      </c>
      <c r="B3470" s="3" t="s">
        <v>29</v>
      </c>
      <c r="C3470" s="3">
        <v>1</v>
      </c>
      <c r="D3470" s="3" t="s">
        <v>25</v>
      </c>
      <c r="E3470" s="3" t="s">
        <v>25</v>
      </c>
      <c r="F3470" s="3">
        <v>2</v>
      </c>
      <c r="G3470" s="3">
        <v>2</v>
      </c>
      <c r="H3470" s="3">
        <v>1</v>
      </c>
      <c r="I3470" s="3" t="s">
        <v>37</v>
      </c>
      <c r="J3470" s="4">
        <v>104.55</v>
      </c>
      <c r="K3470" s="4">
        <v>5794.65</v>
      </c>
      <c r="L3470" s="3" t="s">
        <v>25</v>
      </c>
      <c r="M3470" s="1">
        <f t="shared" si="0"/>
        <v>55</v>
      </c>
      <c r="N3470" s="8" t="b">
        <f t="shared" si="379"/>
        <v>0</v>
      </c>
      <c r="O3470" t="b">
        <f t="shared" si="380"/>
        <v>1</v>
      </c>
      <c r="P3470" t="b">
        <f t="shared" si="381"/>
        <v>1</v>
      </c>
      <c r="Q3470" t="b">
        <f t="shared" si="382"/>
        <v>1</v>
      </c>
      <c r="R3470">
        <f t="shared" si="383"/>
        <v>3</v>
      </c>
      <c r="S3470" s="95">
        <f t="shared" si="384"/>
        <v>42049</v>
      </c>
      <c r="T3470" s="96">
        <f t="shared" si="385"/>
        <v>105.35727272727271</v>
      </c>
      <c r="U3470" t="str">
        <f>VLOOKUP(H3470, Table2_ContractType!$A$2:$B$4, 2,TRUE)</f>
        <v>1 Year</v>
      </c>
      <c r="V3470" t="str">
        <f>VLOOKUP(F3470, Table3_PhoneService!$A$2:B3512, 2, TRUE)</f>
        <v>Two or More Lines</v>
      </c>
      <c r="W3470" t="str">
        <f>VLOOKUP(G3470,Table4_InternetService!$A$2:$B$4, 2, FALSE)</f>
        <v>Fiber Optic</v>
      </c>
    </row>
    <row r="3471" spans="1:23" ht="15.75" customHeight="1" x14ac:dyDescent="0.2">
      <c r="A3471" s="3" t="s">
        <v>3515</v>
      </c>
      <c r="B3471" s="3" t="s">
        <v>29</v>
      </c>
      <c r="C3471" s="3">
        <v>0</v>
      </c>
      <c r="D3471" s="3" t="s">
        <v>25</v>
      </c>
      <c r="E3471" s="3" t="s">
        <v>25</v>
      </c>
      <c r="F3471" s="3">
        <v>2</v>
      </c>
      <c r="G3471" s="3">
        <v>1</v>
      </c>
      <c r="H3471" s="3">
        <v>2</v>
      </c>
      <c r="I3471" s="3" t="s">
        <v>35</v>
      </c>
      <c r="J3471" s="4">
        <v>68.95</v>
      </c>
      <c r="K3471" s="4">
        <v>4858.7</v>
      </c>
      <c r="L3471" s="3" t="s">
        <v>27</v>
      </c>
      <c r="M3471" s="1">
        <f t="shared" si="0"/>
        <v>70</v>
      </c>
      <c r="N3471" s="8" t="b">
        <f t="shared" si="379"/>
        <v>0</v>
      </c>
      <c r="O3471" t="b">
        <f t="shared" si="380"/>
        <v>0</v>
      </c>
      <c r="P3471" t="b">
        <f t="shared" si="381"/>
        <v>1</v>
      </c>
      <c r="Q3471" t="b">
        <f t="shared" si="382"/>
        <v>1</v>
      </c>
      <c r="R3471">
        <f t="shared" si="383"/>
        <v>3</v>
      </c>
      <c r="S3471" s="95">
        <f t="shared" si="384"/>
        <v>41599</v>
      </c>
      <c r="T3471" s="96">
        <f t="shared" si="385"/>
        <v>69.41</v>
      </c>
      <c r="U3471" t="str">
        <f>VLOOKUP(H3471, Table2_ContractType!$A$2:$B$4, 2,TRUE)</f>
        <v>2 Year</v>
      </c>
      <c r="V3471" t="str">
        <f>VLOOKUP(F3471, Table3_PhoneService!$A$2:B3513, 2, TRUE)</f>
        <v>Two or More Lines</v>
      </c>
      <c r="W3471" t="str">
        <f>VLOOKUP(G3471,Table4_InternetService!$A$2:$B$4, 2, FALSE)</f>
        <v>DSL</v>
      </c>
    </row>
    <row r="3472" spans="1:23" ht="15.75" customHeight="1" x14ac:dyDescent="0.2">
      <c r="A3472" s="3" t="s">
        <v>3516</v>
      </c>
      <c r="B3472" s="3" t="s">
        <v>24</v>
      </c>
      <c r="C3472" s="3">
        <v>1</v>
      </c>
      <c r="D3472" s="3" t="s">
        <v>25</v>
      </c>
      <c r="E3472" s="3" t="s">
        <v>27</v>
      </c>
      <c r="F3472" s="3">
        <v>2</v>
      </c>
      <c r="G3472" s="3">
        <v>2</v>
      </c>
      <c r="H3472" s="3">
        <v>0</v>
      </c>
      <c r="I3472" s="3" t="s">
        <v>31</v>
      </c>
      <c r="J3472" s="4">
        <v>90.45</v>
      </c>
      <c r="K3472" s="4">
        <v>5044.8</v>
      </c>
      <c r="L3472" s="3" t="s">
        <v>27</v>
      </c>
      <c r="M3472" s="1">
        <f t="shared" si="0"/>
        <v>56</v>
      </c>
      <c r="N3472" s="8" t="b">
        <f t="shared" si="379"/>
        <v>1</v>
      </c>
      <c r="O3472" t="b">
        <f t="shared" si="380"/>
        <v>0</v>
      </c>
      <c r="P3472" t="b">
        <f t="shared" si="381"/>
        <v>1</v>
      </c>
      <c r="Q3472" t="b">
        <f t="shared" si="382"/>
        <v>1</v>
      </c>
      <c r="R3472">
        <f t="shared" si="383"/>
        <v>1</v>
      </c>
      <c r="S3472" s="95">
        <f t="shared" si="384"/>
        <v>42019</v>
      </c>
      <c r="T3472" s="96">
        <f t="shared" si="385"/>
        <v>90.085714285714289</v>
      </c>
      <c r="U3472" t="str">
        <f>VLOOKUP(H3472, Table2_ContractType!$A$2:$B$4, 2,TRUE)</f>
        <v>Month-to-Month</v>
      </c>
      <c r="V3472" t="str">
        <f>VLOOKUP(F3472, Table3_PhoneService!$A$2:B3514, 2, TRUE)</f>
        <v>Two or More Lines</v>
      </c>
      <c r="W3472" t="str">
        <f>VLOOKUP(G3472,Table4_InternetService!$A$2:$B$4, 2, FALSE)</f>
        <v>Fiber Optic</v>
      </c>
    </row>
    <row r="3473" spans="1:23" ht="15.75" customHeight="1" x14ac:dyDescent="0.2">
      <c r="A3473" s="3" t="s">
        <v>3517</v>
      </c>
      <c r="B3473" s="3" t="s">
        <v>29</v>
      </c>
      <c r="C3473" s="3">
        <v>0</v>
      </c>
      <c r="D3473" s="3" t="s">
        <v>27</v>
      </c>
      <c r="E3473" s="3" t="s">
        <v>27</v>
      </c>
      <c r="F3473" s="3">
        <v>1</v>
      </c>
      <c r="G3473" s="3">
        <v>1</v>
      </c>
      <c r="H3473" s="3">
        <v>0</v>
      </c>
      <c r="I3473" s="3" t="s">
        <v>35</v>
      </c>
      <c r="J3473" s="4">
        <v>53.4</v>
      </c>
      <c r="K3473" s="4">
        <v>188.7</v>
      </c>
      <c r="L3473" s="3" t="s">
        <v>25</v>
      </c>
      <c r="M3473" s="1">
        <f t="shared" si="0"/>
        <v>4</v>
      </c>
      <c r="N3473" s="8" t="b">
        <f t="shared" si="379"/>
        <v>0</v>
      </c>
      <c r="O3473" t="b">
        <f t="shared" si="380"/>
        <v>1</v>
      </c>
      <c r="P3473" t="b">
        <f t="shared" si="381"/>
        <v>1</v>
      </c>
      <c r="Q3473" t="b">
        <f t="shared" si="382"/>
        <v>1</v>
      </c>
      <c r="R3473">
        <f t="shared" si="383"/>
        <v>0</v>
      </c>
      <c r="S3473" s="95">
        <f t="shared" si="384"/>
        <v>43579</v>
      </c>
      <c r="T3473" s="96">
        <f t="shared" si="385"/>
        <v>47.174999999999997</v>
      </c>
      <c r="U3473" t="str">
        <f>VLOOKUP(H3473, Table2_ContractType!$A$2:$B$4, 2,TRUE)</f>
        <v>Month-to-Month</v>
      </c>
      <c r="V3473" t="str">
        <f>VLOOKUP(F3473, Table3_PhoneService!$A$2:B3515, 2, TRUE)</f>
        <v>One Line</v>
      </c>
      <c r="W3473" t="str">
        <f>VLOOKUP(G3473,Table4_InternetService!$A$2:$B$4, 2, FALSE)</f>
        <v>DSL</v>
      </c>
    </row>
    <row r="3474" spans="1:23" ht="15.75" customHeight="1" x14ac:dyDescent="0.2">
      <c r="A3474" s="3" t="s">
        <v>3518</v>
      </c>
      <c r="B3474" s="3" t="s">
        <v>29</v>
      </c>
      <c r="C3474" s="3">
        <v>0</v>
      </c>
      <c r="D3474" s="3" t="s">
        <v>25</v>
      </c>
      <c r="E3474" s="3" t="s">
        <v>25</v>
      </c>
      <c r="F3474" s="3">
        <v>2</v>
      </c>
      <c r="G3474" s="3">
        <v>2</v>
      </c>
      <c r="H3474" s="3">
        <v>0</v>
      </c>
      <c r="I3474" s="3" t="s">
        <v>31</v>
      </c>
      <c r="J3474" s="4">
        <v>84.5</v>
      </c>
      <c r="K3474" s="4">
        <v>453.75</v>
      </c>
      <c r="L3474" s="3" t="s">
        <v>25</v>
      </c>
      <c r="M3474" s="1">
        <f t="shared" si="0"/>
        <v>5</v>
      </c>
      <c r="N3474" s="8" t="b">
        <f t="shared" si="379"/>
        <v>0</v>
      </c>
      <c r="O3474" t="b">
        <f t="shared" si="380"/>
        <v>1</v>
      </c>
      <c r="P3474" t="b">
        <f t="shared" si="381"/>
        <v>1</v>
      </c>
      <c r="Q3474" t="b">
        <f t="shared" si="382"/>
        <v>1</v>
      </c>
      <c r="R3474">
        <f t="shared" si="383"/>
        <v>3</v>
      </c>
      <c r="S3474" s="95">
        <f t="shared" si="384"/>
        <v>43549</v>
      </c>
      <c r="T3474" s="96">
        <f t="shared" si="385"/>
        <v>90.75</v>
      </c>
      <c r="U3474" t="str">
        <f>VLOOKUP(H3474, Table2_ContractType!$A$2:$B$4, 2,TRUE)</f>
        <v>Month-to-Month</v>
      </c>
      <c r="V3474" t="str">
        <f>VLOOKUP(F3474, Table3_PhoneService!$A$2:B3516, 2, TRUE)</f>
        <v>Two or More Lines</v>
      </c>
      <c r="W3474" t="str">
        <f>VLOOKUP(G3474,Table4_InternetService!$A$2:$B$4, 2, FALSE)</f>
        <v>Fiber Optic</v>
      </c>
    </row>
    <row r="3475" spans="1:23" ht="15.75" customHeight="1" x14ac:dyDescent="0.2">
      <c r="A3475" s="3" t="s">
        <v>3519</v>
      </c>
      <c r="B3475" s="3" t="s">
        <v>29</v>
      </c>
      <c r="C3475" s="3">
        <v>0</v>
      </c>
      <c r="D3475" s="3" t="s">
        <v>27</v>
      </c>
      <c r="E3475" s="3" t="s">
        <v>25</v>
      </c>
      <c r="F3475" s="3">
        <v>1</v>
      </c>
      <c r="G3475" s="3">
        <v>2</v>
      </c>
      <c r="H3475" s="3">
        <v>0</v>
      </c>
      <c r="I3475" s="3" t="s">
        <v>31</v>
      </c>
      <c r="J3475" s="4">
        <v>69.650000000000006</v>
      </c>
      <c r="K3475" s="4">
        <v>220.1</v>
      </c>
      <c r="L3475" s="3" t="s">
        <v>25</v>
      </c>
      <c r="M3475" s="1">
        <f t="shared" si="0"/>
        <v>3</v>
      </c>
      <c r="N3475" s="8" t="b">
        <f t="shared" si="379"/>
        <v>0</v>
      </c>
      <c r="O3475" t="b">
        <f t="shared" si="380"/>
        <v>1</v>
      </c>
      <c r="P3475" t="b">
        <f t="shared" si="381"/>
        <v>1</v>
      </c>
      <c r="Q3475" t="b">
        <f t="shared" si="382"/>
        <v>1</v>
      </c>
      <c r="R3475">
        <f t="shared" si="383"/>
        <v>2</v>
      </c>
      <c r="S3475" s="95">
        <f t="shared" si="384"/>
        <v>43609</v>
      </c>
      <c r="T3475" s="96">
        <f t="shared" si="385"/>
        <v>73.36666666666666</v>
      </c>
      <c r="U3475" t="str">
        <f>VLOOKUP(H3475, Table2_ContractType!$A$2:$B$4, 2,TRUE)</f>
        <v>Month-to-Month</v>
      </c>
      <c r="V3475" t="str">
        <f>VLOOKUP(F3475, Table3_PhoneService!$A$2:B3517, 2, TRUE)</f>
        <v>One Line</v>
      </c>
      <c r="W3475" t="str">
        <f>VLOOKUP(G3475,Table4_InternetService!$A$2:$B$4, 2, FALSE)</f>
        <v>Fiber Optic</v>
      </c>
    </row>
    <row r="3476" spans="1:23" ht="15.75" customHeight="1" x14ac:dyDescent="0.2">
      <c r="A3476" s="3" t="s">
        <v>3520</v>
      </c>
      <c r="B3476" s="3" t="s">
        <v>24</v>
      </c>
      <c r="C3476" s="3">
        <v>0</v>
      </c>
      <c r="D3476" s="3" t="s">
        <v>25</v>
      </c>
      <c r="E3476" s="3" t="s">
        <v>27</v>
      </c>
      <c r="F3476" s="3">
        <v>1</v>
      </c>
      <c r="G3476" s="3">
        <v>1</v>
      </c>
      <c r="H3476" s="3">
        <v>2</v>
      </c>
      <c r="I3476" s="3" t="s">
        <v>35</v>
      </c>
      <c r="J3476" s="4">
        <v>73.5</v>
      </c>
      <c r="K3476" s="4">
        <v>1905.7</v>
      </c>
      <c r="L3476" s="3" t="s">
        <v>27</v>
      </c>
      <c r="M3476" s="1">
        <f t="shared" si="0"/>
        <v>26</v>
      </c>
      <c r="N3476" s="8" t="b">
        <f t="shared" si="379"/>
        <v>1</v>
      </c>
      <c r="O3476" t="b">
        <f t="shared" si="380"/>
        <v>0</v>
      </c>
      <c r="P3476" t="b">
        <f t="shared" si="381"/>
        <v>1</v>
      </c>
      <c r="Q3476" t="b">
        <f t="shared" si="382"/>
        <v>1</v>
      </c>
      <c r="R3476">
        <f t="shared" si="383"/>
        <v>1</v>
      </c>
      <c r="S3476" s="95">
        <f t="shared" si="384"/>
        <v>42919</v>
      </c>
      <c r="T3476" s="96">
        <f t="shared" si="385"/>
        <v>73.296153846153842</v>
      </c>
      <c r="U3476" t="str">
        <f>VLOOKUP(H3476, Table2_ContractType!$A$2:$B$4, 2,TRUE)</f>
        <v>2 Year</v>
      </c>
      <c r="V3476" t="str">
        <f>VLOOKUP(F3476, Table3_PhoneService!$A$2:B3518, 2, TRUE)</f>
        <v>One Line</v>
      </c>
      <c r="W3476" t="str">
        <f>VLOOKUP(G3476,Table4_InternetService!$A$2:$B$4, 2, FALSE)</f>
        <v>DSL</v>
      </c>
    </row>
    <row r="3477" spans="1:23" ht="15.75" customHeight="1" x14ac:dyDescent="0.2">
      <c r="A3477" s="3" t="s">
        <v>3521</v>
      </c>
      <c r="B3477" s="3" t="s">
        <v>24</v>
      </c>
      <c r="C3477" s="3">
        <v>0</v>
      </c>
      <c r="D3477" s="3" t="s">
        <v>27</v>
      </c>
      <c r="E3477" s="3" t="s">
        <v>27</v>
      </c>
      <c r="F3477" s="3">
        <v>1</v>
      </c>
      <c r="G3477" s="3">
        <v>1</v>
      </c>
      <c r="H3477" s="3">
        <v>0</v>
      </c>
      <c r="I3477" s="3" t="s">
        <v>37</v>
      </c>
      <c r="J3477" s="4">
        <v>65.8</v>
      </c>
      <c r="K3477" s="4">
        <v>1679.65</v>
      </c>
      <c r="L3477" s="3" t="s">
        <v>27</v>
      </c>
      <c r="M3477" s="1">
        <f t="shared" si="0"/>
        <v>26</v>
      </c>
      <c r="N3477" s="8" t="b">
        <f t="shared" si="379"/>
        <v>1</v>
      </c>
      <c r="O3477" t="b">
        <f t="shared" si="380"/>
        <v>0</v>
      </c>
      <c r="P3477" t="b">
        <f t="shared" si="381"/>
        <v>1</v>
      </c>
      <c r="Q3477" t="b">
        <f t="shared" si="382"/>
        <v>1</v>
      </c>
      <c r="R3477">
        <f t="shared" si="383"/>
        <v>0</v>
      </c>
      <c r="S3477" s="95">
        <f t="shared" si="384"/>
        <v>42919</v>
      </c>
      <c r="T3477" s="96">
        <f t="shared" si="385"/>
        <v>64.601923076923086</v>
      </c>
      <c r="U3477" t="str">
        <f>VLOOKUP(H3477, Table2_ContractType!$A$2:$B$4, 2,TRUE)</f>
        <v>Month-to-Month</v>
      </c>
      <c r="V3477" t="str">
        <f>VLOOKUP(F3477, Table3_PhoneService!$A$2:B3519, 2, TRUE)</f>
        <v>One Line</v>
      </c>
      <c r="W3477" t="str">
        <f>VLOOKUP(G3477,Table4_InternetService!$A$2:$B$4, 2, FALSE)</f>
        <v>DSL</v>
      </c>
    </row>
    <row r="3478" spans="1:23" ht="15.75" customHeight="1" x14ac:dyDescent="0.2">
      <c r="A3478" s="3" t="s">
        <v>3522</v>
      </c>
      <c r="B3478" s="3" t="s">
        <v>29</v>
      </c>
      <c r="C3478" s="3">
        <v>0</v>
      </c>
      <c r="D3478" s="3" t="s">
        <v>27</v>
      </c>
      <c r="E3478" s="3" t="s">
        <v>27</v>
      </c>
      <c r="F3478" s="3">
        <v>2</v>
      </c>
      <c r="G3478" s="3">
        <v>1</v>
      </c>
      <c r="H3478" s="3">
        <v>0</v>
      </c>
      <c r="I3478" s="3" t="s">
        <v>35</v>
      </c>
      <c r="J3478" s="4">
        <v>58.6</v>
      </c>
      <c r="K3478" s="4">
        <v>939.7</v>
      </c>
      <c r="L3478" s="3" t="s">
        <v>25</v>
      </c>
      <c r="M3478" s="1">
        <f t="shared" si="0"/>
        <v>16</v>
      </c>
      <c r="N3478" s="8" t="b">
        <f t="shared" si="379"/>
        <v>0</v>
      </c>
      <c r="O3478" t="b">
        <f t="shared" si="380"/>
        <v>1</v>
      </c>
      <c r="P3478" t="b">
        <f t="shared" si="381"/>
        <v>1</v>
      </c>
      <c r="Q3478" t="b">
        <f t="shared" si="382"/>
        <v>1</v>
      </c>
      <c r="R3478">
        <f t="shared" si="383"/>
        <v>0</v>
      </c>
      <c r="S3478" s="95">
        <f t="shared" si="384"/>
        <v>43219</v>
      </c>
      <c r="T3478" s="96">
        <f t="shared" si="385"/>
        <v>58.731250000000003</v>
      </c>
      <c r="U3478" t="str">
        <f>VLOOKUP(H3478, Table2_ContractType!$A$2:$B$4, 2,TRUE)</f>
        <v>Month-to-Month</v>
      </c>
      <c r="V3478" t="str">
        <f>VLOOKUP(F3478, Table3_PhoneService!$A$2:B3520, 2, TRUE)</f>
        <v>Two or More Lines</v>
      </c>
      <c r="W3478" t="str">
        <f>VLOOKUP(G3478,Table4_InternetService!$A$2:$B$4, 2, FALSE)</f>
        <v>DSL</v>
      </c>
    </row>
    <row r="3479" spans="1:23" ht="15.75" customHeight="1" x14ac:dyDescent="0.2">
      <c r="A3479" s="3" t="s">
        <v>3523</v>
      </c>
      <c r="B3479" s="3" t="s">
        <v>24</v>
      </c>
      <c r="C3479" s="3">
        <v>0</v>
      </c>
      <c r="D3479" s="3" t="s">
        <v>25</v>
      </c>
      <c r="E3479" s="3" t="s">
        <v>27</v>
      </c>
      <c r="F3479" s="3">
        <v>1</v>
      </c>
      <c r="G3479" s="3">
        <v>1</v>
      </c>
      <c r="H3479" s="3">
        <v>0</v>
      </c>
      <c r="I3479" s="3" t="s">
        <v>26</v>
      </c>
      <c r="J3479" s="4">
        <v>49.2</v>
      </c>
      <c r="K3479" s="4">
        <v>1498.55</v>
      </c>
      <c r="L3479" s="3" t="s">
        <v>27</v>
      </c>
      <c r="M3479" s="1">
        <f t="shared" si="0"/>
        <v>30</v>
      </c>
      <c r="N3479" s="8" t="b">
        <f t="shared" si="379"/>
        <v>1</v>
      </c>
      <c r="O3479" t="b">
        <f t="shared" si="380"/>
        <v>0</v>
      </c>
      <c r="P3479" t="b">
        <f t="shared" si="381"/>
        <v>1</v>
      </c>
      <c r="Q3479" t="b">
        <f t="shared" si="382"/>
        <v>1</v>
      </c>
      <c r="R3479">
        <f t="shared" si="383"/>
        <v>1</v>
      </c>
      <c r="S3479" s="95">
        <f t="shared" si="384"/>
        <v>42799</v>
      </c>
      <c r="T3479" s="96">
        <f t="shared" si="385"/>
        <v>49.951666666666668</v>
      </c>
      <c r="U3479" t="str">
        <f>VLOOKUP(H3479, Table2_ContractType!$A$2:$B$4, 2,TRUE)</f>
        <v>Month-to-Month</v>
      </c>
      <c r="V3479" t="str">
        <f>VLOOKUP(F3479, Table3_PhoneService!$A$2:B3521, 2, TRUE)</f>
        <v>One Line</v>
      </c>
      <c r="W3479" t="str">
        <f>VLOOKUP(G3479,Table4_InternetService!$A$2:$B$4, 2, FALSE)</f>
        <v>DSL</v>
      </c>
    </row>
    <row r="3480" spans="1:23" ht="15.75" customHeight="1" x14ac:dyDescent="0.2">
      <c r="A3480" s="3" t="s">
        <v>3524</v>
      </c>
      <c r="B3480" s="3" t="s">
        <v>29</v>
      </c>
      <c r="C3480" s="3">
        <v>0</v>
      </c>
      <c r="D3480" s="3" t="s">
        <v>25</v>
      </c>
      <c r="E3480" s="3" t="s">
        <v>27</v>
      </c>
      <c r="F3480" s="3">
        <v>2</v>
      </c>
      <c r="G3480" s="3">
        <v>2</v>
      </c>
      <c r="H3480" s="3">
        <v>0</v>
      </c>
      <c r="I3480" s="3" t="s">
        <v>31</v>
      </c>
      <c r="J3480" s="4">
        <v>91.45</v>
      </c>
      <c r="K3480" s="4">
        <v>171.45</v>
      </c>
      <c r="L3480" s="3" t="s">
        <v>27</v>
      </c>
      <c r="M3480" s="1">
        <f t="shared" si="0"/>
        <v>2</v>
      </c>
      <c r="N3480" s="8" t="b">
        <f t="shared" si="379"/>
        <v>0</v>
      </c>
      <c r="O3480" t="b">
        <f t="shared" si="380"/>
        <v>0</v>
      </c>
      <c r="P3480" t="b">
        <f t="shared" si="381"/>
        <v>1</v>
      </c>
      <c r="Q3480" t="b">
        <f t="shared" si="382"/>
        <v>1</v>
      </c>
      <c r="R3480">
        <f t="shared" si="383"/>
        <v>1</v>
      </c>
      <c r="S3480" s="95">
        <f t="shared" si="384"/>
        <v>43639</v>
      </c>
      <c r="T3480" s="96">
        <f t="shared" si="385"/>
        <v>85.724999999999994</v>
      </c>
      <c r="U3480" t="str">
        <f>VLOOKUP(H3480, Table2_ContractType!$A$2:$B$4, 2,TRUE)</f>
        <v>Month-to-Month</v>
      </c>
      <c r="V3480" t="str">
        <f>VLOOKUP(F3480, Table3_PhoneService!$A$2:B3522, 2, TRUE)</f>
        <v>Two or More Lines</v>
      </c>
      <c r="W3480" t="str">
        <f>VLOOKUP(G3480,Table4_InternetService!$A$2:$B$4, 2, FALSE)</f>
        <v>Fiber Optic</v>
      </c>
    </row>
    <row r="3481" spans="1:23" ht="15.75" customHeight="1" x14ac:dyDescent="0.2">
      <c r="A3481" s="3" t="s">
        <v>3525</v>
      </c>
      <c r="B3481" s="3" t="s">
        <v>24</v>
      </c>
      <c r="C3481" s="3">
        <v>0</v>
      </c>
      <c r="D3481" s="3" t="s">
        <v>27</v>
      </c>
      <c r="E3481" s="3" t="s">
        <v>27</v>
      </c>
      <c r="F3481" s="3">
        <v>1</v>
      </c>
      <c r="G3481" s="3">
        <v>1</v>
      </c>
      <c r="H3481" s="3">
        <v>0</v>
      </c>
      <c r="I3481" s="3" t="s">
        <v>26</v>
      </c>
      <c r="J3481" s="4">
        <v>53.55</v>
      </c>
      <c r="K3481" s="4">
        <v>53.55</v>
      </c>
      <c r="L3481" s="3" t="s">
        <v>25</v>
      </c>
      <c r="M3481" s="1">
        <f t="shared" si="0"/>
        <v>1</v>
      </c>
      <c r="N3481" s="8" t="b">
        <f t="shared" si="379"/>
        <v>1</v>
      </c>
      <c r="O3481" t="b">
        <f t="shared" si="380"/>
        <v>1</v>
      </c>
      <c r="P3481" t="b">
        <f t="shared" si="381"/>
        <v>1</v>
      </c>
      <c r="Q3481" t="b">
        <f t="shared" si="382"/>
        <v>1</v>
      </c>
      <c r="R3481">
        <f t="shared" si="383"/>
        <v>0</v>
      </c>
      <c r="S3481" s="95">
        <f t="shared" si="384"/>
        <v>43669</v>
      </c>
      <c r="T3481" s="96">
        <f t="shared" si="385"/>
        <v>53.55</v>
      </c>
      <c r="U3481" t="str">
        <f>VLOOKUP(H3481, Table2_ContractType!$A$2:$B$4, 2,TRUE)</f>
        <v>Month-to-Month</v>
      </c>
      <c r="V3481" t="str">
        <f>VLOOKUP(F3481, Table3_PhoneService!$A$2:B3523, 2, TRUE)</f>
        <v>One Line</v>
      </c>
      <c r="W3481" t="str">
        <f>VLOOKUP(G3481,Table4_InternetService!$A$2:$B$4, 2, FALSE)</f>
        <v>DSL</v>
      </c>
    </row>
    <row r="3482" spans="1:23" ht="15.75" customHeight="1" x14ac:dyDescent="0.2">
      <c r="A3482" s="3" t="s">
        <v>3526</v>
      </c>
      <c r="B3482" s="3" t="s">
        <v>29</v>
      </c>
      <c r="C3482" s="3">
        <v>0</v>
      </c>
      <c r="D3482" s="3" t="s">
        <v>27</v>
      </c>
      <c r="E3482" s="3" t="s">
        <v>27</v>
      </c>
      <c r="F3482" s="3">
        <v>2</v>
      </c>
      <c r="G3482" s="3">
        <v>1</v>
      </c>
      <c r="H3482" s="3">
        <v>0</v>
      </c>
      <c r="I3482" s="3" t="s">
        <v>26</v>
      </c>
      <c r="J3482" s="4">
        <v>56.25</v>
      </c>
      <c r="K3482" s="4">
        <v>969.85</v>
      </c>
      <c r="L3482" s="3" t="s">
        <v>27</v>
      </c>
      <c r="M3482" s="1">
        <f t="shared" si="0"/>
        <v>17</v>
      </c>
      <c r="N3482" s="8" t="b">
        <f t="shared" si="379"/>
        <v>0</v>
      </c>
      <c r="O3482" t="b">
        <f t="shared" si="380"/>
        <v>0</v>
      </c>
      <c r="P3482" t="b">
        <f t="shared" si="381"/>
        <v>1</v>
      </c>
      <c r="Q3482" t="b">
        <f t="shared" si="382"/>
        <v>1</v>
      </c>
      <c r="R3482">
        <f t="shared" si="383"/>
        <v>0</v>
      </c>
      <c r="S3482" s="95">
        <f t="shared" si="384"/>
        <v>43189</v>
      </c>
      <c r="T3482" s="96">
        <f t="shared" si="385"/>
        <v>57.050000000000004</v>
      </c>
      <c r="U3482" t="str">
        <f>VLOOKUP(H3482, Table2_ContractType!$A$2:$B$4, 2,TRUE)</f>
        <v>Month-to-Month</v>
      </c>
      <c r="V3482" t="str">
        <f>VLOOKUP(F3482, Table3_PhoneService!$A$2:B3524, 2, TRUE)</f>
        <v>Two or More Lines</v>
      </c>
      <c r="W3482" t="str">
        <f>VLOOKUP(G3482,Table4_InternetService!$A$2:$B$4, 2, FALSE)</f>
        <v>DSL</v>
      </c>
    </row>
    <row r="3483" spans="1:23" ht="15.75" customHeight="1" x14ac:dyDescent="0.2">
      <c r="A3483" s="3" t="s">
        <v>3527</v>
      </c>
      <c r="B3483" s="3" t="s">
        <v>29</v>
      </c>
      <c r="C3483" s="3">
        <v>1</v>
      </c>
      <c r="D3483" s="3" t="s">
        <v>25</v>
      </c>
      <c r="E3483" s="3" t="s">
        <v>27</v>
      </c>
      <c r="F3483" s="3">
        <v>1</v>
      </c>
      <c r="G3483" s="3">
        <v>2</v>
      </c>
      <c r="H3483" s="3">
        <v>0</v>
      </c>
      <c r="I3483" s="3" t="s">
        <v>35</v>
      </c>
      <c r="J3483" s="4">
        <v>95.5</v>
      </c>
      <c r="K3483" s="4">
        <v>181.65</v>
      </c>
      <c r="L3483" s="3" t="s">
        <v>27</v>
      </c>
      <c r="M3483" s="1">
        <f t="shared" si="0"/>
        <v>2</v>
      </c>
      <c r="N3483" s="8" t="b">
        <f t="shared" si="379"/>
        <v>0</v>
      </c>
      <c r="O3483" t="b">
        <f t="shared" si="380"/>
        <v>0</v>
      </c>
      <c r="P3483" t="b">
        <f t="shared" si="381"/>
        <v>1</v>
      </c>
      <c r="Q3483" t="b">
        <f t="shared" si="382"/>
        <v>1</v>
      </c>
      <c r="R3483">
        <f t="shared" si="383"/>
        <v>1</v>
      </c>
      <c r="S3483" s="95">
        <f t="shared" si="384"/>
        <v>43639</v>
      </c>
      <c r="T3483" s="96">
        <f t="shared" si="385"/>
        <v>90.825000000000003</v>
      </c>
      <c r="U3483" t="str">
        <f>VLOOKUP(H3483, Table2_ContractType!$A$2:$B$4, 2,TRUE)</f>
        <v>Month-to-Month</v>
      </c>
      <c r="V3483" t="str">
        <f>VLOOKUP(F3483, Table3_PhoneService!$A$2:B3525, 2, TRUE)</f>
        <v>One Line</v>
      </c>
      <c r="W3483" t="str">
        <f>VLOOKUP(G3483,Table4_InternetService!$A$2:$B$4, 2, FALSE)</f>
        <v>Fiber Optic</v>
      </c>
    </row>
    <row r="3484" spans="1:23" ht="15.75" customHeight="1" x14ac:dyDescent="0.2">
      <c r="A3484" s="3" t="s">
        <v>3528</v>
      </c>
      <c r="B3484" s="3" t="s">
        <v>24</v>
      </c>
      <c r="C3484" s="3">
        <v>0</v>
      </c>
      <c r="D3484" s="3" t="s">
        <v>27</v>
      </c>
      <c r="E3484" s="3" t="s">
        <v>27</v>
      </c>
      <c r="F3484" s="3">
        <v>1</v>
      </c>
      <c r="G3484" s="3">
        <v>1</v>
      </c>
      <c r="H3484" s="3">
        <v>0</v>
      </c>
      <c r="I3484" s="3" t="s">
        <v>31</v>
      </c>
      <c r="J3484" s="4">
        <v>71.95</v>
      </c>
      <c r="K3484" s="4">
        <v>923.85</v>
      </c>
      <c r="L3484" s="3" t="s">
        <v>27</v>
      </c>
      <c r="M3484" s="1">
        <f t="shared" si="0"/>
        <v>13</v>
      </c>
      <c r="N3484" s="8" t="b">
        <f t="shared" si="379"/>
        <v>1</v>
      </c>
      <c r="O3484" t="b">
        <f t="shared" si="380"/>
        <v>0</v>
      </c>
      <c r="P3484" t="b">
        <f t="shared" si="381"/>
        <v>1</v>
      </c>
      <c r="Q3484" t="b">
        <f t="shared" si="382"/>
        <v>1</v>
      </c>
      <c r="R3484">
        <f t="shared" si="383"/>
        <v>0</v>
      </c>
      <c r="S3484" s="95">
        <f t="shared" si="384"/>
        <v>43309</v>
      </c>
      <c r="T3484" s="96">
        <f t="shared" si="385"/>
        <v>71.065384615384616</v>
      </c>
      <c r="U3484" t="str">
        <f>VLOOKUP(H3484, Table2_ContractType!$A$2:$B$4, 2,TRUE)</f>
        <v>Month-to-Month</v>
      </c>
      <c r="V3484" t="str">
        <f>VLOOKUP(F3484, Table3_PhoneService!$A$2:B3526, 2, TRUE)</f>
        <v>One Line</v>
      </c>
      <c r="W3484" t="str">
        <f>VLOOKUP(G3484,Table4_InternetService!$A$2:$B$4, 2, FALSE)</f>
        <v>DSL</v>
      </c>
    </row>
    <row r="3485" spans="1:23" ht="15.75" customHeight="1" x14ac:dyDescent="0.2">
      <c r="A3485" s="3" t="s">
        <v>3529</v>
      </c>
      <c r="B3485" s="3" t="s">
        <v>24</v>
      </c>
      <c r="C3485" s="3">
        <v>0</v>
      </c>
      <c r="D3485" s="3" t="s">
        <v>25</v>
      </c>
      <c r="E3485" s="3" t="s">
        <v>27</v>
      </c>
      <c r="F3485" s="3">
        <v>1</v>
      </c>
      <c r="G3485" s="3">
        <v>0</v>
      </c>
      <c r="H3485" s="3">
        <v>2</v>
      </c>
      <c r="I3485" s="3" t="s">
        <v>26</v>
      </c>
      <c r="J3485" s="4">
        <v>19.100000000000001</v>
      </c>
      <c r="K3485" s="4">
        <v>780.1</v>
      </c>
      <c r="L3485" s="3" t="s">
        <v>27</v>
      </c>
      <c r="M3485" s="1">
        <f t="shared" si="0"/>
        <v>41</v>
      </c>
      <c r="N3485" s="8" t="b">
        <f t="shared" si="379"/>
        <v>1</v>
      </c>
      <c r="O3485" t="b">
        <f t="shared" si="380"/>
        <v>0</v>
      </c>
      <c r="P3485" t="b">
        <f t="shared" si="381"/>
        <v>1</v>
      </c>
      <c r="Q3485" t="b">
        <f t="shared" si="382"/>
        <v>0</v>
      </c>
      <c r="R3485">
        <f t="shared" si="383"/>
        <v>1</v>
      </c>
      <c r="S3485" s="95">
        <f t="shared" si="384"/>
        <v>42469</v>
      </c>
      <c r="T3485" s="96">
        <f t="shared" si="385"/>
        <v>19.026829268292683</v>
      </c>
      <c r="U3485" t="str">
        <f>VLOOKUP(H3485, Table2_ContractType!$A$2:$B$4, 2,TRUE)</f>
        <v>2 Year</v>
      </c>
      <c r="V3485" t="str">
        <f>VLOOKUP(F3485, Table3_PhoneService!$A$2:B3527, 2, TRUE)</f>
        <v>One Line</v>
      </c>
      <c r="W3485" t="str">
        <f>VLOOKUP(G3485,Table4_InternetService!$A$2:$B$4, 2, FALSE)</f>
        <v>No Internet Service</v>
      </c>
    </row>
    <row r="3486" spans="1:23" ht="15.75" customHeight="1" x14ac:dyDescent="0.2">
      <c r="A3486" s="3" t="s">
        <v>3530</v>
      </c>
      <c r="B3486" s="3" t="s">
        <v>24</v>
      </c>
      <c r="C3486" s="3">
        <v>1</v>
      </c>
      <c r="D3486" s="3" t="s">
        <v>27</v>
      </c>
      <c r="E3486" s="3" t="s">
        <v>27</v>
      </c>
      <c r="F3486" s="3">
        <v>1</v>
      </c>
      <c r="G3486" s="3">
        <v>0</v>
      </c>
      <c r="H3486" s="3">
        <v>1</v>
      </c>
      <c r="I3486" s="3" t="s">
        <v>26</v>
      </c>
      <c r="J3486" s="4">
        <v>20.65</v>
      </c>
      <c r="K3486" s="4">
        <v>330.6</v>
      </c>
      <c r="L3486" s="3" t="s">
        <v>27</v>
      </c>
      <c r="M3486" s="1">
        <f t="shared" si="0"/>
        <v>16</v>
      </c>
      <c r="N3486" s="8" t="b">
        <f t="shared" si="379"/>
        <v>1</v>
      </c>
      <c r="O3486" t="b">
        <f t="shared" si="380"/>
        <v>0</v>
      </c>
      <c r="P3486" t="b">
        <f t="shared" si="381"/>
        <v>1</v>
      </c>
      <c r="Q3486" t="b">
        <f t="shared" si="382"/>
        <v>0</v>
      </c>
      <c r="R3486">
        <f t="shared" si="383"/>
        <v>0</v>
      </c>
      <c r="S3486" s="95">
        <f t="shared" si="384"/>
        <v>43219</v>
      </c>
      <c r="T3486" s="96">
        <f t="shared" si="385"/>
        <v>20.662500000000001</v>
      </c>
      <c r="U3486" t="str">
        <f>VLOOKUP(H3486, Table2_ContractType!$A$2:$B$4, 2,TRUE)</f>
        <v>1 Year</v>
      </c>
      <c r="V3486" t="str">
        <f>VLOOKUP(F3486, Table3_PhoneService!$A$2:B3528, 2, TRUE)</f>
        <v>One Line</v>
      </c>
      <c r="W3486" t="str">
        <f>VLOOKUP(G3486,Table4_InternetService!$A$2:$B$4, 2, FALSE)</f>
        <v>No Internet Service</v>
      </c>
    </row>
    <row r="3487" spans="1:23" ht="15.75" customHeight="1" x14ac:dyDescent="0.2">
      <c r="A3487" s="3" t="s">
        <v>3531</v>
      </c>
      <c r="B3487" s="3" t="s">
        <v>24</v>
      </c>
      <c r="C3487" s="3">
        <v>0</v>
      </c>
      <c r="D3487" s="3" t="s">
        <v>27</v>
      </c>
      <c r="E3487" s="3" t="s">
        <v>27</v>
      </c>
      <c r="F3487" s="3">
        <v>1</v>
      </c>
      <c r="G3487" s="3">
        <v>0</v>
      </c>
      <c r="H3487" s="3">
        <v>0</v>
      </c>
      <c r="I3487" s="3" t="s">
        <v>26</v>
      </c>
      <c r="J3487" s="4">
        <v>19.899999999999999</v>
      </c>
      <c r="K3487" s="4">
        <v>199.45</v>
      </c>
      <c r="L3487" s="3" t="s">
        <v>27</v>
      </c>
      <c r="M3487" s="1">
        <f t="shared" si="0"/>
        <v>10</v>
      </c>
      <c r="N3487" s="8" t="b">
        <f t="shared" si="379"/>
        <v>1</v>
      </c>
      <c r="O3487" t="b">
        <f t="shared" si="380"/>
        <v>0</v>
      </c>
      <c r="P3487" t="b">
        <f t="shared" si="381"/>
        <v>1</v>
      </c>
      <c r="Q3487" t="b">
        <f t="shared" si="382"/>
        <v>0</v>
      </c>
      <c r="R3487">
        <f t="shared" si="383"/>
        <v>0</v>
      </c>
      <c r="S3487" s="95">
        <f t="shared" si="384"/>
        <v>43399</v>
      </c>
      <c r="T3487" s="96">
        <f t="shared" si="385"/>
        <v>19.945</v>
      </c>
      <c r="U3487" t="str">
        <f>VLOOKUP(H3487, Table2_ContractType!$A$2:$B$4, 2,TRUE)</f>
        <v>Month-to-Month</v>
      </c>
      <c r="V3487" t="str">
        <f>VLOOKUP(F3487, Table3_PhoneService!$A$2:B3529, 2, TRUE)</f>
        <v>One Line</v>
      </c>
      <c r="W3487" t="str">
        <f>VLOOKUP(G3487,Table4_InternetService!$A$2:$B$4, 2, FALSE)</f>
        <v>No Internet Service</v>
      </c>
    </row>
    <row r="3488" spans="1:23" ht="15.75" customHeight="1" x14ac:dyDescent="0.2">
      <c r="A3488" s="3" t="s">
        <v>3532</v>
      </c>
      <c r="B3488" s="3" t="s">
        <v>29</v>
      </c>
      <c r="C3488" s="3">
        <v>0</v>
      </c>
      <c r="D3488" s="3" t="s">
        <v>25</v>
      </c>
      <c r="E3488" s="3" t="s">
        <v>25</v>
      </c>
      <c r="F3488" s="3">
        <v>2</v>
      </c>
      <c r="G3488" s="3">
        <v>2</v>
      </c>
      <c r="H3488" s="3">
        <v>1</v>
      </c>
      <c r="I3488" s="3" t="s">
        <v>31</v>
      </c>
      <c r="J3488" s="4">
        <v>99.9</v>
      </c>
      <c r="K3488" s="4">
        <v>6241.35</v>
      </c>
      <c r="L3488" s="3" t="s">
        <v>27</v>
      </c>
      <c r="M3488" s="1">
        <f t="shared" si="0"/>
        <v>62</v>
      </c>
      <c r="N3488" s="8" t="b">
        <f t="shared" si="379"/>
        <v>0</v>
      </c>
      <c r="O3488" t="b">
        <f t="shared" si="380"/>
        <v>0</v>
      </c>
      <c r="P3488" t="b">
        <f t="shared" si="381"/>
        <v>1</v>
      </c>
      <c r="Q3488" t="b">
        <f t="shared" si="382"/>
        <v>1</v>
      </c>
      <c r="R3488">
        <f t="shared" si="383"/>
        <v>3</v>
      </c>
      <c r="S3488" s="95">
        <f t="shared" si="384"/>
        <v>41839</v>
      </c>
      <c r="T3488" s="96">
        <f t="shared" si="385"/>
        <v>100.66693548387097</v>
      </c>
      <c r="U3488" t="str">
        <f>VLOOKUP(H3488, Table2_ContractType!$A$2:$B$4, 2,TRUE)</f>
        <v>1 Year</v>
      </c>
      <c r="V3488" t="str">
        <f>VLOOKUP(F3488, Table3_PhoneService!$A$2:B3530, 2, TRUE)</f>
        <v>Two or More Lines</v>
      </c>
      <c r="W3488" t="str">
        <f>VLOOKUP(G3488,Table4_InternetService!$A$2:$B$4, 2, FALSE)</f>
        <v>Fiber Optic</v>
      </c>
    </row>
    <row r="3489" spans="1:23" ht="15.75" customHeight="1" x14ac:dyDescent="0.2">
      <c r="A3489" s="3" t="s">
        <v>3533</v>
      </c>
      <c r="B3489" s="3" t="s">
        <v>29</v>
      </c>
      <c r="C3489" s="3">
        <v>0</v>
      </c>
      <c r="D3489" s="3" t="s">
        <v>27</v>
      </c>
      <c r="E3489" s="3" t="s">
        <v>27</v>
      </c>
      <c r="F3489" s="3">
        <v>2</v>
      </c>
      <c r="G3489" s="3">
        <v>1</v>
      </c>
      <c r="H3489" s="3">
        <v>0</v>
      </c>
      <c r="I3489" s="3" t="s">
        <v>31</v>
      </c>
      <c r="J3489" s="4">
        <v>59.45</v>
      </c>
      <c r="K3489" s="4">
        <v>1611.65</v>
      </c>
      <c r="L3489" s="3" t="s">
        <v>27</v>
      </c>
      <c r="M3489" s="1">
        <f t="shared" si="0"/>
        <v>27</v>
      </c>
      <c r="N3489" s="8" t="b">
        <f t="shared" si="379"/>
        <v>0</v>
      </c>
      <c r="O3489" t="b">
        <f t="shared" si="380"/>
        <v>0</v>
      </c>
      <c r="P3489" t="b">
        <f t="shared" si="381"/>
        <v>1</v>
      </c>
      <c r="Q3489" t="b">
        <f t="shared" si="382"/>
        <v>1</v>
      </c>
      <c r="R3489">
        <f t="shared" si="383"/>
        <v>0</v>
      </c>
      <c r="S3489" s="95">
        <f t="shared" si="384"/>
        <v>42889</v>
      </c>
      <c r="T3489" s="96">
        <f t="shared" si="385"/>
        <v>59.690740740740743</v>
      </c>
      <c r="U3489" t="str">
        <f>VLOOKUP(H3489, Table2_ContractType!$A$2:$B$4, 2,TRUE)</f>
        <v>Month-to-Month</v>
      </c>
      <c r="V3489" t="str">
        <f>VLOOKUP(F3489, Table3_PhoneService!$A$2:B3531, 2, TRUE)</f>
        <v>Two or More Lines</v>
      </c>
      <c r="W3489" t="str">
        <f>VLOOKUP(G3489,Table4_InternetService!$A$2:$B$4, 2, FALSE)</f>
        <v>DSL</v>
      </c>
    </row>
    <row r="3490" spans="1:23" ht="15.75" customHeight="1" x14ac:dyDescent="0.2">
      <c r="A3490" s="3" t="s">
        <v>3534</v>
      </c>
      <c r="B3490" s="3" t="s">
        <v>24</v>
      </c>
      <c r="C3490" s="3">
        <v>0</v>
      </c>
      <c r="D3490" s="3" t="s">
        <v>25</v>
      </c>
      <c r="E3490" s="3" t="s">
        <v>27</v>
      </c>
      <c r="F3490" s="3">
        <v>0</v>
      </c>
      <c r="G3490" s="3">
        <v>1</v>
      </c>
      <c r="H3490" s="3">
        <v>2</v>
      </c>
      <c r="I3490" s="3" t="s">
        <v>37</v>
      </c>
      <c r="J3490" s="4">
        <v>37.700000000000003</v>
      </c>
      <c r="K3490" s="4">
        <v>2288.6999999999998</v>
      </c>
      <c r="L3490" s="3" t="s">
        <v>27</v>
      </c>
      <c r="M3490" s="1">
        <f t="shared" si="0"/>
        <v>61</v>
      </c>
      <c r="N3490" s="8" t="b">
        <f t="shared" si="379"/>
        <v>1</v>
      </c>
      <c r="O3490" t="b">
        <f t="shared" si="380"/>
        <v>0</v>
      </c>
      <c r="P3490" t="b">
        <f t="shared" si="381"/>
        <v>0</v>
      </c>
      <c r="Q3490" t="b">
        <f t="shared" si="382"/>
        <v>1</v>
      </c>
      <c r="R3490">
        <f t="shared" si="383"/>
        <v>1</v>
      </c>
      <c r="S3490" s="95">
        <f t="shared" si="384"/>
        <v>41869</v>
      </c>
      <c r="T3490" s="96">
        <f t="shared" si="385"/>
        <v>37.519672131147537</v>
      </c>
      <c r="U3490" t="str">
        <f>VLOOKUP(H3490, Table2_ContractType!$A$2:$B$4, 2,TRUE)</f>
        <v>2 Year</v>
      </c>
      <c r="V3490" t="str">
        <f>VLOOKUP(F3490, Table3_PhoneService!$A$2:B3532, 2, TRUE)</f>
        <v>No Phone Service</v>
      </c>
      <c r="W3490" t="str">
        <f>VLOOKUP(G3490,Table4_InternetService!$A$2:$B$4, 2, FALSE)</f>
        <v>DSL</v>
      </c>
    </row>
    <row r="3491" spans="1:23" ht="15.75" customHeight="1" x14ac:dyDescent="0.2">
      <c r="A3491" s="3" t="s">
        <v>3535</v>
      </c>
      <c r="B3491" s="3" t="s">
        <v>29</v>
      </c>
      <c r="C3491" s="3">
        <v>0</v>
      </c>
      <c r="D3491" s="3" t="s">
        <v>25</v>
      </c>
      <c r="E3491" s="3" t="s">
        <v>27</v>
      </c>
      <c r="F3491" s="3">
        <v>2</v>
      </c>
      <c r="G3491" s="3">
        <v>1</v>
      </c>
      <c r="H3491" s="3">
        <v>1</v>
      </c>
      <c r="I3491" s="3" t="s">
        <v>35</v>
      </c>
      <c r="J3491" s="4">
        <v>66.150000000000006</v>
      </c>
      <c r="K3491" s="4">
        <v>4392.5</v>
      </c>
      <c r="L3491" s="3" t="s">
        <v>27</v>
      </c>
      <c r="M3491" s="1">
        <f t="shared" si="0"/>
        <v>66</v>
      </c>
      <c r="N3491" s="8" t="b">
        <f t="shared" si="379"/>
        <v>0</v>
      </c>
      <c r="O3491" t="b">
        <f t="shared" si="380"/>
        <v>0</v>
      </c>
      <c r="P3491" t="b">
        <f t="shared" si="381"/>
        <v>1</v>
      </c>
      <c r="Q3491" t="b">
        <f t="shared" si="382"/>
        <v>1</v>
      </c>
      <c r="R3491">
        <f t="shared" si="383"/>
        <v>1</v>
      </c>
      <c r="S3491" s="95">
        <f t="shared" si="384"/>
        <v>41719</v>
      </c>
      <c r="T3491" s="96">
        <f t="shared" si="385"/>
        <v>66.553030303030297</v>
      </c>
      <c r="U3491" t="str">
        <f>VLOOKUP(H3491, Table2_ContractType!$A$2:$B$4, 2,TRUE)</f>
        <v>1 Year</v>
      </c>
      <c r="V3491" t="str">
        <f>VLOOKUP(F3491, Table3_PhoneService!$A$2:B3533, 2, TRUE)</f>
        <v>Two or More Lines</v>
      </c>
      <c r="W3491" t="str">
        <f>VLOOKUP(G3491,Table4_InternetService!$A$2:$B$4, 2, FALSE)</f>
        <v>DSL</v>
      </c>
    </row>
    <row r="3492" spans="1:23" ht="15.75" customHeight="1" x14ac:dyDescent="0.2">
      <c r="A3492" s="3" t="s">
        <v>3536</v>
      </c>
      <c r="B3492" s="3" t="s">
        <v>24</v>
      </c>
      <c r="C3492" s="3">
        <v>0</v>
      </c>
      <c r="D3492" s="3" t="s">
        <v>27</v>
      </c>
      <c r="E3492" s="3" t="s">
        <v>27</v>
      </c>
      <c r="F3492" s="3">
        <v>1</v>
      </c>
      <c r="G3492" s="3">
        <v>1</v>
      </c>
      <c r="H3492" s="3">
        <v>0</v>
      </c>
      <c r="I3492" s="3" t="s">
        <v>37</v>
      </c>
      <c r="J3492" s="4">
        <v>59.55</v>
      </c>
      <c r="K3492" s="4">
        <v>1646.45</v>
      </c>
      <c r="L3492" s="3" t="s">
        <v>27</v>
      </c>
      <c r="M3492" s="1">
        <f t="shared" si="0"/>
        <v>28</v>
      </c>
      <c r="N3492" s="8" t="b">
        <f t="shared" si="379"/>
        <v>1</v>
      </c>
      <c r="O3492" t="b">
        <f t="shared" si="380"/>
        <v>0</v>
      </c>
      <c r="P3492" t="b">
        <f t="shared" si="381"/>
        <v>1</v>
      </c>
      <c r="Q3492" t="b">
        <f t="shared" si="382"/>
        <v>1</v>
      </c>
      <c r="R3492">
        <f t="shared" si="383"/>
        <v>0</v>
      </c>
      <c r="S3492" s="95">
        <f t="shared" si="384"/>
        <v>42859</v>
      </c>
      <c r="T3492" s="96">
        <f t="shared" si="385"/>
        <v>58.801785714285714</v>
      </c>
      <c r="U3492" t="str">
        <f>VLOOKUP(H3492, Table2_ContractType!$A$2:$B$4, 2,TRUE)</f>
        <v>Month-to-Month</v>
      </c>
      <c r="V3492" t="str">
        <f>VLOOKUP(F3492, Table3_PhoneService!$A$2:B3534, 2, TRUE)</f>
        <v>One Line</v>
      </c>
      <c r="W3492" t="str">
        <f>VLOOKUP(G3492,Table4_InternetService!$A$2:$B$4, 2, FALSE)</f>
        <v>DSL</v>
      </c>
    </row>
    <row r="3493" spans="1:23" ht="15.75" customHeight="1" x14ac:dyDescent="0.2">
      <c r="A3493" s="3" t="s">
        <v>3537</v>
      </c>
      <c r="B3493" s="3" t="s">
        <v>24</v>
      </c>
      <c r="C3493" s="3">
        <v>0</v>
      </c>
      <c r="D3493" s="3" t="s">
        <v>25</v>
      </c>
      <c r="E3493" s="3" t="s">
        <v>25</v>
      </c>
      <c r="F3493" s="3">
        <v>1</v>
      </c>
      <c r="G3493" s="3">
        <v>0</v>
      </c>
      <c r="H3493" s="3">
        <v>0</v>
      </c>
      <c r="I3493" s="3" t="s">
        <v>26</v>
      </c>
      <c r="J3493" s="4">
        <v>19.25</v>
      </c>
      <c r="K3493" s="4">
        <v>180.3</v>
      </c>
      <c r="L3493" s="3" t="s">
        <v>25</v>
      </c>
      <c r="M3493" s="1">
        <f t="shared" si="0"/>
        <v>9</v>
      </c>
      <c r="N3493" s="8" t="b">
        <f t="shared" si="379"/>
        <v>1</v>
      </c>
      <c r="O3493" t="b">
        <f t="shared" si="380"/>
        <v>1</v>
      </c>
      <c r="P3493" t="b">
        <f t="shared" si="381"/>
        <v>1</v>
      </c>
      <c r="Q3493" t="b">
        <f t="shared" si="382"/>
        <v>0</v>
      </c>
      <c r="R3493">
        <f t="shared" si="383"/>
        <v>3</v>
      </c>
      <c r="S3493" s="95">
        <f t="shared" si="384"/>
        <v>43429</v>
      </c>
      <c r="T3493" s="96">
        <f t="shared" si="385"/>
        <v>20.033333333333335</v>
      </c>
      <c r="U3493" t="str">
        <f>VLOOKUP(H3493, Table2_ContractType!$A$2:$B$4, 2,TRUE)</f>
        <v>Month-to-Month</v>
      </c>
      <c r="V3493" t="str">
        <f>VLOOKUP(F3493, Table3_PhoneService!$A$2:B3535, 2, TRUE)</f>
        <v>One Line</v>
      </c>
      <c r="W3493" t="str">
        <f>VLOOKUP(G3493,Table4_InternetService!$A$2:$B$4, 2, FALSE)</f>
        <v>No Internet Service</v>
      </c>
    </row>
    <row r="3494" spans="1:23" ht="15.75" customHeight="1" x14ac:dyDescent="0.2">
      <c r="A3494" s="3" t="s">
        <v>3538</v>
      </c>
      <c r="B3494" s="3" t="s">
        <v>29</v>
      </c>
      <c r="C3494" s="3">
        <v>0</v>
      </c>
      <c r="D3494" s="3" t="s">
        <v>25</v>
      </c>
      <c r="E3494" s="3" t="s">
        <v>25</v>
      </c>
      <c r="F3494" s="3">
        <v>2</v>
      </c>
      <c r="G3494" s="3">
        <v>2</v>
      </c>
      <c r="H3494" s="3">
        <v>0</v>
      </c>
      <c r="I3494" s="3" t="s">
        <v>37</v>
      </c>
      <c r="J3494" s="4">
        <v>97.7</v>
      </c>
      <c r="K3494" s="4">
        <v>3410</v>
      </c>
      <c r="L3494" s="3" t="s">
        <v>27</v>
      </c>
      <c r="M3494" s="1">
        <f t="shared" si="0"/>
        <v>35</v>
      </c>
      <c r="N3494" s="8" t="b">
        <f t="shared" si="379"/>
        <v>0</v>
      </c>
      <c r="O3494" t="b">
        <f t="shared" si="380"/>
        <v>0</v>
      </c>
      <c r="P3494" t="b">
        <f t="shared" si="381"/>
        <v>1</v>
      </c>
      <c r="Q3494" t="b">
        <f t="shared" si="382"/>
        <v>1</v>
      </c>
      <c r="R3494">
        <f t="shared" si="383"/>
        <v>3</v>
      </c>
      <c r="S3494" s="95">
        <f t="shared" si="384"/>
        <v>42649</v>
      </c>
      <c r="T3494" s="96">
        <f t="shared" si="385"/>
        <v>97.428571428571431</v>
      </c>
      <c r="U3494" t="str">
        <f>VLOOKUP(H3494, Table2_ContractType!$A$2:$B$4, 2,TRUE)</f>
        <v>Month-to-Month</v>
      </c>
      <c r="V3494" t="str">
        <f>VLOOKUP(F3494, Table3_PhoneService!$A$2:B3536, 2, TRUE)</f>
        <v>Two or More Lines</v>
      </c>
      <c r="W3494" t="str">
        <f>VLOOKUP(G3494,Table4_InternetService!$A$2:$B$4, 2, FALSE)</f>
        <v>Fiber Optic</v>
      </c>
    </row>
    <row r="3495" spans="1:23" ht="15.75" customHeight="1" x14ac:dyDescent="0.2">
      <c r="A3495" s="3" t="s">
        <v>3539</v>
      </c>
      <c r="B3495" s="3" t="s">
        <v>24</v>
      </c>
      <c r="C3495" s="3">
        <v>1</v>
      </c>
      <c r="D3495" s="3" t="s">
        <v>27</v>
      </c>
      <c r="E3495" s="3" t="s">
        <v>27</v>
      </c>
      <c r="F3495" s="3">
        <v>2</v>
      </c>
      <c r="G3495" s="3">
        <v>2</v>
      </c>
      <c r="H3495" s="3">
        <v>0</v>
      </c>
      <c r="I3495" s="3" t="s">
        <v>37</v>
      </c>
      <c r="J3495" s="4">
        <v>74.900000000000006</v>
      </c>
      <c r="K3495" s="4">
        <v>2659.45</v>
      </c>
      <c r="L3495" s="3" t="s">
        <v>27</v>
      </c>
      <c r="M3495" s="1">
        <f t="shared" si="0"/>
        <v>36</v>
      </c>
      <c r="N3495" s="8" t="b">
        <f t="shared" si="379"/>
        <v>1</v>
      </c>
      <c r="O3495" t="b">
        <f t="shared" si="380"/>
        <v>0</v>
      </c>
      <c r="P3495" t="b">
        <f t="shared" si="381"/>
        <v>1</v>
      </c>
      <c r="Q3495" t="b">
        <f t="shared" si="382"/>
        <v>1</v>
      </c>
      <c r="R3495">
        <f t="shared" si="383"/>
        <v>0</v>
      </c>
      <c r="S3495" s="95">
        <f t="shared" si="384"/>
        <v>42619</v>
      </c>
      <c r="T3495" s="96">
        <f t="shared" si="385"/>
        <v>73.873611111111103</v>
      </c>
      <c r="U3495" t="str">
        <f>VLOOKUP(H3495, Table2_ContractType!$A$2:$B$4, 2,TRUE)</f>
        <v>Month-to-Month</v>
      </c>
      <c r="V3495" t="str">
        <f>VLOOKUP(F3495, Table3_PhoneService!$A$2:B3537, 2, TRUE)</f>
        <v>Two or More Lines</v>
      </c>
      <c r="W3495" t="str">
        <f>VLOOKUP(G3495,Table4_InternetService!$A$2:$B$4, 2, FALSE)</f>
        <v>Fiber Optic</v>
      </c>
    </row>
    <row r="3496" spans="1:23" ht="15.75" customHeight="1" x14ac:dyDescent="0.2">
      <c r="A3496" s="3" t="s">
        <v>3540</v>
      </c>
      <c r="B3496" s="3" t="s">
        <v>29</v>
      </c>
      <c r="C3496" s="3">
        <v>0</v>
      </c>
      <c r="D3496" s="3" t="s">
        <v>27</v>
      </c>
      <c r="E3496" s="3" t="s">
        <v>27</v>
      </c>
      <c r="F3496" s="3">
        <v>0</v>
      </c>
      <c r="G3496" s="3">
        <v>1</v>
      </c>
      <c r="H3496" s="3">
        <v>0</v>
      </c>
      <c r="I3496" s="3" t="s">
        <v>31</v>
      </c>
      <c r="J3496" s="4">
        <v>49.2</v>
      </c>
      <c r="K3496" s="4">
        <v>1701.65</v>
      </c>
      <c r="L3496" s="3" t="s">
        <v>27</v>
      </c>
      <c r="M3496" s="1">
        <f t="shared" si="0"/>
        <v>35</v>
      </c>
      <c r="N3496" s="8" t="b">
        <f t="shared" si="379"/>
        <v>0</v>
      </c>
      <c r="O3496" t="b">
        <f t="shared" si="380"/>
        <v>0</v>
      </c>
      <c r="P3496" t="b">
        <f t="shared" si="381"/>
        <v>0</v>
      </c>
      <c r="Q3496" t="b">
        <f t="shared" si="382"/>
        <v>1</v>
      </c>
      <c r="R3496">
        <f t="shared" si="383"/>
        <v>0</v>
      </c>
      <c r="S3496" s="95">
        <f t="shared" si="384"/>
        <v>42649</v>
      </c>
      <c r="T3496" s="96">
        <f t="shared" si="385"/>
        <v>48.618571428571428</v>
      </c>
      <c r="U3496" t="str">
        <f>VLOOKUP(H3496, Table2_ContractType!$A$2:$B$4, 2,TRUE)</f>
        <v>Month-to-Month</v>
      </c>
      <c r="V3496" t="str">
        <f>VLOOKUP(F3496, Table3_PhoneService!$A$2:B3538, 2, TRUE)</f>
        <v>No Phone Service</v>
      </c>
      <c r="W3496" t="str">
        <f>VLOOKUP(G3496,Table4_InternetService!$A$2:$B$4, 2, FALSE)</f>
        <v>DSL</v>
      </c>
    </row>
    <row r="3497" spans="1:23" ht="15.75" customHeight="1" x14ac:dyDescent="0.2">
      <c r="A3497" s="3" t="s">
        <v>3541</v>
      </c>
      <c r="B3497" s="3" t="s">
        <v>24</v>
      </c>
      <c r="C3497" s="3">
        <v>0</v>
      </c>
      <c r="D3497" s="3" t="s">
        <v>27</v>
      </c>
      <c r="E3497" s="3" t="s">
        <v>27</v>
      </c>
      <c r="F3497" s="3">
        <v>2</v>
      </c>
      <c r="G3497" s="3">
        <v>0</v>
      </c>
      <c r="H3497" s="3">
        <v>2</v>
      </c>
      <c r="I3497" s="3" t="s">
        <v>26</v>
      </c>
      <c r="J3497" s="4">
        <v>26.25</v>
      </c>
      <c r="K3497" s="4">
        <v>605.9</v>
      </c>
      <c r="L3497" s="3" t="s">
        <v>27</v>
      </c>
      <c r="M3497" s="1">
        <f t="shared" si="0"/>
        <v>23</v>
      </c>
      <c r="N3497" s="8" t="b">
        <f t="shared" si="379"/>
        <v>1</v>
      </c>
      <c r="O3497" t="b">
        <f t="shared" si="380"/>
        <v>0</v>
      </c>
      <c r="P3497" t="b">
        <f t="shared" si="381"/>
        <v>1</v>
      </c>
      <c r="Q3497" t="b">
        <f t="shared" si="382"/>
        <v>0</v>
      </c>
      <c r="R3497">
        <f t="shared" si="383"/>
        <v>0</v>
      </c>
      <c r="S3497" s="95">
        <f t="shared" si="384"/>
        <v>43009</v>
      </c>
      <c r="T3497" s="96">
        <f t="shared" si="385"/>
        <v>26.343478260869563</v>
      </c>
      <c r="U3497" t="str">
        <f>VLOOKUP(H3497, Table2_ContractType!$A$2:$B$4, 2,TRUE)</f>
        <v>2 Year</v>
      </c>
      <c r="V3497" t="str">
        <f>VLOOKUP(F3497, Table3_PhoneService!$A$2:B3539, 2, TRUE)</f>
        <v>Two or More Lines</v>
      </c>
      <c r="W3497" t="str">
        <f>VLOOKUP(G3497,Table4_InternetService!$A$2:$B$4, 2, FALSE)</f>
        <v>No Internet Service</v>
      </c>
    </row>
    <row r="3498" spans="1:23" ht="15.75" customHeight="1" x14ac:dyDescent="0.2">
      <c r="A3498" s="3" t="s">
        <v>3542</v>
      </c>
      <c r="B3498" s="3" t="s">
        <v>24</v>
      </c>
      <c r="C3498" s="3">
        <v>0</v>
      </c>
      <c r="D3498" s="3" t="s">
        <v>27</v>
      </c>
      <c r="E3498" s="3" t="s">
        <v>27</v>
      </c>
      <c r="F3498" s="3">
        <v>2</v>
      </c>
      <c r="G3498" s="3">
        <v>2</v>
      </c>
      <c r="H3498" s="3">
        <v>0</v>
      </c>
      <c r="I3498" s="3" t="s">
        <v>31</v>
      </c>
      <c r="J3498" s="4">
        <v>88.95</v>
      </c>
      <c r="K3498" s="4">
        <v>355.2</v>
      </c>
      <c r="L3498" s="3" t="s">
        <v>25</v>
      </c>
      <c r="M3498" s="1">
        <f t="shared" si="0"/>
        <v>4</v>
      </c>
      <c r="N3498" s="8" t="b">
        <f t="shared" si="379"/>
        <v>1</v>
      </c>
      <c r="O3498" t="b">
        <f t="shared" si="380"/>
        <v>1</v>
      </c>
      <c r="P3498" t="b">
        <f t="shared" si="381"/>
        <v>1</v>
      </c>
      <c r="Q3498" t="b">
        <f t="shared" si="382"/>
        <v>1</v>
      </c>
      <c r="R3498">
        <f t="shared" si="383"/>
        <v>0</v>
      </c>
      <c r="S3498" s="95">
        <f t="shared" si="384"/>
        <v>43579</v>
      </c>
      <c r="T3498" s="96">
        <f t="shared" si="385"/>
        <v>88.8</v>
      </c>
      <c r="U3498" t="str">
        <f>VLOOKUP(H3498, Table2_ContractType!$A$2:$B$4, 2,TRUE)</f>
        <v>Month-to-Month</v>
      </c>
      <c r="V3498" t="str">
        <f>VLOOKUP(F3498, Table3_PhoneService!$A$2:B3540, 2, TRUE)</f>
        <v>Two or More Lines</v>
      </c>
      <c r="W3498" t="str">
        <f>VLOOKUP(G3498,Table4_InternetService!$A$2:$B$4, 2, FALSE)</f>
        <v>Fiber Optic</v>
      </c>
    </row>
    <row r="3499" spans="1:23" ht="15.75" customHeight="1" x14ac:dyDescent="0.2">
      <c r="A3499" s="3" t="s">
        <v>3543</v>
      </c>
      <c r="B3499" s="3" t="s">
        <v>24</v>
      </c>
      <c r="C3499" s="3">
        <v>0</v>
      </c>
      <c r="D3499" s="3" t="s">
        <v>25</v>
      </c>
      <c r="E3499" s="3" t="s">
        <v>25</v>
      </c>
      <c r="F3499" s="3">
        <v>2</v>
      </c>
      <c r="G3499" s="3">
        <v>2</v>
      </c>
      <c r="H3499" s="3">
        <v>0</v>
      </c>
      <c r="I3499" s="3" t="s">
        <v>31</v>
      </c>
      <c r="J3499" s="4">
        <v>85.95</v>
      </c>
      <c r="K3499" s="4">
        <v>381.3</v>
      </c>
      <c r="L3499" s="3" t="s">
        <v>25</v>
      </c>
      <c r="M3499" s="1">
        <f t="shared" si="0"/>
        <v>4</v>
      </c>
      <c r="N3499" s="8" t="b">
        <f t="shared" si="379"/>
        <v>1</v>
      </c>
      <c r="O3499" t="b">
        <f t="shared" si="380"/>
        <v>1</v>
      </c>
      <c r="P3499" t="b">
        <f t="shared" si="381"/>
        <v>1</v>
      </c>
      <c r="Q3499" t="b">
        <f t="shared" si="382"/>
        <v>1</v>
      </c>
      <c r="R3499">
        <f t="shared" si="383"/>
        <v>3</v>
      </c>
      <c r="S3499" s="95">
        <f t="shared" si="384"/>
        <v>43579</v>
      </c>
      <c r="T3499" s="96">
        <f t="shared" si="385"/>
        <v>95.325000000000003</v>
      </c>
      <c r="U3499" t="str">
        <f>VLOOKUP(H3499, Table2_ContractType!$A$2:$B$4, 2,TRUE)</f>
        <v>Month-to-Month</v>
      </c>
      <c r="V3499" t="str">
        <f>VLOOKUP(F3499, Table3_PhoneService!$A$2:B3541, 2, TRUE)</f>
        <v>Two or More Lines</v>
      </c>
      <c r="W3499" t="str">
        <f>VLOOKUP(G3499,Table4_InternetService!$A$2:$B$4, 2, FALSE)</f>
        <v>Fiber Optic</v>
      </c>
    </row>
    <row r="3500" spans="1:23" ht="15.75" customHeight="1" x14ac:dyDescent="0.2">
      <c r="A3500" s="3" t="s">
        <v>3544</v>
      </c>
      <c r="B3500" s="3" t="s">
        <v>24</v>
      </c>
      <c r="C3500" s="3">
        <v>0</v>
      </c>
      <c r="D3500" s="3" t="s">
        <v>25</v>
      </c>
      <c r="E3500" s="3" t="s">
        <v>25</v>
      </c>
      <c r="F3500" s="3">
        <v>1</v>
      </c>
      <c r="G3500" s="3">
        <v>0</v>
      </c>
      <c r="H3500" s="3">
        <v>1</v>
      </c>
      <c r="I3500" s="3" t="s">
        <v>26</v>
      </c>
      <c r="J3500" s="4">
        <v>20</v>
      </c>
      <c r="K3500" s="4">
        <v>817.95</v>
      </c>
      <c r="L3500" s="3" t="s">
        <v>27</v>
      </c>
      <c r="M3500" s="1">
        <f t="shared" si="0"/>
        <v>41</v>
      </c>
      <c r="N3500" s="8" t="b">
        <f t="shared" si="379"/>
        <v>1</v>
      </c>
      <c r="O3500" t="b">
        <f t="shared" si="380"/>
        <v>0</v>
      </c>
      <c r="P3500" t="b">
        <f t="shared" si="381"/>
        <v>1</v>
      </c>
      <c r="Q3500" t="b">
        <f t="shared" si="382"/>
        <v>0</v>
      </c>
      <c r="R3500">
        <f t="shared" si="383"/>
        <v>3</v>
      </c>
      <c r="S3500" s="95">
        <f t="shared" si="384"/>
        <v>42469</v>
      </c>
      <c r="T3500" s="96">
        <f t="shared" si="385"/>
        <v>19.950000000000003</v>
      </c>
      <c r="U3500" t="str">
        <f>VLOOKUP(H3500, Table2_ContractType!$A$2:$B$4, 2,TRUE)</f>
        <v>1 Year</v>
      </c>
      <c r="V3500" t="str">
        <f>VLOOKUP(F3500, Table3_PhoneService!$A$2:B3542, 2, TRUE)</f>
        <v>One Line</v>
      </c>
      <c r="W3500" t="str">
        <f>VLOOKUP(G3500,Table4_InternetService!$A$2:$B$4, 2, FALSE)</f>
        <v>No Internet Service</v>
      </c>
    </row>
    <row r="3501" spans="1:23" ht="15.75" customHeight="1" x14ac:dyDescent="0.2">
      <c r="A3501" s="3" t="s">
        <v>3545</v>
      </c>
      <c r="B3501" s="3" t="s">
        <v>29</v>
      </c>
      <c r="C3501" s="3">
        <v>0</v>
      </c>
      <c r="D3501" s="3" t="s">
        <v>25</v>
      </c>
      <c r="E3501" s="3" t="s">
        <v>25</v>
      </c>
      <c r="F3501" s="3">
        <v>1</v>
      </c>
      <c r="G3501" s="3">
        <v>0</v>
      </c>
      <c r="H3501" s="3">
        <v>2</v>
      </c>
      <c r="I3501" s="3" t="s">
        <v>35</v>
      </c>
      <c r="J3501" s="4">
        <v>20.350000000000001</v>
      </c>
      <c r="K3501" s="4">
        <v>1458.1</v>
      </c>
      <c r="L3501" s="3" t="s">
        <v>27</v>
      </c>
      <c r="M3501" s="1">
        <f t="shared" si="0"/>
        <v>72</v>
      </c>
      <c r="N3501" s="8" t="b">
        <f t="shared" si="379"/>
        <v>0</v>
      </c>
      <c r="O3501" t="b">
        <f t="shared" si="380"/>
        <v>0</v>
      </c>
      <c r="P3501" t="b">
        <f t="shared" si="381"/>
        <v>1</v>
      </c>
      <c r="Q3501" t="b">
        <f t="shared" si="382"/>
        <v>0</v>
      </c>
      <c r="R3501">
        <f t="shared" si="383"/>
        <v>3</v>
      </c>
      <c r="S3501" s="95">
        <f t="shared" si="384"/>
        <v>41539</v>
      </c>
      <c r="T3501" s="96">
        <f t="shared" si="385"/>
        <v>20.251388888888886</v>
      </c>
      <c r="U3501" t="str">
        <f>VLOOKUP(H3501, Table2_ContractType!$A$2:$B$4, 2,TRUE)</f>
        <v>2 Year</v>
      </c>
      <c r="V3501" t="str">
        <f>VLOOKUP(F3501, Table3_PhoneService!$A$2:B3543, 2, TRUE)</f>
        <v>One Line</v>
      </c>
      <c r="W3501" t="str">
        <f>VLOOKUP(G3501,Table4_InternetService!$A$2:$B$4, 2, FALSE)</f>
        <v>No Internet Service</v>
      </c>
    </row>
    <row r="3502" spans="1:23" ht="15.75" customHeight="1" x14ac:dyDescent="0.2">
      <c r="A3502" s="3" t="s">
        <v>3546</v>
      </c>
      <c r="B3502" s="3" t="s">
        <v>24</v>
      </c>
      <c r="C3502" s="3">
        <v>0</v>
      </c>
      <c r="D3502" s="3" t="s">
        <v>27</v>
      </c>
      <c r="E3502" s="3" t="s">
        <v>25</v>
      </c>
      <c r="F3502" s="3">
        <v>1</v>
      </c>
      <c r="G3502" s="3">
        <v>1</v>
      </c>
      <c r="H3502" s="3">
        <v>1</v>
      </c>
      <c r="I3502" s="3" t="s">
        <v>35</v>
      </c>
      <c r="J3502" s="4">
        <v>65.599999999999994</v>
      </c>
      <c r="K3502" s="4">
        <v>1010</v>
      </c>
      <c r="L3502" s="3" t="s">
        <v>27</v>
      </c>
      <c r="M3502" s="1">
        <f t="shared" si="0"/>
        <v>15</v>
      </c>
      <c r="N3502" s="8" t="b">
        <f t="shared" si="379"/>
        <v>1</v>
      </c>
      <c r="O3502" t="b">
        <f t="shared" si="380"/>
        <v>0</v>
      </c>
      <c r="P3502" t="b">
        <f t="shared" si="381"/>
        <v>1</v>
      </c>
      <c r="Q3502" t="b">
        <f t="shared" si="382"/>
        <v>1</v>
      </c>
      <c r="R3502">
        <f t="shared" si="383"/>
        <v>2</v>
      </c>
      <c r="S3502" s="95">
        <f t="shared" si="384"/>
        <v>43249</v>
      </c>
      <c r="T3502" s="96">
        <f t="shared" si="385"/>
        <v>67.333333333333329</v>
      </c>
      <c r="U3502" t="str">
        <f>VLOOKUP(H3502, Table2_ContractType!$A$2:$B$4, 2,TRUE)</f>
        <v>1 Year</v>
      </c>
      <c r="V3502" t="str">
        <f>VLOOKUP(F3502, Table3_PhoneService!$A$2:B3544, 2, TRUE)</f>
        <v>One Line</v>
      </c>
      <c r="W3502" t="str">
        <f>VLOOKUP(G3502,Table4_InternetService!$A$2:$B$4, 2, FALSE)</f>
        <v>DSL</v>
      </c>
    </row>
    <row r="3503" spans="1:23" ht="15.75" customHeight="1" x14ac:dyDescent="0.2">
      <c r="A3503" s="3" t="s">
        <v>3547</v>
      </c>
      <c r="B3503" s="3" t="s">
        <v>29</v>
      </c>
      <c r="C3503" s="3">
        <v>0</v>
      </c>
      <c r="D3503" s="3" t="s">
        <v>27</v>
      </c>
      <c r="E3503" s="3" t="s">
        <v>27</v>
      </c>
      <c r="F3503" s="3">
        <v>1</v>
      </c>
      <c r="G3503" s="3">
        <v>1</v>
      </c>
      <c r="H3503" s="3">
        <v>0</v>
      </c>
      <c r="I3503" s="3" t="s">
        <v>35</v>
      </c>
      <c r="J3503" s="4">
        <v>64.400000000000006</v>
      </c>
      <c r="K3503" s="4">
        <v>195.65</v>
      </c>
      <c r="L3503" s="3" t="s">
        <v>27</v>
      </c>
      <c r="M3503" s="1">
        <f t="shared" si="0"/>
        <v>3</v>
      </c>
      <c r="N3503" s="8" t="b">
        <f t="shared" si="379"/>
        <v>0</v>
      </c>
      <c r="O3503" t="b">
        <f t="shared" si="380"/>
        <v>0</v>
      </c>
      <c r="P3503" t="b">
        <f t="shared" si="381"/>
        <v>1</v>
      </c>
      <c r="Q3503" t="b">
        <f t="shared" si="382"/>
        <v>1</v>
      </c>
      <c r="R3503">
        <f t="shared" si="383"/>
        <v>0</v>
      </c>
      <c r="S3503" s="95">
        <f t="shared" si="384"/>
        <v>43609</v>
      </c>
      <c r="T3503" s="96">
        <f t="shared" si="385"/>
        <v>65.216666666666669</v>
      </c>
      <c r="U3503" t="str">
        <f>VLOOKUP(H3503, Table2_ContractType!$A$2:$B$4, 2,TRUE)</f>
        <v>Month-to-Month</v>
      </c>
      <c r="V3503" t="str">
        <f>VLOOKUP(F3503, Table3_PhoneService!$A$2:B3545, 2, TRUE)</f>
        <v>One Line</v>
      </c>
      <c r="W3503" t="str">
        <f>VLOOKUP(G3503,Table4_InternetService!$A$2:$B$4, 2, FALSE)</f>
        <v>DSL</v>
      </c>
    </row>
    <row r="3504" spans="1:23" ht="15.75" customHeight="1" x14ac:dyDescent="0.2">
      <c r="A3504" s="3" t="s">
        <v>3548</v>
      </c>
      <c r="B3504" s="3" t="s">
        <v>29</v>
      </c>
      <c r="C3504" s="3">
        <v>0</v>
      </c>
      <c r="D3504" s="3" t="s">
        <v>25</v>
      </c>
      <c r="E3504" s="3" t="s">
        <v>25</v>
      </c>
      <c r="F3504" s="3">
        <v>1</v>
      </c>
      <c r="G3504" s="3">
        <v>1</v>
      </c>
      <c r="H3504" s="3">
        <v>0</v>
      </c>
      <c r="I3504" s="3" t="s">
        <v>31</v>
      </c>
      <c r="J3504" s="4">
        <v>48.7</v>
      </c>
      <c r="K3504" s="4">
        <v>340.25</v>
      </c>
      <c r="L3504" s="3" t="s">
        <v>25</v>
      </c>
      <c r="M3504" s="1">
        <f t="shared" si="0"/>
        <v>7</v>
      </c>
      <c r="N3504" s="8" t="b">
        <f t="shared" si="379"/>
        <v>0</v>
      </c>
      <c r="O3504" t="b">
        <f t="shared" si="380"/>
        <v>1</v>
      </c>
      <c r="P3504" t="b">
        <f t="shared" si="381"/>
        <v>1</v>
      </c>
      <c r="Q3504" t="b">
        <f t="shared" si="382"/>
        <v>1</v>
      </c>
      <c r="R3504">
        <f t="shared" si="383"/>
        <v>3</v>
      </c>
      <c r="S3504" s="95">
        <f t="shared" si="384"/>
        <v>43489</v>
      </c>
      <c r="T3504" s="96">
        <f t="shared" si="385"/>
        <v>48.607142857142854</v>
      </c>
      <c r="U3504" t="str">
        <f>VLOOKUP(H3504, Table2_ContractType!$A$2:$B$4, 2,TRUE)</f>
        <v>Month-to-Month</v>
      </c>
      <c r="V3504" t="str">
        <f>VLOOKUP(F3504, Table3_PhoneService!$A$2:B3546, 2, TRUE)</f>
        <v>One Line</v>
      </c>
      <c r="W3504" t="str">
        <f>VLOOKUP(G3504,Table4_InternetService!$A$2:$B$4, 2, FALSE)</f>
        <v>DSL</v>
      </c>
    </row>
    <row r="3505" spans="1:23" ht="15.75" customHeight="1" x14ac:dyDescent="0.2">
      <c r="A3505" s="3" t="s">
        <v>3549</v>
      </c>
      <c r="B3505" s="3" t="s">
        <v>29</v>
      </c>
      <c r="C3505" s="3">
        <v>1</v>
      </c>
      <c r="D3505" s="3" t="s">
        <v>27</v>
      </c>
      <c r="E3505" s="3" t="s">
        <v>27</v>
      </c>
      <c r="F3505" s="3">
        <v>2</v>
      </c>
      <c r="G3505" s="3">
        <v>2</v>
      </c>
      <c r="H3505" s="3">
        <v>0</v>
      </c>
      <c r="I3505" s="3" t="s">
        <v>31</v>
      </c>
      <c r="J3505" s="4">
        <v>101.4</v>
      </c>
      <c r="K3505" s="4">
        <v>3496.3</v>
      </c>
      <c r="L3505" s="3" t="s">
        <v>25</v>
      </c>
      <c r="M3505" s="1">
        <f t="shared" si="0"/>
        <v>34</v>
      </c>
      <c r="N3505" s="8" t="b">
        <f t="shared" si="379"/>
        <v>0</v>
      </c>
      <c r="O3505" t="b">
        <f t="shared" si="380"/>
        <v>1</v>
      </c>
      <c r="P3505" t="b">
        <f t="shared" si="381"/>
        <v>1</v>
      </c>
      <c r="Q3505" t="b">
        <f t="shared" si="382"/>
        <v>1</v>
      </c>
      <c r="R3505">
        <f t="shared" si="383"/>
        <v>0</v>
      </c>
      <c r="S3505" s="95">
        <f t="shared" si="384"/>
        <v>42679</v>
      </c>
      <c r="T3505" s="96">
        <f t="shared" si="385"/>
        <v>102.83235294117648</v>
      </c>
      <c r="U3505" t="str">
        <f>VLOOKUP(H3505, Table2_ContractType!$A$2:$B$4, 2,TRUE)</f>
        <v>Month-to-Month</v>
      </c>
      <c r="V3505" t="str">
        <f>VLOOKUP(F3505, Table3_PhoneService!$A$2:B3547, 2, TRUE)</f>
        <v>Two or More Lines</v>
      </c>
      <c r="W3505" t="str">
        <f>VLOOKUP(G3505,Table4_InternetService!$A$2:$B$4, 2, FALSE)</f>
        <v>Fiber Optic</v>
      </c>
    </row>
    <row r="3506" spans="1:23" ht="15.75" customHeight="1" x14ac:dyDescent="0.2">
      <c r="A3506" s="3" t="s">
        <v>3550</v>
      </c>
      <c r="B3506" s="3" t="s">
        <v>24</v>
      </c>
      <c r="C3506" s="3">
        <v>0</v>
      </c>
      <c r="D3506" s="3" t="s">
        <v>25</v>
      </c>
      <c r="E3506" s="3" t="s">
        <v>27</v>
      </c>
      <c r="F3506" s="3">
        <v>1</v>
      </c>
      <c r="G3506" s="3">
        <v>1</v>
      </c>
      <c r="H3506" s="3">
        <v>0</v>
      </c>
      <c r="I3506" s="3" t="s">
        <v>35</v>
      </c>
      <c r="J3506" s="4">
        <v>44.6</v>
      </c>
      <c r="K3506" s="4">
        <v>80.55</v>
      </c>
      <c r="L3506" s="3" t="s">
        <v>25</v>
      </c>
      <c r="M3506" s="1">
        <f t="shared" si="0"/>
        <v>2</v>
      </c>
      <c r="N3506" s="8" t="b">
        <f t="shared" si="379"/>
        <v>1</v>
      </c>
      <c r="O3506" t="b">
        <f t="shared" si="380"/>
        <v>1</v>
      </c>
      <c r="P3506" t="b">
        <f t="shared" si="381"/>
        <v>1</v>
      </c>
      <c r="Q3506" t="b">
        <f t="shared" si="382"/>
        <v>1</v>
      </c>
      <c r="R3506">
        <f t="shared" si="383"/>
        <v>1</v>
      </c>
      <c r="S3506" s="95">
        <f t="shared" si="384"/>
        <v>43639</v>
      </c>
      <c r="T3506" s="96">
        <f t="shared" si="385"/>
        <v>40.274999999999999</v>
      </c>
      <c r="U3506" t="str">
        <f>VLOOKUP(H3506, Table2_ContractType!$A$2:$B$4, 2,TRUE)</f>
        <v>Month-to-Month</v>
      </c>
      <c r="V3506" t="str">
        <f>VLOOKUP(F3506, Table3_PhoneService!$A$2:B3548, 2, TRUE)</f>
        <v>One Line</v>
      </c>
      <c r="W3506" t="str">
        <f>VLOOKUP(G3506,Table4_InternetService!$A$2:$B$4, 2, FALSE)</f>
        <v>DSL</v>
      </c>
    </row>
    <row r="3507" spans="1:23" ht="15.75" customHeight="1" x14ac:dyDescent="0.2">
      <c r="A3507" s="3" t="s">
        <v>3552</v>
      </c>
      <c r="B3507" s="3" t="s">
        <v>29</v>
      </c>
      <c r="C3507" s="3">
        <v>0</v>
      </c>
      <c r="D3507" s="3" t="s">
        <v>27</v>
      </c>
      <c r="E3507" s="3" t="s">
        <v>25</v>
      </c>
      <c r="F3507" s="3">
        <v>1</v>
      </c>
      <c r="G3507" s="3">
        <v>0</v>
      </c>
      <c r="H3507" s="3">
        <v>1</v>
      </c>
      <c r="I3507" s="3" t="s">
        <v>26</v>
      </c>
      <c r="J3507" s="4">
        <v>19.850000000000001</v>
      </c>
      <c r="K3507" s="4">
        <v>535.04999999999995</v>
      </c>
      <c r="L3507" s="3" t="s">
        <v>27</v>
      </c>
      <c r="M3507" s="1">
        <f t="shared" si="0"/>
        <v>27</v>
      </c>
      <c r="N3507" s="8" t="b">
        <f t="shared" si="379"/>
        <v>0</v>
      </c>
      <c r="O3507" t="b">
        <f t="shared" si="380"/>
        <v>0</v>
      </c>
      <c r="P3507" t="b">
        <f t="shared" si="381"/>
        <v>1</v>
      </c>
      <c r="Q3507" t="b">
        <f t="shared" si="382"/>
        <v>0</v>
      </c>
      <c r="R3507" t="b">
        <f t="shared" si="383"/>
        <v>0</v>
      </c>
      <c r="S3507" s="95">
        <f t="shared" si="384"/>
        <v>42889</v>
      </c>
      <c r="T3507" s="96">
        <f t="shared" si="385"/>
        <v>19.816666666666666</v>
      </c>
      <c r="U3507" t="str">
        <f>VLOOKUP(H3507, Table2_ContractType!$A$2:$B$4, 2,TRUE)</f>
        <v>1 Year</v>
      </c>
      <c r="V3507" t="str">
        <f>VLOOKUP(F3507, Table3_PhoneService!$A$2:B3549, 2, TRUE)</f>
        <v>One Line</v>
      </c>
      <c r="W3507" t="str">
        <f>VLOOKUP(G3507,Table4_InternetService!$A$2:$B$4, 2, FALSE)</f>
        <v>No Internet Service</v>
      </c>
    </row>
    <row r="3508" spans="1:23" ht="15.75" customHeight="1" x14ac:dyDescent="0.2">
      <c r="A3508" s="3" t="s">
        <v>3553</v>
      </c>
      <c r="B3508" s="3" t="s">
        <v>29</v>
      </c>
      <c r="C3508" s="3">
        <v>0</v>
      </c>
      <c r="D3508" s="3" t="s">
        <v>27</v>
      </c>
      <c r="E3508" s="3" t="s">
        <v>27</v>
      </c>
      <c r="F3508" s="3">
        <v>0</v>
      </c>
      <c r="G3508" s="3">
        <v>1</v>
      </c>
      <c r="H3508" s="3">
        <v>2</v>
      </c>
      <c r="I3508" s="3" t="s">
        <v>37</v>
      </c>
      <c r="J3508" s="4">
        <v>63.7</v>
      </c>
      <c r="K3508" s="4">
        <v>4464.8</v>
      </c>
      <c r="L3508" s="3" t="s">
        <v>27</v>
      </c>
      <c r="M3508" s="1">
        <f t="shared" si="0"/>
        <v>70</v>
      </c>
      <c r="N3508" s="8" t="b">
        <f t="shared" si="379"/>
        <v>0</v>
      </c>
      <c r="O3508" t="b">
        <f t="shared" si="380"/>
        <v>0</v>
      </c>
      <c r="P3508" t="b">
        <f t="shared" si="381"/>
        <v>0</v>
      </c>
      <c r="Q3508" t="b">
        <f t="shared" si="382"/>
        <v>1</v>
      </c>
      <c r="R3508">
        <f t="shared" si="383"/>
        <v>0</v>
      </c>
      <c r="S3508" s="95">
        <f t="shared" si="384"/>
        <v>41599</v>
      </c>
      <c r="T3508" s="96">
        <f t="shared" si="385"/>
        <v>63.782857142857146</v>
      </c>
      <c r="U3508" t="str">
        <f>VLOOKUP(H3508, Table2_ContractType!$A$2:$B$4, 2,TRUE)</f>
        <v>2 Year</v>
      </c>
      <c r="V3508" t="str">
        <f>VLOOKUP(F3508, Table3_PhoneService!$A$2:B3550, 2, TRUE)</f>
        <v>No Phone Service</v>
      </c>
      <c r="W3508" t="str">
        <f>VLOOKUP(G3508,Table4_InternetService!$A$2:$B$4, 2, FALSE)</f>
        <v>DSL</v>
      </c>
    </row>
    <row r="3509" spans="1:23" ht="15.75" customHeight="1" x14ac:dyDescent="0.2">
      <c r="A3509" s="3" t="s">
        <v>3554</v>
      </c>
      <c r="B3509" s="3" t="s">
        <v>24</v>
      </c>
      <c r="C3509" s="3">
        <v>0</v>
      </c>
      <c r="D3509" s="3" t="s">
        <v>27</v>
      </c>
      <c r="E3509" s="3" t="s">
        <v>27</v>
      </c>
      <c r="F3509" s="3">
        <v>2</v>
      </c>
      <c r="G3509" s="3">
        <v>2</v>
      </c>
      <c r="H3509" s="3">
        <v>0</v>
      </c>
      <c r="I3509" s="3" t="s">
        <v>26</v>
      </c>
      <c r="J3509" s="4">
        <v>94.55</v>
      </c>
      <c r="K3509" s="4">
        <v>2724.6</v>
      </c>
      <c r="L3509" s="3" t="s">
        <v>25</v>
      </c>
      <c r="M3509" s="1">
        <f t="shared" si="0"/>
        <v>29</v>
      </c>
      <c r="N3509" s="8" t="b">
        <f t="shared" si="379"/>
        <v>1</v>
      </c>
      <c r="O3509" t="b">
        <f t="shared" si="380"/>
        <v>1</v>
      </c>
      <c r="P3509" t="b">
        <f t="shared" si="381"/>
        <v>1</v>
      </c>
      <c r="Q3509" t="b">
        <f t="shared" si="382"/>
        <v>1</v>
      </c>
      <c r="R3509">
        <f t="shared" si="383"/>
        <v>0</v>
      </c>
      <c r="S3509" s="95">
        <f t="shared" si="384"/>
        <v>42829</v>
      </c>
      <c r="T3509" s="96">
        <f t="shared" si="385"/>
        <v>93.951724137931038</v>
      </c>
      <c r="U3509" t="str">
        <f>VLOOKUP(H3509, Table2_ContractType!$A$2:$B$4, 2,TRUE)</f>
        <v>Month-to-Month</v>
      </c>
      <c r="V3509" t="str">
        <f>VLOOKUP(F3509, Table3_PhoneService!$A$2:B3551, 2, TRUE)</f>
        <v>Two or More Lines</v>
      </c>
      <c r="W3509" t="str">
        <f>VLOOKUP(G3509,Table4_InternetService!$A$2:$B$4, 2, FALSE)</f>
        <v>Fiber Optic</v>
      </c>
    </row>
    <row r="3510" spans="1:23" ht="15.75" customHeight="1" x14ac:dyDescent="0.2">
      <c r="A3510" s="3" t="s">
        <v>3555</v>
      </c>
      <c r="B3510" s="3" t="s">
        <v>24</v>
      </c>
      <c r="C3510" s="3">
        <v>0</v>
      </c>
      <c r="D3510" s="3" t="s">
        <v>25</v>
      </c>
      <c r="E3510" s="3" t="s">
        <v>27</v>
      </c>
      <c r="F3510" s="3">
        <v>1</v>
      </c>
      <c r="G3510" s="3">
        <v>1</v>
      </c>
      <c r="H3510" s="3">
        <v>2</v>
      </c>
      <c r="I3510" s="3" t="s">
        <v>35</v>
      </c>
      <c r="J3510" s="4">
        <v>84.4</v>
      </c>
      <c r="K3510" s="4">
        <v>5969.3</v>
      </c>
      <c r="L3510" s="3" t="s">
        <v>27</v>
      </c>
      <c r="M3510" s="1">
        <f t="shared" si="0"/>
        <v>71</v>
      </c>
      <c r="N3510" s="8" t="b">
        <f t="shared" si="379"/>
        <v>1</v>
      </c>
      <c r="O3510" t="b">
        <f t="shared" si="380"/>
        <v>0</v>
      </c>
      <c r="P3510" t="b">
        <f t="shared" si="381"/>
        <v>1</v>
      </c>
      <c r="Q3510" t="b">
        <f t="shared" si="382"/>
        <v>1</v>
      </c>
      <c r="R3510">
        <f t="shared" si="383"/>
        <v>1</v>
      </c>
      <c r="S3510" s="95">
        <f t="shared" si="384"/>
        <v>41569</v>
      </c>
      <c r="T3510" s="96">
        <f t="shared" si="385"/>
        <v>84.074647887323948</v>
      </c>
      <c r="U3510" t="str">
        <f>VLOOKUP(H3510, Table2_ContractType!$A$2:$B$4, 2,TRUE)</f>
        <v>2 Year</v>
      </c>
      <c r="V3510" t="str">
        <f>VLOOKUP(F3510, Table3_PhoneService!$A$2:B3552, 2, TRUE)</f>
        <v>One Line</v>
      </c>
      <c r="W3510" t="str">
        <f>VLOOKUP(G3510,Table4_InternetService!$A$2:$B$4, 2, FALSE)</f>
        <v>DSL</v>
      </c>
    </row>
    <row r="3511" spans="1:23" ht="15.75" customHeight="1" x14ac:dyDescent="0.2">
      <c r="A3511" s="3" t="s">
        <v>3556</v>
      </c>
      <c r="B3511" s="3" t="s">
        <v>24</v>
      </c>
      <c r="C3511" s="3">
        <v>0</v>
      </c>
      <c r="D3511" s="3" t="s">
        <v>27</v>
      </c>
      <c r="E3511" s="3" t="s">
        <v>27</v>
      </c>
      <c r="F3511" s="3">
        <v>1</v>
      </c>
      <c r="G3511" s="3">
        <v>1</v>
      </c>
      <c r="H3511" s="3">
        <v>1</v>
      </c>
      <c r="I3511" s="3" t="s">
        <v>35</v>
      </c>
      <c r="J3511" s="4">
        <v>74.650000000000006</v>
      </c>
      <c r="K3511" s="4">
        <v>2308.6</v>
      </c>
      <c r="L3511" s="3" t="s">
        <v>27</v>
      </c>
      <c r="M3511" s="1">
        <f t="shared" si="0"/>
        <v>31</v>
      </c>
      <c r="N3511" s="8" t="b">
        <f t="shared" si="379"/>
        <v>1</v>
      </c>
      <c r="O3511" t="b">
        <f t="shared" si="380"/>
        <v>0</v>
      </c>
      <c r="P3511" t="b">
        <f t="shared" si="381"/>
        <v>1</v>
      </c>
      <c r="Q3511" t="b">
        <f t="shared" si="382"/>
        <v>1</v>
      </c>
      <c r="R3511">
        <f t="shared" si="383"/>
        <v>0</v>
      </c>
      <c r="S3511" s="95">
        <f t="shared" si="384"/>
        <v>42769</v>
      </c>
      <c r="T3511" s="96">
        <f t="shared" si="385"/>
        <v>74.470967741935482</v>
      </c>
      <c r="U3511" t="str">
        <f>VLOOKUP(H3511, Table2_ContractType!$A$2:$B$4, 2,TRUE)</f>
        <v>1 Year</v>
      </c>
      <c r="V3511" t="str">
        <f>VLOOKUP(F3511, Table3_PhoneService!$A$2:B3553, 2, TRUE)</f>
        <v>One Line</v>
      </c>
      <c r="W3511" t="str">
        <f>VLOOKUP(G3511,Table4_InternetService!$A$2:$B$4, 2, FALSE)</f>
        <v>DSL</v>
      </c>
    </row>
    <row r="3512" spans="1:23" ht="15.75" customHeight="1" x14ac:dyDescent="0.2">
      <c r="A3512" s="3" t="s">
        <v>3557</v>
      </c>
      <c r="B3512" s="3" t="s">
        <v>29</v>
      </c>
      <c r="C3512" s="3">
        <v>1</v>
      </c>
      <c r="D3512" s="3" t="s">
        <v>25</v>
      </c>
      <c r="E3512" s="3" t="s">
        <v>27</v>
      </c>
      <c r="F3512" s="3">
        <v>0</v>
      </c>
      <c r="G3512" s="3">
        <v>1</v>
      </c>
      <c r="H3512" s="3">
        <v>0</v>
      </c>
      <c r="I3512" s="3" t="s">
        <v>35</v>
      </c>
      <c r="J3512" s="4">
        <v>34.299999999999997</v>
      </c>
      <c r="K3512" s="4">
        <v>577.15</v>
      </c>
      <c r="L3512" s="3" t="s">
        <v>27</v>
      </c>
      <c r="M3512" s="1">
        <f t="shared" si="0"/>
        <v>17</v>
      </c>
      <c r="N3512" s="8" t="b">
        <f t="shared" si="379"/>
        <v>0</v>
      </c>
      <c r="O3512" t="b">
        <f t="shared" si="380"/>
        <v>0</v>
      </c>
      <c r="P3512" t="b">
        <f t="shared" si="381"/>
        <v>0</v>
      </c>
      <c r="Q3512" t="b">
        <f t="shared" si="382"/>
        <v>1</v>
      </c>
      <c r="R3512">
        <f t="shared" si="383"/>
        <v>1</v>
      </c>
      <c r="S3512" s="95">
        <f t="shared" si="384"/>
        <v>43189</v>
      </c>
      <c r="T3512" s="96">
        <f t="shared" si="385"/>
        <v>33.949999999999996</v>
      </c>
      <c r="U3512" t="str">
        <f>VLOOKUP(H3512, Table2_ContractType!$A$2:$B$4, 2,TRUE)</f>
        <v>Month-to-Month</v>
      </c>
      <c r="V3512" t="str">
        <f>VLOOKUP(F3512, Table3_PhoneService!$A$2:B3554, 2, TRUE)</f>
        <v>No Phone Service</v>
      </c>
      <c r="W3512" t="str">
        <f>VLOOKUP(G3512,Table4_InternetService!$A$2:$B$4, 2, FALSE)</f>
        <v>DSL</v>
      </c>
    </row>
    <row r="3513" spans="1:23" ht="15.75" customHeight="1" x14ac:dyDescent="0.2">
      <c r="A3513" s="3" t="s">
        <v>3558</v>
      </c>
      <c r="B3513" s="3" t="s">
        <v>29</v>
      </c>
      <c r="C3513" s="3">
        <v>0</v>
      </c>
      <c r="D3513" s="3" t="s">
        <v>25</v>
      </c>
      <c r="E3513" s="3" t="s">
        <v>25</v>
      </c>
      <c r="F3513" s="3">
        <v>2</v>
      </c>
      <c r="G3513" s="3">
        <v>0</v>
      </c>
      <c r="H3513" s="3">
        <v>2</v>
      </c>
      <c r="I3513" s="3" t="s">
        <v>37</v>
      </c>
      <c r="J3513" s="4">
        <v>24.15</v>
      </c>
      <c r="K3513" s="4">
        <v>1402.25</v>
      </c>
      <c r="L3513" s="3" t="s">
        <v>27</v>
      </c>
      <c r="M3513" s="1">
        <f t="shared" si="0"/>
        <v>58</v>
      </c>
      <c r="N3513" s="8" t="b">
        <f t="shared" si="379"/>
        <v>0</v>
      </c>
      <c r="O3513" t="b">
        <f t="shared" si="380"/>
        <v>0</v>
      </c>
      <c r="P3513" t="b">
        <f t="shared" si="381"/>
        <v>1</v>
      </c>
      <c r="Q3513" t="b">
        <f t="shared" si="382"/>
        <v>0</v>
      </c>
      <c r="R3513">
        <f t="shared" si="383"/>
        <v>3</v>
      </c>
      <c r="S3513" s="95">
        <f t="shared" si="384"/>
        <v>41959</v>
      </c>
      <c r="T3513" s="96">
        <f t="shared" si="385"/>
        <v>24.176724137931036</v>
      </c>
      <c r="U3513" t="str">
        <f>VLOOKUP(H3513, Table2_ContractType!$A$2:$B$4, 2,TRUE)</f>
        <v>2 Year</v>
      </c>
      <c r="V3513" t="str">
        <f>VLOOKUP(F3513, Table3_PhoneService!$A$2:B3555, 2, TRUE)</f>
        <v>Two or More Lines</v>
      </c>
      <c r="W3513" t="str">
        <f>VLOOKUP(G3513,Table4_InternetService!$A$2:$B$4, 2, FALSE)</f>
        <v>No Internet Service</v>
      </c>
    </row>
    <row r="3514" spans="1:23" ht="15.75" customHeight="1" x14ac:dyDescent="0.2">
      <c r="A3514" s="3" t="s">
        <v>3559</v>
      </c>
      <c r="B3514" s="3" t="s">
        <v>29</v>
      </c>
      <c r="C3514" s="3">
        <v>0</v>
      </c>
      <c r="D3514" s="3" t="s">
        <v>25</v>
      </c>
      <c r="E3514" s="3" t="s">
        <v>27</v>
      </c>
      <c r="F3514" s="3">
        <v>1</v>
      </c>
      <c r="G3514" s="3">
        <v>0</v>
      </c>
      <c r="H3514" s="3">
        <v>1</v>
      </c>
      <c r="I3514" s="3" t="s">
        <v>37</v>
      </c>
      <c r="J3514" s="4">
        <v>20.85</v>
      </c>
      <c r="K3514" s="4">
        <v>720.05</v>
      </c>
      <c r="L3514" s="3" t="s">
        <v>27</v>
      </c>
      <c r="M3514" s="1">
        <f t="shared" si="0"/>
        <v>35</v>
      </c>
      <c r="N3514" s="8" t="b">
        <f t="shared" si="379"/>
        <v>0</v>
      </c>
      <c r="O3514" t="b">
        <f t="shared" si="380"/>
        <v>0</v>
      </c>
      <c r="P3514" t="b">
        <f t="shared" si="381"/>
        <v>1</v>
      </c>
      <c r="Q3514" t="b">
        <f t="shared" si="382"/>
        <v>0</v>
      </c>
      <c r="R3514">
        <f t="shared" si="383"/>
        <v>1</v>
      </c>
      <c r="S3514" s="95">
        <f t="shared" si="384"/>
        <v>42649</v>
      </c>
      <c r="T3514" s="96">
        <f t="shared" si="385"/>
        <v>20.572857142857142</v>
      </c>
      <c r="U3514" t="str">
        <f>VLOOKUP(H3514, Table2_ContractType!$A$2:$B$4, 2,TRUE)</f>
        <v>1 Year</v>
      </c>
      <c r="V3514" t="str">
        <f>VLOOKUP(F3514, Table3_PhoneService!$A$2:B3556, 2, TRUE)</f>
        <v>One Line</v>
      </c>
      <c r="W3514" t="str">
        <f>VLOOKUP(G3514,Table4_InternetService!$A$2:$B$4, 2, FALSE)</f>
        <v>No Internet Service</v>
      </c>
    </row>
    <row r="3515" spans="1:23" ht="15.75" customHeight="1" x14ac:dyDescent="0.2">
      <c r="A3515" s="3" t="s">
        <v>3560</v>
      </c>
      <c r="B3515" s="3" t="s">
        <v>24</v>
      </c>
      <c r="C3515" s="3">
        <v>0</v>
      </c>
      <c r="D3515" s="3" t="s">
        <v>25</v>
      </c>
      <c r="E3515" s="3" t="s">
        <v>25</v>
      </c>
      <c r="F3515" s="3">
        <v>2</v>
      </c>
      <c r="G3515" s="3">
        <v>1</v>
      </c>
      <c r="H3515" s="3">
        <v>0</v>
      </c>
      <c r="I3515" s="3" t="s">
        <v>37</v>
      </c>
      <c r="J3515" s="4">
        <v>65.2</v>
      </c>
      <c r="K3515" s="4">
        <v>3687.85</v>
      </c>
      <c r="L3515" s="3" t="s">
        <v>27</v>
      </c>
      <c r="M3515" s="1">
        <f t="shared" si="0"/>
        <v>57</v>
      </c>
      <c r="N3515" s="8" t="b">
        <f t="shared" si="379"/>
        <v>1</v>
      </c>
      <c r="O3515" t="b">
        <f t="shared" si="380"/>
        <v>0</v>
      </c>
      <c r="P3515" t="b">
        <f t="shared" si="381"/>
        <v>1</v>
      </c>
      <c r="Q3515" t="b">
        <f t="shared" si="382"/>
        <v>1</v>
      </c>
      <c r="R3515">
        <f t="shared" si="383"/>
        <v>3</v>
      </c>
      <c r="S3515" s="95">
        <f t="shared" si="384"/>
        <v>41989</v>
      </c>
      <c r="T3515" s="96">
        <f t="shared" si="385"/>
        <v>64.699122807017545</v>
      </c>
      <c r="U3515" t="str">
        <f>VLOOKUP(H3515, Table2_ContractType!$A$2:$B$4, 2,TRUE)</f>
        <v>Month-to-Month</v>
      </c>
      <c r="V3515" t="str">
        <f>VLOOKUP(F3515, Table3_PhoneService!$A$2:B3557, 2, TRUE)</f>
        <v>Two or More Lines</v>
      </c>
      <c r="W3515" t="str">
        <f>VLOOKUP(G3515,Table4_InternetService!$A$2:$B$4, 2, FALSE)</f>
        <v>DSL</v>
      </c>
    </row>
    <row r="3516" spans="1:23" ht="15.75" customHeight="1" x14ac:dyDescent="0.2">
      <c r="A3516" s="3" t="s">
        <v>3561</v>
      </c>
      <c r="B3516" s="3" t="s">
        <v>29</v>
      </c>
      <c r="C3516" s="3">
        <v>0</v>
      </c>
      <c r="D3516" s="3" t="s">
        <v>27</v>
      </c>
      <c r="E3516" s="3" t="s">
        <v>27</v>
      </c>
      <c r="F3516" s="3">
        <v>1</v>
      </c>
      <c r="G3516" s="3">
        <v>2</v>
      </c>
      <c r="H3516" s="3">
        <v>0</v>
      </c>
      <c r="I3516" s="3" t="s">
        <v>26</v>
      </c>
      <c r="J3516" s="4">
        <v>69.599999999999994</v>
      </c>
      <c r="K3516" s="4">
        <v>207.4</v>
      </c>
      <c r="L3516" s="3" t="s">
        <v>27</v>
      </c>
      <c r="M3516" s="1">
        <f t="shared" si="0"/>
        <v>3</v>
      </c>
      <c r="N3516" s="8" t="b">
        <f t="shared" si="379"/>
        <v>0</v>
      </c>
      <c r="O3516" t="b">
        <f t="shared" si="380"/>
        <v>0</v>
      </c>
      <c r="P3516" t="b">
        <f t="shared" si="381"/>
        <v>1</v>
      </c>
      <c r="Q3516" t="b">
        <f t="shared" si="382"/>
        <v>1</v>
      </c>
      <c r="R3516">
        <f t="shared" si="383"/>
        <v>0</v>
      </c>
      <c r="S3516" s="95">
        <f t="shared" si="384"/>
        <v>43609</v>
      </c>
      <c r="T3516" s="96">
        <f t="shared" si="385"/>
        <v>69.13333333333334</v>
      </c>
      <c r="U3516" t="str">
        <f>VLOOKUP(H3516, Table2_ContractType!$A$2:$B$4, 2,TRUE)</f>
        <v>Month-to-Month</v>
      </c>
      <c r="V3516" t="str">
        <f>VLOOKUP(F3516, Table3_PhoneService!$A$2:B3558, 2, TRUE)</f>
        <v>One Line</v>
      </c>
      <c r="W3516" t="str">
        <f>VLOOKUP(G3516,Table4_InternetService!$A$2:$B$4, 2, FALSE)</f>
        <v>Fiber Optic</v>
      </c>
    </row>
    <row r="3517" spans="1:23" ht="15.75" customHeight="1" x14ac:dyDescent="0.2">
      <c r="A3517" s="3" t="s">
        <v>3562</v>
      </c>
      <c r="B3517" s="3" t="s">
        <v>24</v>
      </c>
      <c r="C3517" s="3">
        <v>0</v>
      </c>
      <c r="D3517" s="3" t="s">
        <v>25</v>
      </c>
      <c r="E3517" s="3" t="s">
        <v>27</v>
      </c>
      <c r="F3517" s="3">
        <v>2</v>
      </c>
      <c r="G3517" s="3">
        <v>2</v>
      </c>
      <c r="H3517" s="3">
        <v>0</v>
      </c>
      <c r="I3517" s="3" t="s">
        <v>35</v>
      </c>
      <c r="J3517" s="4">
        <v>102.7</v>
      </c>
      <c r="K3517" s="4">
        <v>5138.1000000000004</v>
      </c>
      <c r="L3517" s="3" t="s">
        <v>27</v>
      </c>
      <c r="M3517" s="1">
        <f t="shared" si="0"/>
        <v>50</v>
      </c>
      <c r="N3517" s="8" t="b">
        <f t="shared" si="379"/>
        <v>1</v>
      </c>
      <c r="O3517" t="b">
        <f t="shared" si="380"/>
        <v>0</v>
      </c>
      <c r="P3517" t="b">
        <f t="shared" si="381"/>
        <v>1</v>
      </c>
      <c r="Q3517" t="b">
        <f t="shared" si="382"/>
        <v>1</v>
      </c>
      <c r="R3517">
        <f t="shared" si="383"/>
        <v>1</v>
      </c>
      <c r="S3517" s="95">
        <f t="shared" si="384"/>
        <v>42199</v>
      </c>
      <c r="T3517" s="96">
        <f t="shared" si="385"/>
        <v>102.762</v>
      </c>
      <c r="U3517" t="str">
        <f>VLOOKUP(H3517, Table2_ContractType!$A$2:$B$4, 2,TRUE)</f>
        <v>Month-to-Month</v>
      </c>
      <c r="V3517" t="str">
        <f>VLOOKUP(F3517, Table3_PhoneService!$A$2:B3559, 2, TRUE)</f>
        <v>Two or More Lines</v>
      </c>
      <c r="W3517" t="str">
        <f>VLOOKUP(G3517,Table4_InternetService!$A$2:$B$4, 2, FALSE)</f>
        <v>Fiber Optic</v>
      </c>
    </row>
    <row r="3518" spans="1:23" ht="15.75" customHeight="1" x14ac:dyDescent="0.2">
      <c r="A3518" s="3" t="s">
        <v>3563</v>
      </c>
      <c r="B3518" s="3" t="s">
        <v>24</v>
      </c>
      <c r="C3518" s="3">
        <v>0</v>
      </c>
      <c r="D3518" s="3" t="s">
        <v>27</v>
      </c>
      <c r="E3518" s="3" t="s">
        <v>27</v>
      </c>
      <c r="F3518" s="3">
        <v>1</v>
      </c>
      <c r="G3518" s="3">
        <v>0</v>
      </c>
      <c r="H3518" s="3">
        <v>0</v>
      </c>
      <c r="I3518" s="3" t="s">
        <v>26</v>
      </c>
      <c r="J3518" s="4">
        <v>20</v>
      </c>
      <c r="K3518" s="4">
        <v>40.9</v>
      </c>
      <c r="L3518" s="3" t="s">
        <v>27</v>
      </c>
      <c r="M3518" s="1">
        <f t="shared" si="0"/>
        <v>2</v>
      </c>
      <c r="N3518" s="8" t="b">
        <f t="shared" si="379"/>
        <v>1</v>
      </c>
      <c r="O3518" t="b">
        <f t="shared" si="380"/>
        <v>0</v>
      </c>
      <c r="P3518" t="b">
        <f t="shared" si="381"/>
        <v>1</v>
      </c>
      <c r="Q3518" t="b">
        <f t="shared" si="382"/>
        <v>0</v>
      </c>
      <c r="R3518">
        <f t="shared" si="383"/>
        <v>0</v>
      </c>
      <c r="S3518" s="95">
        <f t="shared" si="384"/>
        <v>43639</v>
      </c>
      <c r="T3518" s="96">
        <f t="shared" si="385"/>
        <v>20.45</v>
      </c>
      <c r="U3518" t="str">
        <f>VLOOKUP(H3518, Table2_ContractType!$A$2:$B$4, 2,TRUE)</f>
        <v>Month-to-Month</v>
      </c>
      <c r="V3518" t="str">
        <f>VLOOKUP(F3518, Table3_PhoneService!$A$2:B3560, 2, TRUE)</f>
        <v>One Line</v>
      </c>
      <c r="W3518" t="str">
        <f>VLOOKUP(G3518,Table4_InternetService!$A$2:$B$4, 2, FALSE)</f>
        <v>No Internet Service</v>
      </c>
    </row>
    <row r="3519" spans="1:23" ht="15.75" customHeight="1" x14ac:dyDescent="0.2">
      <c r="A3519" s="3" t="s">
        <v>3564</v>
      </c>
      <c r="B3519" s="3" t="s">
        <v>29</v>
      </c>
      <c r="C3519" s="3">
        <v>0</v>
      </c>
      <c r="D3519" s="3" t="s">
        <v>27</v>
      </c>
      <c r="E3519" s="3" t="s">
        <v>27</v>
      </c>
      <c r="F3519" s="3">
        <v>0</v>
      </c>
      <c r="G3519" s="3">
        <v>1</v>
      </c>
      <c r="H3519" s="3">
        <v>0</v>
      </c>
      <c r="I3519" s="3" t="s">
        <v>35</v>
      </c>
      <c r="J3519" s="4">
        <v>25.1</v>
      </c>
      <c r="K3519" s="4">
        <v>382.8</v>
      </c>
      <c r="L3519" s="3" t="s">
        <v>27</v>
      </c>
      <c r="M3519" s="1">
        <f t="shared" si="0"/>
        <v>15</v>
      </c>
      <c r="N3519" s="8" t="b">
        <f t="shared" si="379"/>
        <v>0</v>
      </c>
      <c r="O3519" t="b">
        <f t="shared" si="380"/>
        <v>0</v>
      </c>
      <c r="P3519" t="b">
        <f t="shared" si="381"/>
        <v>0</v>
      </c>
      <c r="Q3519" t="b">
        <f t="shared" si="382"/>
        <v>1</v>
      </c>
      <c r="R3519">
        <f t="shared" si="383"/>
        <v>0</v>
      </c>
      <c r="S3519" s="95">
        <f t="shared" si="384"/>
        <v>43249</v>
      </c>
      <c r="T3519" s="96">
        <f t="shared" si="385"/>
        <v>25.52</v>
      </c>
      <c r="U3519" t="str">
        <f>VLOOKUP(H3519, Table2_ContractType!$A$2:$B$4, 2,TRUE)</f>
        <v>Month-to-Month</v>
      </c>
      <c r="V3519" t="str">
        <f>VLOOKUP(F3519, Table3_PhoneService!$A$2:B3561, 2, TRUE)</f>
        <v>No Phone Service</v>
      </c>
      <c r="W3519" t="str">
        <f>VLOOKUP(G3519,Table4_InternetService!$A$2:$B$4, 2, FALSE)</f>
        <v>DSL</v>
      </c>
    </row>
    <row r="3520" spans="1:23" ht="15.75" customHeight="1" x14ac:dyDescent="0.2">
      <c r="A3520" s="3" t="s">
        <v>3565</v>
      </c>
      <c r="B3520" s="3" t="s">
        <v>29</v>
      </c>
      <c r="C3520" s="3">
        <v>1</v>
      </c>
      <c r="D3520" s="3" t="s">
        <v>27</v>
      </c>
      <c r="E3520" s="3" t="s">
        <v>27</v>
      </c>
      <c r="F3520" s="3">
        <v>2</v>
      </c>
      <c r="G3520" s="3">
        <v>2</v>
      </c>
      <c r="H3520" s="3">
        <v>0</v>
      </c>
      <c r="I3520" s="3" t="s">
        <v>31</v>
      </c>
      <c r="J3520" s="4">
        <v>75.349999999999994</v>
      </c>
      <c r="K3520" s="4">
        <v>75.349999999999994</v>
      </c>
      <c r="L3520" s="3" t="s">
        <v>25</v>
      </c>
      <c r="M3520" s="1">
        <f t="shared" si="0"/>
        <v>1</v>
      </c>
      <c r="N3520" s="8" t="b">
        <f t="shared" si="379"/>
        <v>0</v>
      </c>
      <c r="O3520" t="b">
        <f t="shared" si="380"/>
        <v>1</v>
      </c>
      <c r="P3520" t="b">
        <f t="shared" si="381"/>
        <v>1</v>
      </c>
      <c r="Q3520" t="b">
        <f t="shared" si="382"/>
        <v>1</v>
      </c>
      <c r="R3520">
        <f t="shared" si="383"/>
        <v>0</v>
      </c>
      <c r="S3520" s="95">
        <f t="shared" si="384"/>
        <v>43669</v>
      </c>
      <c r="T3520" s="96">
        <f t="shared" si="385"/>
        <v>75.349999999999994</v>
      </c>
      <c r="U3520" t="str">
        <f>VLOOKUP(H3520, Table2_ContractType!$A$2:$B$4, 2,TRUE)</f>
        <v>Month-to-Month</v>
      </c>
      <c r="V3520" t="str">
        <f>VLOOKUP(F3520, Table3_PhoneService!$A$2:B3562, 2, TRUE)</f>
        <v>Two or More Lines</v>
      </c>
      <c r="W3520" t="str">
        <f>VLOOKUP(G3520,Table4_InternetService!$A$2:$B$4, 2, FALSE)</f>
        <v>Fiber Optic</v>
      </c>
    </row>
    <row r="3521" spans="1:23" ht="15.75" customHeight="1" x14ac:dyDescent="0.2">
      <c r="A3521" s="3" t="s">
        <v>3566</v>
      </c>
      <c r="B3521" s="3" t="s">
        <v>29</v>
      </c>
      <c r="C3521" s="3">
        <v>1</v>
      </c>
      <c r="D3521" s="3" t="s">
        <v>27</v>
      </c>
      <c r="E3521" s="3" t="s">
        <v>27</v>
      </c>
      <c r="F3521" s="3">
        <v>2</v>
      </c>
      <c r="G3521" s="3">
        <v>2</v>
      </c>
      <c r="H3521" s="3">
        <v>0</v>
      </c>
      <c r="I3521" s="3" t="s">
        <v>31</v>
      </c>
      <c r="J3521" s="4">
        <v>95.9</v>
      </c>
      <c r="K3521" s="4">
        <v>6503.2</v>
      </c>
      <c r="L3521" s="3" t="s">
        <v>27</v>
      </c>
      <c r="M3521" s="1">
        <f t="shared" si="0"/>
        <v>68</v>
      </c>
      <c r="N3521" s="8" t="b">
        <f t="shared" si="379"/>
        <v>0</v>
      </c>
      <c r="O3521" t="b">
        <f t="shared" si="380"/>
        <v>0</v>
      </c>
      <c r="P3521" t="b">
        <f t="shared" si="381"/>
        <v>1</v>
      </c>
      <c r="Q3521" t="b">
        <f t="shared" si="382"/>
        <v>1</v>
      </c>
      <c r="R3521">
        <f t="shared" si="383"/>
        <v>0</v>
      </c>
      <c r="S3521" s="95">
        <f t="shared" si="384"/>
        <v>41659</v>
      </c>
      <c r="T3521" s="96">
        <f t="shared" si="385"/>
        <v>95.635294117647049</v>
      </c>
      <c r="U3521" t="str">
        <f>VLOOKUP(H3521, Table2_ContractType!$A$2:$B$4, 2,TRUE)</f>
        <v>Month-to-Month</v>
      </c>
      <c r="V3521" t="str">
        <f>VLOOKUP(F3521, Table3_PhoneService!$A$2:B3563, 2, TRUE)</f>
        <v>Two or More Lines</v>
      </c>
      <c r="W3521" t="str">
        <f>VLOOKUP(G3521,Table4_InternetService!$A$2:$B$4, 2, FALSE)</f>
        <v>Fiber Optic</v>
      </c>
    </row>
    <row r="3522" spans="1:23" ht="15.75" customHeight="1" x14ac:dyDescent="0.2">
      <c r="A3522" s="3" t="s">
        <v>3567</v>
      </c>
      <c r="B3522" s="3" t="s">
        <v>29</v>
      </c>
      <c r="C3522" s="3">
        <v>0</v>
      </c>
      <c r="D3522" s="3" t="s">
        <v>27</v>
      </c>
      <c r="E3522" s="3" t="s">
        <v>27</v>
      </c>
      <c r="F3522" s="3">
        <v>1</v>
      </c>
      <c r="G3522" s="3">
        <v>0</v>
      </c>
      <c r="H3522" s="3">
        <v>2</v>
      </c>
      <c r="I3522" s="3" t="s">
        <v>26</v>
      </c>
      <c r="J3522" s="4">
        <v>20.75</v>
      </c>
      <c r="K3522" s="4">
        <v>1118.8</v>
      </c>
      <c r="L3522" s="3" t="s">
        <v>27</v>
      </c>
      <c r="M3522" s="1">
        <f t="shared" si="0"/>
        <v>54</v>
      </c>
      <c r="N3522" s="8" t="b">
        <f t="shared" si="379"/>
        <v>0</v>
      </c>
      <c r="O3522" t="b">
        <f t="shared" si="380"/>
        <v>0</v>
      </c>
      <c r="P3522" t="b">
        <f t="shared" si="381"/>
        <v>1</v>
      </c>
      <c r="Q3522" t="b">
        <f t="shared" si="382"/>
        <v>0</v>
      </c>
      <c r="R3522">
        <f t="shared" si="383"/>
        <v>0</v>
      </c>
      <c r="S3522" s="95">
        <f t="shared" si="384"/>
        <v>42079</v>
      </c>
      <c r="T3522" s="96">
        <f t="shared" si="385"/>
        <v>20.718518518518518</v>
      </c>
      <c r="U3522" t="str">
        <f>VLOOKUP(H3522, Table2_ContractType!$A$2:$B$4, 2,TRUE)</f>
        <v>2 Year</v>
      </c>
      <c r="V3522" t="str">
        <f>VLOOKUP(F3522, Table3_PhoneService!$A$2:B3564, 2, TRUE)</f>
        <v>One Line</v>
      </c>
      <c r="W3522" t="str">
        <f>VLOOKUP(G3522,Table4_InternetService!$A$2:$B$4, 2, FALSE)</f>
        <v>No Internet Service</v>
      </c>
    </row>
    <row r="3523" spans="1:23" ht="15.75" customHeight="1" x14ac:dyDescent="0.2">
      <c r="A3523" s="3" t="s">
        <v>3568</v>
      </c>
      <c r="B3523" s="3" t="s">
        <v>29</v>
      </c>
      <c r="C3523" s="3">
        <v>0</v>
      </c>
      <c r="D3523" s="3" t="s">
        <v>25</v>
      </c>
      <c r="E3523" s="3" t="s">
        <v>25</v>
      </c>
      <c r="F3523" s="3">
        <v>2</v>
      </c>
      <c r="G3523" s="3">
        <v>1</v>
      </c>
      <c r="H3523" s="3">
        <v>2</v>
      </c>
      <c r="I3523" s="3" t="s">
        <v>37</v>
      </c>
      <c r="J3523" s="4">
        <v>55.3</v>
      </c>
      <c r="K3523" s="4">
        <v>3983.6</v>
      </c>
      <c r="L3523" s="3" t="s">
        <v>27</v>
      </c>
      <c r="M3523" s="1">
        <f t="shared" si="0"/>
        <v>72</v>
      </c>
      <c r="N3523" s="8" t="b">
        <f t="shared" ref="N3523:N3586" si="386">IF(B3523="Female", TRUE, FALSE)</f>
        <v>0</v>
      </c>
      <c r="O3523" t="b">
        <f t="shared" ref="O3523:O3586" si="387">IF(L3523="Yes", TRUE, FALSE)</f>
        <v>0</v>
      </c>
      <c r="P3523" t="b">
        <f t="shared" ref="P3523:P3586" si="388">IF(F3523&gt;=1, TRUE, FALSE)</f>
        <v>1</v>
      </c>
      <c r="Q3523" t="b">
        <f t="shared" ref="Q3523:Q3586" si="389">IF(G3523&gt;=1, TRUE, FALSE)</f>
        <v>1</v>
      </c>
      <c r="R3523">
        <f t="shared" ref="R3523:R3586" si="390">IF(AND(D3523="No",E3523="No"),0,IF(AND(D3523="Yes",E3523="No"),1,IF(AND(D3523="No",E3523="Yes",Q3523),2,IF(AND(D3523="Yes",E3523="Yes"),3))))</f>
        <v>3</v>
      </c>
      <c r="S3523" s="95">
        <f t="shared" ref="S3523:S3586" si="391">DATE(2019, 8, 22)- (M3523*30)</f>
        <v>41539</v>
      </c>
      <c r="T3523" s="96">
        <f t="shared" ref="T3523:T3586" si="392">(K3523/M3523)</f>
        <v>55.327777777777776</v>
      </c>
      <c r="U3523" t="str">
        <f>VLOOKUP(H3523, Table2_ContractType!$A$2:$B$4, 2,TRUE)</f>
        <v>2 Year</v>
      </c>
      <c r="V3523" t="str">
        <f>VLOOKUP(F3523, Table3_PhoneService!$A$2:B3565, 2, TRUE)</f>
        <v>Two or More Lines</v>
      </c>
      <c r="W3523" t="str">
        <f>VLOOKUP(G3523,Table4_InternetService!$A$2:$B$4, 2, FALSE)</f>
        <v>DSL</v>
      </c>
    </row>
    <row r="3524" spans="1:23" ht="15.75" customHeight="1" x14ac:dyDescent="0.2">
      <c r="A3524" s="3" t="s">
        <v>3569</v>
      </c>
      <c r="B3524" s="3" t="s">
        <v>29</v>
      </c>
      <c r="C3524" s="3">
        <v>0</v>
      </c>
      <c r="D3524" s="3" t="s">
        <v>27</v>
      </c>
      <c r="E3524" s="3" t="s">
        <v>27</v>
      </c>
      <c r="F3524" s="3">
        <v>2</v>
      </c>
      <c r="G3524" s="3">
        <v>2</v>
      </c>
      <c r="H3524" s="3">
        <v>0</v>
      </c>
      <c r="I3524" s="3" t="s">
        <v>26</v>
      </c>
      <c r="J3524" s="4">
        <v>84.3</v>
      </c>
      <c r="K3524" s="4">
        <v>2281.6</v>
      </c>
      <c r="L3524" s="3" t="s">
        <v>27</v>
      </c>
      <c r="M3524" s="1">
        <f t="shared" si="0"/>
        <v>27</v>
      </c>
      <c r="N3524" s="8" t="b">
        <f t="shared" si="386"/>
        <v>0</v>
      </c>
      <c r="O3524" t="b">
        <f t="shared" si="387"/>
        <v>0</v>
      </c>
      <c r="P3524" t="b">
        <f t="shared" si="388"/>
        <v>1</v>
      </c>
      <c r="Q3524" t="b">
        <f t="shared" si="389"/>
        <v>1</v>
      </c>
      <c r="R3524">
        <f t="shared" si="390"/>
        <v>0</v>
      </c>
      <c r="S3524" s="95">
        <f t="shared" si="391"/>
        <v>42889</v>
      </c>
      <c r="T3524" s="96">
        <f t="shared" si="392"/>
        <v>84.503703703703707</v>
      </c>
      <c r="U3524" t="str">
        <f>VLOOKUP(H3524, Table2_ContractType!$A$2:$B$4, 2,TRUE)</f>
        <v>Month-to-Month</v>
      </c>
      <c r="V3524" t="str">
        <f>VLOOKUP(F3524, Table3_PhoneService!$A$2:B3566, 2, TRUE)</f>
        <v>Two or More Lines</v>
      </c>
      <c r="W3524" t="str">
        <f>VLOOKUP(G3524,Table4_InternetService!$A$2:$B$4, 2, FALSE)</f>
        <v>Fiber Optic</v>
      </c>
    </row>
    <row r="3525" spans="1:23" ht="15.75" customHeight="1" x14ac:dyDescent="0.2">
      <c r="A3525" s="3" t="s">
        <v>3575</v>
      </c>
      <c r="B3525" s="3" t="s">
        <v>29</v>
      </c>
      <c r="C3525" s="3">
        <v>0</v>
      </c>
      <c r="D3525" s="3" t="s">
        <v>27</v>
      </c>
      <c r="E3525" s="3" t="s">
        <v>25</v>
      </c>
      <c r="F3525" s="3">
        <v>1</v>
      </c>
      <c r="G3525" s="3">
        <v>1</v>
      </c>
      <c r="H3525" s="3">
        <v>2</v>
      </c>
      <c r="I3525" s="3" t="s">
        <v>37</v>
      </c>
      <c r="J3525" s="4">
        <v>76.099999999999994</v>
      </c>
      <c r="K3525" s="4">
        <v>1054.8</v>
      </c>
      <c r="L3525" s="3" t="s">
        <v>27</v>
      </c>
      <c r="M3525" s="1">
        <f t="shared" si="0"/>
        <v>14</v>
      </c>
      <c r="N3525" s="8" t="b">
        <f t="shared" si="386"/>
        <v>0</v>
      </c>
      <c r="O3525" t="b">
        <f t="shared" si="387"/>
        <v>0</v>
      </c>
      <c r="P3525" t="b">
        <f t="shared" si="388"/>
        <v>1</v>
      </c>
      <c r="Q3525" t="b">
        <f t="shared" si="389"/>
        <v>1</v>
      </c>
      <c r="R3525">
        <f t="shared" si="390"/>
        <v>2</v>
      </c>
      <c r="S3525" s="95">
        <f t="shared" si="391"/>
        <v>43279</v>
      </c>
      <c r="T3525" s="96">
        <f t="shared" si="392"/>
        <v>75.342857142857142</v>
      </c>
      <c r="U3525" t="str">
        <f>VLOOKUP(H3525, Table2_ContractType!$A$2:$B$4, 2,TRUE)</f>
        <v>2 Year</v>
      </c>
      <c r="V3525" t="str">
        <f>VLOOKUP(F3525, Table3_PhoneService!$A$2:B3567, 2, TRUE)</f>
        <v>One Line</v>
      </c>
      <c r="W3525" t="str">
        <f>VLOOKUP(G3525,Table4_InternetService!$A$2:$B$4, 2, FALSE)</f>
        <v>DSL</v>
      </c>
    </row>
    <row r="3526" spans="1:23" ht="15.75" customHeight="1" x14ac:dyDescent="0.2">
      <c r="A3526" s="3" t="s">
        <v>3580</v>
      </c>
      <c r="B3526" s="3" t="s">
        <v>24</v>
      </c>
      <c r="C3526" s="3">
        <v>0</v>
      </c>
      <c r="D3526" s="3" t="s">
        <v>27</v>
      </c>
      <c r="E3526" s="3" t="s">
        <v>27</v>
      </c>
      <c r="F3526" s="3">
        <v>2</v>
      </c>
      <c r="G3526" s="3">
        <v>2</v>
      </c>
      <c r="H3526" s="3">
        <v>0</v>
      </c>
      <c r="I3526" s="3" t="s">
        <v>31</v>
      </c>
      <c r="J3526" s="4">
        <v>100.45</v>
      </c>
      <c r="K3526" s="4">
        <v>3096.9</v>
      </c>
      <c r="L3526" s="3" t="s">
        <v>27</v>
      </c>
      <c r="M3526" s="1">
        <f t="shared" si="0"/>
        <v>31</v>
      </c>
      <c r="N3526" s="8" t="b">
        <f t="shared" si="386"/>
        <v>1</v>
      </c>
      <c r="O3526" t="b">
        <f t="shared" si="387"/>
        <v>0</v>
      </c>
      <c r="P3526" t="b">
        <f t="shared" si="388"/>
        <v>1</v>
      </c>
      <c r="Q3526" t="b">
        <f t="shared" si="389"/>
        <v>1</v>
      </c>
      <c r="R3526">
        <f t="shared" si="390"/>
        <v>0</v>
      </c>
      <c r="S3526" s="95">
        <f t="shared" si="391"/>
        <v>42769</v>
      </c>
      <c r="T3526" s="96">
        <f t="shared" si="392"/>
        <v>99.9</v>
      </c>
      <c r="U3526" t="str">
        <f>VLOOKUP(H3526, Table2_ContractType!$A$2:$B$4, 2,TRUE)</f>
        <v>Month-to-Month</v>
      </c>
      <c r="V3526" t="str">
        <f>VLOOKUP(F3526, Table3_PhoneService!$A$2:B3568, 2, TRUE)</f>
        <v>Two or More Lines</v>
      </c>
      <c r="W3526" t="str">
        <f>VLOOKUP(G3526,Table4_InternetService!$A$2:$B$4, 2, FALSE)</f>
        <v>Fiber Optic</v>
      </c>
    </row>
    <row r="3527" spans="1:23" ht="15.75" customHeight="1" x14ac:dyDescent="0.2">
      <c r="A3527" s="3" t="s">
        <v>3591</v>
      </c>
      <c r="B3527" s="3" t="s">
        <v>29</v>
      </c>
      <c r="C3527" s="3">
        <v>0</v>
      </c>
      <c r="D3527" s="3" t="s">
        <v>27</v>
      </c>
      <c r="E3527" s="3" t="s">
        <v>27</v>
      </c>
      <c r="F3527" s="3">
        <v>0</v>
      </c>
      <c r="G3527" s="3">
        <v>1</v>
      </c>
      <c r="H3527" s="3">
        <v>1</v>
      </c>
      <c r="I3527" s="3" t="s">
        <v>35</v>
      </c>
      <c r="J3527" s="4">
        <v>29.45</v>
      </c>
      <c r="K3527" s="4">
        <v>1983.15</v>
      </c>
      <c r="L3527" s="3" t="s">
        <v>27</v>
      </c>
      <c r="M3527" s="1">
        <f t="shared" si="0"/>
        <v>67</v>
      </c>
      <c r="N3527" s="8" t="b">
        <f t="shared" si="386"/>
        <v>0</v>
      </c>
      <c r="O3527" t="b">
        <f t="shared" si="387"/>
        <v>0</v>
      </c>
      <c r="P3527" t="b">
        <f t="shared" si="388"/>
        <v>0</v>
      </c>
      <c r="Q3527" t="b">
        <f t="shared" si="389"/>
        <v>1</v>
      </c>
      <c r="R3527">
        <f t="shared" si="390"/>
        <v>0</v>
      </c>
      <c r="S3527" s="95">
        <f t="shared" si="391"/>
        <v>41689</v>
      </c>
      <c r="T3527" s="96">
        <f t="shared" si="392"/>
        <v>29.599253731343286</v>
      </c>
      <c r="U3527" t="str">
        <f>VLOOKUP(H3527, Table2_ContractType!$A$2:$B$4, 2,TRUE)</f>
        <v>1 Year</v>
      </c>
      <c r="V3527" t="str">
        <f>VLOOKUP(F3527, Table3_PhoneService!$A$2:B3569, 2, TRUE)</f>
        <v>No Phone Service</v>
      </c>
      <c r="W3527" t="str">
        <f>VLOOKUP(G3527,Table4_InternetService!$A$2:$B$4, 2, FALSE)</f>
        <v>DSL</v>
      </c>
    </row>
    <row r="3528" spans="1:23" ht="15.75" customHeight="1" x14ac:dyDescent="0.2">
      <c r="A3528" s="3" t="s">
        <v>3602</v>
      </c>
      <c r="B3528" s="3" t="s">
        <v>29</v>
      </c>
      <c r="C3528" s="3">
        <v>0</v>
      </c>
      <c r="D3528" s="3" t="s">
        <v>25</v>
      </c>
      <c r="E3528" s="3" t="s">
        <v>27</v>
      </c>
      <c r="F3528" s="3">
        <v>2</v>
      </c>
      <c r="G3528" s="3">
        <v>2</v>
      </c>
      <c r="H3528" s="3">
        <v>0</v>
      </c>
      <c r="I3528" s="3" t="s">
        <v>37</v>
      </c>
      <c r="J3528" s="4">
        <v>93.85</v>
      </c>
      <c r="K3528" s="4">
        <v>4733.1000000000004</v>
      </c>
      <c r="L3528" s="3" t="s">
        <v>27</v>
      </c>
      <c r="M3528" s="1">
        <f t="shared" si="0"/>
        <v>50</v>
      </c>
      <c r="N3528" s="8" t="b">
        <f t="shared" si="386"/>
        <v>0</v>
      </c>
      <c r="O3528" t="b">
        <f t="shared" si="387"/>
        <v>0</v>
      </c>
      <c r="P3528" t="b">
        <f t="shared" si="388"/>
        <v>1</v>
      </c>
      <c r="Q3528" t="b">
        <f t="shared" si="389"/>
        <v>1</v>
      </c>
      <c r="R3528">
        <f t="shared" si="390"/>
        <v>1</v>
      </c>
      <c r="S3528" s="95">
        <f t="shared" si="391"/>
        <v>42199</v>
      </c>
      <c r="T3528" s="96">
        <f t="shared" si="392"/>
        <v>94.662000000000006</v>
      </c>
      <c r="U3528" t="str">
        <f>VLOOKUP(H3528, Table2_ContractType!$A$2:$B$4, 2,TRUE)</f>
        <v>Month-to-Month</v>
      </c>
      <c r="V3528" t="str">
        <f>VLOOKUP(F3528, Table3_PhoneService!$A$2:B3570, 2, TRUE)</f>
        <v>Two or More Lines</v>
      </c>
      <c r="W3528" t="str">
        <f>VLOOKUP(G3528,Table4_InternetService!$A$2:$B$4, 2, FALSE)</f>
        <v>Fiber Optic</v>
      </c>
    </row>
    <row r="3529" spans="1:23" ht="15.75" customHeight="1" x14ac:dyDescent="0.2">
      <c r="A3529" s="3" t="s">
        <v>3610</v>
      </c>
      <c r="B3529" s="3" t="s">
        <v>24</v>
      </c>
      <c r="C3529" s="3">
        <v>0</v>
      </c>
      <c r="D3529" s="3" t="s">
        <v>25</v>
      </c>
      <c r="E3529" s="3" t="s">
        <v>25</v>
      </c>
      <c r="F3529" s="3">
        <v>1</v>
      </c>
      <c r="G3529" s="3">
        <v>0</v>
      </c>
      <c r="H3529" s="3">
        <v>1</v>
      </c>
      <c r="I3529" s="3" t="s">
        <v>35</v>
      </c>
      <c r="J3529" s="4">
        <v>20.350000000000001</v>
      </c>
      <c r="K3529" s="4">
        <v>335.95</v>
      </c>
      <c r="L3529" s="3" t="s">
        <v>27</v>
      </c>
      <c r="M3529" s="1">
        <f t="shared" si="0"/>
        <v>17</v>
      </c>
      <c r="N3529" s="8" t="b">
        <f t="shared" si="386"/>
        <v>1</v>
      </c>
      <c r="O3529" t="b">
        <f t="shared" si="387"/>
        <v>0</v>
      </c>
      <c r="P3529" t="b">
        <f t="shared" si="388"/>
        <v>1</v>
      </c>
      <c r="Q3529" t="b">
        <f t="shared" si="389"/>
        <v>0</v>
      </c>
      <c r="R3529">
        <f t="shared" si="390"/>
        <v>3</v>
      </c>
      <c r="S3529" s="95">
        <f t="shared" si="391"/>
        <v>43189</v>
      </c>
      <c r="T3529" s="96">
        <f t="shared" si="392"/>
        <v>19.761764705882353</v>
      </c>
      <c r="U3529" t="str">
        <f>VLOOKUP(H3529, Table2_ContractType!$A$2:$B$4, 2,TRUE)</f>
        <v>1 Year</v>
      </c>
      <c r="V3529" t="str">
        <f>VLOOKUP(F3529, Table3_PhoneService!$A$2:B3571, 2, TRUE)</f>
        <v>One Line</v>
      </c>
      <c r="W3529" t="str">
        <f>VLOOKUP(G3529,Table4_InternetService!$A$2:$B$4, 2, FALSE)</f>
        <v>No Internet Service</v>
      </c>
    </row>
    <row r="3530" spans="1:23" ht="15.75" customHeight="1" x14ac:dyDescent="0.2">
      <c r="A3530" s="3" t="s">
        <v>3617</v>
      </c>
      <c r="B3530" s="3" t="s">
        <v>29</v>
      </c>
      <c r="C3530" s="3">
        <v>0</v>
      </c>
      <c r="D3530" s="3" t="s">
        <v>25</v>
      </c>
      <c r="E3530" s="3" t="s">
        <v>27</v>
      </c>
      <c r="F3530" s="3">
        <v>2</v>
      </c>
      <c r="G3530" s="3">
        <v>1</v>
      </c>
      <c r="H3530" s="3">
        <v>2</v>
      </c>
      <c r="I3530" s="3" t="s">
        <v>35</v>
      </c>
      <c r="J3530" s="4">
        <v>84.2</v>
      </c>
      <c r="K3530" s="4">
        <v>5956.85</v>
      </c>
      <c r="L3530" s="3" t="s">
        <v>27</v>
      </c>
      <c r="M3530" s="1">
        <f t="shared" si="0"/>
        <v>71</v>
      </c>
      <c r="N3530" s="8" t="b">
        <f t="shared" si="386"/>
        <v>0</v>
      </c>
      <c r="O3530" t="b">
        <f t="shared" si="387"/>
        <v>0</v>
      </c>
      <c r="P3530" t="b">
        <f t="shared" si="388"/>
        <v>1</v>
      </c>
      <c r="Q3530" t="b">
        <f t="shared" si="389"/>
        <v>1</v>
      </c>
      <c r="R3530">
        <f t="shared" si="390"/>
        <v>1</v>
      </c>
      <c r="S3530" s="95">
        <f t="shared" si="391"/>
        <v>41569</v>
      </c>
      <c r="T3530" s="96">
        <f t="shared" si="392"/>
        <v>83.899295774647896</v>
      </c>
      <c r="U3530" t="str">
        <f>VLOOKUP(H3530, Table2_ContractType!$A$2:$B$4, 2,TRUE)</f>
        <v>2 Year</v>
      </c>
      <c r="V3530" t="str">
        <f>VLOOKUP(F3530, Table3_PhoneService!$A$2:B3572, 2, TRUE)</f>
        <v>Two or More Lines</v>
      </c>
      <c r="W3530" t="str">
        <f>VLOOKUP(G3530,Table4_InternetService!$A$2:$B$4, 2, FALSE)</f>
        <v>DSL</v>
      </c>
    </row>
    <row r="3531" spans="1:23" ht="15.75" customHeight="1" x14ac:dyDescent="0.2">
      <c r="A3531" s="3" t="s">
        <v>3623</v>
      </c>
      <c r="B3531" s="3" t="s">
        <v>24</v>
      </c>
      <c r="C3531" s="3">
        <v>0</v>
      </c>
      <c r="D3531" s="3" t="s">
        <v>27</v>
      </c>
      <c r="E3531" s="3" t="s">
        <v>27</v>
      </c>
      <c r="F3531" s="3">
        <v>1</v>
      </c>
      <c r="G3531" s="3">
        <v>0</v>
      </c>
      <c r="H3531" s="3">
        <v>2</v>
      </c>
      <c r="I3531" s="3" t="s">
        <v>35</v>
      </c>
      <c r="J3531" s="4">
        <v>20.7</v>
      </c>
      <c r="K3531" s="4">
        <v>762.45</v>
      </c>
      <c r="L3531" s="3" t="s">
        <v>27</v>
      </c>
      <c r="M3531" s="1">
        <f t="shared" si="0"/>
        <v>37</v>
      </c>
      <c r="N3531" s="8" t="b">
        <f t="shared" si="386"/>
        <v>1</v>
      </c>
      <c r="O3531" t="b">
        <f t="shared" si="387"/>
        <v>0</v>
      </c>
      <c r="P3531" t="b">
        <f t="shared" si="388"/>
        <v>1</v>
      </c>
      <c r="Q3531" t="b">
        <f t="shared" si="389"/>
        <v>0</v>
      </c>
      <c r="R3531">
        <f t="shared" si="390"/>
        <v>0</v>
      </c>
      <c r="S3531" s="95">
        <f t="shared" si="391"/>
        <v>42589</v>
      </c>
      <c r="T3531" s="96">
        <f t="shared" si="392"/>
        <v>20.606756756756759</v>
      </c>
      <c r="U3531" t="str">
        <f>VLOOKUP(H3531, Table2_ContractType!$A$2:$B$4, 2,TRUE)</f>
        <v>2 Year</v>
      </c>
      <c r="V3531" t="str">
        <f>VLOOKUP(F3531, Table3_PhoneService!$A$2:B3573, 2, TRUE)</f>
        <v>One Line</v>
      </c>
      <c r="W3531" t="str">
        <f>VLOOKUP(G3531,Table4_InternetService!$A$2:$B$4, 2, FALSE)</f>
        <v>No Internet Service</v>
      </c>
    </row>
    <row r="3532" spans="1:23" ht="15.75" customHeight="1" x14ac:dyDescent="0.2">
      <c r="A3532" s="3" t="s">
        <v>3626</v>
      </c>
      <c r="B3532" s="3" t="s">
        <v>24</v>
      </c>
      <c r="C3532" s="3">
        <v>0</v>
      </c>
      <c r="D3532" s="3" t="s">
        <v>25</v>
      </c>
      <c r="E3532" s="3" t="s">
        <v>25</v>
      </c>
      <c r="F3532" s="3">
        <v>0</v>
      </c>
      <c r="G3532" s="3">
        <v>1</v>
      </c>
      <c r="H3532" s="3">
        <v>2</v>
      </c>
      <c r="I3532" s="3" t="s">
        <v>35</v>
      </c>
      <c r="J3532" s="4">
        <v>54.2</v>
      </c>
      <c r="K3532" s="4">
        <v>3623.95</v>
      </c>
      <c r="L3532" s="3" t="s">
        <v>27</v>
      </c>
      <c r="M3532" s="1">
        <f t="shared" si="0"/>
        <v>67</v>
      </c>
      <c r="N3532" s="8" t="b">
        <f t="shared" si="386"/>
        <v>1</v>
      </c>
      <c r="O3532" t="b">
        <f t="shared" si="387"/>
        <v>0</v>
      </c>
      <c r="P3532" t="b">
        <f t="shared" si="388"/>
        <v>0</v>
      </c>
      <c r="Q3532" t="b">
        <f t="shared" si="389"/>
        <v>1</v>
      </c>
      <c r="R3532">
        <f t="shared" si="390"/>
        <v>3</v>
      </c>
      <c r="S3532" s="95">
        <f t="shared" si="391"/>
        <v>41689</v>
      </c>
      <c r="T3532" s="96">
        <f t="shared" si="392"/>
        <v>54.088805970149252</v>
      </c>
      <c r="U3532" t="str">
        <f>VLOOKUP(H3532, Table2_ContractType!$A$2:$B$4, 2,TRUE)</f>
        <v>2 Year</v>
      </c>
      <c r="V3532" t="str">
        <f>VLOOKUP(F3532, Table3_PhoneService!$A$2:B3574, 2, TRUE)</f>
        <v>No Phone Service</v>
      </c>
      <c r="W3532" t="str">
        <f>VLOOKUP(G3532,Table4_InternetService!$A$2:$B$4, 2, FALSE)</f>
        <v>DSL</v>
      </c>
    </row>
    <row r="3533" spans="1:23" ht="15.75" customHeight="1" x14ac:dyDescent="0.2">
      <c r="A3533" s="3" t="s">
        <v>3627</v>
      </c>
      <c r="B3533" s="3" t="s">
        <v>29</v>
      </c>
      <c r="C3533" s="3">
        <v>0</v>
      </c>
      <c r="D3533" s="3" t="s">
        <v>25</v>
      </c>
      <c r="E3533" s="3" t="s">
        <v>25</v>
      </c>
      <c r="F3533" s="3">
        <v>1</v>
      </c>
      <c r="G3533" s="3">
        <v>1</v>
      </c>
      <c r="H3533" s="3">
        <v>0</v>
      </c>
      <c r="I3533" s="3" t="s">
        <v>26</v>
      </c>
      <c r="J3533" s="4">
        <v>54.35</v>
      </c>
      <c r="K3533" s="4">
        <v>1647</v>
      </c>
      <c r="L3533" s="3" t="s">
        <v>27</v>
      </c>
      <c r="M3533" s="1">
        <f t="shared" si="0"/>
        <v>30</v>
      </c>
      <c r="N3533" s="8" t="b">
        <f t="shared" si="386"/>
        <v>0</v>
      </c>
      <c r="O3533" t="b">
        <f t="shared" si="387"/>
        <v>0</v>
      </c>
      <c r="P3533" t="b">
        <f t="shared" si="388"/>
        <v>1</v>
      </c>
      <c r="Q3533" t="b">
        <f t="shared" si="389"/>
        <v>1</v>
      </c>
      <c r="R3533">
        <f t="shared" si="390"/>
        <v>3</v>
      </c>
      <c r="S3533" s="95">
        <f t="shared" si="391"/>
        <v>42799</v>
      </c>
      <c r="T3533" s="96">
        <f t="shared" si="392"/>
        <v>54.9</v>
      </c>
      <c r="U3533" t="str">
        <f>VLOOKUP(H3533, Table2_ContractType!$A$2:$B$4, 2,TRUE)</f>
        <v>Month-to-Month</v>
      </c>
      <c r="V3533" t="str">
        <f>VLOOKUP(F3533, Table3_PhoneService!$A$2:B3575, 2, TRUE)</f>
        <v>One Line</v>
      </c>
      <c r="W3533" t="str">
        <f>VLOOKUP(G3533,Table4_InternetService!$A$2:$B$4, 2, FALSE)</f>
        <v>DSL</v>
      </c>
    </row>
    <row r="3534" spans="1:23" ht="15.75" customHeight="1" x14ac:dyDescent="0.2">
      <c r="A3534" s="3" t="s">
        <v>3628</v>
      </c>
      <c r="B3534" s="3" t="s">
        <v>24</v>
      </c>
      <c r="C3534" s="3">
        <v>0</v>
      </c>
      <c r="D3534" s="3" t="s">
        <v>27</v>
      </c>
      <c r="E3534" s="3" t="s">
        <v>27</v>
      </c>
      <c r="F3534" s="3">
        <v>2</v>
      </c>
      <c r="G3534" s="3">
        <v>2</v>
      </c>
      <c r="H3534" s="3">
        <v>2</v>
      </c>
      <c r="I3534" s="3" t="s">
        <v>31</v>
      </c>
      <c r="J3534" s="4">
        <v>109.65</v>
      </c>
      <c r="K3534" s="4">
        <v>5551.15</v>
      </c>
      <c r="L3534" s="3" t="s">
        <v>25</v>
      </c>
      <c r="M3534" s="1">
        <f t="shared" si="0"/>
        <v>51</v>
      </c>
      <c r="N3534" s="8" t="b">
        <f t="shared" si="386"/>
        <v>1</v>
      </c>
      <c r="O3534" t="b">
        <f t="shared" si="387"/>
        <v>1</v>
      </c>
      <c r="P3534" t="b">
        <f t="shared" si="388"/>
        <v>1</v>
      </c>
      <c r="Q3534" t="b">
        <f t="shared" si="389"/>
        <v>1</v>
      </c>
      <c r="R3534">
        <f t="shared" si="390"/>
        <v>0</v>
      </c>
      <c r="S3534" s="95">
        <f t="shared" si="391"/>
        <v>42169</v>
      </c>
      <c r="T3534" s="96">
        <f t="shared" si="392"/>
        <v>108.84607843137255</v>
      </c>
      <c r="U3534" t="str">
        <f>VLOOKUP(H3534, Table2_ContractType!$A$2:$B$4, 2,TRUE)</f>
        <v>2 Year</v>
      </c>
      <c r="V3534" t="str">
        <f>VLOOKUP(F3534, Table3_PhoneService!$A$2:B3576, 2, TRUE)</f>
        <v>Two or More Lines</v>
      </c>
      <c r="W3534" t="str">
        <f>VLOOKUP(G3534,Table4_InternetService!$A$2:$B$4, 2, FALSE)</f>
        <v>Fiber Optic</v>
      </c>
    </row>
    <row r="3535" spans="1:23" ht="15.75" customHeight="1" x14ac:dyDescent="0.2">
      <c r="A3535" s="3" t="s">
        <v>3629</v>
      </c>
      <c r="B3535" s="3" t="s">
        <v>29</v>
      </c>
      <c r="C3535" s="3">
        <v>0</v>
      </c>
      <c r="D3535" s="3" t="s">
        <v>27</v>
      </c>
      <c r="E3535" s="3" t="s">
        <v>27</v>
      </c>
      <c r="F3535" s="3">
        <v>1</v>
      </c>
      <c r="G3535" s="3">
        <v>0</v>
      </c>
      <c r="H3535" s="3">
        <v>2</v>
      </c>
      <c r="I3535" s="3" t="s">
        <v>26</v>
      </c>
      <c r="J3535" s="4">
        <v>19.95</v>
      </c>
      <c r="K3535" s="4">
        <v>243.65</v>
      </c>
      <c r="L3535" s="3" t="s">
        <v>27</v>
      </c>
      <c r="M3535" s="1">
        <f t="shared" si="0"/>
        <v>12</v>
      </c>
      <c r="N3535" s="8" t="b">
        <f t="shared" si="386"/>
        <v>0</v>
      </c>
      <c r="O3535" t="b">
        <f t="shared" si="387"/>
        <v>0</v>
      </c>
      <c r="P3535" t="b">
        <f t="shared" si="388"/>
        <v>1</v>
      </c>
      <c r="Q3535" t="b">
        <f t="shared" si="389"/>
        <v>0</v>
      </c>
      <c r="R3535">
        <f t="shared" si="390"/>
        <v>0</v>
      </c>
      <c r="S3535" s="95">
        <f t="shared" si="391"/>
        <v>43339</v>
      </c>
      <c r="T3535" s="96">
        <f t="shared" si="392"/>
        <v>20.304166666666667</v>
      </c>
      <c r="U3535" t="str">
        <f>VLOOKUP(H3535, Table2_ContractType!$A$2:$B$4, 2,TRUE)</f>
        <v>2 Year</v>
      </c>
      <c r="V3535" t="str">
        <f>VLOOKUP(F3535, Table3_PhoneService!$A$2:B3577, 2, TRUE)</f>
        <v>One Line</v>
      </c>
      <c r="W3535" t="str">
        <f>VLOOKUP(G3535,Table4_InternetService!$A$2:$B$4, 2, FALSE)</f>
        <v>No Internet Service</v>
      </c>
    </row>
    <row r="3536" spans="1:23" ht="15.75" customHeight="1" x14ac:dyDescent="0.2">
      <c r="A3536" s="3" t="s">
        <v>3631</v>
      </c>
      <c r="B3536" s="3" t="s">
        <v>29</v>
      </c>
      <c r="C3536" s="3">
        <v>0</v>
      </c>
      <c r="D3536" s="3" t="s">
        <v>25</v>
      </c>
      <c r="E3536" s="3" t="s">
        <v>25</v>
      </c>
      <c r="F3536" s="3">
        <v>1</v>
      </c>
      <c r="G3536" s="3">
        <v>2</v>
      </c>
      <c r="H3536" s="3">
        <v>1</v>
      </c>
      <c r="I3536" s="3" t="s">
        <v>31</v>
      </c>
      <c r="J3536" s="4">
        <v>96.1</v>
      </c>
      <c r="K3536" s="4">
        <v>4391.45</v>
      </c>
      <c r="L3536" s="3" t="s">
        <v>27</v>
      </c>
      <c r="M3536" s="1">
        <f t="shared" si="0"/>
        <v>46</v>
      </c>
      <c r="N3536" s="8" t="b">
        <f t="shared" si="386"/>
        <v>0</v>
      </c>
      <c r="O3536" t="b">
        <f t="shared" si="387"/>
        <v>0</v>
      </c>
      <c r="P3536" t="b">
        <f t="shared" si="388"/>
        <v>1</v>
      </c>
      <c r="Q3536" t="b">
        <f t="shared" si="389"/>
        <v>1</v>
      </c>
      <c r="R3536">
        <f t="shared" si="390"/>
        <v>3</v>
      </c>
      <c r="S3536" s="95">
        <f t="shared" si="391"/>
        <v>42319</v>
      </c>
      <c r="T3536" s="96">
        <f t="shared" si="392"/>
        <v>95.466304347826082</v>
      </c>
      <c r="U3536" t="str">
        <f>VLOOKUP(H3536, Table2_ContractType!$A$2:$B$4, 2,TRUE)</f>
        <v>1 Year</v>
      </c>
      <c r="V3536" t="str">
        <f>VLOOKUP(F3536, Table3_PhoneService!$A$2:B3578, 2, TRUE)</f>
        <v>One Line</v>
      </c>
      <c r="W3536" t="str">
        <f>VLOOKUP(G3536,Table4_InternetService!$A$2:$B$4, 2, FALSE)</f>
        <v>Fiber Optic</v>
      </c>
    </row>
    <row r="3537" spans="1:23" ht="15.75" customHeight="1" x14ac:dyDescent="0.2">
      <c r="A3537" s="3" t="s">
        <v>3632</v>
      </c>
      <c r="B3537" s="3" t="s">
        <v>29</v>
      </c>
      <c r="C3537" s="3">
        <v>0</v>
      </c>
      <c r="D3537" s="3" t="s">
        <v>27</v>
      </c>
      <c r="E3537" s="3" t="s">
        <v>27</v>
      </c>
      <c r="F3537" s="3">
        <v>0</v>
      </c>
      <c r="G3537" s="3">
        <v>1</v>
      </c>
      <c r="H3537" s="3">
        <v>0</v>
      </c>
      <c r="I3537" s="3" t="s">
        <v>26</v>
      </c>
      <c r="J3537" s="4">
        <v>29.5</v>
      </c>
      <c r="K3537" s="4">
        <v>255.25</v>
      </c>
      <c r="L3537" s="3" t="s">
        <v>25</v>
      </c>
      <c r="M3537" s="1">
        <f t="shared" si="0"/>
        <v>9</v>
      </c>
      <c r="N3537" s="8" t="b">
        <f t="shared" si="386"/>
        <v>0</v>
      </c>
      <c r="O3537" t="b">
        <f t="shared" si="387"/>
        <v>1</v>
      </c>
      <c r="P3537" t="b">
        <f t="shared" si="388"/>
        <v>0</v>
      </c>
      <c r="Q3537" t="b">
        <f t="shared" si="389"/>
        <v>1</v>
      </c>
      <c r="R3537">
        <f t="shared" si="390"/>
        <v>0</v>
      </c>
      <c r="S3537" s="95">
        <f t="shared" si="391"/>
        <v>43429</v>
      </c>
      <c r="T3537" s="96">
        <f t="shared" si="392"/>
        <v>28.361111111111111</v>
      </c>
      <c r="U3537" t="str">
        <f>VLOOKUP(H3537, Table2_ContractType!$A$2:$B$4, 2,TRUE)</f>
        <v>Month-to-Month</v>
      </c>
      <c r="V3537" t="str">
        <f>VLOOKUP(F3537, Table3_PhoneService!$A$2:B3579, 2, TRUE)</f>
        <v>No Phone Service</v>
      </c>
      <c r="W3537" t="str">
        <f>VLOOKUP(G3537,Table4_InternetService!$A$2:$B$4, 2, FALSE)</f>
        <v>DSL</v>
      </c>
    </row>
    <row r="3538" spans="1:23" ht="15.75" customHeight="1" x14ac:dyDescent="0.2">
      <c r="A3538" s="3" t="s">
        <v>3634</v>
      </c>
      <c r="B3538" s="3" t="s">
        <v>29</v>
      </c>
      <c r="C3538" s="3">
        <v>0</v>
      </c>
      <c r="D3538" s="3" t="s">
        <v>25</v>
      </c>
      <c r="E3538" s="3" t="s">
        <v>27</v>
      </c>
      <c r="F3538" s="3">
        <v>2</v>
      </c>
      <c r="G3538" s="3">
        <v>2</v>
      </c>
      <c r="H3538" s="3">
        <v>0</v>
      </c>
      <c r="I3538" s="3" t="s">
        <v>31</v>
      </c>
      <c r="J3538" s="4">
        <v>84.25</v>
      </c>
      <c r="K3538" s="4">
        <v>1968.1</v>
      </c>
      <c r="L3538" s="3" t="s">
        <v>27</v>
      </c>
      <c r="M3538" s="1">
        <f t="shared" si="0"/>
        <v>23</v>
      </c>
      <c r="N3538" s="8" t="b">
        <f t="shared" si="386"/>
        <v>0</v>
      </c>
      <c r="O3538" t="b">
        <f t="shared" si="387"/>
        <v>0</v>
      </c>
      <c r="P3538" t="b">
        <f t="shared" si="388"/>
        <v>1</v>
      </c>
      <c r="Q3538" t="b">
        <f t="shared" si="389"/>
        <v>1</v>
      </c>
      <c r="R3538">
        <f t="shared" si="390"/>
        <v>1</v>
      </c>
      <c r="S3538" s="95">
        <f t="shared" si="391"/>
        <v>43009</v>
      </c>
      <c r="T3538" s="96">
        <f t="shared" si="392"/>
        <v>85.5695652173913</v>
      </c>
      <c r="U3538" t="str">
        <f>VLOOKUP(H3538, Table2_ContractType!$A$2:$B$4, 2,TRUE)</f>
        <v>Month-to-Month</v>
      </c>
      <c r="V3538" t="str">
        <f>VLOOKUP(F3538, Table3_PhoneService!$A$2:B3580, 2, TRUE)</f>
        <v>Two or More Lines</v>
      </c>
      <c r="W3538" t="str">
        <f>VLOOKUP(G3538,Table4_InternetService!$A$2:$B$4, 2, FALSE)</f>
        <v>Fiber Optic</v>
      </c>
    </row>
    <row r="3539" spans="1:23" ht="15.75" customHeight="1" x14ac:dyDescent="0.2">
      <c r="A3539" s="3" t="s">
        <v>3635</v>
      </c>
      <c r="B3539" s="3" t="s">
        <v>29</v>
      </c>
      <c r="C3539" s="3">
        <v>0</v>
      </c>
      <c r="D3539" s="3" t="s">
        <v>25</v>
      </c>
      <c r="E3539" s="3" t="s">
        <v>25</v>
      </c>
      <c r="F3539" s="3">
        <v>1</v>
      </c>
      <c r="G3539" s="3">
        <v>0</v>
      </c>
      <c r="H3539" s="3">
        <v>1</v>
      </c>
      <c r="I3539" s="3" t="s">
        <v>26</v>
      </c>
      <c r="J3539" s="4">
        <v>19.399999999999999</v>
      </c>
      <c r="K3539" s="4">
        <v>1061.5999999999999</v>
      </c>
      <c r="L3539" s="3" t="s">
        <v>27</v>
      </c>
      <c r="M3539" s="1">
        <f t="shared" si="0"/>
        <v>55</v>
      </c>
      <c r="N3539" s="8" t="b">
        <f t="shared" si="386"/>
        <v>0</v>
      </c>
      <c r="O3539" t="b">
        <f t="shared" si="387"/>
        <v>0</v>
      </c>
      <c r="P3539" t="b">
        <f t="shared" si="388"/>
        <v>1</v>
      </c>
      <c r="Q3539" t="b">
        <f t="shared" si="389"/>
        <v>0</v>
      </c>
      <c r="R3539">
        <f t="shared" si="390"/>
        <v>3</v>
      </c>
      <c r="S3539" s="95">
        <f t="shared" si="391"/>
        <v>42049</v>
      </c>
      <c r="T3539" s="96">
        <f t="shared" si="392"/>
        <v>19.301818181818181</v>
      </c>
      <c r="U3539" t="str">
        <f>VLOOKUP(H3539, Table2_ContractType!$A$2:$B$4, 2,TRUE)</f>
        <v>1 Year</v>
      </c>
      <c r="V3539" t="str">
        <f>VLOOKUP(F3539, Table3_PhoneService!$A$2:B3581, 2, TRUE)</f>
        <v>One Line</v>
      </c>
      <c r="W3539" t="str">
        <f>VLOOKUP(G3539,Table4_InternetService!$A$2:$B$4, 2, FALSE)</f>
        <v>No Internet Service</v>
      </c>
    </row>
    <row r="3540" spans="1:23" ht="15.75" customHeight="1" x14ac:dyDescent="0.2">
      <c r="A3540" s="3" t="s">
        <v>3637</v>
      </c>
      <c r="B3540" s="3" t="s">
        <v>24</v>
      </c>
      <c r="C3540" s="3">
        <v>0</v>
      </c>
      <c r="D3540" s="3" t="s">
        <v>25</v>
      </c>
      <c r="E3540" s="3" t="s">
        <v>27</v>
      </c>
      <c r="F3540" s="3">
        <v>2</v>
      </c>
      <c r="G3540" s="3">
        <v>2</v>
      </c>
      <c r="H3540" s="3">
        <v>0</v>
      </c>
      <c r="I3540" s="3" t="s">
        <v>37</v>
      </c>
      <c r="J3540" s="4">
        <v>85.6</v>
      </c>
      <c r="K3540" s="4">
        <v>4902.8</v>
      </c>
      <c r="L3540" s="3" t="s">
        <v>27</v>
      </c>
      <c r="M3540" s="1">
        <f t="shared" si="0"/>
        <v>57</v>
      </c>
      <c r="N3540" s="8" t="b">
        <f t="shared" si="386"/>
        <v>1</v>
      </c>
      <c r="O3540" t="b">
        <f t="shared" si="387"/>
        <v>0</v>
      </c>
      <c r="P3540" t="b">
        <f t="shared" si="388"/>
        <v>1</v>
      </c>
      <c r="Q3540" t="b">
        <f t="shared" si="389"/>
        <v>1</v>
      </c>
      <c r="R3540">
        <f t="shared" si="390"/>
        <v>1</v>
      </c>
      <c r="S3540" s="95">
        <f t="shared" si="391"/>
        <v>41989</v>
      </c>
      <c r="T3540" s="96">
        <f t="shared" si="392"/>
        <v>86.014035087719307</v>
      </c>
      <c r="U3540" t="str">
        <f>VLOOKUP(H3540, Table2_ContractType!$A$2:$B$4, 2,TRUE)</f>
        <v>Month-to-Month</v>
      </c>
      <c r="V3540" t="str">
        <f>VLOOKUP(F3540, Table3_PhoneService!$A$2:B3582, 2, TRUE)</f>
        <v>Two or More Lines</v>
      </c>
      <c r="W3540" t="str">
        <f>VLOOKUP(G3540,Table4_InternetService!$A$2:$B$4, 2, FALSE)</f>
        <v>Fiber Optic</v>
      </c>
    </row>
    <row r="3541" spans="1:23" ht="15.75" customHeight="1" x14ac:dyDescent="0.2">
      <c r="A3541" s="3" t="s">
        <v>3639</v>
      </c>
      <c r="B3541" s="3" t="s">
        <v>24</v>
      </c>
      <c r="C3541" s="3">
        <v>0</v>
      </c>
      <c r="D3541" s="3" t="s">
        <v>27</v>
      </c>
      <c r="E3541" s="3" t="s">
        <v>27</v>
      </c>
      <c r="F3541" s="3">
        <v>2</v>
      </c>
      <c r="G3541" s="3">
        <v>0</v>
      </c>
      <c r="H3541" s="3">
        <v>0</v>
      </c>
      <c r="I3541" s="3" t="s">
        <v>26</v>
      </c>
      <c r="J3541" s="4">
        <v>24.5</v>
      </c>
      <c r="K3541" s="4">
        <v>270.14999999999998</v>
      </c>
      <c r="L3541" s="3" t="s">
        <v>27</v>
      </c>
      <c r="M3541" s="1">
        <f t="shared" si="0"/>
        <v>11</v>
      </c>
      <c r="N3541" s="8" t="b">
        <f t="shared" si="386"/>
        <v>1</v>
      </c>
      <c r="O3541" t="b">
        <f t="shared" si="387"/>
        <v>0</v>
      </c>
      <c r="P3541" t="b">
        <f t="shared" si="388"/>
        <v>1</v>
      </c>
      <c r="Q3541" t="b">
        <f t="shared" si="389"/>
        <v>0</v>
      </c>
      <c r="R3541">
        <f t="shared" si="390"/>
        <v>0</v>
      </c>
      <c r="S3541" s="95">
        <f t="shared" si="391"/>
        <v>43369</v>
      </c>
      <c r="T3541" s="96">
        <f t="shared" si="392"/>
        <v>24.559090909090909</v>
      </c>
      <c r="U3541" t="str">
        <f>VLOOKUP(H3541, Table2_ContractType!$A$2:$B$4, 2,TRUE)</f>
        <v>Month-to-Month</v>
      </c>
      <c r="V3541" t="str">
        <f>VLOOKUP(F3541, Table3_PhoneService!$A$2:B3583, 2, TRUE)</f>
        <v>Two or More Lines</v>
      </c>
      <c r="W3541" t="str">
        <f>VLOOKUP(G3541,Table4_InternetService!$A$2:$B$4, 2, FALSE)</f>
        <v>No Internet Service</v>
      </c>
    </row>
    <row r="3542" spans="1:23" ht="15.75" customHeight="1" x14ac:dyDescent="0.2">
      <c r="A3542" s="3" t="s">
        <v>3641</v>
      </c>
      <c r="B3542" s="3" t="s">
        <v>24</v>
      </c>
      <c r="C3542" s="3">
        <v>0</v>
      </c>
      <c r="D3542" s="3" t="s">
        <v>25</v>
      </c>
      <c r="E3542" s="3" t="s">
        <v>25</v>
      </c>
      <c r="F3542" s="3">
        <v>1</v>
      </c>
      <c r="G3542" s="3">
        <v>1</v>
      </c>
      <c r="H3542" s="3">
        <v>0</v>
      </c>
      <c r="I3542" s="3" t="s">
        <v>37</v>
      </c>
      <c r="J3542" s="4">
        <v>66.3</v>
      </c>
      <c r="K3542" s="4">
        <v>1923.5</v>
      </c>
      <c r="L3542" s="3" t="s">
        <v>27</v>
      </c>
      <c r="M3542" s="1">
        <f t="shared" si="0"/>
        <v>29</v>
      </c>
      <c r="N3542" s="8" t="b">
        <f t="shared" si="386"/>
        <v>1</v>
      </c>
      <c r="O3542" t="b">
        <f t="shared" si="387"/>
        <v>0</v>
      </c>
      <c r="P3542" t="b">
        <f t="shared" si="388"/>
        <v>1</v>
      </c>
      <c r="Q3542" t="b">
        <f t="shared" si="389"/>
        <v>1</v>
      </c>
      <c r="R3542">
        <f t="shared" si="390"/>
        <v>3</v>
      </c>
      <c r="S3542" s="95">
        <f t="shared" si="391"/>
        <v>42829</v>
      </c>
      <c r="T3542" s="96">
        <f t="shared" si="392"/>
        <v>66.327586206896555</v>
      </c>
      <c r="U3542" t="str">
        <f>VLOOKUP(H3542, Table2_ContractType!$A$2:$B$4, 2,TRUE)</f>
        <v>Month-to-Month</v>
      </c>
      <c r="V3542" t="str">
        <f>VLOOKUP(F3542, Table3_PhoneService!$A$2:B3584, 2, TRUE)</f>
        <v>One Line</v>
      </c>
      <c r="W3542" t="str">
        <f>VLOOKUP(G3542,Table4_InternetService!$A$2:$B$4, 2, FALSE)</f>
        <v>DSL</v>
      </c>
    </row>
    <row r="3543" spans="1:23" ht="15.75" customHeight="1" x14ac:dyDescent="0.2">
      <c r="A3543" s="3" t="s">
        <v>3642</v>
      </c>
      <c r="B3543" s="3" t="s">
        <v>29</v>
      </c>
      <c r="C3543" s="3">
        <v>1</v>
      </c>
      <c r="D3543" s="3" t="s">
        <v>27</v>
      </c>
      <c r="E3543" s="3" t="s">
        <v>27</v>
      </c>
      <c r="F3543" s="3">
        <v>2</v>
      </c>
      <c r="G3543" s="3">
        <v>2</v>
      </c>
      <c r="H3543" s="3">
        <v>0</v>
      </c>
      <c r="I3543" s="3" t="s">
        <v>31</v>
      </c>
      <c r="J3543" s="4">
        <v>84.85</v>
      </c>
      <c r="K3543" s="4">
        <v>3645.6</v>
      </c>
      <c r="L3543" s="3" t="s">
        <v>27</v>
      </c>
      <c r="M3543" s="1">
        <f t="shared" si="0"/>
        <v>43</v>
      </c>
      <c r="N3543" s="8" t="b">
        <f t="shared" si="386"/>
        <v>0</v>
      </c>
      <c r="O3543" t="b">
        <f t="shared" si="387"/>
        <v>0</v>
      </c>
      <c r="P3543" t="b">
        <f t="shared" si="388"/>
        <v>1</v>
      </c>
      <c r="Q3543" t="b">
        <f t="shared" si="389"/>
        <v>1</v>
      </c>
      <c r="R3543">
        <f t="shared" si="390"/>
        <v>0</v>
      </c>
      <c r="S3543" s="95">
        <f t="shared" si="391"/>
        <v>42409</v>
      </c>
      <c r="T3543" s="96">
        <f t="shared" si="392"/>
        <v>84.781395348837208</v>
      </c>
      <c r="U3543" t="str">
        <f>VLOOKUP(H3543, Table2_ContractType!$A$2:$B$4, 2,TRUE)</f>
        <v>Month-to-Month</v>
      </c>
      <c r="V3543" t="str">
        <f>VLOOKUP(F3543, Table3_PhoneService!$A$2:B3585, 2, TRUE)</f>
        <v>Two or More Lines</v>
      </c>
      <c r="W3543" t="str">
        <f>VLOOKUP(G3543,Table4_InternetService!$A$2:$B$4, 2, FALSE)</f>
        <v>Fiber Optic</v>
      </c>
    </row>
    <row r="3544" spans="1:23" ht="15.75" customHeight="1" x14ac:dyDescent="0.2">
      <c r="A3544" s="3" t="s">
        <v>3643</v>
      </c>
      <c r="B3544" s="3" t="s">
        <v>24</v>
      </c>
      <c r="C3544" s="3">
        <v>1</v>
      </c>
      <c r="D3544" s="3" t="s">
        <v>27</v>
      </c>
      <c r="E3544" s="3" t="s">
        <v>27</v>
      </c>
      <c r="F3544" s="3">
        <v>2</v>
      </c>
      <c r="G3544" s="3">
        <v>1</v>
      </c>
      <c r="H3544" s="3">
        <v>1</v>
      </c>
      <c r="I3544" s="3" t="s">
        <v>37</v>
      </c>
      <c r="J3544" s="4">
        <v>82.45</v>
      </c>
      <c r="K3544" s="4">
        <v>4350.1000000000004</v>
      </c>
      <c r="L3544" s="3" t="s">
        <v>25</v>
      </c>
      <c r="M3544" s="1">
        <f t="shared" si="0"/>
        <v>53</v>
      </c>
      <c r="N3544" s="8" t="b">
        <f t="shared" si="386"/>
        <v>1</v>
      </c>
      <c r="O3544" t="b">
        <f t="shared" si="387"/>
        <v>1</v>
      </c>
      <c r="P3544" t="b">
        <f t="shared" si="388"/>
        <v>1</v>
      </c>
      <c r="Q3544" t="b">
        <f t="shared" si="389"/>
        <v>1</v>
      </c>
      <c r="R3544">
        <f t="shared" si="390"/>
        <v>0</v>
      </c>
      <c r="S3544" s="95">
        <f t="shared" si="391"/>
        <v>42109</v>
      </c>
      <c r="T3544" s="96">
        <f t="shared" si="392"/>
        <v>82.077358490566041</v>
      </c>
      <c r="U3544" t="str">
        <f>VLOOKUP(H3544, Table2_ContractType!$A$2:$B$4, 2,TRUE)</f>
        <v>1 Year</v>
      </c>
      <c r="V3544" t="str">
        <f>VLOOKUP(F3544, Table3_PhoneService!$A$2:B3586, 2, TRUE)</f>
        <v>Two or More Lines</v>
      </c>
      <c r="W3544" t="str">
        <f>VLOOKUP(G3544,Table4_InternetService!$A$2:$B$4, 2, FALSE)</f>
        <v>DSL</v>
      </c>
    </row>
    <row r="3545" spans="1:23" ht="15.75" customHeight="1" x14ac:dyDescent="0.2">
      <c r="A3545" s="3" t="s">
        <v>3645</v>
      </c>
      <c r="B3545" s="3" t="s">
        <v>24</v>
      </c>
      <c r="C3545" s="3">
        <v>0</v>
      </c>
      <c r="D3545" s="3" t="s">
        <v>25</v>
      </c>
      <c r="E3545" s="3" t="s">
        <v>25</v>
      </c>
      <c r="F3545" s="3">
        <v>1</v>
      </c>
      <c r="G3545" s="3">
        <v>2</v>
      </c>
      <c r="H3545" s="3">
        <v>0</v>
      </c>
      <c r="I3545" s="3" t="s">
        <v>31</v>
      </c>
      <c r="J3545" s="4">
        <v>75.849999999999994</v>
      </c>
      <c r="K3545" s="4">
        <v>647.5</v>
      </c>
      <c r="L3545" s="3" t="s">
        <v>27</v>
      </c>
      <c r="M3545" s="1">
        <f t="shared" si="0"/>
        <v>9</v>
      </c>
      <c r="N3545" s="8" t="b">
        <f t="shared" si="386"/>
        <v>1</v>
      </c>
      <c r="O3545" t="b">
        <f t="shared" si="387"/>
        <v>0</v>
      </c>
      <c r="P3545" t="b">
        <f t="shared" si="388"/>
        <v>1</v>
      </c>
      <c r="Q3545" t="b">
        <f t="shared" si="389"/>
        <v>1</v>
      </c>
      <c r="R3545">
        <f t="shared" si="390"/>
        <v>3</v>
      </c>
      <c r="S3545" s="95">
        <f t="shared" si="391"/>
        <v>43429</v>
      </c>
      <c r="T3545" s="96">
        <f t="shared" si="392"/>
        <v>71.944444444444443</v>
      </c>
      <c r="U3545" t="str">
        <f>VLOOKUP(H3545, Table2_ContractType!$A$2:$B$4, 2,TRUE)</f>
        <v>Month-to-Month</v>
      </c>
      <c r="V3545" t="str">
        <f>VLOOKUP(F3545, Table3_PhoneService!$A$2:B3587, 2, TRUE)</f>
        <v>One Line</v>
      </c>
      <c r="W3545" t="str">
        <f>VLOOKUP(G3545,Table4_InternetService!$A$2:$B$4, 2, FALSE)</f>
        <v>Fiber Optic</v>
      </c>
    </row>
    <row r="3546" spans="1:23" ht="15.75" customHeight="1" x14ac:dyDescent="0.2">
      <c r="A3546" s="3" t="s">
        <v>3646</v>
      </c>
      <c r="B3546" s="3" t="s">
        <v>29</v>
      </c>
      <c r="C3546" s="3">
        <v>0</v>
      </c>
      <c r="D3546" s="3" t="s">
        <v>27</v>
      </c>
      <c r="E3546" s="3" t="s">
        <v>27</v>
      </c>
      <c r="F3546" s="3">
        <v>2</v>
      </c>
      <c r="G3546" s="3">
        <v>2</v>
      </c>
      <c r="H3546" s="3">
        <v>0</v>
      </c>
      <c r="I3546" s="3" t="s">
        <v>31</v>
      </c>
      <c r="J3546" s="4">
        <v>81.3</v>
      </c>
      <c r="K3546" s="4">
        <v>2272.8000000000002</v>
      </c>
      <c r="L3546" s="3" t="s">
        <v>27</v>
      </c>
      <c r="M3546" s="1">
        <f t="shared" si="0"/>
        <v>28</v>
      </c>
      <c r="N3546" s="8" t="b">
        <f t="shared" si="386"/>
        <v>0</v>
      </c>
      <c r="O3546" t="b">
        <f t="shared" si="387"/>
        <v>0</v>
      </c>
      <c r="P3546" t="b">
        <f t="shared" si="388"/>
        <v>1</v>
      </c>
      <c r="Q3546" t="b">
        <f t="shared" si="389"/>
        <v>1</v>
      </c>
      <c r="R3546">
        <f t="shared" si="390"/>
        <v>0</v>
      </c>
      <c r="S3546" s="95">
        <f t="shared" si="391"/>
        <v>42859</v>
      </c>
      <c r="T3546" s="96">
        <f t="shared" si="392"/>
        <v>81.171428571428578</v>
      </c>
      <c r="U3546" t="str">
        <f>VLOOKUP(H3546, Table2_ContractType!$A$2:$B$4, 2,TRUE)</f>
        <v>Month-to-Month</v>
      </c>
      <c r="V3546" t="str">
        <f>VLOOKUP(F3546, Table3_PhoneService!$A$2:B3588, 2, TRUE)</f>
        <v>Two or More Lines</v>
      </c>
      <c r="W3546" t="str">
        <f>VLOOKUP(G3546,Table4_InternetService!$A$2:$B$4, 2, FALSE)</f>
        <v>Fiber Optic</v>
      </c>
    </row>
    <row r="3547" spans="1:23" ht="15.75" customHeight="1" x14ac:dyDescent="0.2">
      <c r="A3547" s="3" t="s">
        <v>3647</v>
      </c>
      <c r="B3547" s="3" t="s">
        <v>24</v>
      </c>
      <c r="C3547" s="3">
        <v>0</v>
      </c>
      <c r="D3547" s="3" t="s">
        <v>27</v>
      </c>
      <c r="E3547" s="3" t="s">
        <v>27</v>
      </c>
      <c r="F3547" s="3">
        <v>1</v>
      </c>
      <c r="G3547" s="3">
        <v>0</v>
      </c>
      <c r="H3547" s="3">
        <v>0</v>
      </c>
      <c r="I3547" s="3" t="s">
        <v>35</v>
      </c>
      <c r="J3547" s="4">
        <v>18.899999999999999</v>
      </c>
      <c r="K3547" s="4">
        <v>347.65</v>
      </c>
      <c r="L3547" s="3" t="s">
        <v>27</v>
      </c>
      <c r="M3547" s="1">
        <f t="shared" si="0"/>
        <v>18</v>
      </c>
      <c r="N3547" s="8" t="b">
        <f t="shared" si="386"/>
        <v>1</v>
      </c>
      <c r="O3547" t="b">
        <f t="shared" si="387"/>
        <v>0</v>
      </c>
      <c r="P3547" t="b">
        <f t="shared" si="388"/>
        <v>1</v>
      </c>
      <c r="Q3547" t="b">
        <f t="shared" si="389"/>
        <v>0</v>
      </c>
      <c r="R3547">
        <f t="shared" si="390"/>
        <v>0</v>
      </c>
      <c r="S3547" s="95">
        <f t="shared" si="391"/>
        <v>43159</v>
      </c>
      <c r="T3547" s="96">
        <f t="shared" si="392"/>
        <v>19.313888888888886</v>
      </c>
      <c r="U3547" t="str">
        <f>VLOOKUP(H3547, Table2_ContractType!$A$2:$B$4, 2,TRUE)</f>
        <v>Month-to-Month</v>
      </c>
      <c r="V3547" t="str">
        <f>VLOOKUP(F3547, Table3_PhoneService!$A$2:B3589, 2, TRUE)</f>
        <v>One Line</v>
      </c>
      <c r="W3547" t="str">
        <f>VLOOKUP(G3547,Table4_InternetService!$A$2:$B$4, 2, FALSE)</f>
        <v>No Internet Service</v>
      </c>
    </row>
    <row r="3548" spans="1:23" ht="15.75" customHeight="1" x14ac:dyDescent="0.2">
      <c r="A3548" s="3" t="s">
        <v>3648</v>
      </c>
      <c r="B3548" s="3" t="s">
        <v>29</v>
      </c>
      <c r="C3548" s="3">
        <v>0</v>
      </c>
      <c r="D3548" s="3" t="s">
        <v>25</v>
      </c>
      <c r="E3548" s="3" t="s">
        <v>27</v>
      </c>
      <c r="F3548" s="3">
        <v>1</v>
      </c>
      <c r="G3548" s="3">
        <v>2</v>
      </c>
      <c r="H3548" s="3">
        <v>0</v>
      </c>
      <c r="I3548" s="3" t="s">
        <v>31</v>
      </c>
      <c r="J3548" s="4">
        <v>69.349999999999994</v>
      </c>
      <c r="K3548" s="4">
        <v>451.1</v>
      </c>
      <c r="L3548" s="3" t="s">
        <v>25</v>
      </c>
      <c r="M3548" s="1">
        <f t="shared" si="0"/>
        <v>7</v>
      </c>
      <c r="N3548" s="8" t="b">
        <f t="shared" si="386"/>
        <v>0</v>
      </c>
      <c r="O3548" t="b">
        <f t="shared" si="387"/>
        <v>1</v>
      </c>
      <c r="P3548" t="b">
        <f t="shared" si="388"/>
        <v>1</v>
      </c>
      <c r="Q3548" t="b">
        <f t="shared" si="389"/>
        <v>1</v>
      </c>
      <c r="R3548">
        <f t="shared" si="390"/>
        <v>1</v>
      </c>
      <c r="S3548" s="95">
        <f t="shared" si="391"/>
        <v>43489</v>
      </c>
      <c r="T3548" s="96">
        <f t="shared" si="392"/>
        <v>64.44285714285715</v>
      </c>
      <c r="U3548" t="str">
        <f>VLOOKUP(H3548, Table2_ContractType!$A$2:$B$4, 2,TRUE)</f>
        <v>Month-to-Month</v>
      </c>
      <c r="V3548" t="str">
        <f>VLOOKUP(F3548, Table3_PhoneService!$A$2:B3590, 2, TRUE)</f>
        <v>One Line</v>
      </c>
      <c r="W3548" t="str">
        <f>VLOOKUP(G3548,Table4_InternetService!$A$2:$B$4, 2, FALSE)</f>
        <v>Fiber Optic</v>
      </c>
    </row>
    <row r="3549" spans="1:23" ht="15.75" customHeight="1" x14ac:dyDescent="0.2">
      <c r="A3549" s="3" t="s">
        <v>3649</v>
      </c>
      <c r="B3549" s="3" t="s">
        <v>29</v>
      </c>
      <c r="C3549" s="3">
        <v>0</v>
      </c>
      <c r="D3549" s="3" t="s">
        <v>27</v>
      </c>
      <c r="E3549" s="3" t="s">
        <v>27</v>
      </c>
      <c r="F3549" s="3">
        <v>1</v>
      </c>
      <c r="G3549" s="3">
        <v>1</v>
      </c>
      <c r="H3549" s="3">
        <v>0</v>
      </c>
      <c r="I3549" s="3" t="s">
        <v>31</v>
      </c>
      <c r="J3549" s="4">
        <v>44.75</v>
      </c>
      <c r="K3549" s="4">
        <v>270.95</v>
      </c>
      <c r="L3549" s="3" t="s">
        <v>25</v>
      </c>
      <c r="M3549" s="1">
        <f t="shared" si="0"/>
        <v>6</v>
      </c>
      <c r="N3549" s="8" t="b">
        <f t="shared" si="386"/>
        <v>0</v>
      </c>
      <c r="O3549" t="b">
        <f t="shared" si="387"/>
        <v>1</v>
      </c>
      <c r="P3549" t="b">
        <f t="shared" si="388"/>
        <v>1</v>
      </c>
      <c r="Q3549" t="b">
        <f t="shared" si="389"/>
        <v>1</v>
      </c>
      <c r="R3549">
        <f t="shared" si="390"/>
        <v>0</v>
      </c>
      <c r="S3549" s="95">
        <f t="shared" si="391"/>
        <v>43519</v>
      </c>
      <c r="T3549" s="96">
        <f t="shared" si="392"/>
        <v>45.158333333333331</v>
      </c>
      <c r="U3549" t="str">
        <f>VLOOKUP(H3549, Table2_ContractType!$A$2:$B$4, 2,TRUE)</f>
        <v>Month-to-Month</v>
      </c>
      <c r="V3549" t="str">
        <f>VLOOKUP(F3549, Table3_PhoneService!$A$2:B3591, 2, TRUE)</f>
        <v>One Line</v>
      </c>
      <c r="W3549" t="str">
        <f>VLOOKUP(G3549,Table4_InternetService!$A$2:$B$4, 2, FALSE)</f>
        <v>DSL</v>
      </c>
    </row>
    <row r="3550" spans="1:23" ht="15.75" customHeight="1" x14ac:dyDescent="0.2">
      <c r="A3550" s="3" t="s">
        <v>3651</v>
      </c>
      <c r="B3550" s="3" t="s">
        <v>29</v>
      </c>
      <c r="C3550" s="3">
        <v>0</v>
      </c>
      <c r="D3550" s="3" t="s">
        <v>25</v>
      </c>
      <c r="E3550" s="3" t="s">
        <v>25</v>
      </c>
      <c r="F3550" s="3">
        <v>2</v>
      </c>
      <c r="G3550" s="3">
        <v>2</v>
      </c>
      <c r="H3550" s="3">
        <v>1</v>
      </c>
      <c r="I3550" s="3" t="s">
        <v>35</v>
      </c>
      <c r="J3550" s="4">
        <v>110.05</v>
      </c>
      <c r="K3550" s="4">
        <v>5686.4</v>
      </c>
      <c r="L3550" s="3" t="s">
        <v>27</v>
      </c>
      <c r="M3550" s="1">
        <f t="shared" si="0"/>
        <v>52</v>
      </c>
      <c r="N3550" s="8" t="b">
        <f t="shared" si="386"/>
        <v>0</v>
      </c>
      <c r="O3550" t="b">
        <f t="shared" si="387"/>
        <v>0</v>
      </c>
      <c r="P3550" t="b">
        <f t="shared" si="388"/>
        <v>1</v>
      </c>
      <c r="Q3550" t="b">
        <f t="shared" si="389"/>
        <v>1</v>
      </c>
      <c r="R3550">
        <f t="shared" si="390"/>
        <v>3</v>
      </c>
      <c r="S3550" s="95">
        <f t="shared" si="391"/>
        <v>42139</v>
      </c>
      <c r="T3550" s="96">
        <f t="shared" si="392"/>
        <v>109.35384615384615</v>
      </c>
      <c r="U3550" t="str">
        <f>VLOOKUP(H3550, Table2_ContractType!$A$2:$B$4, 2,TRUE)</f>
        <v>1 Year</v>
      </c>
      <c r="V3550" t="str">
        <f>VLOOKUP(F3550, Table3_PhoneService!$A$2:B3592, 2, TRUE)</f>
        <v>Two or More Lines</v>
      </c>
      <c r="W3550" t="str">
        <f>VLOOKUP(G3550,Table4_InternetService!$A$2:$B$4, 2, FALSE)</f>
        <v>Fiber Optic</v>
      </c>
    </row>
    <row r="3551" spans="1:23" ht="15.75" customHeight="1" x14ac:dyDescent="0.2">
      <c r="A3551" s="3" t="s">
        <v>3652</v>
      </c>
      <c r="B3551" s="3" t="s">
        <v>29</v>
      </c>
      <c r="C3551" s="3">
        <v>0</v>
      </c>
      <c r="D3551" s="3" t="s">
        <v>27</v>
      </c>
      <c r="E3551" s="3" t="s">
        <v>27</v>
      </c>
      <c r="F3551" s="3">
        <v>1</v>
      </c>
      <c r="G3551" s="3">
        <v>2</v>
      </c>
      <c r="H3551" s="3">
        <v>0</v>
      </c>
      <c r="I3551" s="3" t="s">
        <v>35</v>
      </c>
      <c r="J3551" s="4">
        <v>70.7</v>
      </c>
      <c r="K3551" s="4">
        <v>140.69999999999999</v>
      </c>
      <c r="L3551" s="3" t="s">
        <v>25</v>
      </c>
      <c r="M3551" s="1">
        <f t="shared" si="0"/>
        <v>2</v>
      </c>
      <c r="N3551" s="8" t="b">
        <f t="shared" si="386"/>
        <v>0</v>
      </c>
      <c r="O3551" t="b">
        <f t="shared" si="387"/>
        <v>1</v>
      </c>
      <c r="P3551" t="b">
        <f t="shared" si="388"/>
        <v>1</v>
      </c>
      <c r="Q3551" t="b">
        <f t="shared" si="389"/>
        <v>1</v>
      </c>
      <c r="R3551">
        <f t="shared" si="390"/>
        <v>0</v>
      </c>
      <c r="S3551" s="95">
        <f t="shared" si="391"/>
        <v>43639</v>
      </c>
      <c r="T3551" s="96">
        <f t="shared" si="392"/>
        <v>70.349999999999994</v>
      </c>
      <c r="U3551" t="str">
        <f>VLOOKUP(H3551, Table2_ContractType!$A$2:$B$4, 2,TRUE)</f>
        <v>Month-to-Month</v>
      </c>
      <c r="V3551" t="str">
        <f>VLOOKUP(F3551, Table3_PhoneService!$A$2:B3593, 2, TRUE)</f>
        <v>One Line</v>
      </c>
      <c r="W3551" t="str">
        <f>VLOOKUP(G3551,Table4_InternetService!$A$2:$B$4, 2, FALSE)</f>
        <v>Fiber Optic</v>
      </c>
    </row>
    <row r="3552" spans="1:23" ht="15.75" customHeight="1" x14ac:dyDescent="0.2">
      <c r="A3552" s="3" t="s">
        <v>3653</v>
      </c>
      <c r="B3552" s="3" t="s">
        <v>29</v>
      </c>
      <c r="C3552" s="3">
        <v>1</v>
      </c>
      <c r="D3552" s="3" t="s">
        <v>27</v>
      </c>
      <c r="E3552" s="3" t="s">
        <v>27</v>
      </c>
      <c r="F3552" s="3">
        <v>1</v>
      </c>
      <c r="G3552" s="3">
        <v>0</v>
      </c>
      <c r="H3552" s="3">
        <v>0</v>
      </c>
      <c r="I3552" s="3" t="s">
        <v>26</v>
      </c>
      <c r="J3552" s="4">
        <v>20.05</v>
      </c>
      <c r="K3552" s="4">
        <v>20.05</v>
      </c>
      <c r="L3552" s="3" t="s">
        <v>25</v>
      </c>
      <c r="M3552" s="1">
        <f t="shared" si="0"/>
        <v>1</v>
      </c>
      <c r="N3552" s="8" t="b">
        <f t="shared" si="386"/>
        <v>0</v>
      </c>
      <c r="O3552" t="b">
        <f t="shared" si="387"/>
        <v>1</v>
      </c>
      <c r="P3552" t="b">
        <f t="shared" si="388"/>
        <v>1</v>
      </c>
      <c r="Q3552" t="b">
        <f t="shared" si="389"/>
        <v>0</v>
      </c>
      <c r="R3552">
        <f t="shared" si="390"/>
        <v>0</v>
      </c>
      <c r="S3552" s="95">
        <f t="shared" si="391"/>
        <v>43669</v>
      </c>
      <c r="T3552" s="96">
        <f t="shared" si="392"/>
        <v>20.05</v>
      </c>
      <c r="U3552" t="str">
        <f>VLOOKUP(H3552, Table2_ContractType!$A$2:$B$4, 2,TRUE)</f>
        <v>Month-to-Month</v>
      </c>
      <c r="V3552" t="str">
        <f>VLOOKUP(F3552, Table3_PhoneService!$A$2:B3594, 2, TRUE)</f>
        <v>One Line</v>
      </c>
      <c r="W3552" t="str">
        <f>VLOOKUP(G3552,Table4_InternetService!$A$2:$B$4, 2, FALSE)</f>
        <v>No Internet Service</v>
      </c>
    </row>
    <row r="3553" spans="1:23" ht="15.75" customHeight="1" x14ac:dyDescent="0.2">
      <c r="A3553" s="3" t="s">
        <v>3654</v>
      </c>
      <c r="B3553" s="3" t="s">
        <v>24</v>
      </c>
      <c r="C3553" s="3">
        <v>0</v>
      </c>
      <c r="D3553" s="3" t="s">
        <v>27</v>
      </c>
      <c r="E3553" s="3" t="s">
        <v>27</v>
      </c>
      <c r="F3553" s="3">
        <v>1</v>
      </c>
      <c r="G3553" s="3">
        <v>2</v>
      </c>
      <c r="H3553" s="3">
        <v>0</v>
      </c>
      <c r="I3553" s="3" t="s">
        <v>26</v>
      </c>
      <c r="J3553" s="4">
        <v>70.7</v>
      </c>
      <c r="K3553" s="4">
        <v>70.7</v>
      </c>
      <c r="L3553" s="3" t="s">
        <v>27</v>
      </c>
      <c r="M3553" s="1">
        <f t="shared" si="0"/>
        <v>1</v>
      </c>
      <c r="N3553" s="8" t="b">
        <f t="shared" si="386"/>
        <v>1</v>
      </c>
      <c r="O3553" t="b">
        <f t="shared" si="387"/>
        <v>0</v>
      </c>
      <c r="P3553" t="b">
        <f t="shared" si="388"/>
        <v>1</v>
      </c>
      <c r="Q3553" t="b">
        <f t="shared" si="389"/>
        <v>1</v>
      </c>
      <c r="R3553">
        <f t="shared" si="390"/>
        <v>0</v>
      </c>
      <c r="S3553" s="95">
        <f t="shared" si="391"/>
        <v>43669</v>
      </c>
      <c r="T3553" s="96">
        <f t="shared" si="392"/>
        <v>70.7</v>
      </c>
      <c r="U3553" t="str">
        <f>VLOOKUP(H3553, Table2_ContractType!$A$2:$B$4, 2,TRUE)</f>
        <v>Month-to-Month</v>
      </c>
      <c r="V3553" t="str">
        <f>VLOOKUP(F3553, Table3_PhoneService!$A$2:B3595, 2, TRUE)</f>
        <v>One Line</v>
      </c>
      <c r="W3553" t="str">
        <f>VLOOKUP(G3553,Table4_InternetService!$A$2:$B$4, 2, FALSE)</f>
        <v>Fiber Optic</v>
      </c>
    </row>
    <row r="3554" spans="1:23" ht="15.75" customHeight="1" x14ac:dyDescent="0.2">
      <c r="A3554" s="3" t="s">
        <v>3655</v>
      </c>
      <c r="B3554" s="3" t="s">
        <v>24</v>
      </c>
      <c r="C3554" s="3">
        <v>0</v>
      </c>
      <c r="D3554" s="3" t="s">
        <v>27</v>
      </c>
      <c r="E3554" s="3" t="s">
        <v>27</v>
      </c>
      <c r="F3554" s="3">
        <v>2</v>
      </c>
      <c r="G3554" s="3">
        <v>1</v>
      </c>
      <c r="H3554" s="3">
        <v>1</v>
      </c>
      <c r="I3554" s="3" t="s">
        <v>37</v>
      </c>
      <c r="J3554" s="4">
        <v>84.1</v>
      </c>
      <c r="K3554" s="4">
        <v>3187.65</v>
      </c>
      <c r="L3554" s="3" t="s">
        <v>27</v>
      </c>
      <c r="M3554" s="1">
        <f t="shared" si="0"/>
        <v>38</v>
      </c>
      <c r="N3554" s="8" t="b">
        <f t="shared" si="386"/>
        <v>1</v>
      </c>
      <c r="O3554" t="b">
        <f t="shared" si="387"/>
        <v>0</v>
      </c>
      <c r="P3554" t="b">
        <f t="shared" si="388"/>
        <v>1</v>
      </c>
      <c r="Q3554" t="b">
        <f t="shared" si="389"/>
        <v>1</v>
      </c>
      <c r="R3554">
        <f t="shared" si="390"/>
        <v>0</v>
      </c>
      <c r="S3554" s="95">
        <f t="shared" si="391"/>
        <v>42559</v>
      </c>
      <c r="T3554" s="96">
        <f t="shared" si="392"/>
        <v>83.885526315789477</v>
      </c>
      <c r="U3554" t="str">
        <f>VLOOKUP(H3554, Table2_ContractType!$A$2:$B$4, 2,TRUE)</f>
        <v>1 Year</v>
      </c>
      <c r="V3554" t="str">
        <f>VLOOKUP(F3554, Table3_PhoneService!$A$2:B3596, 2, TRUE)</f>
        <v>Two or More Lines</v>
      </c>
      <c r="W3554" t="str">
        <f>VLOOKUP(G3554,Table4_InternetService!$A$2:$B$4, 2, FALSE)</f>
        <v>DSL</v>
      </c>
    </row>
    <row r="3555" spans="1:23" ht="15.75" customHeight="1" x14ac:dyDescent="0.2">
      <c r="A3555" s="3" t="s">
        <v>3657</v>
      </c>
      <c r="B3555" s="3" t="s">
        <v>29</v>
      </c>
      <c r="C3555" s="3">
        <v>0</v>
      </c>
      <c r="D3555" s="3" t="s">
        <v>27</v>
      </c>
      <c r="E3555" s="3" t="s">
        <v>27</v>
      </c>
      <c r="F3555" s="3">
        <v>1</v>
      </c>
      <c r="G3555" s="3">
        <v>2</v>
      </c>
      <c r="H3555" s="3">
        <v>0</v>
      </c>
      <c r="I3555" s="3" t="s">
        <v>26</v>
      </c>
      <c r="J3555" s="4">
        <v>75.900000000000006</v>
      </c>
      <c r="K3555" s="4">
        <v>866.4</v>
      </c>
      <c r="L3555" s="3" t="s">
        <v>27</v>
      </c>
      <c r="M3555" s="1">
        <f t="shared" si="0"/>
        <v>11</v>
      </c>
      <c r="N3555" s="8" t="b">
        <f t="shared" si="386"/>
        <v>0</v>
      </c>
      <c r="O3555" t="b">
        <f t="shared" si="387"/>
        <v>0</v>
      </c>
      <c r="P3555" t="b">
        <f t="shared" si="388"/>
        <v>1</v>
      </c>
      <c r="Q3555" t="b">
        <f t="shared" si="389"/>
        <v>1</v>
      </c>
      <c r="R3555">
        <f t="shared" si="390"/>
        <v>0</v>
      </c>
      <c r="S3555" s="95">
        <f t="shared" si="391"/>
        <v>43369</v>
      </c>
      <c r="T3555" s="96">
        <f t="shared" si="392"/>
        <v>78.763636363636365</v>
      </c>
      <c r="U3555" t="str">
        <f>VLOOKUP(H3555, Table2_ContractType!$A$2:$B$4, 2,TRUE)</f>
        <v>Month-to-Month</v>
      </c>
      <c r="V3555" t="str">
        <f>VLOOKUP(F3555, Table3_PhoneService!$A$2:B3597, 2, TRUE)</f>
        <v>One Line</v>
      </c>
      <c r="W3555" t="str">
        <f>VLOOKUP(G3555,Table4_InternetService!$A$2:$B$4, 2, FALSE)</f>
        <v>Fiber Optic</v>
      </c>
    </row>
    <row r="3556" spans="1:23" ht="15.75" customHeight="1" x14ac:dyDescent="0.2">
      <c r="A3556" s="3" t="s">
        <v>3658</v>
      </c>
      <c r="B3556" s="3" t="s">
        <v>24</v>
      </c>
      <c r="C3556" s="3">
        <v>0</v>
      </c>
      <c r="D3556" s="3" t="s">
        <v>27</v>
      </c>
      <c r="E3556" s="3" t="s">
        <v>27</v>
      </c>
      <c r="F3556" s="3">
        <v>2</v>
      </c>
      <c r="G3556" s="3">
        <v>2</v>
      </c>
      <c r="H3556" s="3">
        <v>1</v>
      </c>
      <c r="I3556" s="3" t="s">
        <v>31</v>
      </c>
      <c r="J3556" s="4">
        <v>106.8</v>
      </c>
      <c r="K3556" s="4">
        <v>5914.4</v>
      </c>
      <c r="L3556" s="3" t="s">
        <v>27</v>
      </c>
      <c r="M3556" s="1">
        <f t="shared" si="0"/>
        <v>55</v>
      </c>
      <c r="N3556" s="8" t="b">
        <f t="shared" si="386"/>
        <v>1</v>
      </c>
      <c r="O3556" t="b">
        <f t="shared" si="387"/>
        <v>0</v>
      </c>
      <c r="P3556" t="b">
        <f t="shared" si="388"/>
        <v>1</v>
      </c>
      <c r="Q3556" t="b">
        <f t="shared" si="389"/>
        <v>1</v>
      </c>
      <c r="R3556">
        <f t="shared" si="390"/>
        <v>0</v>
      </c>
      <c r="S3556" s="95">
        <f t="shared" si="391"/>
        <v>42049</v>
      </c>
      <c r="T3556" s="96">
        <f t="shared" si="392"/>
        <v>107.53454545454545</v>
      </c>
      <c r="U3556" t="str">
        <f>VLOOKUP(H3556, Table2_ContractType!$A$2:$B$4, 2,TRUE)</f>
        <v>1 Year</v>
      </c>
      <c r="V3556" t="str">
        <f>VLOOKUP(F3556, Table3_PhoneService!$A$2:B3598, 2, TRUE)</f>
        <v>Two or More Lines</v>
      </c>
      <c r="W3556" t="str">
        <f>VLOOKUP(G3556,Table4_InternetService!$A$2:$B$4, 2, FALSE)</f>
        <v>Fiber Optic</v>
      </c>
    </row>
    <row r="3557" spans="1:23" ht="15.75" customHeight="1" x14ac:dyDescent="0.2">
      <c r="A3557" s="3" t="s">
        <v>3659</v>
      </c>
      <c r="B3557" s="3" t="s">
        <v>24</v>
      </c>
      <c r="C3557" s="3">
        <v>0</v>
      </c>
      <c r="D3557" s="3" t="s">
        <v>25</v>
      </c>
      <c r="E3557" s="3" t="s">
        <v>27</v>
      </c>
      <c r="F3557" s="3">
        <v>2</v>
      </c>
      <c r="G3557" s="3">
        <v>2</v>
      </c>
      <c r="H3557" s="3">
        <v>2</v>
      </c>
      <c r="I3557" s="3" t="s">
        <v>37</v>
      </c>
      <c r="J3557" s="4">
        <v>113.65</v>
      </c>
      <c r="K3557" s="4">
        <v>8182.75</v>
      </c>
      <c r="L3557" s="3" t="s">
        <v>27</v>
      </c>
      <c r="M3557" s="1">
        <f t="shared" si="0"/>
        <v>72</v>
      </c>
      <c r="N3557" s="8" t="b">
        <f t="shared" si="386"/>
        <v>1</v>
      </c>
      <c r="O3557" t="b">
        <f t="shared" si="387"/>
        <v>0</v>
      </c>
      <c r="P3557" t="b">
        <f t="shared" si="388"/>
        <v>1</v>
      </c>
      <c r="Q3557" t="b">
        <f t="shared" si="389"/>
        <v>1</v>
      </c>
      <c r="R3557">
        <f t="shared" si="390"/>
        <v>1</v>
      </c>
      <c r="S3557" s="95">
        <f t="shared" si="391"/>
        <v>41539</v>
      </c>
      <c r="T3557" s="96">
        <f t="shared" si="392"/>
        <v>113.64930555555556</v>
      </c>
      <c r="U3557" t="str">
        <f>VLOOKUP(H3557, Table2_ContractType!$A$2:$B$4, 2,TRUE)</f>
        <v>2 Year</v>
      </c>
      <c r="V3557" t="str">
        <f>VLOOKUP(F3557, Table3_PhoneService!$A$2:B3599, 2, TRUE)</f>
        <v>Two or More Lines</v>
      </c>
      <c r="W3557" t="str">
        <f>VLOOKUP(G3557,Table4_InternetService!$A$2:$B$4, 2, FALSE)</f>
        <v>Fiber Optic</v>
      </c>
    </row>
    <row r="3558" spans="1:23" ht="15.75" customHeight="1" x14ac:dyDescent="0.2">
      <c r="A3558" s="3" t="s">
        <v>3660</v>
      </c>
      <c r="B3558" s="3" t="s">
        <v>24</v>
      </c>
      <c r="C3558" s="3">
        <v>0</v>
      </c>
      <c r="D3558" s="3" t="s">
        <v>27</v>
      </c>
      <c r="E3558" s="3" t="s">
        <v>27</v>
      </c>
      <c r="F3558" s="3">
        <v>1</v>
      </c>
      <c r="G3558" s="3">
        <v>0</v>
      </c>
      <c r="H3558" s="3">
        <v>1</v>
      </c>
      <c r="I3558" s="3" t="s">
        <v>26</v>
      </c>
      <c r="J3558" s="4">
        <v>20.2</v>
      </c>
      <c r="K3558" s="4">
        <v>273.25</v>
      </c>
      <c r="L3558" s="3" t="s">
        <v>27</v>
      </c>
      <c r="M3558" s="1">
        <f t="shared" si="0"/>
        <v>14</v>
      </c>
      <c r="N3558" s="8" t="b">
        <f t="shared" si="386"/>
        <v>1</v>
      </c>
      <c r="O3558" t="b">
        <f t="shared" si="387"/>
        <v>0</v>
      </c>
      <c r="P3558" t="b">
        <f t="shared" si="388"/>
        <v>1</v>
      </c>
      <c r="Q3558" t="b">
        <f t="shared" si="389"/>
        <v>0</v>
      </c>
      <c r="R3558">
        <f t="shared" si="390"/>
        <v>0</v>
      </c>
      <c r="S3558" s="95">
        <f t="shared" si="391"/>
        <v>43279</v>
      </c>
      <c r="T3558" s="96">
        <f t="shared" si="392"/>
        <v>19.517857142857142</v>
      </c>
      <c r="U3558" t="str">
        <f>VLOOKUP(H3558, Table2_ContractType!$A$2:$B$4, 2,TRUE)</f>
        <v>1 Year</v>
      </c>
      <c r="V3558" t="str">
        <f>VLOOKUP(F3558, Table3_PhoneService!$A$2:B3600, 2, TRUE)</f>
        <v>One Line</v>
      </c>
      <c r="W3558" t="str">
        <f>VLOOKUP(G3558,Table4_InternetService!$A$2:$B$4, 2, FALSE)</f>
        <v>No Internet Service</v>
      </c>
    </row>
    <row r="3559" spans="1:23" ht="15.75" customHeight="1" x14ac:dyDescent="0.2">
      <c r="A3559" s="3" t="s">
        <v>3662</v>
      </c>
      <c r="B3559" s="3" t="s">
        <v>24</v>
      </c>
      <c r="C3559" s="3">
        <v>0</v>
      </c>
      <c r="D3559" s="3" t="s">
        <v>27</v>
      </c>
      <c r="E3559" s="3" t="s">
        <v>27</v>
      </c>
      <c r="F3559" s="3">
        <v>1</v>
      </c>
      <c r="G3559" s="3">
        <v>2</v>
      </c>
      <c r="H3559" s="3">
        <v>0</v>
      </c>
      <c r="I3559" s="3" t="s">
        <v>31</v>
      </c>
      <c r="J3559" s="4">
        <v>75.55</v>
      </c>
      <c r="K3559" s="4">
        <v>75.55</v>
      </c>
      <c r="L3559" s="3" t="s">
        <v>27</v>
      </c>
      <c r="M3559" s="1">
        <f t="shared" si="0"/>
        <v>1</v>
      </c>
      <c r="N3559" s="8" t="b">
        <f t="shared" si="386"/>
        <v>1</v>
      </c>
      <c r="O3559" t="b">
        <f t="shared" si="387"/>
        <v>0</v>
      </c>
      <c r="P3559" t="b">
        <f t="shared" si="388"/>
        <v>1</v>
      </c>
      <c r="Q3559" t="b">
        <f t="shared" si="389"/>
        <v>1</v>
      </c>
      <c r="R3559">
        <f t="shared" si="390"/>
        <v>0</v>
      </c>
      <c r="S3559" s="95">
        <f t="shared" si="391"/>
        <v>43669</v>
      </c>
      <c r="T3559" s="96">
        <f t="shared" si="392"/>
        <v>75.55</v>
      </c>
      <c r="U3559" t="str">
        <f>VLOOKUP(H3559, Table2_ContractType!$A$2:$B$4, 2,TRUE)</f>
        <v>Month-to-Month</v>
      </c>
      <c r="V3559" t="str">
        <f>VLOOKUP(F3559, Table3_PhoneService!$A$2:B3601, 2, TRUE)</f>
        <v>One Line</v>
      </c>
      <c r="W3559" t="str">
        <f>VLOOKUP(G3559,Table4_InternetService!$A$2:$B$4, 2, FALSE)</f>
        <v>Fiber Optic</v>
      </c>
    </row>
    <row r="3560" spans="1:23" ht="15.75" customHeight="1" x14ac:dyDescent="0.2">
      <c r="A3560" s="3" t="s">
        <v>3663</v>
      </c>
      <c r="B3560" s="3" t="s">
        <v>24</v>
      </c>
      <c r="C3560" s="3">
        <v>0</v>
      </c>
      <c r="D3560" s="3" t="s">
        <v>25</v>
      </c>
      <c r="E3560" s="3" t="s">
        <v>27</v>
      </c>
      <c r="F3560" s="3">
        <v>1</v>
      </c>
      <c r="G3560" s="3">
        <v>2</v>
      </c>
      <c r="H3560" s="3">
        <v>0</v>
      </c>
      <c r="I3560" s="3" t="s">
        <v>37</v>
      </c>
      <c r="J3560" s="4">
        <v>69.2</v>
      </c>
      <c r="K3560" s="4">
        <v>477.55</v>
      </c>
      <c r="L3560" s="3" t="s">
        <v>27</v>
      </c>
      <c r="M3560" s="1">
        <f t="shared" si="0"/>
        <v>7</v>
      </c>
      <c r="N3560" s="8" t="b">
        <f t="shared" si="386"/>
        <v>1</v>
      </c>
      <c r="O3560" t="b">
        <f t="shared" si="387"/>
        <v>0</v>
      </c>
      <c r="P3560" t="b">
        <f t="shared" si="388"/>
        <v>1</v>
      </c>
      <c r="Q3560" t="b">
        <f t="shared" si="389"/>
        <v>1</v>
      </c>
      <c r="R3560">
        <f t="shared" si="390"/>
        <v>1</v>
      </c>
      <c r="S3560" s="95">
        <f t="shared" si="391"/>
        <v>43489</v>
      </c>
      <c r="T3560" s="96">
        <f t="shared" si="392"/>
        <v>68.221428571428575</v>
      </c>
      <c r="U3560" t="str">
        <f>VLOOKUP(H3560, Table2_ContractType!$A$2:$B$4, 2,TRUE)</f>
        <v>Month-to-Month</v>
      </c>
      <c r="V3560" t="str">
        <f>VLOOKUP(F3560, Table3_PhoneService!$A$2:B3602, 2, TRUE)</f>
        <v>One Line</v>
      </c>
      <c r="W3560" t="str">
        <f>VLOOKUP(G3560,Table4_InternetService!$A$2:$B$4, 2, FALSE)</f>
        <v>Fiber Optic</v>
      </c>
    </row>
    <row r="3561" spans="1:23" ht="15.75" customHeight="1" x14ac:dyDescent="0.2">
      <c r="A3561" s="3" t="s">
        <v>3666</v>
      </c>
      <c r="B3561" s="3" t="s">
        <v>24</v>
      </c>
      <c r="C3561" s="3">
        <v>0</v>
      </c>
      <c r="D3561" s="3" t="s">
        <v>25</v>
      </c>
      <c r="E3561" s="3" t="s">
        <v>27</v>
      </c>
      <c r="F3561" s="3">
        <v>2</v>
      </c>
      <c r="G3561" s="3">
        <v>0</v>
      </c>
      <c r="H3561" s="3">
        <v>2</v>
      </c>
      <c r="I3561" s="3" t="s">
        <v>26</v>
      </c>
      <c r="J3561" s="4">
        <v>25.5</v>
      </c>
      <c r="K3561" s="4">
        <v>1281.25</v>
      </c>
      <c r="L3561" s="3" t="s">
        <v>27</v>
      </c>
      <c r="M3561" s="1">
        <f t="shared" si="0"/>
        <v>50</v>
      </c>
      <c r="N3561" s="8" t="b">
        <f t="shared" si="386"/>
        <v>1</v>
      </c>
      <c r="O3561" t="b">
        <f t="shared" si="387"/>
        <v>0</v>
      </c>
      <c r="P3561" t="b">
        <f t="shared" si="388"/>
        <v>1</v>
      </c>
      <c r="Q3561" t="b">
        <f t="shared" si="389"/>
        <v>0</v>
      </c>
      <c r="R3561">
        <f t="shared" si="390"/>
        <v>1</v>
      </c>
      <c r="S3561" s="95">
        <f t="shared" si="391"/>
        <v>42199</v>
      </c>
      <c r="T3561" s="96">
        <f t="shared" si="392"/>
        <v>25.625</v>
      </c>
      <c r="U3561" t="str">
        <f>VLOOKUP(H3561, Table2_ContractType!$A$2:$B$4, 2,TRUE)</f>
        <v>2 Year</v>
      </c>
      <c r="V3561" t="str">
        <f>VLOOKUP(F3561, Table3_PhoneService!$A$2:B3603, 2, TRUE)</f>
        <v>Two or More Lines</v>
      </c>
      <c r="W3561" t="str">
        <f>VLOOKUP(G3561,Table4_InternetService!$A$2:$B$4, 2, FALSE)</f>
        <v>No Internet Service</v>
      </c>
    </row>
    <row r="3562" spans="1:23" ht="15.75" customHeight="1" x14ac:dyDescent="0.2">
      <c r="A3562" s="3" t="s">
        <v>3667</v>
      </c>
      <c r="B3562" s="3" t="s">
        <v>24</v>
      </c>
      <c r="C3562" s="3">
        <v>1</v>
      </c>
      <c r="D3562" s="3" t="s">
        <v>25</v>
      </c>
      <c r="E3562" s="3" t="s">
        <v>27</v>
      </c>
      <c r="F3562" s="3">
        <v>0</v>
      </c>
      <c r="G3562" s="3">
        <v>1</v>
      </c>
      <c r="H3562" s="3">
        <v>0</v>
      </c>
      <c r="I3562" s="3" t="s">
        <v>31</v>
      </c>
      <c r="J3562" s="4">
        <v>45</v>
      </c>
      <c r="K3562" s="4">
        <v>1228.6500000000001</v>
      </c>
      <c r="L3562" s="3" t="s">
        <v>27</v>
      </c>
      <c r="M3562" s="1">
        <f t="shared" si="0"/>
        <v>27</v>
      </c>
      <c r="N3562" s="8" t="b">
        <f t="shared" si="386"/>
        <v>1</v>
      </c>
      <c r="O3562" t="b">
        <f t="shared" si="387"/>
        <v>0</v>
      </c>
      <c r="P3562" t="b">
        <f t="shared" si="388"/>
        <v>0</v>
      </c>
      <c r="Q3562" t="b">
        <f t="shared" si="389"/>
        <v>1</v>
      </c>
      <c r="R3562">
        <f t="shared" si="390"/>
        <v>1</v>
      </c>
      <c r="S3562" s="95">
        <f t="shared" si="391"/>
        <v>42889</v>
      </c>
      <c r="T3562" s="96">
        <f t="shared" si="392"/>
        <v>45.50555555555556</v>
      </c>
      <c r="U3562" t="str">
        <f>VLOOKUP(H3562, Table2_ContractType!$A$2:$B$4, 2,TRUE)</f>
        <v>Month-to-Month</v>
      </c>
      <c r="V3562" t="str">
        <f>VLOOKUP(F3562, Table3_PhoneService!$A$2:B3604, 2, TRUE)</f>
        <v>No Phone Service</v>
      </c>
      <c r="W3562" t="str">
        <f>VLOOKUP(G3562,Table4_InternetService!$A$2:$B$4, 2, FALSE)</f>
        <v>DSL</v>
      </c>
    </row>
    <row r="3563" spans="1:23" ht="15.75" customHeight="1" x14ac:dyDescent="0.2">
      <c r="A3563" s="3" t="s">
        <v>3668</v>
      </c>
      <c r="B3563" s="3" t="s">
        <v>29</v>
      </c>
      <c r="C3563" s="3">
        <v>1</v>
      </c>
      <c r="D3563" s="3" t="s">
        <v>27</v>
      </c>
      <c r="E3563" s="3" t="s">
        <v>25</v>
      </c>
      <c r="F3563" s="3">
        <v>1</v>
      </c>
      <c r="G3563" s="3">
        <v>1</v>
      </c>
      <c r="H3563" s="3">
        <v>0</v>
      </c>
      <c r="I3563" s="3" t="s">
        <v>26</v>
      </c>
      <c r="J3563" s="4">
        <v>50.15</v>
      </c>
      <c r="K3563" s="4">
        <v>50.15</v>
      </c>
      <c r="L3563" s="3" t="s">
        <v>25</v>
      </c>
      <c r="M3563" s="1">
        <f t="shared" si="0"/>
        <v>1</v>
      </c>
      <c r="N3563" s="8" t="b">
        <f t="shared" si="386"/>
        <v>0</v>
      </c>
      <c r="O3563" t="b">
        <f t="shared" si="387"/>
        <v>1</v>
      </c>
      <c r="P3563" t="b">
        <f t="shared" si="388"/>
        <v>1</v>
      </c>
      <c r="Q3563" t="b">
        <f t="shared" si="389"/>
        <v>1</v>
      </c>
      <c r="R3563">
        <f t="shared" si="390"/>
        <v>2</v>
      </c>
      <c r="S3563" s="95">
        <f t="shared" si="391"/>
        <v>43669</v>
      </c>
      <c r="T3563" s="96">
        <f t="shared" si="392"/>
        <v>50.15</v>
      </c>
      <c r="U3563" t="str">
        <f>VLOOKUP(H3563, Table2_ContractType!$A$2:$B$4, 2,TRUE)</f>
        <v>Month-to-Month</v>
      </c>
      <c r="V3563" t="str">
        <f>VLOOKUP(F3563, Table3_PhoneService!$A$2:B3605, 2, TRUE)</f>
        <v>One Line</v>
      </c>
      <c r="W3563" t="str">
        <f>VLOOKUP(G3563,Table4_InternetService!$A$2:$B$4, 2, FALSE)</f>
        <v>DSL</v>
      </c>
    </row>
    <row r="3564" spans="1:23" ht="15.75" customHeight="1" x14ac:dyDescent="0.2">
      <c r="A3564" s="3" t="s">
        <v>3670</v>
      </c>
      <c r="B3564" s="3" t="s">
        <v>29</v>
      </c>
      <c r="C3564" s="3">
        <v>0</v>
      </c>
      <c r="D3564" s="3" t="s">
        <v>27</v>
      </c>
      <c r="E3564" s="3" t="s">
        <v>27</v>
      </c>
      <c r="F3564" s="3">
        <v>1</v>
      </c>
      <c r="G3564" s="3">
        <v>0</v>
      </c>
      <c r="H3564" s="3">
        <v>0</v>
      </c>
      <c r="I3564" s="3" t="s">
        <v>26</v>
      </c>
      <c r="J3564" s="4">
        <v>20.6</v>
      </c>
      <c r="K3564" s="4">
        <v>20.6</v>
      </c>
      <c r="L3564" s="3" t="s">
        <v>25</v>
      </c>
      <c r="M3564" s="1">
        <f t="shared" si="0"/>
        <v>1</v>
      </c>
      <c r="N3564" s="8" t="b">
        <f t="shared" si="386"/>
        <v>0</v>
      </c>
      <c r="O3564" t="b">
        <f t="shared" si="387"/>
        <v>1</v>
      </c>
      <c r="P3564" t="b">
        <f t="shared" si="388"/>
        <v>1</v>
      </c>
      <c r="Q3564" t="b">
        <f t="shared" si="389"/>
        <v>0</v>
      </c>
      <c r="R3564">
        <f t="shared" si="390"/>
        <v>0</v>
      </c>
      <c r="S3564" s="95">
        <f t="shared" si="391"/>
        <v>43669</v>
      </c>
      <c r="T3564" s="96">
        <f t="shared" si="392"/>
        <v>20.6</v>
      </c>
      <c r="U3564" t="str">
        <f>VLOOKUP(H3564, Table2_ContractType!$A$2:$B$4, 2,TRUE)</f>
        <v>Month-to-Month</v>
      </c>
      <c r="V3564" t="str">
        <f>VLOOKUP(F3564, Table3_PhoneService!$A$2:B3606, 2, TRUE)</f>
        <v>One Line</v>
      </c>
      <c r="W3564" t="str">
        <f>VLOOKUP(G3564,Table4_InternetService!$A$2:$B$4, 2, FALSE)</f>
        <v>No Internet Service</v>
      </c>
    </row>
    <row r="3565" spans="1:23" ht="15.75" customHeight="1" x14ac:dyDescent="0.2">
      <c r="A3565" s="3" t="s">
        <v>3671</v>
      </c>
      <c r="B3565" s="3" t="s">
        <v>29</v>
      </c>
      <c r="C3565" s="3">
        <v>0</v>
      </c>
      <c r="D3565" s="3" t="s">
        <v>27</v>
      </c>
      <c r="E3565" s="3" t="s">
        <v>27</v>
      </c>
      <c r="F3565" s="3">
        <v>1</v>
      </c>
      <c r="G3565" s="3">
        <v>1</v>
      </c>
      <c r="H3565" s="3">
        <v>1</v>
      </c>
      <c r="I3565" s="3" t="s">
        <v>37</v>
      </c>
      <c r="J3565" s="4">
        <v>75</v>
      </c>
      <c r="K3565" s="4">
        <v>1908.35</v>
      </c>
      <c r="L3565" s="3" t="s">
        <v>27</v>
      </c>
      <c r="M3565" s="1">
        <f t="shared" si="0"/>
        <v>25</v>
      </c>
      <c r="N3565" s="8" t="b">
        <f t="shared" si="386"/>
        <v>0</v>
      </c>
      <c r="O3565" t="b">
        <f t="shared" si="387"/>
        <v>0</v>
      </c>
      <c r="P3565" t="b">
        <f t="shared" si="388"/>
        <v>1</v>
      </c>
      <c r="Q3565" t="b">
        <f t="shared" si="389"/>
        <v>1</v>
      </c>
      <c r="R3565">
        <f t="shared" si="390"/>
        <v>0</v>
      </c>
      <c r="S3565" s="95">
        <f t="shared" si="391"/>
        <v>42949</v>
      </c>
      <c r="T3565" s="96">
        <f t="shared" si="392"/>
        <v>76.334000000000003</v>
      </c>
      <c r="U3565" t="str">
        <f>VLOOKUP(H3565, Table2_ContractType!$A$2:$B$4, 2,TRUE)</f>
        <v>1 Year</v>
      </c>
      <c r="V3565" t="str">
        <f>VLOOKUP(F3565, Table3_PhoneService!$A$2:B3607, 2, TRUE)</f>
        <v>One Line</v>
      </c>
      <c r="W3565" t="str">
        <f>VLOOKUP(G3565,Table4_InternetService!$A$2:$B$4, 2, FALSE)</f>
        <v>DSL</v>
      </c>
    </row>
    <row r="3566" spans="1:23" ht="15.75" customHeight="1" x14ac:dyDescent="0.2">
      <c r="A3566" s="3" t="s">
        <v>3672</v>
      </c>
      <c r="B3566" s="3" t="s">
        <v>29</v>
      </c>
      <c r="C3566" s="3">
        <v>0</v>
      </c>
      <c r="D3566" s="3" t="s">
        <v>27</v>
      </c>
      <c r="E3566" s="3" t="s">
        <v>27</v>
      </c>
      <c r="F3566" s="3">
        <v>2</v>
      </c>
      <c r="G3566" s="3">
        <v>2</v>
      </c>
      <c r="H3566" s="3">
        <v>0</v>
      </c>
      <c r="I3566" s="3" t="s">
        <v>37</v>
      </c>
      <c r="J3566" s="4">
        <v>105.35</v>
      </c>
      <c r="K3566" s="4">
        <v>323.25</v>
      </c>
      <c r="L3566" s="3" t="s">
        <v>25</v>
      </c>
      <c r="M3566" s="1">
        <f t="shared" si="0"/>
        <v>3</v>
      </c>
      <c r="N3566" s="8" t="b">
        <f t="shared" si="386"/>
        <v>0</v>
      </c>
      <c r="O3566" t="b">
        <f t="shared" si="387"/>
        <v>1</v>
      </c>
      <c r="P3566" t="b">
        <f t="shared" si="388"/>
        <v>1</v>
      </c>
      <c r="Q3566" t="b">
        <f t="shared" si="389"/>
        <v>1</v>
      </c>
      <c r="R3566">
        <f t="shared" si="390"/>
        <v>0</v>
      </c>
      <c r="S3566" s="95">
        <f t="shared" si="391"/>
        <v>43609</v>
      </c>
      <c r="T3566" s="96">
        <f t="shared" si="392"/>
        <v>107.75</v>
      </c>
      <c r="U3566" t="str">
        <f>VLOOKUP(H3566, Table2_ContractType!$A$2:$B$4, 2,TRUE)</f>
        <v>Month-to-Month</v>
      </c>
      <c r="V3566" t="str">
        <f>VLOOKUP(F3566, Table3_PhoneService!$A$2:B3608, 2, TRUE)</f>
        <v>Two or More Lines</v>
      </c>
      <c r="W3566" t="str">
        <f>VLOOKUP(G3566,Table4_InternetService!$A$2:$B$4, 2, FALSE)</f>
        <v>Fiber Optic</v>
      </c>
    </row>
    <row r="3567" spans="1:23" ht="15.75" customHeight="1" x14ac:dyDescent="0.2">
      <c r="A3567" s="3" t="s">
        <v>3673</v>
      </c>
      <c r="B3567" s="3" t="s">
        <v>29</v>
      </c>
      <c r="C3567" s="3">
        <v>0</v>
      </c>
      <c r="D3567" s="3" t="s">
        <v>27</v>
      </c>
      <c r="E3567" s="3" t="s">
        <v>25</v>
      </c>
      <c r="F3567" s="3">
        <v>1</v>
      </c>
      <c r="G3567" s="3">
        <v>2</v>
      </c>
      <c r="H3567" s="3">
        <v>0</v>
      </c>
      <c r="I3567" s="3" t="s">
        <v>31</v>
      </c>
      <c r="J3567" s="4">
        <v>75.349999999999994</v>
      </c>
      <c r="K3567" s="4">
        <v>75.349999999999994</v>
      </c>
      <c r="L3567" s="3" t="s">
        <v>25</v>
      </c>
      <c r="M3567" s="1">
        <f t="shared" si="0"/>
        <v>1</v>
      </c>
      <c r="N3567" s="8" t="b">
        <f t="shared" si="386"/>
        <v>0</v>
      </c>
      <c r="O3567" t="b">
        <f t="shared" si="387"/>
        <v>1</v>
      </c>
      <c r="P3567" t="b">
        <f t="shared" si="388"/>
        <v>1</v>
      </c>
      <c r="Q3567" t="b">
        <f t="shared" si="389"/>
        <v>1</v>
      </c>
      <c r="R3567">
        <f t="shared" si="390"/>
        <v>2</v>
      </c>
      <c r="S3567" s="95">
        <f t="shared" si="391"/>
        <v>43669</v>
      </c>
      <c r="T3567" s="96">
        <f t="shared" si="392"/>
        <v>75.349999999999994</v>
      </c>
      <c r="U3567" t="str">
        <f>VLOOKUP(H3567, Table2_ContractType!$A$2:$B$4, 2,TRUE)</f>
        <v>Month-to-Month</v>
      </c>
      <c r="V3567" t="str">
        <f>VLOOKUP(F3567, Table3_PhoneService!$A$2:B3609, 2, TRUE)</f>
        <v>One Line</v>
      </c>
      <c r="W3567" t="str">
        <f>VLOOKUP(G3567,Table4_InternetService!$A$2:$B$4, 2, FALSE)</f>
        <v>Fiber Optic</v>
      </c>
    </row>
    <row r="3568" spans="1:23" ht="15.75" customHeight="1" x14ac:dyDescent="0.2">
      <c r="A3568" s="3" t="s">
        <v>3674</v>
      </c>
      <c r="B3568" s="3" t="s">
        <v>24</v>
      </c>
      <c r="C3568" s="3">
        <v>0</v>
      </c>
      <c r="D3568" s="3" t="s">
        <v>25</v>
      </c>
      <c r="E3568" s="3" t="s">
        <v>25</v>
      </c>
      <c r="F3568" s="3">
        <v>2</v>
      </c>
      <c r="G3568" s="3">
        <v>2</v>
      </c>
      <c r="H3568" s="3">
        <v>2</v>
      </c>
      <c r="I3568" s="3" t="s">
        <v>35</v>
      </c>
      <c r="J3568" s="4">
        <v>106.7</v>
      </c>
      <c r="K3568" s="4">
        <v>7009.5</v>
      </c>
      <c r="L3568" s="3" t="s">
        <v>27</v>
      </c>
      <c r="M3568" s="1">
        <f t="shared" si="0"/>
        <v>66</v>
      </c>
      <c r="N3568" s="8" t="b">
        <f t="shared" si="386"/>
        <v>1</v>
      </c>
      <c r="O3568" t="b">
        <f t="shared" si="387"/>
        <v>0</v>
      </c>
      <c r="P3568" t="b">
        <f t="shared" si="388"/>
        <v>1</v>
      </c>
      <c r="Q3568" t="b">
        <f t="shared" si="389"/>
        <v>1</v>
      </c>
      <c r="R3568">
        <f t="shared" si="390"/>
        <v>3</v>
      </c>
      <c r="S3568" s="95">
        <f t="shared" si="391"/>
        <v>41719</v>
      </c>
      <c r="T3568" s="96">
        <f t="shared" si="392"/>
        <v>106.20454545454545</v>
      </c>
      <c r="U3568" t="str">
        <f>VLOOKUP(H3568, Table2_ContractType!$A$2:$B$4, 2,TRUE)</f>
        <v>2 Year</v>
      </c>
      <c r="V3568" t="str">
        <f>VLOOKUP(F3568, Table3_PhoneService!$A$2:B3610, 2, TRUE)</f>
        <v>Two or More Lines</v>
      </c>
      <c r="W3568" t="str">
        <f>VLOOKUP(G3568,Table4_InternetService!$A$2:$B$4, 2, FALSE)</f>
        <v>Fiber Optic</v>
      </c>
    </row>
    <row r="3569" spans="1:23" ht="15.75" customHeight="1" x14ac:dyDescent="0.2">
      <c r="A3569" s="3" t="s">
        <v>3675</v>
      </c>
      <c r="B3569" s="3" t="s">
        <v>24</v>
      </c>
      <c r="C3569" s="3">
        <v>0</v>
      </c>
      <c r="D3569" s="3" t="s">
        <v>25</v>
      </c>
      <c r="E3569" s="3" t="s">
        <v>27</v>
      </c>
      <c r="F3569" s="3">
        <v>2</v>
      </c>
      <c r="G3569" s="3">
        <v>2</v>
      </c>
      <c r="H3569" s="3">
        <v>0</v>
      </c>
      <c r="I3569" s="3" t="s">
        <v>31</v>
      </c>
      <c r="J3569" s="4">
        <v>105.05</v>
      </c>
      <c r="K3569" s="4">
        <v>6914.95</v>
      </c>
      <c r="L3569" s="3" t="s">
        <v>27</v>
      </c>
      <c r="M3569" s="1">
        <f t="shared" si="0"/>
        <v>66</v>
      </c>
      <c r="N3569" s="8" t="b">
        <f t="shared" si="386"/>
        <v>1</v>
      </c>
      <c r="O3569" t="b">
        <f t="shared" si="387"/>
        <v>0</v>
      </c>
      <c r="P3569" t="b">
        <f t="shared" si="388"/>
        <v>1</v>
      </c>
      <c r="Q3569" t="b">
        <f t="shared" si="389"/>
        <v>1</v>
      </c>
      <c r="R3569">
        <f t="shared" si="390"/>
        <v>1</v>
      </c>
      <c r="S3569" s="95">
        <f t="shared" si="391"/>
        <v>41719</v>
      </c>
      <c r="T3569" s="96">
        <f t="shared" si="392"/>
        <v>104.77196969696969</v>
      </c>
      <c r="U3569" t="str">
        <f>VLOOKUP(H3569, Table2_ContractType!$A$2:$B$4, 2,TRUE)</f>
        <v>Month-to-Month</v>
      </c>
      <c r="V3569" t="str">
        <f>VLOOKUP(F3569, Table3_PhoneService!$A$2:B3611, 2, TRUE)</f>
        <v>Two or More Lines</v>
      </c>
      <c r="W3569" t="str">
        <f>VLOOKUP(G3569,Table4_InternetService!$A$2:$B$4, 2, FALSE)</f>
        <v>Fiber Optic</v>
      </c>
    </row>
    <row r="3570" spans="1:23" ht="15.75" customHeight="1" x14ac:dyDescent="0.2">
      <c r="A3570" s="3" t="s">
        <v>3676</v>
      </c>
      <c r="B3570" s="3" t="s">
        <v>24</v>
      </c>
      <c r="C3570" s="3">
        <v>0</v>
      </c>
      <c r="D3570" s="3" t="s">
        <v>27</v>
      </c>
      <c r="E3570" s="3" t="s">
        <v>25</v>
      </c>
      <c r="F3570" s="3">
        <v>1</v>
      </c>
      <c r="G3570" s="3">
        <v>2</v>
      </c>
      <c r="H3570" s="3">
        <v>1</v>
      </c>
      <c r="I3570" s="3" t="s">
        <v>35</v>
      </c>
      <c r="J3570" s="4">
        <v>106</v>
      </c>
      <c r="K3570" s="4">
        <v>4532.3</v>
      </c>
      <c r="L3570" s="3" t="s">
        <v>27</v>
      </c>
      <c r="M3570" s="1">
        <f t="shared" si="0"/>
        <v>43</v>
      </c>
      <c r="N3570" s="8" t="b">
        <f t="shared" si="386"/>
        <v>1</v>
      </c>
      <c r="O3570" t="b">
        <f t="shared" si="387"/>
        <v>0</v>
      </c>
      <c r="P3570" t="b">
        <f t="shared" si="388"/>
        <v>1</v>
      </c>
      <c r="Q3570" t="b">
        <f t="shared" si="389"/>
        <v>1</v>
      </c>
      <c r="R3570">
        <f t="shared" si="390"/>
        <v>2</v>
      </c>
      <c r="S3570" s="95">
        <f t="shared" si="391"/>
        <v>42409</v>
      </c>
      <c r="T3570" s="96">
        <f t="shared" si="392"/>
        <v>105.40232558139536</v>
      </c>
      <c r="U3570" t="str">
        <f>VLOOKUP(H3570, Table2_ContractType!$A$2:$B$4, 2,TRUE)</f>
        <v>1 Year</v>
      </c>
      <c r="V3570" t="str">
        <f>VLOOKUP(F3570, Table3_PhoneService!$A$2:B3612, 2, TRUE)</f>
        <v>One Line</v>
      </c>
      <c r="W3570" t="str">
        <f>VLOOKUP(G3570,Table4_InternetService!$A$2:$B$4, 2, FALSE)</f>
        <v>Fiber Optic</v>
      </c>
    </row>
    <row r="3571" spans="1:23" ht="15.75" customHeight="1" x14ac:dyDescent="0.2">
      <c r="A3571" s="3" t="s">
        <v>3677</v>
      </c>
      <c r="B3571" s="3" t="s">
        <v>24</v>
      </c>
      <c r="C3571" s="3">
        <v>0</v>
      </c>
      <c r="D3571" s="3" t="s">
        <v>27</v>
      </c>
      <c r="E3571" s="3" t="s">
        <v>27</v>
      </c>
      <c r="F3571" s="3">
        <v>0</v>
      </c>
      <c r="G3571" s="3">
        <v>1</v>
      </c>
      <c r="H3571" s="3">
        <v>0</v>
      </c>
      <c r="I3571" s="3" t="s">
        <v>31</v>
      </c>
      <c r="J3571" s="4">
        <v>50.75</v>
      </c>
      <c r="K3571" s="4">
        <v>2011.4</v>
      </c>
      <c r="L3571" s="3" t="s">
        <v>25</v>
      </c>
      <c r="M3571" s="1">
        <f t="shared" si="0"/>
        <v>40</v>
      </c>
      <c r="N3571" s="8" t="b">
        <f t="shared" si="386"/>
        <v>1</v>
      </c>
      <c r="O3571" t="b">
        <f t="shared" si="387"/>
        <v>1</v>
      </c>
      <c r="P3571" t="b">
        <f t="shared" si="388"/>
        <v>0</v>
      </c>
      <c r="Q3571" t="b">
        <f t="shared" si="389"/>
        <v>1</v>
      </c>
      <c r="R3571">
        <f t="shared" si="390"/>
        <v>0</v>
      </c>
      <c r="S3571" s="95">
        <f t="shared" si="391"/>
        <v>42499</v>
      </c>
      <c r="T3571" s="96">
        <f t="shared" si="392"/>
        <v>50.285000000000004</v>
      </c>
      <c r="U3571" t="str">
        <f>VLOOKUP(H3571, Table2_ContractType!$A$2:$B$4, 2,TRUE)</f>
        <v>Month-to-Month</v>
      </c>
      <c r="V3571" t="str">
        <f>VLOOKUP(F3571, Table3_PhoneService!$A$2:B3613, 2, TRUE)</f>
        <v>No Phone Service</v>
      </c>
      <c r="W3571" t="str">
        <f>VLOOKUP(G3571,Table4_InternetService!$A$2:$B$4, 2, FALSE)</f>
        <v>DSL</v>
      </c>
    </row>
    <row r="3572" spans="1:23" ht="15.75" customHeight="1" x14ac:dyDescent="0.2">
      <c r="A3572" s="3" t="s">
        <v>3678</v>
      </c>
      <c r="B3572" s="3" t="s">
        <v>24</v>
      </c>
      <c r="C3572" s="3">
        <v>0</v>
      </c>
      <c r="D3572" s="3" t="s">
        <v>25</v>
      </c>
      <c r="E3572" s="3" t="s">
        <v>25</v>
      </c>
      <c r="F3572" s="3">
        <v>1</v>
      </c>
      <c r="G3572" s="3">
        <v>0</v>
      </c>
      <c r="H3572" s="3">
        <v>2</v>
      </c>
      <c r="I3572" s="3" t="s">
        <v>26</v>
      </c>
      <c r="J3572" s="4">
        <v>20.350000000000001</v>
      </c>
      <c r="K3572" s="4">
        <v>191.1</v>
      </c>
      <c r="L3572" s="3" t="s">
        <v>27</v>
      </c>
      <c r="M3572" s="1">
        <f t="shared" si="0"/>
        <v>9</v>
      </c>
      <c r="N3572" s="8" t="b">
        <f t="shared" si="386"/>
        <v>1</v>
      </c>
      <c r="O3572" t="b">
        <f t="shared" si="387"/>
        <v>0</v>
      </c>
      <c r="P3572" t="b">
        <f t="shared" si="388"/>
        <v>1</v>
      </c>
      <c r="Q3572" t="b">
        <f t="shared" si="389"/>
        <v>0</v>
      </c>
      <c r="R3572">
        <f t="shared" si="390"/>
        <v>3</v>
      </c>
      <c r="S3572" s="95">
        <f t="shared" si="391"/>
        <v>43429</v>
      </c>
      <c r="T3572" s="96">
        <f t="shared" si="392"/>
        <v>21.233333333333334</v>
      </c>
      <c r="U3572" t="str">
        <f>VLOOKUP(H3572, Table2_ContractType!$A$2:$B$4, 2,TRUE)</f>
        <v>2 Year</v>
      </c>
      <c r="V3572" t="str">
        <f>VLOOKUP(F3572, Table3_PhoneService!$A$2:B3614, 2, TRUE)</f>
        <v>One Line</v>
      </c>
      <c r="W3572" t="str">
        <f>VLOOKUP(G3572,Table4_InternetService!$A$2:$B$4, 2, FALSE)</f>
        <v>No Internet Service</v>
      </c>
    </row>
    <row r="3573" spans="1:23" ht="15.75" customHeight="1" x14ac:dyDescent="0.2">
      <c r="A3573" s="3" t="s">
        <v>3679</v>
      </c>
      <c r="B3573" s="3" t="s">
        <v>29</v>
      </c>
      <c r="C3573" s="3">
        <v>0</v>
      </c>
      <c r="D3573" s="3" t="s">
        <v>25</v>
      </c>
      <c r="E3573" s="3" t="s">
        <v>25</v>
      </c>
      <c r="F3573" s="3">
        <v>2</v>
      </c>
      <c r="G3573" s="3">
        <v>2</v>
      </c>
      <c r="H3573" s="3">
        <v>0</v>
      </c>
      <c r="I3573" s="3" t="s">
        <v>37</v>
      </c>
      <c r="J3573" s="4">
        <v>83.55</v>
      </c>
      <c r="K3573" s="4">
        <v>2570.1999999999998</v>
      </c>
      <c r="L3573" s="3" t="s">
        <v>27</v>
      </c>
      <c r="M3573" s="1">
        <f t="shared" si="0"/>
        <v>31</v>
      </c>
      <c r="N3573" s="8" t="b">
        <f t="shared" si="386"/>
        <v>0</v>
      </c>
      <c r="O3573" t="b">
        <f t="shared" si="387"/>
        <v>0</v>
      </c>
      <c r="P3573" t="b">
        <f t="shared" si="388"/>
        <v>1</v>
      </c>
      <c r="Q3573" t="b">
        <f t="shared" si="389"/>
        <v>1</v>
      </c>
      <c r="R3573">
        <f t="shared" si="390"/>
        <v>3</v>
      </c>
      <c r="S3573" s="95">
        <f t="shared" si="391"/>
        <v>42769</v>
      </c>
      <c r="T3573" s="96">
        <f t="shared" si="392"/>
        <v>82.909677419354836</v>
      </c>
      <c r="U3573" t="str">
        <f>VLOOKUP(H3573, Table2_ContractType!$A$2:$B$4, 2,TRUE)</f>
        <v>Month-to-Month</v>
      </c>
      <c r="V3573" t="str">
        <f>VLOOKUP(F3573, Table3_PhoneService!$A$2:B3615, 2, TRUE)</f>
        <v>Two or More Lines</v>
      </c>
      <c r="W3573" t="str">
        <f>VLOOKUP(G3573,Table4_InternetService!$A$2:$B$4, 2, FALSE)</f>
        <v>Fiber Optic</v>
      </c>
    </row>
    <row r="3574" spans="1:23" ht="15.75" customHeight="1" x14ac:dyDescent="0.2">
      <c r="A3574" s="3" t="s">
        <v>3680</v>
      </c>
      <c r="B3574" s="3" t="s">
        <v>24</v>
      </c>
      <c r="C3574" s="3">
        <v>0</v>
      </c>
      <c r="D3574" s="3" t="s">
        <v>25</v>
      </c>
      <c r="E3574" s="3" t="s">
        <v>25</v>
      </c>
      <c r="F3574" s="3">
        <v>1</v>
      </c>
      <c r="G3574" s="3">
        <v>1</v>
      </c>
      <c r="H3574" s="3">
        <v>0</v>
      </c>
      <c r="I3574" s="3" t="s">
        <v>37</v>
      </c>
      <c r="J3574" s="4">
        <v>61.4</v>
      </c>
      <c r="K3574" s="4">
        <v>1864.65</v>
      </c>
      <c r="L3574" s="3" t="s">
        <v>27</v>
      </c>
      <c r="M3574" s="1">
        <f t="shared" si="0"/>
        <v>30</v>
      </c>
      <c r="N3574" s="8" t="b">
        <f t="shared" si="386"/>
        <v>1</v>
      </c>
      <c r="O3574" t="b">
        <f t="shared" si="387"/>
        <v>0</v>
      </c>
      <c r="P3574" t="b">
        <f t="shared" si="388"/>
        <v>1</v>
      </c>
      <c r="Q3574" t="b">
        <f t="shared" si="389"/>
        <v>1</v>
      </c>
      <c r="R3574">
        <f t="shared" si="390"/>
        <v>3</v>
      </c>
      <c r="S3574" s="95">
        <f t="shared" si="391"/>
        <v>42799</v>
      </c>
      <c r="T3574" s="96">
        <f t="shared" si="392"/>
        <v>62.155000000000001</v>
      </c>
      <c r="U3574" t="str">
        <f>VLOOKUP(H3574, Table2_ContractType!$A$2:$B$4, 2,TRUE)</f>
        <v>Month-to-Month</v>
      </c>
      <c r="V3574" t="str">
        <f>VLOOKUP(F3574, Table3_PhoneService!$A$2:B3616, 2, TRUE)</f>
        <v>One Line</v>
      </c>
      <c r="W3574" t="str">
        <f>VLOOKUP(G3574,Table4_InternetService!$A$2:$B$4, 2, FALSE)</f>
        <v>DSL</v>
      </c>
    </row>
    <row r="3575" spans="1:23" ht="15.75" customHeight="1" x14ac:dyDescent="0.2">
      <c r="A3575" s="3" t="s">
        <v>3681</v>
      </c>
      <c r="B3575" s="3" t="s">
        <v>29</v>
      </c>
      <c r="C3575" s="3">
        <v>0</v>
      </c>
      <c r="D3575" s="3" t="s">
        <v>25</v>
      </c>
      <c r="E3575" s="3" t="s">
        <v>25</v>
      </c>
      <c r="F3575" s="3">
        <v>1</v>
      </c>
      <c r="G3575" s="3">
        <v>1</v>
      </c>
      <c r="H3575" s="3">
        <v>1</v>
      </c>
      <c r="I3575" s="3" t="s">
        <v>26</v>
      </c>
      <c r="J3575" s="4">
        <v>53.65</v>
      </c>
      <c r="K3575" s="4">
        <v>1355.45</v>
      </c>
      <c r="L3575" s="3" t="s">
        <v>27</v>
      </c>
      <c r="M3575" s="1">
        <f t="shared" si="0"/>
        <v>25</v>
      </c>
      <c r="N3575" s="8" t="b">
        <f t="shared" si="386"/>
        <v>0</v>
      </c>
      <c r="O3575" t="b">
        <f t="shared" si="387"/>
        <v>0</v>
      </c>
      <c r="P3575" t="b">
        <f t="shared" si="388"/>
        <v>1</v>
      </c>
      <c r="Q3575" t="b">
        <f t="shared" si="389"/>
        <v>1</v>
      </c>
      <c r="R3575">
        <f t="shared" si="390"/>
        <v>3</v>
      </c>
      <c r="S3575" s="95">
        <f t="shared" si="391"/>
        <v>42949</v>
      </c>
      <c r="T3575" s="96">
        <f t="shared" si="392"/>
        <v>54.218000000000004</v>
      </c>
      <c r="U3575" t="str">
        <f>VLOOKUP(H3575, Table2_ContractType!$A$2:$B$4, 2,TRUE)</f>
        <v>1 Year</v>
      </c>
      <c r="V3575" t="str">
        <f>VLOOKUP(F3575, Table3_PhoneService!$A$2:B3617, 2, TRUE)</f>
        <v>One Line</v>
      </c>
      <c r="W3575" t="str">
        <f>VLOOKUP(G3575,Table4_InternetService!$A$2:$B$4, 2, FALSE)</f>
        <v>DSL</v>
      </c>
    </row>
    <row r="3576" spans="1:23" ht="15.75" customHeight="1" x14ac:dyDescent="0.2">
      <c r="A3576" s="3" t="s">
        <v>3682</v>
      </c>
      <c r="B3576" s="3" t="s">
        <v>29</v>
      </c>
      <c r="C3576" s="3">
        <v>0</v>
      </c>
      <c r="D3576" s="3" t="s">
        <v>27</v>
      </c>
      <c r="E3576" s="3" t="s">
        <v>27</v>
      </c>
      <c r="F3576" s="3">
        <v>1</v>
      </c>
      <c r="G3576" s="3">
        <v>0</v>
      </c>
      <c r="H3576" s="3">
        <v>2</v>
      </c>
      <c r="I3576" s="3" t="s">
        <v>26</v>
      </c>
      <c r="J3576" s="4">
        <v>19.75</v>
      </c>
      <c r="K3576" s="4">
        <v>265.75</v>
      </c>
      <c r="L3576" s="3" t="s">
        <v>27</v>
      </c>
      <c r="M3576" s="1">
        <f t="shared" si="0"/>
        <v>13</v>
      </c>
      <c r="N3576" s="8" t="b">
        <f t="shared" si="386"/>
        <v>0</v>
      </c>
      <c r="O3576" t="b">
        <f t="shared" si="387"/>
        <v>0</v>
      </c>
      <c r="P3576" t="b">
        <f t="shared" si="388"/>
        <v>1</v>
      </c>
      <c r="Q3576" t="b">
        <f t="shared" si="389"/>
        <v>0</v>
      </c>
      <c r="R3576">
        <f t="shared" si="390"/>
        <v>0</v>
      </c>
      <c r="S3576" s="95">
        <f t="shared" si="391"/>
        <v>43309</v>
      </c>
      <c r="T3576" s="96">
        <f t="shared" si="392"/>
        <v>20.442307692307693</v>
      </c>
      <c r="U3576" t="str">
        <f>VLOOKUP(H3576, Table2_ContractType!$A$2:$B$4, 2,TRUE)</f>
        <v>2 Year</v>
      </c>
      <c r="V3576" t="str">
        <f>VLOOKUP(F3576, Table3_PhoneService!$A$2:B3618, 2, TRUE)</f>
        <v>One Line</v>
      </c>
      <c r="W3576" t="str">
        <f>VLOOKUP(G3576,Table4_InternetService!$A$2:$B$4, 2, FALSE)</f>
        <v>No Internet Service</v>
      </c>
    </row>
    <row r="3577" spans="1:23" ht="15.75" customHeight="1" x14ac:dyDescent="0.2">
      <c r="A3577" s="3" t="s">
        <v>3683</v>
      </c>
      <c r="B3577" s="3" t="s">
        <v>24</v>
      </c>
      <c r="C3577" s="3">
        <v>0</v>
      </c>
      <c r="D3577" s="3" t="s">
        <v>25</v>
      </c>
      <c r="E3577" s="3" t="s">
        <v>27</v>
      </c>
      <c r="F3577" s="3">
        <v>1</v>
      </c>
      <c r="G3577" s="3">
        <v>0</v>
      </c>
      <c r="H3577" s="3">
        <v>0</v>
      </c>
      <c r="I3577" s="3" t="s">
        <v>26</v>
      </c>
      <c r="J3577" s="4">
        <v>19.899999999999999</v>
      </c>
      <c r="K3577" s="4">
        <v>45.75</v>
      </c>
      <c r="L3577" s="3" t="s">
        <v>27</v>
      </c>
      <c r="M3577" s="1">
        <f t="shared" si="0"/>
        <v>2</v>
      </c>
      <c r="N3577" s="8" t="b">
        <f t="shared" si="386"/>
        <v>1</v>
      </c>
      <c r="O3577" t="b">
        <f t="shared" si="387"/>
        <v>0</v>
      </c>
      <c r="P3577" t="b">
        <f t="shared" si="388"/>
        <v>1</v>
      </c>
      <c r="Q3577" t="b">
        <f t="shared" si="389"/>
        <v>0</v>
      </c>
      <c r="R3577">
        <f t="shared" si="390"/>
        <v>1</v>
      </c>
      <c r="S3577" s="95">
        <f t="shared" si="391"/>
        <v>43639</v>
      </c>
      <c r="T3577" s="96">
        <f t="shared" si="392"/>
        <v>22.875</v>
      </c>
      <c r="U3577" t="str">
        <f>VLOOKUP(H3577, Table2_ContractType!$A$2:$B$4, 2,TRUE)</f>
        <v>Month-to-Month</v>
      </c>
      <c r="V3577" t="str">
        <f>VLOOKUP(F3577, Table3_PhoneService!$A$2:B3619, 2, TRUE)</f>
        <v>One Line</v>
      </c>
      <c r="W3577" t="str">
        <f>VLOOKUP(G3577,Table4_InternetService!$A$2:$B$4, 2, FALSE)</f>
        <v>No Internet Service</v>
      </c>
    </row>
    <row r="3578" spans="1:23" ht="15.75" customHeight="1" x14ac:dyDescent="0.2">
      <c r="A3578" s="3" t="s">
        <v>3684</v>
      </c>
      <c r="B3578" s="3" t="s">
        <v>29</v>
      </c>
      <c r="C3578" s="3">
        <v>0</v>
      </c>
      <c r="D3578" s="3" t="s">
        <v>27</v>
      </c>
      <c r="E3578" s="3" t="s">
        <v>27</v>
      </c>
      <c r="F3578" s="3">
        <v>1</v>
      </c>
      <c r="G3578" s="3">
        <v>0</v>
      </c>
      <c r="H3578" s="3">
        <v>0</v>
      </c>
      <c r="I3578" s="3" t="s">
        <v>26</v>
      </c>
      <c r="J3578" s="4">
        <v>20.25</v>
      </c>
      <c r="K3578" s="4">
        <v>36.799999999999997</v>
      </c>
      <c r="L3578" s="3" t="s">
        <v>27</v>
      </c>
      <c r="M3578" s="1">
        <f t="shared" si="0"/>
        <v>2</v>
      </c>
      <c r="N3578" s="8" t="b">
        <f t="shared" si="386"/>
        <v>0</v>
      </c>
      <c r="O3578" t="b">
        <f t="shared" si="387"/>
        <v>0</v>
      </c>
      <c r="P3578" t="b">
        <f t="shared" si="388"/>
        <v>1</v>
      </c>
      <c r="Q3578" t="b">
        <f t="shared" si="389"/>
        <v>0</v>
      </c>
      <c r="R3578">
        <f t="shared" si="390"/>
        <v>0</v>
      </c>
      <c r="S3578" s="95">
        <f t="shared" si="391"/>
        <v>43639</v>
      </c>
      <c r="T3578" s="96">
        <f t="shared" si="392"/>
        <v>18.399999999999999</v>
      </c>
      <c r="U3578" t="str">
        <f>VLOOKUP(H3578, Table2_ContractType!$A$2:$B$4, 2,TRUE)</f>
        <v>Month-to-Month</v>
      </c>
      <c r="V3578" t="str">
        <f>VLOOKUP(F3578, Table3_PhoneService!$A$2:B3620, 2, TRUE)</f>
        <v>One Line</v>
      </c>
      <c r="W3578" t="str">
        <f>VLOOKUP(G3578,Table4_InternetService!$A$2:$B$4, 2, FALSE)</f>
        <v>No Internet Service</v>
      </c>
    </row>
    <row r="3579" spans="1:23" ht="15.75" customHeight="1" x14ac:dyDescent="0.2">
      <c r="A3579" s="3" t="s">
        <v>3685</v>
      </c>
      <c r="B3579" s="3" t="s">
        <v>29</v>
      </c>
      <c r="C3579" s="3">
        <v>0</v>
      </c>
      <c r="D3579" s="3" t="s">
        <v>25</v>
      </c>
      <c r="E3579" s="3" t="s">
        <v>25</v>
      </c>
      <c r="F3579" s="3">
        <v>1</v>
      </c>
      <c r="G3579" s="3">
        <v>1</v>
      </c>
      <c r="H3579" s="3">
        <v>2</v>
      </c>
      <c r="I3579" s="3" t="s">
        <v>37</v>
      </c>
      <c r="J3579" s="4">
        <v>54.2</v>
      </c>
      <c r="K3579" s="4">
        <v>3838.2</v>
      </c>
      <c r="L3579" s="3" t="s">
        <v>27</v>
      </c>
      <c r="M3579" s="1">
        <f t="shared" si="0"/>
        <v>71</v>
      </c>
      <c r="N3579" s="8" t="b">
        <f t="shared" si="386"/>
        <v>0</v>
      </c>
      <c r="O3579" t="b">
        <f t="shared" si="387"/>
        <v>0</v>
      </c>
      <c r="P3579" t="b">
        <f t="shared" si="388"/>
        <v>1</v>
      </c>
      <c r="Q3579" t="b">
        <f t="shared" si="389"/>
        <v>1</v>
      </c>
      <c r="R3579">
        <f t="shared" si="390"/>
        <v>3</v>
      </c>
      <c r="S3579" s="95">
        <f t="shared" si="391"/>
        <v>41569</v>
      </c>
      <c r="T3579" s="96">
        <f t="shared" si="392"/>
        <v>54.05915492957746</v>
      </c>
      <c r="U3579" t="str">
        <f>VLOOKUP(H3579, Table2_ContractType!$A$2:$B$4, 2,TRUE)</f>
        <v>2 Year</v>
      </c>
      <c r="V3579" t="str">
        <f>VLOOKUP(F3579, Table3_PhoneService!$A$2:B3621, 2, TRUE)</f>
        <v>One Line</v>
      </c>
      <c r="W3579" t="str">
        <f>VLOOKUP(G3579,Table4_InternetService!$A$2:$B$4, 2, FALSE)</f>
        <v>DSL</v>
      </c>
    </row>
    <row r="3580" spans="1:23" ht="15.75" customHeight="1" x14ac:dyDescent="0.2">
      <c r="A3580" s="3" t="s">
        <v>3686</v>
      </c>
      <c r="B3580" s="3" t="s">
        <v>29</v>
      </c>
      <c r="C3580" s="3">
        <v>1</v>
      </c>
      <c r="D3580" s="3" t="s">
        <v>25</v>
      </c>
      <c r="E3580" s="3" t="s">
        <v>25</v>
      </c>
      <c r="F3580" s="3">
        <v>2</v>
      </c>
      <c r="G3580" s="3">
        <v>2</v>
      </c>
      <c r="H3580" s="3">
        <v>1</v>
      </c>
      <c r="I3580" s="3" t="s">
        <v>31</v>
      </c>
      <c r="J3580" s="4">
        <v>108.45</v>
      </c>
      <c r="K3580" s="4">
        <v>7076.35</v>
      </c>
      <c r="L3580" s="3" t="s">
        <v>27</v>
      </c>
      <c r="M3580" s="1">
        <f t="shared" si="0"/>
        <v>65</v>
      </c>
      <c r="N3580" s="8" t="b">
        <f t="shared" si="386"/>
        <v>0</v>
      </c>
      <c r="O3580" t="b">
        <f t="shared" si="387"/>
        <v>0</v>
      </c>
      <c r="P3580" t="b">
        <f t="shared" si="388"/>
        <v>1</v>
      </c>
      <c r="Q3580" t="b">
        <f t="shared" si="389"/>
        <v>1</v>
      </c>
      <c r="R3580">
        <f t="shared" si="390"/>
        <v>3</v>
      </c>
      <c r="S3580" s="95">
        <f t="shared" si="391"/>
        <v>41749</v>
      </c>
      <c r="T3580" s="96">
        <f t="shared" si="392"/>
        <v>108.86692307692309</v>
      </c>
      <c r="U3580" t="str">
        <f>VLOOKUP(H3580, Table2_ContractType!$A$2:$B$4, 2,TRUE)</f>
        <v>1 Year</v>
      </c>
      <c r="V3580" t="str">
        <f>VLOOKUP(F3580, Table3_PhoneService!$A$2:B3622, 2, TRUE)</f>
        <v>Two or More Lines</v>
      </c>
      <c r="W3580" t="str">
        <f>VLOOKUP(G3580,Table4_InternetService!$A$2:$B$4, 2, FALSE)</f>
        <v>Fiber Optic</v>
      </c>
    </row>
    <row r="3581" spans="1:23" ht="15.75" customHeight="1" x14ac:dyDescent="0.2">
      <c r="A3581" s="3" t="s">
        <v>3688</v>
      </c>
      <c r="B3581" s="3" t="s">
        <v>24</v>
      </c>
      <c r="C3581" s="3">
        <v>0</v>
      </c>
      <c r="D3581" s="3" t="s">
        <v>25</v>
      </c>
      <c r="E3581" s="3" t="s">
        <v>25</v>
      </c>
      <c r="F3581" s="3">
        <v>1</v>
      </c>
      <c r="G3581" s="3">
        <v>1</v>
      </c>
      <c r="H3581" s="3">
        <v>0</v>
      </c>
      <c r="I3581" s="3" t="s">
        <v>31</v>
      </c>
      <c r="J3581" s="4">
        <v>50.3</v>
      </c>
      <c r="K3581" s="4">
        <v>217.1</v>
      </c>
      <c r="L3581" s="3" t="s">
        <v>27</v>
      </c>
      <c r="M3581" s="1">
        <f t="shared" si="0"/>
        <v>4</v>
      </c>
      <c r="N3581" s="8" t="b">
        <f t="shared" si="386"/>
        <v>1</v>
      </c>
      <c r="O3581" t="b">
        <f t="shared" si="387"/>
        <v>0</v>
      </c>
      <c r="P3581" t="b">
        <f t="shared" si="388"/>
        <v>1</v>
      </c>
      <c r="Q3581" t="b">
        <f t="shared" si="389"/>
        <v>1</v>
      </c>
      <c r="R3581">
        <f t="shared" si="390"/>
        <v>3</v>
      </c>
      <c r="S3581" s="95">
        <f t="shared" si="391"/>
        <v>43579</v>
      </c>
      <c r="T3581" s="96">
        <f t="shared" si="392"/>
        <v>54.274999999999999</v>
      </c>
      <c r="U3581" t="str">
        <f>VLOOKUP(H3581, Table2_ContractType!$A$2:$B$4, 2,TRUE)</f>
        <v>Month-to-Month</v>
      </c>
      <c r="V3581" t="str">
        <f>VLOOKUP(F3581, Table3_PhoneService!$A$2:B3623, 2, TRUE)</f>
        <v>One Line</v>
      </c>
      <c r="W3581" t="str">
        <f>VLOOKUP(G3581,Table4_InternetService!$A$2:$B$4, 2, FALSE)</f>
        <v>DSL</v>
      </c>
    </row>
    <row r="3582" spans="1:23" ht="15.75" customHeight="1" x14ac:dyDescent="0.2">
      <c r="A3582" s="3" t="s">
        <v>3689</v>
      </c>
      <c r="B3582" s="3" t="s">
        <v>24</v>
      </c>
      <c r="C3582" s="3">
        <v>0</v>
      </c>
      <c r="D3582" s="3" t="s">
        <v>25</v>
      </c>
      <c r="E3582" s="3" t="s">
        <v>25</v>
      </c>
      <c r="F3582" s="3">
        <v>2</v>
      </c>
      <c r="G3582" s="3">
        <v>1</v>
      </c>
      <c r="H3582" s="3">
        <v>1</v>
      </c>
      <c r="I3582" s="3" t="s">
        <v>37</v>
      </c>
      <c r="J3582" s="4">
        <v>80.05</v>
      </c>
      <c r="K3582" s="4">
        <v>4042.2</v>
      </c>
      <c r="L3582" s="3" t="s">
        <v>27</v>
      </c>
      <c r="M3582" s="1">
        <f t="shared" si="0"/>
        <v>50</v>
      </c>
      <c r="N3582" s="8" t="b">
        <f t="shared" si="386"/>
        <v>1</v>
      </c>
      <c r="O3582" t="b">
        <f t="shared" si="387"/>
        <v>0</v>
      </c>
      <c r="P3582" t="b">
        <f t="shared" si="388"/>
        <v>1</v>
      </c>
      <c r="Q3582" t="b">
        <f t="shared" si="389"/>
        <v>1</v>
      </c>
      <c r="R3582">
        <f t="shared" si="390"/>
        <v>3</v>
      </c>
      <c r="S3582" s="95">
        <f t="shared" si="391"/>
        <v>42199</v>
      </c>
      <c r="T3582" s="96">
        <f t="shared" si="392"/>
        <v>80.843999999999994</v>
      </c>
      <c r="U3582" t="str">
        <f>VLOOKUP(H3582, Table2_ContractType!$A$2:$B$4, 2,TRUE)</f>
        <v>1 Year</v>
      </c>
      <c r="V3582" t="str">
        <f>VLOOKUP(F3582, Table3_PhoneService!$A$2:B3624, 2, TRUE)</f>
        <v>Two or More Lines</v>
      </c>
      <c r="W3582" t="str">
        <f>VLOOKUP(G3582,Table4_InternetService!$A$2:$B$4, 2, FALSE)</f>
        <v>DSL</v>
      </c>
    </row>
    <row r="3583" spans="1:23" ht="15.75" customHeight="1" x14ac:dyDescent="0.2">
      <c r="A3583" s="3" t="s">
        <v>3690</v>
      </c>
      <c r="B3583" s="3" t="s">
        <v>24</v>
      </c>
      <c r="C3583" s="3">
        <v>0</v>
      </c>
      <c r="D3583" s="3" t="s">
        <v>27</v>
      </c>
      <c r="E3583" s="3" t="s">
        <v>27</v>
      </c>
      <c r="F3583" s="3">
        <v>0</v>
      </c>
      <c r="G3583" s="3">
        <v>1</v>
      </c>
      <c r="H3583" s="3">
        <v>0</v>
      </c>
      <c r="I3583" s="3" t="s">
        <v>31</v>
      </c>
      <c r="J3583" s="4">
        <v>50.8</v>
      </c>
      <c r="K3583" s="4">
        <v>3027.4</v>
      </c>
      <c r="L3583" s="3" t="s">
        <v>25</v>
      </c>
      <c r="M3583" s="1">
        <f t="shared" si="0"/>
        <v>60</v>
      </c>
      <c r="N3583" s="8" t="b">
        <f t="shared" si="386"/>
        <v>1</v>
      </c>
      <c r="O3583" t="b">
        <f t="shared" si="387"/>
        <v>1</v>
      </c>
      <c r="P3583" t="b">
        <f t="shared" si="388"/>
        <v>0</v>
      </c>
      <c r="Q3583" t="b">
        <f t="shared" si="389"/>
        <v>1</v>
      </c>
      <c r="R3583">
        <f t="shared" si="390"/>
        <v>0</v>
      </c>
      <c r="S3583" s="95">
        <f t="shared" si="391"/>
        <v>41899</v>
      </c>
      <c r="T3583" s="96">
        <f t="shared" si="392"/>
        <v>50.456666666666671</v>
      </c>
      <c r="U3583" t="str">
        <f>VLOOKUP(H3583, Table2_ContractType!$A$2:$B$4, 2,TRUE)</f>
        <v>Month-to-Month</v>
      </c>
      <c r="V3583" t="str">
        <f>VLOOKUP(F3583, Table3_PhoneService!$A$2:B3625, 2, TRUE)</f>
        <v>No Phone Service</v>
      </c>
      <c r="W3583" t="str">
        <f>VLOOKUP(G3583,Table4_InternetService!$A$2:$B$4, 2, FALSE)</f>
        <v>DSL</v>
      </c>
    </row>
    <row r="3584" spans="1:23" ht="15.75" customHeight="1" x14ac:dyDescent="0.2">
      <c r="A3584" s="3" t="s">
        <v>3692</v>
      </c>
      <c r="B3584" s="3" t="s">
        <v>29</v>
      </c>
      <c r="C3584" s="3">
        <v>0</v>
      </c>
      <c r="D3584" s="3" t="s">
        <v>27</v>
      </c>
      <c r="E3584" s="3" t="s">
        <v>27</v>
      </c>
      <c r="F3584" s="3">
        <v>2</v>
      </c>
      <c r="G3584" s="3">
        <v>2</v>
      </c>
      <c r="H3584" s="3">
        <v>1</v>
      </c>
      <c r="I3584" s="3" t="s">
        <v>35</v>
      </c>
      <c r="J3584" s="4">
        <v>104.65</v>
      </c>
      <c r="K3584" s="4">
        <v>6889.8</v>
      </c>
      <c r="L3584" s="3" t="s">
        <v>27</v>
      </c>
      <c r="M3584" s="1">
        <f t="shared" si="0"/>
        <v>66</v>
      </c>
      <c r="N3584" s="8" t="b">
        <f t="shared" si="386"/>
        <v>0</v>
      </c>
      <c r="O3584" t="b">
        <f t="shared" si="387"/>
        <v>0</v>
      </c>
      <c r="P3584" t="b">
        <f t="shared" si="388"/>
        <v>1</v>
      </c>
      <c r="Q3584" t="b">
        <f t="shared" si="389"/>
        <v>1</v>
      </c>
      <c r="R3584">
        <f t="shared" si="390"/>
        <v>0</v>
      </c>
      <c r="S3584" s="95">
        <f t="shared" si="391"/>
        <v>41719</v>
      </c>
      <c r="T3584" s="96">
        <f t="shared" si="392"/>
        <v>104.39090909090909</v>
      </c>
      <c r="U3584" t="str">
        <f>VLOOKUP(H3584, Table2_ContractType!$A$2:$B$4, 2,TRUE)</f>
        <v>1 Year</v>
      </c>
      <c r="V3584" t="str">
        <f>VLOOKUP(F3584, Table3_PhoneService!$A$2:B3626, 2, TRUE)</f>
        <v>Two or More Lines</v>
      </c>
      <c r="W3584" t="str">
        <f>VLOOKUP(G3584,Table4_InternetService!$A$2:$B$4, 2, FALSE)</f>
        <v>Fiber Optic</v>
      </c>
    </row>
    <row r="3585" spans="1:23" ht="15.75" customHeight="1" x14ac:dyDescent="0.2">
      <c r="A3585" s="3" t="s">
        <v>3693</v>
      </c>
      <c r="B3585" s="3" t="s">
        <v>24</v>
      </c>
      <c r="C3585" s="3">
        <v>0</v>
      </c>
      <c r="D3585" s="3" t="s">
        <v>27</v>
      </c>
      <c r="E3585" s="3" t="s">
        <v>27</v>
      </c>
      <c r="F3585" s="3">
        <v>2</v>
      </c>
      <c r="G3585" s="3">
        <v>0</v>
      </c>
      <c r="H3585" s="3">
        <v>2</v>
      </c>
      <c r="I3585" s="3" t="s">
        <v>31</v>
      </c>
      <c r="J3585" s="4">
        <v>24.45</v>
      </c>
      <c r="K3585" s="4">
        <v>1493.1</v>
      </c>
      <c r="L3585" s="3" t="s">
        <v>27</v>
      </c>
      <c r="M3585" s="1">
        <f t="shared" si="0"/>
        <v>61</v>
      </c>
      <c r="N3585" s="8" t="b">
        <f t="shared" si="386"/>
        <v>1</v>
      </c>
      <c r="O3585" t="b">
        <f t="shared" si="387"/>
        <v>0</v>
      </c>
      <c r="P3585" t="b">
        <f t="shared" si="388"/>
        <v>1</v>
      </c>
      <c r="Q3585" t="b">
        <f t="shared" si="389"/>
        <v>0</v>
      </c>
      <c r="R3585">
        <f t="shared" si="390"/>
        <v>0</v>
      </c>
      <c r="S3585" s="95">
        <f t="shared" si="391"/>
        <v>41869</v>
      </c>
      <c r="T3585" s="96">
        <f t="shared" si="392"/>
        <v>24.477049180327867</v>
      </c>
      <c r="U3585" t="str">
        <f>VLOOKUP(H3585, Table2_ContractType!$A$2:$B$4, 2,TRUE)</f>
        <v>2 Year</v>
      </c>
      <c r="V3585" t="str">
        <f>VLOOKUP(F3585, Table3_PhoneService!$A$2:B3627, 2, TRUE)</f>
        <v>Two or More Lines</v>
      </c>
      <c r="W3585" t="str">
        <f>VLOOKUP(G3585,Table4_InternetService!$A$2:$B$4, 2, FALSE)</f>
        <v>No Internet Service</v>
      </c>
    </row>
    <row r="3586" spans="1:23" ht="15.75" customHeight="1" x14ac:dyDescent="0.2">
      <c r="A3586" s="3" t="s">
        <v>3694</v>
      </c>
      <c r="B3586" s="3" t="s">
        <v>29</v>
      </c>
      <c r="C3586" s="3">
        <v>0</v>
      </c>
      <c r="D3586" s="3" t="s">
        <v>27</v>
      </c>
      <c r="E3586" s="3" t="s">
        <v>27</v>
      </c>
      <c r="F3586" s="3">
        <v>2</v>
      </c>
      <c r="G3586" s="3">
        <v>2</v>
      </c>
      <c r="H3586" s="3">
        <v>0</v>
      </c>
      <c r="I3586" s="3" t="s">
        <v>37</v>
      </c>
      <c r="J3586" s="4">
        <v>83.4</v>
      </c>
      <c r="K3586" s="4">
        <v>4149.45</v>
      </c>
      <c r="L3586" s="3" t="s">
        <v>27</v>
      </c>
      <c r="M3586" s="1">
        <f t="shared" si="0"/>
        <v>50</v>
      </c>
      <c r="N3586" s="8" t="b">
        <f t="shared" si="386"/>
        <v>0</v>
      </c>
      <c r="O3586" t="b">
        <f t="shared" si="387"/>
        <v>0</v>
      </c>
      <c r="P3586" t="b">
        <f t="shared" si="388"/>
        <v>1</v>
      </c>
      <c r="Q3586" t="b">
        <f t="shared" si="389"/>
        <v>1</v>
      </c>
      <c r="R3586">
        <f t="shared" si="390"/>
        <v>0</v>
      </c>
      <c r="S3586" s="95">
        <f t="shared" si="391"/>
        <v>42199</v>
      </c>
      <c r="T3586" s="96">
        <f t="shared" si="392"/>
        <v>82.98899999999999</v>
      </c>
      <c r="U3586" t="str">
        <f>VLOOKUP(H3586, Table2_ContractType!$A$2:$B$4, 2,TRUE)</f>
        <v>Month-to-Month</v>
      </c>
      <c r="V3586" t="str">
        <f>VLOOKUP(F3586, Table3_PhoneService!$A$2:B3628, 2, TRUE)</f>
        <v>Two or More Lines</v>
      </c>
      <c r="W3586" t="str">
        <f>VLOOKUP(G3586,Table4_InternetService!$A$2:$B$4, 2, FALSE)</f>
        <v>Fiber Optic</v>
      </c>
    </row>
    <row r="3587" spans="1:23" ht="15.75" customHeight="1" x14ac:dyDescent="0.2">
      <c r="A3587" s="3" t="s">
        <v>3695</v>
      </c>
      <c r="B3587" s="3" t="s">
        <v>24</v>
      </c>
      <c r="C3587" s="3">
        <v>0</v>
      </c>
      <c r="D3587" s="3" t="s">
        <v>27</v>
      </c>
      <c r="E3587" s="3" t="s">
        <v>27</v>
      </c>
      <c r="F3587" s="3">
        <v>1</v>
      </c>
      <c r="G3587" s="3">
        <v>1</v>
      </c>
      <c r="H3587" s="3">
        <v>0</v>
      </c>
      <c r="I3587" s="3" t="s">
        <v>31</v>
      </c>
      <c r="J3587" s="4">
        <v>45.3</v>
      </c>
      <c r="K3587" s="4">
        <v>45.3</v>
      </c>
      <c r="L3587" s="3" t="s">
        <v>25</v>
      </c>
      <c r="M3587" s="1">
        <f t="shared" si="0"/>
        <v>1</v>
      </c>
      <c r="N3587" s="8" t="b">
        <f t="shared" ref="N3587:N3650" si="393">IF(B3587="Female", TRUE, FALSE)</f>
        <v>1</v>
      </c>
      <c r="O3587" t="b">
        <f t="shared" ref="O3587:O3650" si="394">IF(L3587="Yes", TRUE, FALSE)</f>
        <v>1</v>
      </c>
      <c r="P3587" t="b">
        <f t="shared" ref="P3587:P3650" si="395">IF(F3587&gt;=1, TRUE, FALSE)</f>
        <v>1</v>
      </c>
      <c r="Q3587" t="b">
        <f t="shared" ref="Q3587:Q3650" si="396">IF(G3587&gt;=1, TRUE, FALSE)</f>
        <v>1</v>
      </c>
      <c r="R3587">
        <f t="shared" ref="R3587:R3650" si="397">IF(AND(D3587="No",E3587="No"),0,IF(AND(D3587="Yes",E3587="No"),1,IF(AND(D3587="No",E3587="Yes",Q3587),2,IF(AND(D3587="Yes",E3587="Yes"),3))))</f>
        <v>0</v>
      </c>
      <c r="S3587" s="95">
        <f t="shared" ref="S3587:S3650" si="398">DATE(2019, 8, 22)- (M3587*30)</f>
        <v>43669</v>
      </c>
      <c r="T3587" s="96">
        <f t="shared" ref="T3587:T3650" si="399">(K3587/M3587)</f>
        <v>45.3</v>
      </c>
      <c r="U3587" t="str">
        <f>VLOOKUP(H3587, Table2_ContractType!$A$2:$B$4, 2,TRUE)</f>
        <v>Month-to-Month</v>
      </c>
      <c r="V3587" t="str">
        <f>VLOOKUP(F3587, Table3_PhoneService!$A$2:B3629, 2, TRUE)</f>
        <v>One Line</v>
      </c>
      <c r="W3587" t="str">
        <f>VLOOKUP(G3587,Table4_InternetService!$A$2:$B$4, 2, FALSE)</f>
        <v>DSL</v>
      </c>
    </row>
    <row r="3588" spans="1:23" ht="15.75" customHeight="1" x14ac:dyDescent="0.2">
      <c r="A3588" s="3" t="s">
        <v>3696</v>
      </c>
      <c r="B3588" s="3" t="s">
        <v>24</v>
      </c>
      <c r="C3588" s="3">
        <v>0</v>
      </c>
      <c r="D3588" s="3" t="s">
        <v>27</v>
      </c>
      <c r="E3588" s="3" t="s">
        <v>27</v>
      </c>
      <c r="F3588" s="3">
        <v>1</v>
      </c>
      <c r="G3588" s="3">
        <v>1</v>
      </c>
      <c r="H3588" s="3">
        <v>1</v>
      </c>
      <c r="I3588" s="3" t="s">
        <v>26</v>
      </c>
      <c r="J3588" s="4">
        <v>64.900000000000006</v>
      </c>
      <c r="K3588" s="4">
        <v>685.55</v>
      </c>
      <c r="L3588" s="3" t="s">
        <v>27</v>
      </c>
      <c r="M3588" s="1">
        <f t="shared" si="0"/>
        <v>11</v>
      </c>
      <c r="N3588" s="8" t="b">
        <f t="shared" si="393"/>
        <v>1</v>
      </c>
      <c r="O3588" t="b">
        <f t="shared" si="394"/>
        <v>0</v>
      </c>
      <c r="P3588" t="b">
        <f t="shared" si="395"/>
        <v>1</v>
      </c>
      <c r="Q3588" t="b">
        <f t="shared" si="396"/>
        <v>1</v>
      </c>
      <c r="R3588">
        <f t="shared" si="397"/>
        <v>0</v>
      </c>
      <c r="S3588" s="95">
        <f t="shared" si="398"/>
        <v>43369</v>
      </c>
      <c r="T3588" s="96">
        <f t="shared" si="399"/>
        <v>62.322727272727271</v>
      </c>
      <c r="U3588" t="str">
        <f>VLOOKUP(H3588, Table2_ContractType!$A$2:$B$4, 2,TRUE)</f>
        <v>1 Year</v>
      </c>
      <c r="V3588" t="str">
        <f>VLOOKUP(F3588, Table3_PhoneService!$A$2:B3630, 2, TRUE)</f>
        <v>One Line</v>
      </c>
      <c r="W3588" t="str">
        <f>VLOOKUP(G3588,Table4_InternetService!$A$2:$B$4, 2, FALSE)</f>
        <v>DSL</v>
      </c>
    </row>
    <row r="3589" spans="1:23" ht="15.75" customHeight="1" x14ac:dyDescent="0.2">
      <c r="A3589" s="3" t="s">
        <v>3698</v>
      </c>
      <c r="B3589" s="3" t="s">
        <v>24</v>
      </c>
      <c r="C3589" s="3">
        <v>0</v>
      </c>
      <c r="D3589" s="3" t="s">
        <v>25</v>
      </c>
      <c r="E3589" s="3" t="s">
        <v>25</v>
      </c>
      <c r="F3589" s="3">
        <v>1</v>
      </c>
      <c r="G3589" s="3">
        <v>1</v>
      </c>
      <c r="H3589" s="3">
        <v>0</v>
      </c>
      <c r="I3589" s="3" t="s">
        <v>35</v>
      </c>
      <c r="J3589" s="4">
        <v>55.35</v>
      </c>
      <c r="K3589" s="4">
        <v>920.5</v>
      </c>
      <c r="L3589" s="3" t="s">
        <v>27</v>
      </c>
      <c r="M3589" s="1">
        <f t="shared" si="0"/>
        <v>17</v>
      </c>
      <c r="N3589" s="8" t="b">
        <f t="shared" si="393"/>
        <v>1</v>
      </c>
      <c r="O3589" t="b">
        <f t="shared" si="394"/>
        <v>0</v>
      </c>
      <c r="P3589" t="b">
        <f t="shared" si="395"/>
        <v>1</v>
      </c>
      <c r="Q3589" t="b">
        <f t="shared" si="396"/>
        <v>1</v>
      </c>
      <c r="R3589">
        <f t="shared" si="397"/>
        <v>3</v>
      </c>
      <c r="S3589" s="95">
        <f t="shared" si="398"/>
        <v>43189</v>
      </c>
      <c r="T3589" s="96">
        <f t="shared" si="399"/>
        <v>54.147058823529413</v>
      </c>
      <c r="U3589" t="str">
        <f>VLOOKUP(H3589, Table2_ContractType!$A$2:$B$4, 2,TRUE)</f>
        <v>Month-to-Month</v>
      </c>
      <c r="V3589" t="str">
        <f>VLOOKUP(F3589, Table3_PhoneService!$A$2:B3631, 2, TRUE)</f>
        <v>One Line</v>
      </c>
      <c r="W3589" t="str">
        <f>VLOOKUP(G3589,Table4_InternetService!$A$2:$B$4, 2, FALSE)</f>
        <v>DSL</v>
      </c>
    </row>
    <row r="3590" spans="1:23" ht="15.75" customHeight="1" x14ac:dyDescent="0.2">
      <c r="A3590" s="3" t="s">
        <v>3699</v>
      </c>
      <c r="B3590" s="3" t="s">
        <v>24</v>
      </c>
      <c r="C3590" s="3">
        <v>0</v>
      </c>
      <c r="D3590" s="3" t="s">
        <v>25</v>
      </c>
      <c r="E3590" s="3" t="s">
        <v>27</v>
      </c>
      <c r="F3590" s="3">
        <v>0</v>
      </c>
      <c r="G3590" s="3">
        <v>1</v>
      </c>
      <c r="H3590" s="3">
        <v>0</v>
      </c>
      <c r="I3590" s="3" t="s">
        <v>31</v>
      </c>
      <c r="J3590" s="4">
        <v>39.049999999999997</v>
      </c>
      <c r="K3590" s="4">
        <v>669.85</v>
      </c>
      <c r="L3590" s="3" t="s">
        <v>25</v>
      </c>
      <c r="M3590" s="1">
        <f t="shared" si="0"/>
        <v>17</v>
      </c>
      <c r="N3590" s="8" t="b">
        <f t="shared" si="393"/>
        <v>1</v>
      </c>
      <c r="O3590" t="b">
        <f t="shared" si="394"/>
        <v>1</v>
      </c>
      <c r="P3590" t="b">
        <f t="shared" si="395"/>
        <v>0</v>
      </c>
      <c r="Q3590" t="b">
        <f t="shared" si="396"/>
        <v>1</v>
      </c>
      <c r="R3590">
        <f t="shared" si="397"/>
        <v>1</v>
      </c>
      <c r="S3590" s="95">
        <f t="shared" si="398"/>
        <v>43189</v>
      </c>
      <c r="T3590" s="96">
        <f t="shared" si="399"/>
        <v>39.402941176470591</v>
      </c>
      <c r="U3590" t="str">
        <f>VLOOKUP(H3590, Table2_ContractType!$A$2:$B$4, 2,TRUE)</f>
        <v>Month-to-Month</v>
      </c>
      <c r="V3590" t="str">
        <f>VLOOKUP(F3590, Table3_PhoneService!$A$2:B3632, 2, TRUE)</f>
        <v>No Phone Service</v>
      </c>
      <c r="W3590" t="str">
        <f>VLOOKUP(G3590,Table4_InternetService!$A$2:$B$4, 2, FALSE)</f>
        <v>DSL</v>
      </c>
    </row>
    <row r="3591" spans="1:23" ht="15.75" customHeight="1" x14ac:dyDescent="0.2">
      <c r="A3591" s="3" t="s">
        <v>3702</v>
      </c>
      <c r="B3591" s="3" t="s">
        <v>29</v>
      </c>
      <c r="C3591" s="3">
        <v>0</v>
      </c>
      <c r="D3591" s="3" t="s">
        <v>27</v>
      </c>
      <c r="E3591" s="3" t="s">
        <v>27</v>
      </c>
      <c r="F3591" s="3">
        <v>1</v>
      </c>
      <c r="G3591" s="3">
        <v>0</v>
      </c>
      <c r="H3591" s="3">
        <v>0</v>
      </c>
      <c r="I3591" s="3" t="s">
        <v>31</v>
      </c>
      <c r="J3591" s="4">
        <v>20.65</v>
      </c>
      <c r="K3591" s="4">
        <v>20.65</v>
      </c>
      <c r="L3591" s="3" t="s">
        <v>27</v>
      </c>
      <c r="M3591" s="1">
        <f t="shared" si="0"/>
        <v>1</v>
      </c>
      <c r="N3591" s="8" t="b">
        <f t="shared" si="393"/>
        <v>0</v>
      </c>
      <c r="O3591" t="b">
        <f t="shared" si="394"/>
        <v>0</v>
      </c>
      <c r="P3591" t="b">
        <f t="shared" si="395"/>
        <v>1</v>
      </c>
      <c r="Q3591" t="b">
        <f t="shared" si="396"/>
        <v>0</v>
      </c>
      <c r="R3591">
        <f t="shared" si="397"/>
        <v>0</v>
      </c>
      <c r="S3591" s="95">
        <f t="shared" si="398"/>
        <v>43669</v>
      </c>
      <c r="T3591" s="96">
        <f t="shared" si="399"/>
        <v>20.65</v>
      </c>
      <c r="U3591" t="str">
        <f>VLOOKUP(H3591, Table2_ContractType!$A$2:$B$4, 2,TRUE)</f>
        <v>Month-to-Month</v>
      </c>
      <c r="V3591" t="str">
        <f>VLOOKUP(F3591, Table3_PhoneService!$A$2:B3633, 2, TRUE)</f>
        <v>One Line</v>
      </c>
      <c r="W3591" t="str">
        <f>VLOOKUP(G3591,Table4_InternetService!$A$2:$B$4, 2, FALSE)</f>
        <v>No Internet Service</v>
      </c>
    </row>
    <row r="3592" spans="1:23" ht="15.75" customHeight="1" x14ac:dyDescent="0.2">
      <c r="A3592" s="3" t="s">
        <v>3703</v>
      </c>
      <c r="B3592" s="3" t="s">
        <v>24</v>
      </c>
      <c r="C3592" s="3">
        <v>0</v>
      </c>
      <c r="D3592" s="3" t="s">
        <v>25</v>
      </c>
      <c r="E3592" s="3" t="s">
        <v>27</v>
      </c>
      <c r="F3592" s="3">
        <v>2</v>
      </c>
      <c r="G3592" s="3">
        <v>2</v>
      </c>
      <c r="H3592" s="3">
        <v>2</v>
      </c>
      <c r="I3592" s="3" t="s">
        <v>37</v>
      </c>
      <c r="J3592" s="4">
        <v>109.45</v>
      </c>
      <c r="K3592" s="4">
        <v>6144.55</v>
      </c>
      <c r="L3592" s="3" t="s">
        <v>25</v>
      </c>
      <c r="M3592" s="1">
        <f t="shared" si="0"/>
        <v>56</v>
      </c>
      <c r="N3592" s="8" t="b">
        <f t="shared" si="393"/>
        <v>1</v>
      </c>
      <c r="O3592" t="b">
        <f t="shared" si="394"/>
        <v>1</v>
      </c>
      <c r="P3592" t="b">
        <f t="shared" si="395"/>
        <v>1</v>
      </c>
      <c r="Q3592" t="b">
        <f t="shared" si="396"/>
        <v>1</v>
      </c>
      <c r="R3592">
        <f t="shared" si="397"/>
        <v>1</v>
      </c>
      <c r="S3592" s="95">
        <f t="shared" si="398"/>
        <v>42019</v>
      </c>
      <c r="T3592" s="96">
        <f t="shared" si="399"/>
        <v>109.72410714285715</v>
      </c>
      <c r="U3592" t="str">
        <f>VLOOKUP(H3592, Table2_ContractType!$A$2:$B$4, 2,TRUE)</f>
        <v>2 Year</v>
      </c>
      <c r="V3592" t="str">
        <f>VLOOKUP(F3592, Table3_PhoneService!$A$2:B3634, 2, TRUE)</f>
        <v>Two or More Lines</v>
      </c>
      <c r="W3592" t="str">
        <f>VLOOKUP(G3592,Table4_InternetService!$A$2:$B$4, 2, FALSE)</f>
        <v>Fiber Optic</v>
      </c>
    </row>
    <row r="3593" spans="1:23" ht="15.75" customHeight="1" x14ac:dyDescent="0.2">
      <c r="A3593" s="3" t="s">
        <v>3704</v>
      </c>
      <c r="B3593" s="3" t="s">
        <v>24</v>
      </c>
      <c r="C3593" s="3">
        <v>0</v>
      </c>
      <c r="D3593" s="3" t="s">
        <v>25</v>
      </c>
      <c r="E3593" s="3" t="s">
        <v>27</v>
      </c>
      <c r="F3593" s="3">
        <v>1</v>
      </c>
      <c r="G3593" s="3">
        <v>2</v>
      </c>
      <c r="H3593" s="3">
        <v>2</v>
      </c>
      <c r="I3593" s="3" t="s">
        <v>26</v>
      </c>
      <c r="J3593" s="4">
        <v>100.05</v>
      </c>
      <c r="K3593" s="4">
        <v>6034.85</v>
      </c>
      <c r="L3593" s="3" t="s">
        <v>27</v>
      </c>
      <c r="M3593" s="1">
        <f t="shared" si="0"/>
        <v>60</v>
      </c>
      <c r="N3593" s="8" t="b">
        <f t="shared" si="393"/>
        <v>1</v>
      </c>
      <c r="O3593" t="b">
        <f t="shared" si="394"/>
        <v>0</v>
      </c>
      <c r="P3593" t="b">
        <f t="shared" si="395"/>
        <v>1</v>
      </c>
      <c r="Q3593" t="b">
        <f t="shared" si="396"/>
        <v>1</v>
      </c>
      <c r="R3593">
        <f t="shared" si="397"/>
        <v>1</v>
      </c>
      <c r="S3593" s="95">
        <f t="shared" si="398"/>
        <v>41899</v>
      </c>
      <c r="T3593" s="96">
        <f t="shared" si="399"/>
        <v>100.58083333333335</v>
      </c>
      <c r="U3593" t="str">
        <f>VLOOKUP(H3593, Table2_ContractType!$A$2:$B$4, 2,TRUE)</f>
        <v>2 Year</v>
      </c>
      <c r="V3593" t="str">
        <f>VLOOKUP(F3593, Table3_PhoneService!$A$2:B3635, 2, TRUE)</f>
        <v>One Line</v>
      </c>
      <c r="W3593" t="str">
        <f>VLOOKUP(G3593,Table4_InternetService!$A$2:$B$4, 2, FALSE)</f>
        <v>Fiber Optic</v>
      </c>
    </row>
    <row r="3594" spans="1:23" ht="15.75" customHeight="1" x14ac:dyDescent="0.2">
      <c r="A3594" s="3" t="s">
        <v>3707</v>
      </c>
      <c r="B3594" s="3" t="s">
        <v>24</v>
      </c>
      <c r="C3594" s="3">
        <v>0</v>
      </c>
      <c r="D3594" s="3" t="s">
        <v>27</v>
      </c>
      <c r="E3594" s="3" t="s">
        <v>27</v>
      </c>
      <c r="F3594" s="3">
        <v>1</v>
      </c>
      <c r="G3594" s="3">
        <v>2</v>
      </c>
      <c r="H3594" s="3">
        <v>0</v>
      </c>
      <c r="I3594" s="3" t="s">
        <v>31</v>
      </c>
      <c r="J3594" s="4">
        <v>91.15</v>
      </c>
      <c r="K3594" s="4">
        <v>168.5</v>
      </c>
      <c r="L3594" s="3" t="s">
        <v>27</v>
      </c>
      <c r="M3594" s="1">
        <f t="shared" si="0"/>
        <v>2</v>
      </c>
      <c r="N3594" s="8" t="b">
        <f t="shared" si="393"/>
        <v>1</v>
      </c>
      <c r="O3594" t="b">
        <f t="shared" si="394"/>
        <v>0</v>
      </c>
      <c r="P3594" t="b">
        <f t="shared" si="395"/>
        <v>1</v>
      </c>
      <c r="Q3594" t="b">
        <f t="shared" si="396"/>
        <v>1</v>
      </c>
      <c r="R3594">
        <f t="shared" si="397"/>
        <v>0</v>
      </c>
      <c r="S3594" s="95">
        <f t="shared" si="398"/>
        <v>43639</v>
      </c>
      <c r="T3594" s="96">
        <f t="shared" si="399"/>
        <v>84.25</v>
      </c>
      <c r="U3594" t="str">
        <f>VLOOKUP(H3594, Table2_ContractType!$A$2:$B$4, 2,TRUE)</f>
        <v>Month-to-Month</v>
      </c>
      <c r="V3594" t="str">
        <f>VLOOKUP(F3594, Table3_PhoneService!$A$2:B3636, 2, TRUE)</f>
        <v>One Line</v>
      </c>
      <c r="W3594" t="str">
        <f>VLOOKUP(G3594,Table4_InternetService!$A$2:$B$4, 2, FALSE)</f>
        <v>Fiber Optic</v>
      </c>
    </row>
    <row r="3595" spans="1:23" ht="15.75" customHeight="1" x14ac:dyDescent="0.2">
      <c r="A3595" s="3" t="s">
        <v>3708</v>
      </c>
      <c r="B3595" s="3" t="s">
        <v>24</v>
      </c>
      <c r="C3595" s="3">
        <v>0</v>
      </c>
      <c r="D3595" s="3" t="s">
        <v>27</v>
      </c>
      <c r="E3595" s="3" t="s">
        <v>27</v>
      </c>
      <c r="F3595" s="3">
        <v>1</v>
      </c>
      <c r="G3595" s="3">
        <v>1</v>
      </c>
      <c r="H3595" s="3">
        <v>0</v>
      </c>
      <c r="I3595" s="3" t="s">
        <v>35</v>
      </c>
      <c r="J3595" s="4">
        <v>56.35</v>
      </c>
      <c r="K3595" s="4">
        <v>1381.2</v>
      </c>
      <c r="L3595" s="3" t="s">
        <v>27</v>
      </c>
      <c r="M3595" s="1">
        <f t="shared" si="0"/>
        <v>25</v>
      </c>
      <c r="N3595" s="8" t="b">
        <f t="shared" si="393"/>
        <v>1</v>
      </c>
      <c r="O3595" t="b">
        <f t="shared" si="394"/>
        <v>0</v>
      </c>
      <c r="P3595" t="b">
        <f t="shared" si="395"/>
        <v>1</v>
      </c>
      <c r="Q3595" t="b">
        <f t="shared" si="396"/>
        <v>1</v>
      </c>
      <c r="R3595">
        <f t="shared" si="397"/>
        <v>0</v>
      </c>
      <c r="S3595" s="95">
        <f t="shared" si="398"/>
        <v>42949</v>
      </c>
      <c r="T3595" s="96">
        <f t="shared" si="399"/>
        <v>55.248000000000005</v>
      </c>
      <c r="U3595" t="str">
        <f>VLOOKUP(H3595, Table2_ContractType!$A$2:$B$4, 2,TRUE)</f>
        <v>Month-to-Month</v>
      </c>
      <c r="V3595" t="str">
        <f>VLOOKUP(F3595, Table3_PhoneService!$A$2:B3637, 2, TRUE)</f>
        <v>One Line</v>
      </c>
      <c r="W3595" t="str">
        <f>VLOOKUP(G3595,Table4_InternetService!$A$2:$B$4, 2, FALSE)</f>
        <v>DSL</v>
      </c>
    </row>
    <row r="3596" spans="1:23" ht="15.75" customHeight="1" x14ac:dyDescent="0.2">
      <c r="A3596" s="3" t="s">
        <v>3709</v>
      </c>
      <c r="B3596" s="3" t="s">
        <v>24</v>
      </c>
      <c r="C3596" s="3">
        <v>0</v>
      </c>
      <c r="D3596" s="3" t="s">
        <v>25</v>
      </c>
      <c r="E3596" s="3" t="s">
        <v>27</v>
      </c>
      <c r="F3596" s="3">
        <v>1</v>
      </c>
      <c r="G3596" s="3">
        <v>0</v>
      </c>
      <c r="H3596" s="3">
        <v>2</v>
      </c>
      <c r="I3596" s="3" t="s">
        <v>37</v>
      </c>
      <c r="J3596" s="4">
        <v>19.649999999999999</v>
      </c>
      <c r="K3596" s="4">
        <v>921.55</v>
      </c>
      <c r="L3596" s="3" t="s">
        <v>27</v>
      </c>
      <c r="M3596" s="1">
        <f t="shared" si="0"/>
        <v>47</v>
      </c>
      <c r="N3596" s="8" t="b">
        <f t="shared" si="393"/>
        <v>1</v>
      </c>
      <c r="O3596" t="b">
        <f t="shared" si="394"/>
        <v>0</v>
      </c>
      <c r="P3596" t="b">
        <f t="shared" si="395"/>
        <v>1</v>
      </c>
      <c r="Q3596" t="b">
        <f t="shared" si="396"/>
        <v>0</v>
      </c>
      <c r="R3596">
        <f t="shared" si="397"/>
        <v>1</v>
      </c>
      <c r="S3596" s="95">
        <f t="shared" si="398"/>
        <v>42289</v>
      </c>
      <c r="T3596" s="96">
        <f t="shared" si="399"/>
        <v>19.607446808510637</v>
      </c>
      <c r="U3596" t="str">
        <f>VLOOKUP(H3596, Table2_ContractType!$A$2:$B$4, 2,TRUE)</f>
        <v>2 Year</v>
      </c>
      <c r="V3596" t="str">
        <f>VLOOKUP(F3596, Table3_PhoneService!$A$2:B3638, 2, TRUE)</f>
        <v>One Line</v>
      </c>
      <c r="W3596" t="str">
        <f>VLOOKUP(G3596,Table4_InternetService!$A$2:$B$4, 2, FALSE)</f>
        <v>No Internet Service</v>
      </c>
    </row>
    <row r="3597" spans="1:23" ht="15.75" customHeight="1" x14ac:dyDescent="0.2">
      <c r="A3597" s="3" t="s">
        <v>3710</v>
      </c>
      <c r="B3597" s="3" t="s">
        <v>24</v>
      </c>
      <c r="C3597" s="3">
        <v>0</v>
      </c>
      <c r="D3597" s="3" t="s">
        <v>25</v>
      </c>
      <c r="E3597" s="3" t="s">
        <v>27</v>
      </c>
      <c r="F3597" s="3">
        <v>2</v>
      </c>
      <c r="G3597" s="3">
        <v>2</v>
      </c>
      <c r="H3597" s="3">
        <v>0</v>
      </c>
      <c r="I3597" s="3" t="s">
        <v>35</v>
      </c>
      <c r="J3597" s="4">
        <v>91.5</v>
      </c>
      <c r="K3597" s="4">
        <v>242.95</v>
      </c>
      <c r="L3597" s="3" t="s">
        <v>25</v>
      </c>
      <c r="M3597" s="1">
        <f t="shared" si="0"/>
        <v>3</v>
      </c>
      <c r="N3597" s="8" t="b">
        <f t="shared" si="393"/>
        <v>1</v>
      </c>
      <c r="O3597" t="b">
        <f t="shared" si="394"/>
        <v>1</v>
      </c>
      <c r="P3597" t="b">
        <f t="shared" si="395"/>
        <v>1</v>
      </c>
      <c r="Q3597" t="b">
        <f t="shared" si="396"/>
        <v>1</v>
      </c>
      <c r="R3597">
        <f t="shared" si="397"/>
        <v>1</v>
      </c>
      <c r="S3597" s="95">
        <f t="shared" si="398"/>
        <v>43609</v>
      </c>
      <c r="T3597" s="96">
        <f t="shared" si="399"/>
        <v>80.983333333333334</v>
      </c>
      <c r="U3597" t="str">
        <f>VLOOKUP(H3597, Table2_ContractType!$A$2:$B$4, 2,TRUE)</f>
        <v>Month-to-Month</v>
      </c>
      <c r="V3597" t="str">
        <f>VLOOKUP(F3597, Table3_PhoneService!$A$2:B3639, 2, TRUE)</f>
        <v>Two or More Lines</v>
      </c>
      <c r="W3597" t="str">
        <f>VLOOKUP(G3597,Table4_InternetService!$A$2:$B$4, 2, FALSE)</f>
        <v>Fiber Optic</v>
      </c>
    </row>
    <row r="3598" spans="1:23" ht="15.75" customHeight="1" x14ac:dyDescent="0.2">
      <c r="A3598" s="3" t="s">
        <v>3711</v>
      </c>
      <c r="B3598" s="3" t="s">
        <v>24</v>
      </c>
      <c r="C3598" s="3">
        <v>0</v>
      </c>
      <c r="D3598" s="3" t="s">
        <v>25</v>
      </c>
      <c r="E3598" s="3" t="s">
        <v>27</v>
      </c>
      <c r="F3598" s="3">
        <v>1</v>
      </c>
      <c r="G3598" s="3">
        <v>1</v>
      </c>
      <c r="H3598" s="3">
        <v>2</v>
      </c>
      <c r="I3598" s="3" t="s">
        <v>26</v>
      </c>
      <c r="J3598" s="4">
        <v>56.8</v>
      </c>
      <c r="K3598" s="4">
        <v>3112.05</v>
      </c>
      <c r="L3598" s="3" t="s">
        <v>27</v>
      </c>
      <c r="M3598" s="1">
        <f t="shared" si="0"/>
        <v>55</v>
      </c>
      <c r="N3598" s="8" t="b">
        <f t="shared" si="393"/>
        <v>1</v>
      </c>
      <c r="O3598" t="b">
        <f t="shared" si="394"/>
        <v>0</v>
      </c>
      <c r="P3598" t="b">
        <f t="shared" si="395"/>
        <v>1</v>
      </c>
      <c r="Q3598" t="b">
        <f t="shared" si="396"/>
        <v>1</v>
      </c>
      <c r="R3598">
        <f t="shared" si="397"/>
        <v>1</v>
      </c>
      <c r="S3598" s="95">
        <f t="shared" si="398"/>
        <v>42049</v>
      </c>
      <c r="T3598" s="96">
        <f t="shared" si="399"/>
        <v>56.582727272727276</v>
      </c>
      <c r="U3598" t="str">
        <f>VLOOKUP(H3598, Table2_ContractType!$A$2:$B$4, 2,TRUE)</f>
        <v>2 Year</v>
      </c>
      <c r="V3598" t="str">
        <f>VLOOKUP(F3598, Table3_PhoneService!$A$2:B3640, 2, TRUE)</f>
        <v>One Line</v>
      </c>
      <c r="W3598" t="str">
        <f>VLOOKUP(G3598,Table4_InternetService!$A$2:$B$4, 2, FALSE)</f>
        <v>DSL</v>
      </c>
    </row>
    <row r="3599" spans="1:23" ht="15.75" customHeight="1" x14ac:dyDescent="0.2">
      <c r="A3599" s="3" t="s">
        <v>3713</v>
      </c>
      <c r="B3599" s="3" t="s">
        <v>29</v>
      </c>
      <c r="C3599" s="3">
        <v>1</v>
      </c>
      <c r="D3599" s="3" t="s">
        <v>25</v>
      </c>
      <c r="E3599" s="3" t="s">
        <v>25</v>
      </c>
      <c r="F3599" s="3">
        <v>2</v>
      </c>
      <c r="G3599" s="3">
        <v>2</v>
      </c>
      <c r="H3599" s="3">
        <v>0</v>
      </c>
      <c r="I3599" s="3" t="s">
        <v>37</v>
      </c>
      <c r="J3599" s="4">
        <v>110.75</v>
      </c>
      <c r="K3599" s="4">
        <v>4687.8999999999996</v>
      </c>
      <c r="L3599" s="3" t="s">
        <v>25</v>
      </c>
      <c r="M3599" s="1">
        <f t="shared" si="0"/>
        <v>42</v>
      </c>
      <c r="N3599" s="8" t="b">
        <f t="shared" si="393"/>
        <v>0</v>
      </c>
      <c r="O3599" t="b">
        <f t="shared" si="394"/>
        <v>1</v>
      </c>
      <c r="P3599" t="b">
        <f t="shared" si="395"/>
        <v>1</v>
      </c>
      <c r="Q3599" t="b">
        <f t="shared" si="396"/>
        <v>1</v>
      </c>
      <c r="R3599">
        <f t="shared" si="397"/>
        <v>3</v>
      </c>
      <c r="S3599" s="95">
        <f t="shared" si="398"/>
        <v>42439</v>
      </c>
      <c r="T3599" s="96">
        <f t="shared" si="399"/>
        <v>111.61666666666666</v>
      </c>
      <c r="U3599" t="str">
        <f>VLOOKUP(H3599, Table2_ContractType!$A$2:$B$4, 2,TRUE)</f>
        <v>Month-to-Month</v>
      </c>
      <c r="V3599" t="str">
        <f>VLOOKUP(F3599, Table3_PhoneService!$A$2:B3641, 2, TRUE)</f>
        <v>Two or More Lines</v>
      </c>
      <c r="W3599" t="str">
        <f>VLOOKUP(G3599,Table4_InternetService!$A$2:$B$4, 2, FALSE)</f>
        <v>Fiber Optic</v>
      </c>
    </row>
    <row r="3600" spans="1:23" ht="15.75" customHeight="1" x14ac:dyDescent="0.2">
      <c r="A3600" s="3" t="s">
        <v>3714</v>
      </c>
      <c r="B3600" s="3" t="s">
        <v>24</v>
      </c>
      <c r="C3600" s="3">
        <v>0</v>
      </c>
      <c r="D3600" s="3" t="s">
        <v>27</v>
      </c>
      <c r="E3600" s="3" t="s">
        <v>25</v>
      </c>
      <c r="F3600" s="3">
        <v>1</v>
      </c>
      <c r="G3600" s="3">
        <v>1</v>
      </c>
      <c r="H3600" s="3">
        <v>0</v>
      </c>
      <c r="I3600" s="3" t="s">
        <v>26</v>
      </c>
      <c r="J3600" s="4">
        <v>45.95</v>
      </c>
      <c r="K3600" s="4">
        <v>45.95</v>
      </c>
      <c r="L3600" s="3" t="s">
        <v>25</v>
      </c>
      <c r="M3600" s="1">
        <f t="shared" si="0"/>
        <v>1</v>
      </c>
      <c r="N3600" s="8" t="b">
        <f t="shared" si="393"/>
        <v>1</v>
      </c>
      <c r="O3600" t="b">
        <f t="shared" si="394"/>
        <v>1</v>
      </c>
      <c r="P3600" t="b">
        <f t="shared" si="395"/>
        <v>1</v>
      </c>
      <c r="Q3600" t="b">
        <f t="shared" si="396"/>
        <v>1</v>
      </c>
      <c r="R3600">
        <f t="shared" si="397"/>
        <v>2</v>
      </c>
      <c r="S3600" s="95">
        <f t="shared" si="398"/>
        <v>43669</v>
      </c>
      <c r="T3600" s="96">
        <f t="shared" si="399"/>
        <v>45.95</v>
      </c>
      <c r="U3600" t="str">
        <f>VLOOKUP(H3600, Table2_ContractType!$A$2:$B$4, 2,TRUE)</f>
        <v>Month-to-Month</v>
      </c>
      <c r="V3600" t="str">
        <f>VLOOKUP(F3600, Table3_PhoneService!$A$2:B3642, 2, TRUE)</f>
        <v>One Line</v>
      </c>
      <c r="W3600" t="str">
        <f>VLOOKUP(G3600,Table4_InternetService!$A$2:$B$4, 2, FALSE)</f>
        <v>DSL</v>
      </c>
    </row>
    <row r="3601" spans="1:23" ht="15.75" customHeight="1" x14ac:dyDescent="0.2">
      <c r="A3601" s="3" t="s">
        <v>3715</v>
      </c>
      <c r="B3601" s="3" t="s">
        <v>29</v>
      </c>
      <c r="C3601" s="3">
        <v>0</v>
      </c>
      <c r="D3601" s="3" t="s">
        <v>27</v>
      </c>
      <c r="E3601" s="3" t="s">
        <v>27</v>
      </c>
      <c r="F3601" s="3">
        <v>1</v>
      </c>
      <c r="G3601" s="3">
        <v>2</v>
      </c>
      <c r="H3601" s="3">
        <v>0</v>
      </c>
      <c r="I3601" s="3" t="s">
        <v>31</v>
      </c>
      <c r="J3601" s="4">
        <v>73.5</v>
      </c>
      <c r="K3601" s="4">
        <v>791.75</v>
      </c>
      <c r="L3601" s="3" t="s">
        <v>25</v>
      </c>
      <c r="M3601" s="1">
        <f t="shared" si="0"/>
        <v>11</v>
      </c>
      <c r="N3601" s="8" t="b">
        <f t="shared" si="393"/>
        <v>0</v>
      </c>
      <c r="O3601" t="b">
        <f t="shared" si="394"/>
        <v>1</v>
      </c>
      <c r="P3601" t="b">
        <f t="shared" si="395"/>
        <v>1</v>
      </c>
      <c r="Q3601" t="b">
        <f t="shared" si="396"/>
        <v>1</v>
      </c>
      <c r="R3601">
        <f t="shared" si="397"/>
        <v>0</v>
      </c>
      <c r="S3601" s="95">
        <f t="shared" si="398"/>
        <v>43369</v>
      </c>
      <c r="T3601" s="96">
        <f t="shared" si="399"/>
        <v>71.977272727272734</v>
      </c>
      <c r="U3601" t="str">
        <f>VLOOKUP(H3601, Table2_ContractType!$A$2:$B$4, 2,TRUE)</f>
        <v>Month-to-Month</v>
      </c>
      <c r="V3601" t="str">
        <f>VLOOKUP(F3601, Table3_PhoneService!$A$2:B3643, 2, TRUE)</f>
        <v>One Line</v>
      </c>
      <c r="W3601" t="str">
        <f>VLOOKUP(G3601,Table4_InternetService!$A$2:$B$4, 2, FALSE)</f>
        <v>Fiber Optic</v>
      </c>
    </row>
    <row r="3602" spans="1:23" ht="15.75" customHeight="1" x14ac:dyDescent="0.2">
      <c r="A3602" s="3" t="s">
        <v>3717</v>
      </c>
      <c r="B3602" s="3" t="s">
        <v>24</v>
      </c>
      <c r="C3602" s="3">
        <v>0</v>
      </c>
      <c r="D3602" s="3" t="s">
        <v>27</v>
      </c>
      <c r="E3602" s="3" t="s">
        <v>27</v>
      </c>
      <c r="F3602" s="3">
        <v>0</v>
      </c>
      <c r="G3602" s="3">
        <v>1</v>
      </c>
      <c r="H3602" s="3">
        <v>2</v>
      </c>
      <c r="I3602" s="3" t="s">
        <v>31</v>
      </c>
      <c r="J3602" s="4">
        <v>53.6</v>
      </c>
      <c r="K3602" s="4">
        <v>3237.05</v>
      </c>
      <c r="L3602" s="3" t="s">
        <v>27</v>
      </c>
      <c r="M3602" s="1">
        <f t="shared" si="0"/>
        <v>60</v>
      </c>
      <c r="N3602" s="8" t="b">
        <f t="shared" si="393"/>
        <v>1</v>
      </c>
      <c r="O3602" t="b">
        <f t="shared" si="394"/>
        <v>0</v>
      </c>
      <c r="P3602" t="b">
        <f t="shared" si="395"/>
        <v>0</v>
      </c>
      <c r="Q3602" t="b">
        <f t="shared" si="396"/>
        <v>1</v>
      </c>
      <c r="R3602">
        <f t="shared" si="397"/>
        <v>0</v>
      </c>
      <c r="S3602" s="95">
        <f t="shared" si="398"/>
        <v>41899</v>
      </c>
      <c r="T3602" s="96">
        <f t="shared" si="399"/>
        <v>53.950833333333335</v>
      </c>
      <c r="U3602" t="str">
        <f>VLOOKUP(H3602, Table2_ContractType!$A$2:$B$4, 2,TRUE)</f>
        <v>2 Year</v>
      </c>
      <c r="V3602" t="str">
        <f>VLOOKUP(F3602, Table3_PhoneService!$A$2:B3644, 2, TRUE)</f>
        <v>No Phone Service</v>
      </c>
      <c r="W3602" t="str">
        <f>VLOOKUP(G3602,Table4_InternetService!$A$2:$B$4, 2, FALSE)</f>
        <v>DSL</v>
      </c>
    </row>
    <row r="3603" spans="1:23" ht="15.75" customHeight="1" x14ac:dyDescent="0.2">
      <c r="A3603" s="3" t="s">
        <v>3718</v>
      </c>
      <c r="B3603" s="3" t="s">
        <v>29</v>
      </c>
      <c r="C3603" s="3">
        <v>0</v>
      </c>
      <c r="D3603" s="3" t="s">
        <v>27</v>
      </c>
      <c r="E3603" s="3" t="s">
        <v>25</v>
      </c>
      <c r="F3603" s="3">
        <v>0</v>
      </c>
      <c r="G3603" s="3">
        <v>1</v>
      </c>
      <c r="H3603" s="3">
        <v>2</v>
      </c>
      <c r="I3603" s="3" t="s">
        <v>35</v>
      </c>
      <c r="J3603" s="4">
        <v>67.2</v>
      </c>
      <c r="K3603" s="4">
        <v>4671.7</v>
      </c>
      <c r="L3603" s="3" t="s">
        <v>27</v>
      </c>
      <c r="M3603" s="1">
        <f t="shared" si="0"/>
        <v>70</v>
      </c>
      <c r="N3603" s="8" t="b">
        <f t="shared" si="393"/>
        <v>0</v>
      </c>
      <c r="O3603" t="b">
        <f t="shared" si="394"/>
        <v>0</v>
      </c>
      <c r="P3603" t="b">
        <f t="shared" si="395"/>
        <v>0</v>
      </c>
      <c r="Q3603" t="b">
        <f t="shared" si="396"/>
        <v>1</v>
      </c>
      <c r="R3603">
        <f t="shared" si="397"/>
        <v>2</v>
      </c>
      <c r="S3603" s="95">
        <f t="shared" si="398"/>
        <v>41599</v>
      </c>
      <c r="T3603" s="96">
        <f t="shared" si="399"/>
        <v>66.738571428571433</v>
      </c>
      <c r="U3603" t="str">
        <f>VLOOKUP(H3603, Table2_ContractType!$A$2:$B$4, 2,TRUE)</f>
        <v>2 Year</v>
      </c>
      <c r="V3603" t="str">
        <f>VLOOKUP(F3603, Table3_PhoneService!$A$2:B3645, 2, TRUE)</f>
        <v>No Phone Service</v>
      </c>
      <c r="W3603" t="str">
        <f>VLOOKUP(G3603,Table4_InternetService!$A$2:$B$4, 2, FALSE)</f>
        <v>DSL</v>
      </c>
    </row>
    <row r="3604" spans="1:23" ht="15.75" customHeight="1" x14ac:dyDescent="0.2">
      <c r="A3604" s="3" t="s">
        <v>3720</v>
      </c>
      <c r="B3604" s="3" t="s">
        <v>24</v>
      </c>
      <c r="C3604" s="3">
        <v>0</v>
      </c>
      <c r="D3604" s="3" t="s">
        <v>25</v>
      </c>
      <c r="E3604" s="3" t="s">
        <v>25</v>
      </c>
      <c r="F3604" s="3">
        <v>2</v>
      </c>
      <c r="G3604" s="3">
        <v>0</v>
      </c>
      <c r="H3604" s="3">
        <v>2</v>
      </c>
      <c r="I3604" s="3" t="s">
        <v>37</v>
      </c>
      <c r="J3604" s="4">
        <v>25.6</v>
      </c>
      <c r="K3604" s="4">
        <v>1673.4</v>
      </c>
      <c r="L3604" s="3" t="s">
        <v>27</v>
      </c>
      <c r="M3604" s="1">
        <f t="shared" si="0"/>
        <v>65</v>
      </c>
      <c r="N3604" s="8" t="b">
        <f t="shared" si="393"/>
        <v>1</v>
      </c>
      <c r="O3604" t="b">
        <f t="shared" si="394"/>
        <v>0</v>
      </c>
      <c r="P3604" t="b">
        <f t="shared" si="395"/>
        <v>1</v>
      </c>
      <c r="Q3604" t="b">
        <f t="shared" si="396"/>
        <v>0</v>
      </c>
      <c r="R3604">
        <f t="shared" si="397"/>
        <v>3</v>
      </c>
      <c r="S3604" s="95">
        <f t="shared" si="398"/>
        <v>41749</v>
      </c>
      <c r="T3604" s="96">
        <f t="shared" si="399"/>
        <v>25.744615384615386</v>
      </c>
      <c r="U3604" t="str">
        <f>VLOOKUP(H3604, Table2_ContractType!$A$2:$B$4, 2,TRUE)</f>
        <v>2 Year</v>
      </c>
      <c r="V3604" t="str">
        <f>VLOOKUP(F3604, Table3_PhoneService!$A$2:B3646, 2, TRUE)</f>
        <v>Two or More Lines</v>
      </c>
      <c r="W3604" t="str">
        <f>VLOOKUP(G3604,Table4_InternetService!$A$2:$B$4, 2, FALSE)</f>
        <v>No Internet Service</v>
      </c>
    </row>
    <row r="3605" spans="1:23" ht="15.75" customHeight="1" x14ac:dyDescent="0.2">
      <c r="A3605" s="3" t="s">
        <v>3721</v>
      </c>
      <c r="B3605" s="3" t="s">
        <v>29</v>
      </c>
      <c r="C3605" s="3">
        <v>1</v>
      </c>
      <c r="D3605" s="3" t="s">
        <v>25</v>
      </c>
      <c r="E3605" s="3" t="s">
        <v>27</v>
      </c>
      <c r="F3605" s="3">
        <v>2</v>
      </c>
      <c r="G3605" s="3">
        <v>2</v>
      </c>
      <c r="H3605" s="3">
        <v>0</v>
      </c>
      <c r="I3605" s="3" t="s">
        <v>31</v>
      </c>
      <c r="J3605" s="4">
        <v>84.3</v>
      </c>
      <c r="K3605" s="4">
        <v>2357.75</v>
      </c>
      <c r="L3605" s="3" t="s">
        <v>27</v>
      </c>
      <c r="M3605" s="1">
        <f t="shared" si="0"/>
        <v>28</v>
      </c>
      <c r="N3605" s="8" t="b">
        <f t="shared" si="393"/>
        <v>0</v>
      </c>
      <c r="O3605" t="b">
        <f t="shared" si="394"/>
        <v>0</v>
      </c>
      <c r="P3605" t="b">
        <f t="shared" si="395"/>
        <v>1</v>
      </c>
      <c r="Q3605" t="b">
        <f t="shared" si="396"/>
        <v>1</v>
      </c>
      <c r="R3605">
        <f t="shared" si="397"/>
        <v>1</v>
      </c>
      <c r="S3605" s="95">
        <f t="shared" si="398"/>
        <v>42859</v>
      </c>
      <c r="T3605" s="96">
        <f t="shared" si="399"/>
        <v>84.205357142857139</v>
      </c>
      <c r="U3605" t="str">
        <f>VLOOKUP(H3605, Table2_ContractType!$A$2:$B$4, 2,TRUE)</f>
        <v>Month-to-Month</v>
      </c>
      <c r="V3605" t="str">
        <f>VLOOKUP(F3605, Table3_PhoneService!$A$2:B3647, 2, TRUE)</f>
        <v>Two or More Lines</v>
      </c>
      <c r="W3605" t="str">
        <f>VLOOKUP(G3605,Table4_InternetService!$A$2:$B$4, 2, FALSE)</f>
        <v>Fiber Optic</v>
      </c>
    </row>
    <row r="3606" spans="1:23" ht="15.75" customHeight="1" x14ac:dyDescent="0.2">
      <c r="A3606" s="3" t="s">
        <v>3722</v>
      </c>
      <c r="B3606" s="3" t="s">
        <v>24</v>
      </c>
      <c r="C3606" s="3">
        <v>0</v>
      </c>
      <c r="D3606" s="3" t="s">
        <v>25</v>
      </c>
      <c r="E3606" s="3" t="s">
        <v>25</v>
      </c>
      <c r="F3606" s="3">
        <v>2</v>
      </c>
      <c r="G3606" s="3">
        <v>1</v>
      </c>
      <c r="H3606" s="3">
        <v>2</v>
      </c>
      <c r="I3606" s="3" t="s">
        <v>37</v>
      </c>
      <c r="J3606" s="4">
        <v>89.9</v>
      </c>
      <c r="K3606" s="4">
        <v>6342.7</v>
      </c>
      <c r="L3606" s="3" t="s">
        <v>27</v>
      </c>
      <c r="M3606" s="1">
        <f t="shared" si="0"/>
        <v>71</v>
      </c>
      <c r="N3606" s="8" t="b">
        <f t="shared" si="393"/>
        <v>1</v>
      </c>
      <c r="O3606" t="b">
        <f t="shared" si="394"/>
        <v>0</v>
      </c>
      <c r="P3606" t="b">
        <f t="shared" si="395"/>
        <v>1</v>
      </c>
      <c r="Q3606" t="b">
        <f t="shared" si="396"/>
        <v>1</v>
      </c>
      <c r="R3606">
        <f t="shared" si="397"/>
        <v>3</v>
      </c>
      <c r="S3606" s="95">
        <f t="shared" si="398"/>
        <v>41569</v>
      </c>
      <c r="T3606" s="96">
        <f t="shared" si="399"/>
        <v>89.333802816901411</v>
      </c>
      <c r="U3606" t="str">
        <f>VLOOKUP(H3606, Table2_ContractType!$A$2:$B$4, 2,TRUE)</f>
        <v>2 Year</v>
      </c>
      <c r="V3606" t="str">
        <f>VLOOKUP(F3606, Table3_PhoneService!$A$2:B3648, 2, TRUE)</f>
        <v>Two or More Lines</v>
      </c>
      <c r="W3606" t="str">
        <f>VLOOKUP(G3606,Table4_InternetService!$A$2:$B$4, 2, FALSE)</f>
        <v>DSL</v>
      </c>
    </row>
    <row r="3607" spans="1:23" ht="15.75" customHeight="1" x14ac:dyDescent="0.2">
      <c r="A3607" s="3" t="s">
        <v>3723</v>
      </c>
      <c r="B3607" s="3" t="s">
        <v>24</v>
      </c>
      <c r="C3607" s="3">
        <v>0</v>
      </c>
      <c r="D3607" s="3" t="s">
        <v>25</v>
      </c>
      <c r="E3607" s="3" t="s">
        <v>27</v>
      </c>
      <c r="F3607" s="3">
        <v>2</v>
      </c>
      <c r="G3607" s="3">
        <v>2</v>
      </c>
      <c r="H3607" s="3">
        <v>0</v>
      </c>
      <c r="I3607" s="3" t="s">
        <v>35</v>
      </c>
      <c r="J3607" s="4">
        <v>105.1</v>
      </c>
      <c r="K3607" s="4">
        <v>5083.55</v>
      </c>
      <c r="L3607" s="3" t="s">
        <v>27</v>
      </c>
      <c r="M3607" s="1">
        <f t="shared" si="0"/>
        <v>48</v>
      </c>
      <c r="N3607" s="8" t="b">
        <f t="shared" si="393"/>
        <v>1</v>
      </c>
      <c r="O3607" t="b">
        <f t="shared" si="394"/>
        <v>0</v>
      </c>
      <c r="P3607" t="b">
        <f t="shared" si="395"/>
        <v>1</v>
      </c>
      <c r="Q3607" t="b">
        <f t="shared" si="396"/>
        <v>1</v>
      </c>
      <c r="R3607">
        <f t="shared" si="397"/>
        <v>1</v>
      </c>
      <c r="S3607" s="95">
        <f t="shared" si="398"/>
        <v>42259</v>
      </c>
      <c r="T3607" s="96">
        <f t="shared" si="399"/>
        <v>105.90729166666667</v>
      </c>
      <c r="U3607" t="str">
        <f>VLOOKUP(H3607, Table2_ContractType!$A$2:$B$4, 2,TRUE)</f>
        <v>Month-to-Month</v>
      </c>
      <c r="V3607" t="str">
        <f>VLOOKUP(F3607, Table3_PhoneService!$A$2:B3649, 2, TRUE)</f>
        <v>Two or More Lines</v>
      </c>
      <c r="W3607" t="str">
        <f>VLOOKUP(G3607,Table4_InternetService!$A$2:$B$4, 2, FALSE)</f>
        <v>Fiber Optic</v>
      </c>
    </row>
    <row r="3608" spans="1:23" ht="15.75" customHeight="1" x14ac:dyDescent="0.2">
      <c r="A3608" s="3" t="s">
        <v>3724</v>
      </c>
      <c r="B3608" s="3" t="s">
        <v>29</v>
      </c>
      <c r="C3608" s="3">
        <v>0</v>
      </c>
      <c r="D3608" s="3" t="s">
        <v>25</v>
      </c>
      <c r="E3608" s="3" t="s">
        <v>27</v>
      </c>
      <c r="F3608" s="3">
        <v>2</v>
      </c>
      <c r="G3608" s="3">
        <v>2</v>
      </c>
      <c r="H3608" s="3">
        <v>0</v>
      </c>
      <c r="I3608" s="3" t="s">
        <v>37</v>
      </c>
      <c r="J3608" s="4">
        <v>95</v>
      </c>
      <c r="K3608" s="4">
        <v>3440.25</v>
      </c>
      <c r="L3608" s="3" t="s">
        <v>27</v>
      </c>
      <c r="M3608" s="1">
        <f t="shared" si="0"/>
        <v>36</v>
      </c>
      <c r="N3608" s="8" t="b">
        <f t="shared" si="393"/>
        <v>0</v>
      </c>
      <c r="O3608" t="b">
        <f t="shared" si="394"/>
        <v>0</v>
      </c>
      <c r="P3608" t="b">
        <f t="shared" si="395"/>
        <v>1</v>
      </c>
      <c r="Q3608" t="b">
        <f t="shared" si="396"/>
        <v>1</v>
      </c>
      <c r="R3608">
        <f t="shared" si="397"/>
        <v>1</v>
      </c>
      <c r="S3608" s="95">
        <f t="shared" si="398"/>
        <v>42619</v>
      </c>
      <c r="T3608" s="96">
        <f t="shared" si="399"/>
        <v>95.5625</v>
      </c>
      <c r="U3608" t="str">
        <f>VLOOKUP(H3608, Table2_ContractType!$A$2:$B$4, 2,TRUE)</f>
        <v>Month-to-Month</v>
      </c>
      <c r="V3608" t="str">
        <f>VLOOKUP(F3608, Table3_PhoneService!$A$2:B3650, 2, TRUE)</f>
        <v>Two or More Lines</v>
      </c>
      <c r="W3608" t="str">
        <f>VLOOKUP(G3608,Table4_InternetService!$A$2:$B$4, 2, FALSE)</f>
        <v>Fiber Optic</v>
      </c>
    </row>
    <row r="3609" spans="1:23" ht="15.75" customHeight="1" x14ac:dyDescent="0.2">
      <c r="A3609" s="3" t="s">
        <v>3725</v>
      </c>
      <c r="B3609" s="3" t="s">
        <v>29</v>
      </c>
      <c r="C3609" s="3">
        <v>1</v>
      </c>
      <c r="D3609" s="3" t="s">
        <v>25</v>
      </c>
      <c r="E3609" s="3" t="s">
        <v>27</v>
      </c>
      <c r="F3609" s="3">
        <v>1</v>
      </c>
      <c r="G3609" s="3">
        <v>2</v>
      </c>
      <c r="H3609" s="3">
        <v>0</v>
      </c>
      <c r="I3609" s="3" t="s">
        <v>31</v>
      </c>
      <c r="J3609" s="4">
        <v>70.099999999999994</v>
      </c>
      <c r="K3609" s="4">
        <v>141.65</v>
      </c>
      <c r="L3609" s="3" t="s">
        <v>27</v>
      </c>
      <c r="M3609" s="1">
        <f t="shared" si="0"/>
        <v>2</v>
      </c>
      <c r="N3609" s="8" t="b">
        <f t="shared" si="393"/>
        <v>0</v>
      </c>
      <c r="O3609" t="b">
        <f t="shared" si="394"/>
        <v>0</v>
      </c>
      <c r="P3609" t="b">
        <f t="shared" si="395"/>
        <v>1</v>
      </c>
      <c r="Q3609" t="b">
        <f t="shared" si="396"/>
        <v>1</v>
      </c>
      <c r="R3609">
        <f t="shared" si="397"/>
        <v>1</v>
      </c>
      <c r="S3609" s="95">
        <f t="shared" si="398"/>
        <v>43639</v>
      </c>
      <c r="T3609" s="96">
        <f t="shared" si="399"/>
        <v>70.825000000000003</v>
      </c>
      <c r="U3609" t="str">
        <f>VLOOKUP(H3609, Table2_ContractType!$A$2:$B$4, 2,TRUE)</f>
        <v>Month-to-Month</v>
      </c>
      <c r="V3609" t="str">
        <f>VLOOKUP(F3609, Table3_PhoneService!$A$2:B3651, 2, TRUE)</f>
        <v>One Line</v>
      </c>
      <c r="W3609" t="str">
        <f>VLOOKUP(G3609,Table4_InternetService!$A$2:$B$4, 2, FALSE)</f>
        <v>Fiber Optic</v>
      </c>
    </row>
    <row r="3610" spans="1:23" ht="15.75" customHeight="1" x14ac:dyDescent="0.2">
      <c r="A3610" s="3" t="s">
        <v>3726</v>
      </c>
      <c r="B3610" s="3" t="s">
        <v>24</v>
      </c>
      <c r="C3610" s="3">
        <v>0</v>
      </c>
      <c r="D3610" s="3" t="s">
        <v>25</v>
      </c>
      <c r="E3610" s="3" t="s">
        <v>27</v>
      </c>
      <c r="F3610" s="3">
        <v>2</v>
      </c>
      <c r="G3610" s="3">
        <v>1</v>
      </c>
      <c r="H3610" s="3">
        <v>1</v>
      </c>
      <c r="I3610" s="3" t="s">
        <v>37</v>
      </c>
      <c r="J3610" s="4">
        <v>75.7</v>
      </c>
      <c r="K3610" s="4">
        <v>3876.2</v>
      </c>
      <c r="L3610" s="3" t="s">
        <v>27</v>
      </c>
      <c r="M3610" s="1">
        <f t="shared" si="0"/>
        <v>51</v>
      </c>
      <c r="N3610" s="8" t="b">
        <f t="shared" si="393"/>
        <v>1</v>
      </c>
      <c r="O3610" t="b">
        <f t="shared" si="394"/>
        <v>0</v>
      </c>
      <c r="P3610" t="b">
        <f t="shared" si="395"/>
        <v>1</v>
      </c>
      <c r="Q3610" t="b">
        <f t="shared" si="396"/>
        <v>1</v>
      </c>
      <c r="R3610">
        <f t="shared" si="397"/>
        <v>1</v>
      </c>
      <c r="S3610" s="95">
        <f t="shared" si="398"/>
        <v>42169</v>
      </c>
      <c r="T3610" s="96">
        <f t="shared" si="399"/>
        <v>76.003921568627447</v>
      </c>
      <c r="U3610" t="str">
        <f>VLOOKUP(H3610, Table2_ContractType!$A$2:$B$4, 2,TRUE)</f>
        <v>1 Year</v>
      </c>
      <c r="V3610" t="str">
        <f>VLOOKUP(F3610, Table3_PhoneService!$A$2:B3652, 2, TRUE)</f>
        <v>Two or More Lines</v>
      </c>
      <c r="W3610" t="str">
        <f>VLOOKUP(G3610,Table4_InternetService!$A$2:$B$4, 2, FALSE)</f>
        <v>DSL</v>
      </c>
    </row>
    <row r="3611" spans="1:23" ht="15.75" customHeight="1" x14ac:dyDescent="0.2">
      <c r="A3611" s="3" t="s">
        <v>3727</v>
      </c>
      <c r="B3611" s="3" t="s">
        <v>24</v>
      </c>
      <c r="C3611" s="3">
        <v>0</v>
      </c>
      <c r="D3611" s="3" t="s">
        <v>27</v>
      </c>
      <c r="E3611" s="3" t="s">
        <v>27</v>
      </c>
      <c r="F3611" s="3">
        <v>1</v>
      </c>
      <c r="G3611" s="3">
        <v>1</v>
      </c>
      <c r="H3611" s="3">
        <v>0</v>
      </c>
      <c r="I3611" s="3" t="s">
        <v>31</v>
      </c>
      <c r="J3611" s="4">
        <v>75.3</v>
      </c>
      <c r="K3611" s="4">
        <v>244.1</v>
      </c>
      <c r="L3611" s="3" t="s">
        <v>27</v>
      </c>
      <c r="M3611" s="1">
        <f t="shared" si="0"/>
        <v>3</v>
      </c>
      <c r="N3611" s="8" t="b">
        <f t="shared" si="393"/>
        <v>1</v>
      </c>
      <c r="O3611" t="b">
        <f t="shared" si="394"/>
        <v>0</v>
      </c>
      <c r="P3611" t="b">
        <f t="shared" si="395"/>
        <v>1</v>
      </c>
      <c r="Q3611" t="b">
        <f t="shared" si="396"/>
        <v>1</v>
      </c>
      <c r="R3611">
        <f t="shared" si="397"/>
        <v>0</v>
      </c>
      <c r="S3611" s="95">
        <f t="shared" si="398"/>
        <v>43609</v>
      </c>
      <c r="T3611" s="96">
        <f t="shared" si="399"/>
        <v>81.36666666666666</v>
      </c>
      <c r="U3611" t="str">
        <f>VLOOKUP(H3611, Table2_ContractType!$A$2:$B$4, 2,TRUE)</f>
        <v>Month-to-Month</v>
      </c>
      <c r="V3611" t="str">
        <f>VLOOKUP(F3611, Table3_PhoneService!$A$2:B3653, 2, TRUE)</f>
        <v>One Line</v>
      </c>
      <c r="W3611" t="str">
        <f>VLOOKUP(G3611,Table4_InternetService!$A$2:$B$4, 2, FALSE)</f>
        <v>DSL</v>
      </c>
    </row>
    <row r="3612" spans="1:23" ht="15.75" customHeight="1" x14ac:dyDescent="0.2">
      <c r="A3612" s="3" t="s">
        <v>3728</v>
      </c>
      <c r="B3612" s="3" t="s">
        <v>29</v>
      </c>
      <c r="C3612" s="3">
        <v>0</v>
      </c>
      <c r="D3612" s="3" t="s">
        <v>27</v>
      </c>
      <c r="E3612" s="3" t="s">
        <v>27</v>
      </c>
      <c r="F3612" s="3">
        <v>1</v>
      </c>
      <c r="G3612" s="3">
        <v>0</v>
      </c>
      <c r="H3612" s="3">
        <v>2</v>
      </c>
      <c r="I3612" s="3" t="s">
        <v>26</v>
      </c>
      <c r="J3612" s="4">
        <v>20.45</v>
      </c>
      <c r="K3612" s="4">
        <v>638.54999999999995</v>
      </c>
      <c r="L3612" s="3" t="s">
        <v>27</v>
      </c>
      <c r="M3612" s="1">
        <f t="shared" si="0"/>
        <v>31</v>
      </c>
      <c r="N3612" s="8" t="b">
        <f t="shared" si="393"/>
        <v>0</v>
      </c>
      <c r="O3612" t="b">
        <f t="shared" si="394"/>
        <v>0</v>
      </c>
      <c r="P3612" t="b">
        <f t="shared" si="395"/>
        <v>1</v>
      </c>
      <c r="Q3612" t="b">
        <f t="shared" si="396"/>
        <v>0</v>
      </c>
      <c r="R3612">
        <f t="shared" si="397"/>
        <v>0</v>
      </c>
      <c r="S3612" s="95">
        <f t="shared" si="398"/>
        <v>42769</v>
      </c>
      <c r="T3612" s="96">
        <f t="shared" si="399"/>
        <v>20.598387096774193</v>
      </c>
      <c r="U3612" t="str">
        <f>VLOOKUP(H3612, Table2_ContractType!$A$2:$B$4, 2,TRUE)</f>
        <v>2 Year</v>
      </c>
      <c r="V3612" t="str">
        <f>VLOOKUP(F3612, Table3_PhoneService!$A$2:B3654, 2, TRUE)</f>
        <v>One Line</v>
      </c>
      <c r="W3612" t="str">
        <f>VLOOKUP(G3612,Table4_InternetService!$A$2:$B$4, 2, FALSE)</f>
        <v>No Internet Service</v>
      </c>
    </row>
    <row r="3613" spans="1:23" ht="15.75" customHeight="1" x14ac:dyDescent="0.2">
      <c r="A3613" s="3" t="s">
        <v>3733</v>
      </c>
      <c r="B3613" s="3" t="s">
        <v>29</v>
      </c>
      <c r="C3613" s="3">
        <v>0</v>
      </c>
      <c r="D3613" s="3" t="s">
        <v>27</v>
      </c>
      <c r="E3613" s="3" t="s">
        <v>25</v>
      </c>
      <c r="F3613" s="3">
        <v>0</v>
      </c>
      <c r="G3613" s="3">
        <v>1</v>
      </c>
      <c r="H3613" s="3">
        <v>1</v>
      </c>
      <c r="I3613" s="3" t="s">
        <v>37</v>
      </c>
      <c r="J3613" s="4">
        <v>40.6</v>
      </c>
      <c r="K3613" s="4">
        <v>2588.9499999999998</v>
      </c>
      <c r="L3613" s="3" t="s">
        <v>27</v>
      </c>
      <c r="M3613" s="1">
        <f t="shared" si="0"/>
        <v>64</v>
      </c>
      <c r="N3613" s="8" t="b">
        <f t="shared" si="393"/>
        <v>0</v>
      </c>
      <c r="O3613" t="b">
        <f t="shared" si="394"/>
        <v>0</v>
      </c>
      <c r="P3613" t="b">
        <f t="shared" si="395"/>
        <v>0</v>
      </c>
      <c r="Q3613" t="b">
        <f t="shared" si="396"/>
        <v>1</v>
      </c>
      <c r="R3613">
        <f t="shared" si="397"/>
        <v>2</v>
      </c>
      <c r="S3613" s="95">
        <f t="shared" si="398"/>
        <v>41779</v>
      </c>
      <c r="T3613" s="96">
        <f t="shared" si="399"/>
        <v>40.452343749999997</v>
      </c>
      <c r="U3613" t="str">
        <f>VLOOKUP(H3613, Table2_ContractType!$A$2:$B$4, 2,TRUE)</f>
        <v>1 Year</v>
      </c>
      <c r="V3613" t="str">
        <f>VLOOKUP(F3613, Table3_PhoneService!$A$2:B3655, 2, TRUE)</f>
        <v>No Phone Service</v>
      </c>
      <c r="W3613" t="str">
        <f>VLOOKUP(G3613,Table4_InternetService!$A$2:$B$4, 2, FALSE)</f>
        <v>DSL</v>
      </c>
    </row>
    <row r="3614" spans="1:23" ht="15.75" customHeight="1" x14ac:dyDescent="0.2">
      <c r="A3614" s="3" t="s">
        <v>3736</v>
      </c>
      <c r="B3614" s="3" t="s">
        <v>29</v>
      </c>
      <c r="C3614" s="3">
        <v>0</v>
      </c>
      <c r="D3614" s="3" t="s">
        <v>25</v>
      </c>
      <c r="E3614" s="3" t="s">
        <v>25</v>
      </c>
      <c r="F3614" s="3">
        <v>0</v>
      </c>
      <c r="G3614" s="3">
        <v>1</v>
      </c>
      <c r="H3614" s="3">
        <v>2</v>
      </c>
      <c r="I3614" s="3" t="s">
        <v>35</v>
      </c>
      <c r="J3614" s="4">
        <v>46</v>
      </c>
      <c r="K3614" s="4">
        <v>2424.0500000000002</v>
      </c>
      <c r="L3614" s="3" t="s">
        <v>27</v>
      </c>
      <c r="M3614" s="1">
        <f t="shared" si="0"/>
        <v>53</v>
      </c>
      <c r="N3614" s="8" t="b">
        <f t="shared" si="393"/>
        <v>0</v>
      </c>
      <c r="O3614" t="b">
        <f t="shared" si="394"/>
        <v>0</v>
      </c>
      <c r="P3614" t="b">
        <f t="shared" si="395"/>
        <v>0</v>
      </c>
      <c r="Q3614" t="b">
        <f t="shared" si="396"/>
        <v>1</v>
      </c>
      <c r="R3614">
        <f t="shared" si="397"/>
        <v>3</v>
      </c>
      <c r="S3614" s="95">
        <f t="shared" si="398"/>
        <v>42109</v>
      </c>
      <c r="T3614" s="96">
        <f t="shared" si="399"/>
        <v>45.736792452830194</v>
      </c>
      <c r="U3614" t="str">
        <f>VLOOKUP(H3614, Table2_ContractType!$A$2:$B$4, 2,TRUE)</f>
        <v>2 Year</v>
      </c>
      <c r="V3614" t="str">
        <f>VLOOKUP(F3614, Table3_PhoneService!$A$2:B3656, 2, TRUE)</f>
        <v>No Phone Service</v>
      </c>
      <c r="W3614" t="str">
        <f>VLOOKUP(G3614,Table4_InternetService!$A$2:$B$4, 2, FALSE)</f>
        <v>DSL</v>
      </c>
    </row>
    <row r="3615" spans="1:23" ht="15.75" customHeight="1" x14ac:dyDescent="0.2">
      <c r="A3615" s="3" t="s">
        <v>3739</v>
      </c>
      <c r="B3615" s="3" t="s">
        <v>24</v>
      </c>
      <c r="C3615" s="3">
        <v>0</v>
      </c>
      <c r="D3615" s="3" t="s">
        <v>25</v>
      </c>
      <c r="E3615" s="3" t="s">
        <v>25</v>
      </c>
      <c r="F3615" s="3">
        <v>2</v>
      </c>
      <c r="G3615" s="3">
        <v>1</v>
      </c>
      <c r="H3615" s="3">
        <v>1</v>
      </c>
      <c r="I3615" s="3" t="s">
        <v>37</v>
      </c>
      <c r="J3615" s="4">
        <v>65.2</v>
      </c>
      <c r="K3615" s="4">
        <v>3512.15</v>
      </c>
      <c r="L3615" s="3" t="s">
        <v>27</v>
      </c>
      <c r="M3615" s="1">
        <f t="shared" si="0"/>
        <v>54</v>
      </c>
      <c r="N3615" s="8" t="b">
        <f t="shared" si="393"/>
        <v>1</v>
      </c>
      <c r="O3615" t="b">
        <f t="shared" si="394"/>
        <v>0</v>
      </c>
      <c r="P3615" t="b">
        <f t="shared" si="395"/>
        <v>1</v>
      </c>
      <c r="Q3615" t="b">
        <f t="shared" si="396"/>
        <v>1</v>
      </c>
      <c r="R3615">
        <f t="shared" si="397"/>
        <v>3</v>
      </c>
      <c r="S3615" s="95">
        <f t="shared" si="398"/>
        <v>42079</v>
      </c>
      <c r="T3615" s="96">
        <f t="shared" si="399"/>
        <v>65.039814814814818</v>
      </c>
      <c r="U3615" t="str">
        <f>VLOOKUP(H3615, Table2_ContractType!$A$2:$B$4, 2,TRUE)</f>
        <v>1 Year</v>
      </c>
      <c r="V3615" t="str">
        <f>VLOOKUP(F3615, Table3_PhoneService!$A$2:B3657, 2, TRUE)</f>
        <v>Two or More Lines</v>
      </c>
      <c r="W3615" t="str">
        <f>VLOOKUP(G3615,Table4_InternetService!$A$2:$B$4, 2, FALSE)</f>
        <v>DSL</v>
      </c>
    </row>
    <row r="3616" spans="1:23" ht="15.75" customHeight="1" x14ac:dyDescent="0.2">
      <c r="A3616" s="3" t="s">
        <v>3741</v>
      </c>
      <c r="B3616" s="3" t="s">
        <v>24</v>
      </c>
      <c r="C3616" s="3">
        <v>0</v>
      </c>
      <c r="D3616" s="3" t="s">
        <v>25</v>
      </c>
      <c r="E3616" s="3" t="s">
        <v>27</v>
      </c>
      <c r="F3616" s="3">
        <v>2</v>
      </c>
      <c r="G3616" s="3">
        <v>1</v>
      </c>
      <c r="H3616" s="3">
        <v>2</v>
      </c>
      <c r="I3616" s="3" t="s">
        <v>35</v>
      </c>
      <c r="J3616" s="4">
        <v>86.45</v>
      </c>
      <c r="K3616" s="4">
        <v>3574.5</v>
      </c>
      <c r="L3616" s="3" t="s">
        <v>27</v>
      </c>
      <c r="M3616" s="1">
        <f t="shared" si="0"/>
        <v>41</v>
      </c>
      <c r="N3616" s="8" t="b">
        <f t="shared" si="393"/>
        <v>1</v>
      </c>
      <c r="O3616" t="b">
        <f t="shared" si="394"/>
        <v>0</v>
      </c>
      <c r="P3616" t="b">
        <f t="shared" si="395"/>
        <v>1</v>
      </c>
      <c r="Q3616" t="b">
        <f t="shared" si="396"/>
        <v>1</v>
      </c>
      <c r="R3616">
        <f t="shared" si="397"/>
        <v>1</v>
      </c>
      <c r="S3616" s="95">
        <f t="shared" si="398"/>
        <v>42469</v>
      </c>
      <c r="T3616" s="96">
        <f t="shared" si="399"/>
        <v>87.182926829268297</v>
      </c>
      <c r="U3616" t="str">
        <f>VLOOKUP(H3616, Table2_ContractType!$A$2:$B$4, 2,TRUE)</f>
        <v>2 Year</v>
      </c>
      <c r="V3616" t="str">
        <f>VLOOKUP(F3616, Table3_PhoneService!$A$2:B3658, 2, TRUE)</f>
        <v>Two or More Lines</v>
      </c>
      <c r="W3616" t="str">
        <f>VLOOKUP(G3616,Table4_InternetService!$A$2:$B$4, 2, FALSE)</f>
        <v>DSL</v>
      </c>
    </row>
    <row r="3617" spans="1:23" ht="15.75" customHeight="1" x14ac:dyDescent="0.2">
      <c r="A3617" s="3" t="s">
        <v>3606</v>
      </c>
      <c r="B3617" s="3" t="s">
        <v>29</v>
      </c>
      <c r="C3617" s="3">
        <v>0</v>
      </c>
      <c r="D3617" s="3" t="s">
        <v>27</v>
      </c>
      <c r="E3617" s="3" t="s">
        <v>27</v>
      </c>
      <c r="F3617" s="3">
        <v>1</v>
      </c>
      <c r="G3617" s="3">
        <v>2</v>
      </c>
      <c r="H3617" s="3">
        <v>0</v>
      </c>
      <c r="I3617" s="3" t="s">
        <v>31</v>
      </c>
      <c r="J3617" s="4">
        <v>105.5</v>
      </c>
      <c r="K3617" s="4">
        <v>2686.05</v>
      </c>
      <c r="L3617" s="3" t="s">
        <v>27</v>
      </c>
      <c r="M3617" s="1">
        <f t="shared" si="0"/>
        <v>25</v>
      </c>
      <c r="N3617" s="8" t="b">
        <f t="shared" si="393"/>
        <v>0</v>
      </c>
      <c r="O3617" t="b">
        <f t="shared" si="394"/>
        <v>0</v>
      </c>
      <c r="P3617" t="b">
        <f t="shared" si="395"/>
        <v>1</v>
      </c>
      <c r="Q3617" t="b">
        <f t="shared" si="396"/>
        <v>1</v>
      </c>
      <c r="R3617">
        <f t="shared" si="397"/>
        <v>0</v>
      </c>
      <c r="S3617" s="95">
        <f t="shared" si="398"/>
        <v>42949</v>
      </c>
      <c r="T3617" s="96">
        <f t="shared" si="399"/>
        <v>107.44200000000001</v>
      </c>
      <c r="U3617" t="str">
        <f>VLOOKUP(H3617, Table2_ContractType!$A$2:$B$4, 2,TRUE)</f>
        <v>Month-to-Month</v>
      </c>
      <c r="V3617" t="str">
        <f>VLOOKUP(F3617, Table3_PhoneService!$A$2:B3659, 2, TRUE)</f>
        <v>One Line</v>
      </c>
      <c r="W3617" t="str">
        <f>VLOOKUP(G3617,Table4_InternetService!$A$2:$B$4, 2, FALSE)</f>
        <v>Fiber Optic</v>
      </c>
    </row>
    <row r="3618" spans="1:23" ht="15.75" customHeight="1" x14ac:dyDescent="0.2">
      <c r="A3618" s="3" t="s">
        <v>3747</v>
      </c>
      <c r="B3618" s="3" t="s">
        <v>29</v>
      </c>
      <c r="C3618" s="3">
        <v>1</v>
      </c>
      <c r="D3618" s="3" t="s">
        <v>27</v>
      </c>
      <c r="E3618" s="3" t="s">
        <v>27</v>
      </c>
      <c r="F3618" s="3">
        <v>2</v>
      </c>
      <c r="G3618" s="3">
        <v>2</v>
      </c>
      <c r="H3618" s="3">
        <v>0</v>
      </c>
      <c r="I3618" s="3" t="s">
        <v>26</v>
      </c>
      <c r="J3618" s="4">
        <v>105.95</v>
      </c>
      <c r="K3618" s="4">
        <v>2655.25</v>
      </c>
      <c r="L3618" s="3" t="s">
        <v>25</v>
      </c>
      <c r="M3618" s="1">
        <f t="shared" si="0"/>
        <v>25</v>
      </c>
      <c r="N3618" s="8" t="b">
        <f t="shared" si="393"/>
        <v>0</v>
      </c>
      <c r="O3618" t="b">
        <f t="shared" si="394"/>
        <v>1</v>
      </c>
      <c r="P3618" t="b">
        <f t="shared" si="395"/>
        <v>1</v>
      </c>
      <c r="Q3618" t="b">
        <f t="shared" si="396"/>
        <v>1</v>
      </c>
      <c r="R3618">
        <f t="shared" si="397"/>
        <v>0</v>
      </c>
      <c r="S3618" s="95">
        <f t="shared" si="398"/>
        <v>42949</v>
      </c>
      <c r="T3618" s="96">
        <f t="shared" si="399"/>
        <v>106.21</v>
      </c>
      <c r="U3618" t="str">
        <f>VLOOKUP(H3618, Table2_ContractType!$A$2:$B$4, 2,TRUE)</f>
        <v>Month-to-Month</v>
      </c>
      <c r="V3618" t="str">
        <f>VLOOKUP(F3618, Table3_PhoneService!$A$2:B3660, 2, TRUE)</f>
        <v>Two or More Lines</v>
      </c>
      <c r="W3618" t="str">
        <f>VLOOKUP(G3618,Table4_InternetService!$A$2:$B$4, 2, FALSE)</f>
        <v>Fiber Optic</v>
      </c>
    </row>
    <row r="3619" spans="1:23" ht="15.75" customHeight="1" x14ac:dyDescent="0.2">
      <c r="A3619" s="3" t="s">
        <v>3749</v>
      </c>
      <c r="B3619" s="3" t="s">
        <v>24</v>
      </c>
      <c r="C3619" s="3">
        <v>0</v>
      </c>
      <c r="D3619" s="3" t="s">
        <v>25</v>
      </c>
      <c r="E3619" s="3" t="s">
        <v>27</v>
      </c>
      <c r="F3619" s="3">
        <v>1</v>
      </c>
      <c r="G3619" s="3">
        <v>1</v>
      </c>
      <c r="H3619" s="3">
        <v>2</v>
      </c>
      <c r="I3619" s="3" t="s">
        <v>35</v>
      </c>
      <c r="J3619" s="4">
        <v>72</v>
      </c>
      <c r="K3619" s="4">
        <v>4284.2</v>
      </c>
      <c r="L3619" s="3" t="s">
        <v>27</v>
      </c>
      <c r="M3619" s="1">
        <f t="shared" si="0"/>
        <v>60</v>
      </c>
      <c r="N3619" s="8" t="b">
        <f t="shared" si="393"/>
        <v>1</v>
      </c>
      <c r="O3619" t="b">
        <f t="shared" si="394"/>
        <v>0</v>
      </c>
      <c r="P3619" t="b">
        <f t="shared" si="395"/>
        <v>1</v>
      </c>
      <c r="Q3619" t="b">
        <f t="shared" si="396"/>
        <v>1</v>
      </c>
      <c r="R3619">
        <f t="shared" si="397"/>
        <v>1</v>
      </c>
      <c r="S3619" s="95">
        <f t="shared" si="398"/>
        <v>41899</v>
      </c>
      <c r="T3619" s="96">
        <f t="shared" si="399"/>
        <v>71.403333333333336</v>
      </c>
      <c r="U3619" t="str">
        <f>VLOOKUP(H3619, Table2_ContractType!$A$2:$B$4, 2,TRUE)</f>
        <v>2 Year</v>
      </c>
      <c r="V3619" t="str">
        <f>VLOOKUP(F3619, Table3_PhoneService!$A$2:B3661, 2, TRUE)</f>
        <v>One Line</v>
      </c>
      <c r="W3619" t="str">
        <f>VLOOKUP(G3619,Table4_InternetService!$A$2:$B$4, 2, FALSE)</f>
        <v>DSL</v>
      </c>
    </row>
    <row r="3620" spans="1:23" ht="15.75" customHeight="1" x14ac:dyDescent="0.2">
      <c r="A3620" s="3" t="s">
        <v>3751</v>
      </c>
      <c r="B3620" s="3" t="s">
        <v>29</v>
      </c>
      <c r="C3620" s="3">
        <v>0</v>
      </c>
      <c r="D3620" s="3" t="s">
        <v>25</v>
      </c>
      <c r="E3620" s="3" t="s">
        <v>25</v>
      </c>
      <c r="F3620" s="3">
        <v>1</v>
      </c>
      <c r="G3620" s="3">
        <v>2</v>
      </c>
      <c r="H3620" s="3">
        <v>0</v>
      </c>
      <c r="I3620" s="3" t="s">
        <v>35</v>
      </c>
      <c r="J3620" s="4">
        <v>90.4</v>
      </c>
      <c r="K3620" s="4">
        <v>4494.6499999999996</v>
      </c>
      <c r="L3620" s="3" t="s">
        <v>27</v>
      </c>
      <c r="M3620" s="1">
        <f t="shared" si="0"/>
        <v>50</v>
      </c>
      <c r="N3620" s="8" t="b">
        <f t="shared" si="393"/>
        <v>0</v>
      </c>
      <c r="O3620" t="b">
        <f t="shared" si="394"/>
        <v>0</v>
      </c>
      <c r="P3620" t="b">
        <f t="shared" si="395"/>
        <v>1</v>
      </c>
      <c r="Q3620" t="b">
        <f t="shared" si="396"/>
        <v>1</v>
      </c>
      <c r="R3620">
        <f t="shared" si="397"/>
        <v>3</v>
      </c>
      <c r="S3620" s="95">
        <f t="shared" si="398"/>
        <v>42199</v>
      </c>
      <c r="T3620" s="96">
        <f t="shared" si="399"/>
        <v>89.892999999999986</v>
      </c>
      <c r="U3620" t="str">
        <f>VLOOKUP(H3620, Table2_ContractType!$A$2:$B$4, 2,TRUE)</f>
        <v>Month-to-Month</v>
      </c>
      <c r="V3620" t="str">
        <f>VLOOKUP(F3620, Table3_PhoneService!$A$2:B3662, 2, TRUE)</f>
        <v>One Line</v>
      </c>
      <c r="W3620" t="str">
        <f>VLOOKUP(G3620,Table4_InternetService!$A$2:$B$4, 2, FALSE)</f>
        <v>Fiber Optic</v>
      </c>
    </row>
    <row r="3621" spans="1:23" ht="15.75" customHeight="1" x14ac:dyDescent="0.2">
      <c r="A3621" s="3" t="s">
        <v>3752</v>
      </c>
      <c r="B3621" s="3" t="s">
        <v>29</v>
      </c>
      <c r="C3621" s="3">
        <v>0</v>
      </c>
      <c r="D3621" s="3" t="s">
        <v>27</v>
      </c>
      <c r="E3621" s="3" t="s">
        <v>27</v>
      </c>
      <c r="F3621" s="3">
        <v>1</v>
      </c>
      <c r="G3621" s="3">
        <v>1</v>
      </c>
      <c r="H3621" s="3">
        <v>0</v>
      </c>
      <c r="I3621" s="3" t="s">
        <v>26</v>
      </c>
      <c r="J3621" s="4">
        <v>45.8</v>
      </c>
      <c r="K3621" s="4">
        <v>45.8</v>
      </c>
      <c r="L3621" s="3" t="s">
        <v>27</v>
      </c>
      <c r="M3621" s="1">
        <f t="shared" si="0"/>
        <v>1</v>
      </c>
      <c r="N3621" s="8" t="b">
        <f t="shared" si="393"/>
        <v>0</v>
      </c>
      <c r="O3621" t="b">
        <f t="shared" si="394"/>
        <v>0</v>
      </c>
      <c r="P3621" t="b">
        <f t="shared" si="395"/>
        <v>1</v>
      </c>
      <c r="Q3621" t="b">
        <f t="shared" si="396"/>
        <v>1</v>
      </c>
      <c r="R3621">
        <f t="shared" si="397"/>
        <v>0</v>
      </c>
      <c r="S3621" s="95">
        <f t="shared" si="398"/>
        <v>43669</v>
      </c>
      <c r="T3621" s="96">
        <f t="shared" si="399"/>
        <v>45.8</v>
      </c>
      <c r="U3621" t="str">
        <f>VLOOKUP(H3621, Table2_ContractType!$A$2:$B$4, 2,TRUE)</f>
        <v>Month-to-Month</v>
      </c>
      <c r="V3621" t="str">
        <f>VLOOKUP(F3621, Table3_PhoneService!$A$2:B3663, 2, TRUE)</f>
        <v>One Line</v>
      </c>
      <c r="W3621" t="str">
        <f>VLOOKUP(G3621,Table4_InternetService!$A$2:$B$4, 2, FALSE)</f>
        <v>DSL</v>
      </c>
    </row>
    <row r="3622" spans="1:23" ht="15.75" customHeight="1" x14ac:dyDescent="0.2">
      <c r="A3622" s="3" t="s">
        <v>3757</v>
      </c>
      <c r="B3622" s="3" t="s">
        <v>29</v>
      </c>
      <c r="C3622" s="3">
        <v>0</v>
      </c>
      <c r="D3622" s="3" t="s">
        <v>27</v>
      </c>
      <c r="E3622" s="3" t="s">
        <v>27</v>
      </c>
      <c r="F3622" s="3">
        <v>0</v>
      </c>
      <c r="G3622" s="3">
        <v>1</v>
      </c>
      <c r="H3622" s="3">
        <v>0</v>
      </c>
      <c r="I3622" s="3" t="s">
        <v>26</v>
      </c>
      <c r="J3622" s="4">
        <v>29.35</v>
      </c>
      <c r="K3622" s="4">
        <v>216.45</v>
      </c>
      <c r="L3622" s="3" t="s">
        <v>27</v>
      </c>
      <c r="M3622" s="1">
        <f t="shared" si="0"/>
        <v>7</v>
      </c>
      <c r="N3622" s="8" t="b">
        <f t="shared" si="393"/>
        <v>0</v>
      </c>
      <c r="O3622" t="b">
        <f t="shared" si="394"/>
        <v>0</v>
      </c>
      <c r="P3622" t="b">
        <f t="shared" si="395"/>
        <v>0</v>
      </c>
      <c r="Q3622" t="b">
        <f t="shared" si="396"/>
        <v>1</v>
      </c>
      <c r="R3622">
        <f t="shared" si="397"/>
        <v>0</v>
      </c>
      <c r="S3622" s="95">
        <f t="shared" si="398"/>
        <v>43489</v>
      </c>
      <c r="T3622" s="96">
        <f t="shared" si="399"/>
        <v>30.921428571428571</v>
      </c>
      <c r="U3622" t="str">
        <f>VLOOKUP(H3622, Table2_ContractType!$A$2:$B$4, 2,TRUE)</f>
        <v>Month-to-Month</v>
      </c>
      <c r="V3622" t="str">
        <f>VLOOKUP(F3622, Table3_PhoneService!$A$2:B3664, 2, TRUE)</f>
        <v>No Phone Service</v>
      </c>
      <c r="W3622" t="str">
        <f>VLOOKUP(G3622,Table4_InternetService!$A$2:$B$4, 2, FALSE)</f>
        <v>DSL</v>
      </c>
    </row>
    <row r="3623" spans="1:23" ht="15.75" customHeight="1" x14ac:dyDescent="0.2">
      <c r="A3623" s="3" t="s">
        <v>3762</v>
      </c>
      <c r="B3623" s="3" t="s">
        <v>24</v>
      </c>
      <c r="C3623" s="3">
        <v>0</v>
      </c>
      <c r="D3623" s="3" t="s">
        <v>25</v>
      </c>
      <c r="E3623" s="3" t="s">
        <v>25</v>
      </c>
      <c r="F3623" s="3">
        <v>1</v>
      </c>
      <c r="G3623" s="3">
        <v>2</v>
      </c>
      <c r="H3623" s="3">
        <v>0</v>
      </c>
      <c r="I3623" s="3" t="s">
        <v>31</v>
      </c>
      <c r="J3623" s="4">
        <v>69.8</v>
      </c>
      <c r="K3623" s="4">
        <v>69.8</v>
      </c>
      <c r="L3623" s="3" t="s">
        <v>25</v>
      </c>
      <c r="M3623" s="1">
        <f t="shared" si="0"/>
        <v>1</v>
      </c>
      <c r="N3623" s="8" t="b">
        <f t="shared" si="393"/>
        <v>1</v>
      </c>
      <c r="O3623" t="b">
        <f t="shared" si="394"/>
        <v>1</v>
      </c>
      <c r="P3623" t="b">
        <f t="shared" si="395"/>
        <v>1</v>
      </c>
      <c r="Q3623" t="b">
        <f t="shared" si="396"/>
        <v>1</v>
      </c>
      <c r="R3623">
        <f t="shared" si="397"/>
        <v>3</v>
      </c>
      <c r="S3623" s="95">
        <f t="shared" si="398"/>
        <v>43669</v>
      </c>
      <c r="T3623" s="96">
        <f t="shared" si="399"/>
        <v>69.8</v>
      </c>
      <c r="U3623" t="str">
        <f>VLOOKUP(H3623, Table2_ContractType!$A$2:$B$4, 2,TRUE)</f>
        <v>Month-to-Month</v>
      </c>
      <c r="V3623" t="str">
        <f>VLOOKUP(F3623, Table3_PhoneService!$A$2:B3665, 2, TRUE)</f>
        <v>One Line</v>
      </c>
      <c r="W3623" t="str">
        <f>VLOOKUP(G3623,Table4_InternetService!$A$2:$B$4, 2, FALSE)</f>
        <v>Fiber Optic</v>
      </c>
    </row>
    <row r="3624" spans="1:23" ht="15.75" customHeight="1" x14ac:dyDescent="0.2">
      <c r="A3624" s="3" t="s">
        <v>3763</v>
      </c>
      <c r="B3624" s="3" t="s">
        <v>29</v>
      </c>
      <c r="C3624" s="3">
        <v>1</v>
      </c>
      <c r="D3624" s="3" t="s">
        <v>25</v>
      </c>
      <c r="E3624" s="3" t="s">
        <v>27</v>
      </c>
      <c r="F3624" s="3">
        <v>2</v>
      </c>
      <c r="G3624" s="3">
        <v>2</v>
      </c>
      <c r="H3624" s="3">
        <v>2</v>
      </c>
      <c r="I3624" s="3" t="s">
        <v>26</v>
      </c>
      <c r="J3624" s="4">
        <v>114.5</v>
      </c>
      <c r="K3624" s="4">
        <v>8331.9500000000007</v>
      </c>
      <c r="L3624" s="3" t="s">
        <v>27</v>
      </c>
      <c r="M3624" s="1">
        <f t="shared" si="0"/>
        <v>73</v>
      </c>
      <c r="N3624" s="8" t="b">
        <f t="shared" si="393"/>
        <v>0</v>
      </c>
      <c r="O3624" t="b">
        <f t="shared" si="394"/>
        <v>0</v>
      </c>
      <c r="P3624" t="b">
        <f t="shared" si="395"/>
        <v>1</v>
      </c>
      <c r="Q3624" t="b">
        <f t="shared" si="396"/>
        <v>1</v>
      </c>
      <c r="R3624">
        <f t="shared" si="397"/>
        <v>1</v>
      </c>
      <c r="S3624" s="95">
        <f t="shared" si="398"/>
        <v>41509</v>
      </c>
      <c r="T3624" s="96">
        <f t="shared" si="399"/>
        <v>114.13630136986302</v>
      </c>
      <c r="U3624" t="str">
        <f>VLOOKUP(H3624, Table2_ContractType!$A$2:$B$4, 2,TRUE)</f>
        <v>2 Year</v>
      </c>
      <c r="V3624" t="str">
        <f>VLOOKUP(F3624, Table3_PhoneService!$A$2:B3666, 2, TRUE)</f>
        <v>Two or More Lines</v>
      </c>
      <c r="W3624" t="str">
        <f>VLOOKUP(G3624,Table4_InternetService!$A$2:$B$4, 2, FALSE)</f>
        <v>Fiber Optic</v>
      </c>
    </row>
    <row r="3625" spans="1:23" ht="15.75" customHeight="1" x14ac:dyDescent="0.2">
      <c r="A3625" s="3" t="s">
        <v>3764</v>
      </c>
      <c r="B3625" s="3" t="s">
        <v>24</v>
      </c>
      <c r="C3625" s="3">
        <v>0</v>
      </c>
      <c r="D3625" s="3" t="s">
        <v>25</v>
      </c>
      <c r="E3625" s="3" t="s">
        <v>25</v>
      </c>
      <c r="F3625" s="3">
        <v>1</v>
      </c>
      <c r="G3625" s="3">
        <v>1</v>
      </c>
      <c r="H3625" s="3">
        <v>2</v>
      </c>
      <c r="I3625" s="3" t="s">
        <v>37</v>
      </c>
      <c r="J3625" s="4">
        <v>50.65</v>
      </c>
      <c r="K3625" s="4">
        <v>3221.25</v>
      </c>
      <c r="L3625" s="3" t="s">
        <v>27</v>
      </c>
      <c r="M3625" s="1">
        <f t="shared" si="0"/>
        <v>64</v>
      </c>
      <c r="N3625" s="8" t="b">
        <f t="shared" si="393"/>
        <v>1</v>
      </c>
      <c r="O3625" t="b">
        <f t="shared" si="394"/>
        <v>0</v>
      </c>
      <c r="P3625" t="b">
        <f t="shared" si="395"/>
        <v>1</v>
      </c>
      <c r="Q3625" t="b">
        <f t="shared" si="396"/>
        <v>1</v>
      </c>
      <c r="R3625">
        <f t="shared" si="397"/>
        <v>3</v>
      </c>
      <c r="S3625" s="95">
        <f t="shared" si="398"/>
        <v>41779</v>
      </c>
      <c r="T3625" s="96">
        <f t="shared" si="399"/>
        <v>50.33203125</v>
      </c>
      <c r="U3625" t="str">
        <f>VLOOKUP(H3625, Table2_ContractType!$A$2:$B$4, 2,TRUE)</f>
        <v>2 Year</v>
      </c>
      <c r="V3625" t="str">
        <f>VLOOKUP(F3625, Table3_PhoneService!$A$2:B3667, 2, TRUE)</f>
        <v>One Line</v>
      </c>
      <c r="W3625" t="str">
        <f>VLOOKUP(G3625,Table4_InternetService!$A$2:$B$4, 2, FALSE)</f>
        <v>DSL</v>
      </c>
    </row>
    <row r="3626" spans="1:23" ht="15.75" customHeight="1" x14ac:dyDescent="0.2">
      <c r="A3626" s="3" t="s">
        <v>3765</v>
      </c>
      <c r="B3626" s="3" t="s">
        <v>29</v>
      </c>
      <c r="C3626" s="3">
        <v>0</v>
      </c>
      <c r="D3626" s="3" t="s">
        <v>27</v>
      </c>
      <c r="E3626" s="3" t="s">
        <v>27</v>
      </c>
      <c r="F3626" s="3">
        <v>2</v>
      </c>
      <c r="G3626" s="3">
        <v>2</v>
      </c>
      <c r="H3626" s="3">
        <v>0</v>
      </c>
      <c r="I3626" s="3" t="s">
        <v>35</v>
      </c>
      <c r="J3626" s="4">
        <v>89.4</v>
      </c>
      <c r="K3626" s="4">
        <v>4869.5</v>
      </c>
      <c r="L3626" s="3" t="s">
        <v>27</v>
      </c>
      <c r="M3626" s="1">
        <f t="shared" si="0"/>
        <v>54</v>
      </c>
      <c r="N3626" s="8" t="b">
        <f t="shared" si="393"/>
        <v>0</v>
      </c>
      <c r="O3626" t="b">
        <f t="shared" si="394"/>
        <v>0</v>
      </c>
      <c r="P3626" t="b">
        <f t="shared" si="395"/>
        <v>1</v>
      </c>
      <c r="Q3626" t="b">
        <f t="shared" si="396"/>
        <v>1</v>
      </c>
      <c r="R3626">
        <f t="shared" si="397"/>
        <v>0</v>
      </c>
      <c r="S3626" s="95">
        <f t="shared" si="398"/>
        <v>42079</v>
      </c>
      <c r="T3626" s="96">
        <f t="shared" si="399"/>
        <v>90.175925925925924</v>
      </c>
      <c r="U3626" t="str">
        <f>VLOOKUP(H3626, Table2_ContractType!$A$2:$B$4, 2,TRUE)</f>
        <v>Month-to-Month</v>
      </c>
      <c r="V3626" t="str">
        <f>VLOOKUP(F3626, Table3_PhoneService!$A$2:B3668, 2, TRUE)</f>
        <v>Two or More Lines</v>
      </c>
      <c r="W3626" t="str">
        <f>VLOOKUP(G3626,Table4_InternetService!$A$2:$B$4, 2, FALSE)</f>
        <v>Fiber Optic</v>
      </c>
    </row>
    <row r="3627" spans="1:23" ht="15.75" customHeight="1" x14ac:dyDescent="0.2">
      <c r="A3627" s="3" t="s">
        <v>3767</v>
      </c>
      <c r="B3627" s="3" t="s">
        <v>24</v>
      </c>
      <c r="C3627" s="3">
        <v>0</v>
      </c>
      <c r="D3627" s="3" t="s">
        <v>25</v>
      </c>
      <c r="E3627" s="3" t="s">
        <v>25</v>
      </c>
      <c r="F3627" s="3">
        <v>2</v>
      </c>
      <c r="G3627" s="3">
        <v>2</v>
      </c>
      <c r="H3627" s="3">
        <v>1</v>
      </c>
      <c r="I3627" s="3" t="s">
        <v>26</v>
      </c>
      <c r="J3627" s="4">
        <v>103.7</v>
      </c>
      <c r="K3627" s="4">
        <v>3467</v>
      </c>
      <c r="L3627" s="3" t="s">
        <v>25</v>
      </c>
      <c r="M3627" s="1">
        <f t="shared" si="0"/>
        <v>33</v>
      </c>
      <c r="N3627" s="8" t="b">
        <f t="shared" si="393"/>
        <v>1</v>
      </c>
      <c r="O3627" t="b">
        <f t="shared" si="394"/>
        <v>1</v>
      </c>
      <c r="P3627" t="b">
        <f t="shared" si="395"/>
        <v>1</v>
      </c>
      <c r="Q3627" t="b">
        <f t="shared" si="396"/>
        <v>1</v>
      </c>
      <c r="R3627">
        <f t="shared" si="397"/>
        <v>3</v>
      </c>
      <c r="S3627" s="95">
        <f t="shared" si="398"/>
        <v>42709</v>
      </c>
      <c r="T3627" s="96">
        <f t="shared" si="399"/>
        <v>105.06060606060606</v>
      </c>
      <c r="U3627" t="str">
        <f>VLOOKUP(H3627, Table2_ContractType!$A$2:$B$4, 2,TRUE)</f>
        <v>1 Year</v>
      </c>
      <c r="V3627" t="str">
        <f>VLOOKUP(F3627, Table3_PhoneService!$A$2:B3669, 2, TRUE)</f>
        <v>Two or More Lines</v>
      </c>
      <c r="W3627" t="str">
        <f>VLOOKUP(G3627,Table4_InternetService!$A$2:$B$4, 2, FALSE)</f>
        <v>Fiber Optic</v>
      </c>
    </row>
    <row r="3628" spans="1:23" ht="15.75" customHeight="1" x14ac:dyDescent="0.2">
      <c r="A3628" s="3" t="s">
        <v>3768</v>
      </c>
      <c r="B3628" s="3" t="s">
        <v>29</v>
      </c>
      <c r="C3628" s="3">
        <v>0</v>
      </c>
      <c r="D3628" s="3" t="s">
        <v>27</v>
      </c>
      <c r="E3628" s="3" t="s">
        <v>27</v>
      </c>
      <c r="F3628" s="3">
        <v>2</v>
      </c>
      <c r="G3628" s="3">
        <v>1</v>
      </c>
      <c r="H3628" s="3">
        <v>0</v>
      </c>
      <c r="I3628" s="3" t="s">
        <v>31</v>
      </c>
      <c r="J3628" s="4">
        <v>71.05</v>
      </c>
      <c r="K3628" s="4">
        <v>2168.15</v>
      </c>
      <c r="L3628" s="3" t="s">
        <v>27</v>
      </c>
      <c r="M3628" s="1">
        <f t="shared" si="0"/>
        <v>31</v>
      </c>
      <c r="N3628" s="8" t="b">
        <f t="shared" si="393"/>
        <v>0</v>
      </c>
      <c r="O3628" t="b">
        <f t="shared" si="394"/>
        <v>0</v>
      </c>
      <c r="P3628" t="b">
        <f t="shared" si="395"/>
        <v>1</v>
      </c>
      <c r="Q3628" t="b">
        <f t="shared" si="396"/>
        <v>1</v>
      </c>
      <c r="R3628">
        <f t="shared" si="397"/>
        <v>0</v>
      </c>
      <c r="S3628" s="95">
        <f t="shared" si="398"/>
        <v>42769</v>
      </c>
      <c r="T3628" s="96">
        <f t="shared" si="399"/>
        <v>69.940322580645159</v>
      </c>
      <c r="U3628" t="str">
        <f>VLOOKUP(H3628, Table2_ContractType!$A$2:$B$4, 2,TRUE)</f>
        <v>Month-to-Month</v>
      </c>
      <c r="V3628" t="str">
        <f>VLOOKUP(F3628, Table3_PhoneService!$A$2:B3670, 2, TRUE)</f>
        <v>Two or More Lines</v>
      </c>
      <c r="W3628" t="str">
        <f>VLOOKUP(G3628,Table4_InternetService!$A$2:$B$4, 2, FALSE)</f>
        <v>DSL</v>
      </c>
    </row>
    <row r="3629" spans="1:23" ht="15.75" customHeight="1" x14ac:dyDescent="0.2">
      <c r="A3629" s="3" t="s">
        <v>3770</v>
      </c>
      <c r="B3629" s="3" t="s">
        <v>29</v>
      </c>
      <c r="C3629" s="3">
        <v>0</v>
      </c>
      <c r="D3629" s="3" t="s">
        <v>27</v>
      </c>
      <c r="E3629" s="3" t="s">
        <v>27</v>
      </c>
      <c r="F3629" s="3">
        <v>2</v>
      </c>
      <c r="G3629" s="3">
        <v>2</v>
      </c>
      <c r="H3629" s="3">
        <v>0</v>
      </c>
      <c r="I3629" s="3" t="s">
        <v>31</v>
      </c>
      <c r="J3629" s="4">
        <v>98.55</v>
      </c>
      <c r="K3629" s="4">
        <v>1008.55</v>
      </c>
      <c r="L3629" s="3" t="s">
        <v>25</v>
      </c>
      <c r="M3629" s="1">
        <f t="shared" si="0"/>
        <v>10</v>
      </c>
      <c r="N3629" s="8" t="b">
        <f t="shared" si="393"/>
        <v>0</v>
      </c>
      <c r="O3629" t="b">
        <f t="shared" si="394"/>
        <v>1</v>
      </c>
      <c r="P3629" t="b">
        <f t="shared" si="395"/>
        <v>1</v>
      </c>
      <c r="Q3629" t="b">
        <f t="shared" si="396"/>
        <v>1</v>
      </c>
      <c r="R3629">
        <f t="shared" si="397"/>
        <v>0</v>
      </c>
      <c r="S3629" s="95">
        <f t="shared" si="398"/>
        <v>43399</v>
      </c>
      <c r="T3629" s="96">
        <f t="shared" si="399"/>
        <v>100.85499999999999</v>
      </c>
      <c r="U3629" t="str">
        <f>VLOOKUP(H3629, Table2_ContractType!$A$2:$B$4, 2,TRUE)</f>
        <v>Month-to-Month</v>
      </c>
      <c r="V3629" t="str">
        <f>VLOOKUP(F3629, Table3_PhoneService!$A$2:B3671, 2, TRUE)</f>
        <v>Two or More Lines</v>
      </c>
      <c r="W3629" t="str">
        <f>VLOOKUP(G3629,Table4_InternetService!$A$2:$B$4, 2, FALSE)</f>
        <v>Fiber Optic</v>
      </c>
    </row>
    <row r="3630" spans="1:23" ht="15.75" customHeight="1" x14ac:dyDescent="0.2">
      <c r="A3630" s="3" t="s">
        <v>3771</v>
      </c>
      <c r="B3630" s="3" t="s">
        <v>24</v>
      </c>
      <c r="C3630" s="3">
        <v>0</v>
      </c>
      <c r="D3630" s="3" t="s">
        <v>25</v>
      </c>
      <c r="E3630" s="3" t="s">
        <v>27</v>
      </c>
      <c r="F3630" s="3">
        <v>2</v>
      </c>
      <c r="G3630" s="3">
        <v>2</v>
      </c>
      <c r="H3630" s="3">
        <v>1</v>
      </c>
      <c r="I3630" s="3" t="s">
        <v>35</v>
      </c>
      <c r="J3630" s="4">
        <v>109.15</v>
      </c>
      <c r="K3630" s="4">
        <v>6557.75</v>
      </c>
      <c r="L3630" s="3" t="s">
        <v>27</v>
      </c>
      <c r="M3630" s="1">
        <f t="shared" si="0"/>
        <v>60</v>
      </c>
      <c r="N3630" s="8" t="b">
        <f t="shared" si="393"/>
        <v>1</v>
      </c>
      <c r="O3630" t="b">
        <f t="shared" si="394"/>
        <v>0</v>
      </c>
      <c r="P3630" t="b">
        <f t="shared" si="395"/>
        <v>1</v>
      </c>
      <c r="Q3630" t="b">
        <f t="shared" si="396"/>
        <v>1</v>
      </c>
      <c r="R3630">
        <f t="shared" si="397"/>
        <v>1</v>
      </c>
      <c r="S3630" s="95">
        <f t="shared" si="398"/>
        <v>41899</v>
      </c>
      <c r="T3630" s="96">
        <f t="shared" si="399"/>
        <v>109.29583333333333</v>
      </c>
      <c r="U3630" t="str">
        <f>VLOOKUP(H3630, Table2_ContractType!$A$2:$B$4, 2,TRUE)</f>
        <v>1 Year</v>
      </c>
      <c r="V3630" t="str">
        <f>VLOOKUP(F3630, Table3_PhoneService!$A$2:B3672, 2, TRUE)</f>
        <v>Two or More Lines</v>
      </c>
      <c r="W3630" t="str">
        <f>VLOOKUP(G3630,Table4_InternetService!$A$2:$B$4, 2, FALSE)</f>
        <v>Fiber Optic</v>
      </c>
    </row>
    <row r="3631" spans="1:23" ht="15.75" customHeight="1" x14ac:dyDescent="0.2">
      <c r="A3631" s="3" t="s">
        <v>3774</v>
      </c>
      <c r="B3631" s="3" t="s">
        <v>24</v>
      </c>
      <c r="C3631" s="3">
        <v>0</v>
      </c>
      <c r="D3631" s="3" t="s">
        <v>27</v>
      </c>
      <c r="E3631" s="3" t="s">
        <v>25</v>
      </c>
      <c r="F3631" s="3">
        <v>1</v>
      </c>
      <c r="G3631" s="3">
        <v>2</v>
      </c>
      <c r="H3631" s="3">
        <v>0</v>
      </c>
      <c r="I3631" s="3" t="s">
        <v>37</v>
      </c>
      <c r="J3631" s="4">
        <v>93</v>
      </c>
      <c r="K3631" s="4">
        <v>870.25</v>
      </c>
      <c r="L3631" s="3" t="s">
        <v>27</v>
      </c>
      <c r="M3631" s="1">
        <f t="shared" si="0"/>
        <v>9</v>
      </c>
      <c r="N3631" s="8" t="b">
        <f t="shared" si="393"/>
        <v>1</v>
      </c>
      <c r="O3631" t="b">
        <f t="shared" si="394"/>
        <v>0</v>
      </c>
      <c r="P3631" t="b">
        <f t="shared" si="395"/>
        <v>1</v>
      </c>
      <c r="Q3631" t="b">
        <f t="shared" si="396"/>
        <v>1</v>
      </c>
      <c r="R3631">
        <f t="shared" si="397"/>
        <v>2</v>
      </c>
      <c r="S3631" s="95">
        <f t="shared" si="398"/>
        <v>43429</v>
      </c>
      <c r="T3631" s="96">
        <f t="shared" si="399"/>
        <v>96.694444444444443</v>
      </c>
      <c r="U3631" t="str">
        <f>VLOOKUP(H3631, Table2_ContractType!$A$2:$B$4, 2,TRUE)</f>
        <v>Month-to-Month</v>
      </c>
      <c r="V3631" t="str">
        <f>VLOOKUP(F3631, Table3_PhoneService!$A$2:B3673, 2, TRUE)</f>
        <v>One Line</v>
      </c>
      <c r="W3631" t="str">
        <f>VLOOKUP(G3631,Table4_InternetService!$A$2:$B$4, 2, FALSE)</f>
        <v>Fiber Optic</v>
      </c>
    </row>
    <row r="3632" spans="1:23" ht="15.75" customHeight="1" x14ac:dyDescent="0.2">
      <c r="A3632" s="3" t="s">
        <v>3777</v>
      </c>
      <c r="B3632" s="3" t="s">
        <v>24</v>
      </c>
      <c r="C3632" s="3">
        <v>1</v>
      </c>
      <c r="D3632" s="3" t="s">
        <v>27</v>
      </c>
      <c r="E3632" s="3" t="s">
        <v>27</v>
      </c>
      <c r="F3632" s="3">
        <v>0</v>
      </c>
      <c r="G3632" s="3">
        <v>1</v>
      </c>
      <c r="H3632" s="3">
        <v>0</v>
      </c>
      <c r="I3632" s="3" t="s">
        <v>31</v>
      </c>
      <c r="J3632" s="4">
        <v>29.65</v>
      </c>
      <c r="K3632" s="4">
        <v>291.39999999999998</v>
      </c>
      <c r="L3632" s="3" t="s">
        <v>25</v>
      </c>
      <c r="M3632" s="1">
        <f t="shared" si="0"/>
        <v>10</v>
      </c>
      <c r="N3632" s="8" t="b">
        <f t="shared" si="393"/>
        <v>1</v>
      </c>
      <c r="O3632" t="b">
        <f t="shared" si="394"/>
        <v>1</v>
      </c>
      <c r="P3632" t="b">
        <f t="shared" si="395"/>
        <v>0</v>
      </c>
      <c r="Q3632" t="b">
        <f t="shared" si="396"/>
        <v>1</v>
      </c>
      <c r="R3632">
        <f t="shared" si="397"/>
        <v>0</v>
      </c>
      <c r="S3632" s="95">
        <f t="shared" si="398"/>
        <v>43399</v>
      </c>
      <c r="T3632" s="96">
        <f t="shared" si="399"/>
        <v>29.139999999999997</v>
      </c>
      <c r="U3632" t="str">
        <f>VLOOKUP(H3632, Table2_ContractType!$A$2:$B$4, 2,TRUE)</f>
        <v>Month-to-Month</v>
      </c>
      <c r="V3632" t="str">
        <f>VLOOKUP(F3632, Table3_PhoneService!$A$2:B3674, 2, TRUE)</f>
        <v>No Phone Service</v>
      </c>
      <c r="W3632" t="str">
        <f>VLOOKUP(G3632,Table4_InternetService!$A$2:$B$4, 2, FALSE)</f>
        <v>DSL</v>
      </c>
    </row>
    <row r="3633" spans="1:23" ht="15.75" customHeight="1" x14ac:dyDescent="0.2">
      <c r="A3633" s="3" t="s">
        <v>3782</v>
      </c>
      <c r="B3633" s="3" t="s">
        <v>29</v>
      </c>
      <c r="C3633" s="3">
        <v>0</v>
      </c>
      <c r="D3633" s="3" t="s">
        <v>27</v>
      </c>
      <c r="E3633" s="3" t="s">
        <v>27</v>
      </c>
      <c r="F3633" s="3">
        <v>1</v>
      </c>
      <c r="G3633" s="3">
        <v>0</v>
      </c>
      <c r="H3633" s="3">
        <v>0</v>
      </c>
      <c r="I3633" s="3" t="s">
        <v>31</v>
      </c>
      <c r="J3633" s="4">
        <v>19.95</v>
      </c>
      <c r="K3633" s="4">
        <v>19.95</v>
      </c>
      <c r="L3633" s="3" t="s">
        <v>25</v>
      </c>
      <c r="M3633" s="1">
        <f t="shared" si="0"/>
        <v>1</v>
      </c>
      <c r="N3633" s="8" t="b">
        <f t="shared" si="393"/>
        <v>0</v>
      </c>
      <c r="O3633" t="b">
        <f t="shared" si="394"/>
        <v>1</v>
      </c>
      <c r="P3633" t="b">
        <f t="shared" si="395"/>
        <v>1</v>
      </c>
      <c r="Q3633" t="b">
        <f t="shared" si="396"/>
        <v>0</v>
      </c>
      <c r="R3633">
        <f t="shared" si="397"/>
        <v>0</v>
      </c>
      <c r="S3633" s="95">
        <f t="shared" si="398"/>
        <v>43669</v>
      </c>
      <c r="T3633" s="96">
        <f t="shared" si="399"/>
        <v>19.95</v>
      </c>
      <c r="U3633" t="str">
        <f>VLOOKUP(H3633, Table2_ContractType!$A$2:$B$4, 2,TRUE)</f>
        <v>Month-to-Month</v>
      </c>
      <c r="V3633" t="str">
        <f>VLOOKUP(F3633, Table3_PhoneService!$A$2:B3675, 2, TRUE)</f>
        <v>One Line</v>
      </c>
      <c r="W3633" t="str">
        <f>VLOOKUP(G3633,Table4_InternetService!$A$2:$B$4, 2, FALSE)</f>
        <v>No Internet Service</v>
      </c>
    </row>
    <row r="3634" spans="1:23" ht="15.75" customHeight="1" x14ac:dyDescent="0.2">
      <c r="A3634" s="3" t="s">
        <v>3787</v>
      </c>
      <c r="B3634" s="3" t="s">
        <v>29</v>
      </c>
      <c r="C3634" s="3">
        <v>0</v>
      </c>
      <c r="D3634" s="3" t="s">
        <v>27</v>
      </c>
      <c r="E3634" s="3" t="s">
        <v>27</v>
      </c>
      <c r="F3634" s="3">
        <v>1</v>
      </c>
      <c r="G3634" s="3">
        <v>0</v>
      </c>
      <c r="H3634" s="3">
        <v>0</v>
      </c>
      <c r="I3634" s="3" t="s">
        <v>26</v>
      </c>
      <c r="J3634" s="4">
        <v>19.95</v>
      </c>
      <c r="K3634" s="4">
        <v>59.25</v>
      </c>
      <c r="L3634" s="3" t="s">
        <v>27</v>
      </c>
      <c r="M3634" s="1">
        <f t="shared" si="0"/>
        <v>3</v>
      </c>
      <c r="N3634" s="8" t="b">
        <f t="shared" si="393"/>
        <v>0</v>
      </c>
      <c r="O3634" t="b">
        <f t="shared" si="394"/>
        <v>0</v>
      </c>
      <c r="P3634" t="b">
        <f t="shared" si="395"/>
        <v>1</v>
      </c>
      <c r="Q3634" t="b">
        <f t="shared" si="396"/>
        <v>0</v>
      </c>
      <c r="R3634">
        <f t="shared" si="397"/>
        <v>0</v>
      </c>
      <c r="S3634" s="95">
        <f t="shared" si="398"/>
        <v>43609</v>
      </c>
      <c r="T3634" s="96">
        <f t="shared" si="399"/>
        <v>19.75</v>
      </c>
      <c r="U3634" t="str">
        <f>VLOOKUP(H3634, Table2_ContractType!$A$2:$B$4, 2,TRUE)</f>
        <v>Month-to-Month</v>
      </c>
      <c r="V3634" t="str">
        <f>VLOOKUP(F3634, Table3_PhoneService!$A$2:B3676, 2, TRUE)</f>
        <v>One Line</v>
      </c>
      <c r="W3634" t="str">
        <f>VLOOKUP(G3634,Table4_InternetService!$A$2:$B$4, 2, FALSE)</f>
        <v>No Internet Service</v>
      </c>
    </row>
    <row r="3635" spans="1:23" ht="15.75" customHeight="1" x14ac:dyDescent="0.2">
      <c r="A3635" s="3" t="s">
        <v>3792</v>
      </c>
      <c r="B3635" s="3" t="s">
        <v>29</v>
      </c>
      <c r="C3635" s="3">
        <v>1</v>
      </c>
      <c r="D3635" s="3" t="s">
        <v>27</v>
      </c>
      <c r="E3635" s="3" t="s">
        <v>27</v>
      </c>
      <c r="F3635" s="3">
        <v>2</v>
      </c>
      <c r="G3635" s="3">
        <v>2</v>
      </c>
      <c r="H3635" s="3">
        <v>0</v>
      </c>
      <c r="I3635" s="3" t="s">
        <v>31</v>
      </c>
      <c r="J3635" s="4">
        <v>94.75</v>
      </c>
      <c r="K3635" s="4">
        <v>3653</v>
      </c>
      <c r="L3635" s="3" t="s">
        <v>27</v>
      </c>
      <c r="M3635" s="1">
        <f t="shared" si="0"/>
        <v>39</v>
      </c>
      <c r="N3635" s="8" t="b">
        <f t="shared" si="393"/>
        <v>0</v>
      </c>
      <c r="O3635" t="b">
        <f t="shared" si="394"/>
        <v>0</v>
      </c>
      <c r="P3635" t="b">
        <f t="shared" si="395"/>
        <v>1</v>
      </c>
      <c r="Q3635" t="b">
        <f t="shared" si="396"/>
        <v>1</v>
      </c>
      <c r="R3635">
        <f t="shared" si="397"/>
        <v>0</v>
      </c>
      <c r="S3635" s="95">
        <f t="shared" si="398"/>
        <v>42529</v>
      </c>
      <c r="T3635" s="96">
        <f t="shared" si="399"/>
        <v>93.666666666666671</v>
      </c>
      <c r="U3635" t="str">
        <f>VLOOKUP(H3635, Table2_ContractType!$A$2:$B$4, 2,TRUE)</f>
        <v>Month-to-Month</v>
      </c>
      <c r="V3635" t="str">
        <f>VLOOKUP(F3635, Table3_PhoneService!$A$2:B3677, 2, TRUE)</f>
        <v>Two or More Lines</v>
      </c>
      <c r="W3635" t="str">
        <f>VLOOKUP(G3635,Table4_InternetService!$A$2:$B$4, 2, FALSE)</f>
        <v>Fiber Optic</v>
      </c>
    </row>
    <row r="3636" spans="1:23" ht="15.75" customHeight="1" x14ac:dyDescent="0.2">
      <c r="A3636" s="3" t="s">
        <v>3796</v>
      </c>
      <c r="B3636" s="3" t="s">
        <v>24</v>
      </c>
      <c r="C3636" s="3">
        <v>0</v>
      </c>
      <c r="D3636" s="3" t="s">
        <v>27</v>
      </c>
      <c r="E3636" s="3" t="s">
        <v>27</v>
      </c>
      <c r="F3636" s="3">
        <v>1</v>
      </c>
      <c r="G3636" s="3">
        <v>2</v>
      </c>
      <c r="H3636" s="3">
        <v>0</v>
      </c>
      <c r="I3636" s="3" t="s">
        <v>37</v>
      </c>
      <c r="J3636" s="4">
        <v>75.099999999999994</v>
      </c>
      <c r="K3636" s="4">
        <v>1212.8499999999999</v>
      </c>
      <c r="L3636" s="3" t="s">
        <v>27</v>
      </c>
      <c r="M3636" s="1">
        <f t="shared" si="0"/>
        <v>16</v>
      </c>
      <c r="N3636" s="8" t="b">
        <f t="shared" si="393"/>
        <v>1</v>
      </c>
      <c r="O3636" t="b">
        <f t="shared" si="394"/>
        <v>0</v>
      </c>
      <c r="P3636" t="b">
        <f t="shared" si="395"/>
        <v>1</v>
      </c>
      <c r="Q3636" t="b">
        <f t="shared" si="396"/>
        <v>1</v>
      </c>
      <c r="R3636">
        <f t="shared" si="397"/>
        <v>0</v>
      </c>
      <c r="S3636" s="95">
        <f t="shared" si="398"/>
        <v>43219</v>
      </c>
      <c r="T3636" s="96">
        <f t="shared" si="399"/>
        <v>75.803124999999994</v>
      </c>
      <c r="U3636" t="str">
        <f>VLOOKUP(H3636, Table2_ContractType!$A$2:$B$4, 2,TRUE)</f>
        <v>Month-to-Month</v>
      </c>
      <c r="V3636" t="str">
        <f>VLOOKUP(F3636, Table3_PhoneService!$A$2:B3678, 2, TRUE)</f>
        <v>One Line</v>
      </c>
      <c r="W3636" t="str">
        <f>VLOOKUP(G3636,Table4_InternetService!$A$2:$B$4, 2, FALSE)</f>
        <v>Fiber Optic</v>
      </c>
    </row>
    <row r="3637" spans="1:23" ht="15.75" customHeight="1" x14ac:dyDescent="0.2">
      <c r="A3637" s="3" t="s">
        <v>3798</v>
      </c>
      <c r="B3637" s="3" t="s">
        <v>29</v>
      </c>
      <c r="C3637" s="3">
        <v>0</v>
      </c>
      <c r="D3637" s="3" t="s">
        <v>27</v>
      </c>
      <c r="E3637" s="3" t="s">
        <v>27</v>
      </c>
      <c r="F3637" s="3">
        <v>1</v>
      </c>
      <c r="G3637" s="3">
        <v>0</v>
      </c>
      <c r="H3637" s="3">
        <v>2</v>
      </c>
      <c r="I3637" s="3" t="s">
        <v>37</v>
      </c>
      <c r="J3637" s="4">
        <v>19.95</v>
      </c>
      <c r="K3637" s="4">
        <v>1311.75</v>
      </c>
      <c r="L3637" s="3" t="s">
        <v>27</v>
      </c>
      <c r="M3637" s="1">
        <f t="shared" si="0"/>
        <v>66</v>
      </c>
      <c r="N3637" s="8" t="b">
        <f t="shared" si="393"/>
        <v>0</v>
      </c>
      <c r="O3637" t="b">
        <f t="shared" si="394"/>
        <v>0</v>
      </c>
      <c r="P3637" t="b">
        <f t="shared" si="395"/>
        <v>1</v>
      </c>
      <c r="Q3637" t="b">
        <f t="shared" si="396"/>
        <v>0</v>
      </c>
      <c r="R3637">
        <f t="shared" si="397"/>
        <v>0</v>
      </c>
      <c r="S3637" s="95">
        <f t="shared" si="398"/>
        <v>41719</v>
      </c>
      <c r="T3637" s="96">
        <f t="shared" si="399"/>
        <v>19.875</v>
      </c>
      <c r="U3637" t="str">
        <f>VLOOKUP(H3637, Table2_ContractType!$A$2:$B$4, 2,TRUE)</f>
        <v>2 Year</v>
      </c>
      <c r="V3637" t="str">
        <f>VLOOKUP(F3637, Table3_PhoneService!$A$2:B3679, 2, TRUE)</f>
        <v>One Line</v>
      </c>
      <c r="W3637" t="str">
        <f>VLOOKUP(G3637,Table4_InternetService!$A$2:$B$4, 2, FALSE)</f>
        <v>No Internet Service</v>
      </c>
    </row>
    <row r="3638" spans="1:23" ht="15.75" customHeight="1" x14ac:dyDescent="0.2">
      <c r="A3638" s="3" t="s">
        <v>3799</v>
      </c>
      <c r="B3638" s="3" t="s">
        <v>24</v>
      </c>
      <c r="C3638" s="3">
        <v>0</v>
      </c>
      <c r="D3638" s="3" t="s">
        <v>27</v>
      </c>
      <c r="E3638" s="3" t="s">
        <v>27</v>
      </c>
      <c r="F3638" s="3">
        <v>1</v>
      </c>
      <c r="G3638" s="3">
        <v>0</v>
      </c>
      <c r="H3638" s="3">
        <v>2</v>
      </c>
      <c r="I3638" s="3" t="s">
        <v>26</v>
      </c>
      <c r="J3638" s="4">
        <v>19.7</v>
      </c>
      <c r="K3638" s="4">
        <v>406.95</v>
      </c>
      <c r="L3638" s="3" t="s">
        <v>27</v>
      </c>
      <c r="M3638" s="1">
        <f t="shared" si="0"/>
        <v>21</v>
      </c>
      <c r="N3638" s="8" t="b">
        <f t="shared" si="393"/>
        <v>1</v>
      </c>
      <c r="O3638" t="b">
        <f t="shared" si="394"/>
        <v>0</v>
      </c>
      <c r="P3638" t="b">
        <f t="shared" si="395"/>
        <v>1</v>
      </c>
      <c r="Q3638" t="b">
        <f t="shared" si="396"/>
        <v>0</v>
      </c>
      <c r="R3638">
        <f t="shared" si="397"/>
        <v>0</v>
      </c>
      <c r="S3638" s="95">
        <f t="shared" si="398"/>
        <v>43069</v>
      </c>
      <c r="T3638" s="96">
        <f t="shared" si="399"/>
        <v>19.378571428571426</v>
      </c>
      <c r="U3638" t="str">
        <f>VLOOKUP(H3638, Table2_ContractType!$A$2:$B$4, 2,TRUE)</f>
        <v>2 Year</v>
      </c>
      <c r="V3638" t="str">
        <f>VLOOKUP(F3638, Table3_PhoneService!$A$2:B3680, 2, TRUE)</f>
        <v>One Line</v>
      </c>
      <c r="W3638" t="str">
        <f>VLOOKUP(G3638,Table4_InternetService!$A$2:$B$4, 2, FALSE)</f>
        <v>No Internet Service</v>
      </c>
    </row>
    <row r="3639" spans="1:23" ht="15.75" customHeight="1" x14ac:dyDescent="0.2">
      <c r="A3639" s="3" t="s">
        <v>3800</v>
      </c>
      <c r="B3639" s="3" t="s">
        <v>24</v>
      </c>
      <c r="C3639" s="3">
        <v>0</v>
      </c>
      <c r="D3639" s="3" t="s">
        <v>25</v>
      </c>
      <c r="E3639" s="3" t="s">
        <v>27</v>
      </c>
      <c r="F3639" s="3">
        <v>1</v>
      </c>
      <c r="G3639" s="3">
        <v>1</v>
      </c>
      <c r="H3639" s="3">
        <v>2</v>
      </c>
      <c r="I3639" s="3" t="s">
        <v>26</v>
      </c>
      <c r="J3639" s="4">
        <v>74.349999999999994</v>
      </c>
      <c r="K3639" s="4">
        <v>4759.55</v>
      </c>
      <c r="L3639" s="3" t="s">
        <v>27</v>
      </c>
      <c r="M3639" s="1">
        <f t="shared" si="0"/>
        <v>64</v>
      </c>
      <c r="N3639" s="8" t="b">
        <f t="shared" si="393"/>
        <v>1</v>
      </c>
      <c r="O3639" t="b">
        <f t="shared" si="394"/>
        <v>0</v>
      </c>
      <c r="P3639" t="b">
        <f t="shared" si="395"/>
        <v>1</v>
      </c>
      <c r="Q3639" t="b">
        <f t="shared" si="396"/>
        <v>1</v>
      </c>
      <c r="R3639">
        <f t="shared" si="397"/>
        <v>1</v>
      </c>
      <c r="S3639" s="95">
        <f t="shared" si="398"/>
        <v>41779</v>
      </c>
      <c r="T3639" s="96">
        <f t="shared" si="399"/>
        <v>74.367968750000003</v>
      </c>
      <c r="U3639" t="str">
        <f>VLOOKUP(H3639, Table2_ContractType!$A$2:$B$4, 2,TRUE)</f>
        <v>2 Year</v>
      </c>
      <c r="V3639" t="str">
        <f>VLOOKUP(F3639, Table3_PhoneService!$A$2:B3681, 2, TRUE)</f>
        <v>One Line</v>
      </c>
      <c r="W3639" t="str">
        <f>VLOOKUP(G3639,Table4_InternetService!$A$2:$B$4, 2, FALSE)</f>
        <v>DSL</v>
      </c>
    </row>
    <row r="3640" spans="1:23" ht="15.75" customHeight="1" x14ac:dyDescent="0.2">
      <c r="A3640" s="3" t="s">
        <v>3801</v>
      </c>
      <c r="B3640" s="3" t="s">
        <v>29</v>
      </c>
      <c r="C3640" s="3">
        <v>0</v>
      </c>
      <c r="D3640" s="3" t="s">
        <v>25</v>
      </c>
      <c r="E3640" s="3" t="s">
        <v>25</v>
      </c>
      <c r="F3640" s="3">
        <v>1</v>
      </c>
      <c r="G3640" s="3">
        <v>2</v>
      </c>
      <c r="H3640" s="3">
        <v>1</v>
      </c>
      <c r="I3640" s="3" t="s">
        <v>37</v>
      </c>
      <c r="J3640" s="4">
        <v>92.9</v>
      </c>
      <c r="K3640" s="4">
        <v>2768.35</v>
      </c>
      <c r="L3640" s="3" t="s">
        <v>27</v>
      </c>
      <c r="M3640" s="1">
        <f t="shared" si="0"/>
        <v>30</v>
      </c>
      <c r="N3640" s="8" t="b">
        <f t="shared" si="393"/>
        <v>0</v>
      </c>
      <c r="O3640" t="b">
        <f t="shared" si="394"/>
        <v>0</v>
      </c>
      <c r="P3640" t="b">
        <f t="shared" si="395"/>
        <v>1</v>
      </c>
      <c r="Q3640" t="b">
        <f t="shared" si="396"/>
        <v>1</v>
      </c>
      <c r="R3640">
        <f t="shared" si="397"/>
        <v>3</v>
      </c>
      <c r="S3640" s="95">
        <f t="shared" si="398"/>
        <v>42799</v>
      </c>
      <c r="T3640" s="96">
        <f t="shared" si="399"/>
        <v>92.278333333333336</v>
      </c>
      <c r="U3640" t="str">
        <f>VLOOKUP(H3640, Table2_ContractType!$A$2:$B$4, 2,TRUE)</f>
        <v>1 Year</v>
      </c>
      <c r="V3640" t="str">
        <f>VLOOKUP(F3640, Table3_PhoneService!$A$2:B3682, 2, TRUE)</f>
        <v>One Line</v>
      </c>
      <c r="W3640" t="str">
        <f>VLOOKUP(G3640,Table4_InternetService!$A$2:$B$4, 2, FALSE)</f>
        <v>Fiber Optic</v>
      </c>
    </row>
    <row r="3641" spans="1:23" ht="15.75" customHeight="1" x14ac:dyDescent="0.2">
      <c r="A3641" s="3" t="s">
        <v>3802</v>
      </c>
      <c r="B3641" s="3" t="s">
        <v>24</v>
      </c>
      <c r="C3641" s="3">
        <v>0</v>
      </c>
      <c r="D3641" s="3" t="s">
        <v>25</v>
      </c>
      <c r="E3641" s="3" t="s">
        <v>25</v>
      </c>
      <c r="F3641" s="3">
        <v>2</v>
      </c>
      <c r="G3641" s="3">
        <v>2</v>
      </c>
      <c r="H3641" s="3">
        <v>1</v>
      </c>
      <c r="I3641" s="3" t="s">
        <v>35</v>
      </c>
      <c r="J3641" s="4">
        <v>95.15</v>
      </c>
      <c r="K3641" s="4">
        <v>6770.85</v>
      </c>
      <c r="L3641" s="3" t="s">
        <v>27</v>
      </c>
      <c r="M3641" s="1">
        <f t="shared" si="0"/>
        <v>71</v>
      </c>
      <c r="N3641" s="8" t="b">
        <f t="shared" si="393"/>
        <v>1</v>
      </c>
      <c r="O3641" t="b">
        <f t="shared" si="394"/>
        <v>0</v>
      </c>
      <c r="P3641" t="b">
        <f t="shared" si="395"/>
        <v>1</v>
      </c>
      <c r="Q3641" t="b">
        <f t="shared" si="396"/>
        <v>1</v>
      </c>
      <c r="R3641">
        <f t="shared" si="397"/>
        <v>3</v>
      </c>
      <c r="S3641" s="95">
        <f t="shared" si="398"/>
        <v>41569</v>
      </c>
      <c r="T3641" s="96">
        <f t="shared" si="399"/>
        <v>95.364084507042264</v>
      </c>
      <c r="U3641" t="str">
        <f>VLOOKUP(H3641, Table2_ContractType!$A$2:$B$4, 2,TRUE)</f>
        <v>1 Year</v>
      </c>
      <c r="V3641" t="str">
        <f>VLOOKUP(F3641, Table3_PhoneService!$A$2:B3683, 2, TRUE)</f>
        <v>Two or More Lines</v>
      </c>
      <c r="W3641" t="str">
        <f>VLOOKUP(G3641,Table4_InternetService!$A$2:$B$4, 2, FALSE)</f>
        <v>Fiber Optic</v>
      </c>
    </row>
    <row r="3642" spans="1:23" ht="15.75" customHeight="1" x14ac:dyDescent="0.2">
      <c r="A3642" s="3" t="s">
        <v>3803</v>
      </c>
      <c r="B3642" s="3" t="s">
        <v>24</v>
      </c>
      <c r="C3642" s="3">
        <v>0</v>
      </c>
      <c r="D3642" s="3" t="s">
        <v>27</v>
      </c>
      <c r="E3642" s="3" t="s">
        <v>27</v>
      </c>
      <c r="F3642" s="3">
        <v>1</v>
      </c>
      <c r="G3642" s="3">
        <v>2</v>
      </c>
      <c r="H3642" s="3">
        <v>1</v>
      </c>
      <c r="I3642" s="3" t="s">
        <v>26</v>
      </c>
      <c r="J3642" s="4">
        <v>104.55</v>
      </c>
      <c r="K3642" s="4">
        <v>2239.4</v>
      </c>
      <c r="L3642" s="3" t="s">
        <v>27</v>
      </c>
      <c r="M3642" s="1">
        <f t="shared" si="0"/>
        <v>21</v>
      </c>
      <c r="N3642" s="8" t="b">
        <f t="shared" si="393"/>
        <v>1</v>
      </c>
      <c r="O3642" t="b">
        <f t="shared" si="394"/>
        <v>0</v>
      </c>
      <c r="P3642" t="b">
        <f t="shared" si="395"/>
        <v>1</v>
      </c>
      <c r="Q3642" t="b">
        <f t="shared" si="396"/>
        <v>1</v>
      </c>
      <c r="R3642">
        <f t="shared" si="397"/>
        <v>0</v>
      </c>
      <c r="S3642" s="95">
        <f t="shared" si="398"/>
        <v>43069</v>
      </c>
      <c r="T3642" s="96">
        <f t="shared" si="399"/>
        <v>106.63809523809525</v>
      </c>
      <c r="U3642" t="str">
        <f>VLOOKUP(H3642, Table2_ContractType!$A$2:$B$4, 2,TRUE)</f>
        <v>1 Year</v>
      </c>
      <c r="V3642" t="str">
        <f>VLOOKUP(F3642, Table3_PhoneService!$A$2:B3684, 2, TRUE)</f>
        <v>One Line</v>
      </c>
      <c r="W3642" t="str">
        <f>VLOOKUP(G3642,Table4_InternetService!$A$2:$B$4, 2, FALSE)</f>
        <v>Fiber Optic</v>
      </c>
    </row>
    <row r="3643" spans="1:23" ht="15.75" customHeight="1" x14ac:dyDescent="0.2">
      <c r="A3643" s="3" t="s">
        <v>3804</v>
      </c>
      <c r="B3643" s="3" t="s">
        <v>29</v>
      </c>
      <c r="C3643" s="3">
        <v>1</v>
      </c>
      <c r="D3643" s="3" t="s">
        <v>27</v>
      </c>
      <c r="E3643" s="3" t="s">
        <v>27</v>
      </c>
      <c r="F3643" s="3">
        <v>2</v>
      </c>
      <c r="G3643" s="3">
        <v>2</v>
      </c>
      <c r="H3643" s="3">
        <v>0</v>
      </c>
      <c r="I3643" s="3" t="s">
        <v>31</v>
      </c>
      <c r="J3643" s="4">
        <v>94.85</v>
      </c>
      <c r="K3643" s="4">
        <v>335.75</v>
      </c>
      <c r="L3643" s="3" t="s">
        <v>27</v>
      </c>
      <c r="M3643" s="1">
        <f t="shared" si="0"/>
        <v>4</v>
      </c>
      <c r="N3643" s="8" t="b">
        <f t="shared" si="393"/>
        <v>0</v>
      </c>
      <c r="O3643" t="b">
        <f t="shared" si="394"/>
        <v>0</v>
      </c>
      <c r="P3643" t="b">
        <f t="shared" si="395"/>
        <v>1</v>
      </c>
      <c r="Q3643" t="b">
        <f t="shared" si="396"/>
        <v>1</v>
      </c>
      <c r="R3643">
        <f t="shared" si="397"/>
        <v>0</v>
      </c>
      <c r="S3643" s="95">
        <f t="shared" si="398"/>
        <v>43579</v>
      </c>
      <c r="T3643" s="96">
        <f t="shared" si="399"/>
        <v>83.9375</v>
      </c>
      <c r="U3643" t="str">
        <f>VLOOKUP(H3643, Table2_ContractType!$A$2:$B$4, 2,TRUE)</f>
        <v>Month-to-Month</v>
      </c>
      <c r="V3643" t="str">
        <f>VLOOKUP(F3643, Table3_PhoneService!$A$2:B3685, 2, TRUE)</f>
        <v>Two or More Lines</v>
      </c>
      <c r="W3643" t="str">
        <f>VLOOKUP(G3643,Table4_InternetService!$A$2:$B$4, 2, FALSE)</f>
        <v>Fiber Optic</v>
      </c>
    </row>
    <row r="3644" spans="1:23" ht="15.75" customHeight="1" x14ac:dyDescent="0.2">
      <c r="A3644" s="3" t="s">
        <v>3806</v>
      </c>
      <c r="B3644" s="3" t="s">
        <v>29</v>
      </c>
      <c r="C3644" s="3">
        <v>0</v>
      </c>
      <c r="D3644" s="3" t="s">
        <v>25</v>
      </c>
      <c r="E3644" s="3" t="s">
        <v>25</v>
      </c>
      <c r="F3644" s="3">
        <v>2</v>
      </c>
      <c r="G3644" s="3">
        <v>2</v>
      </c>
      <c r="H3644" s="3">
        <v>1</v>
      </c>
      <c r="I3644" s="3" t="s">
        <v>37</v>
      </c>
      <c r="J3644" s="4">
        <v>98.05</v>
      </c>
      <c r="K3644" s="4">
        <v>3082.1</v>
      </c>
      <c r="L3644" s="3" t="s">
        <v>27</v>
      </c>
      <c r="M3644" s="1">
        <f t="shared" si="0"/>
        <v>31</v>
      </c>
      <c r="N3644" s="8" t="b">
        <f t="shared" si="393"/>
        <v>0</v>
      </c>
      <c r="O3644" t="b">
        <f t="shared" si="394"/>
        <v>0</v>
      </c>
      <c r="P3644" t="b">
        <f t="shared" si="395"/>
        <v>1</v>
      </c>
      <c r="Q3644" t="b">
        <f t="shared" si="396"/>
        <v>1</v>
      </c>
      <c r="R3644">
        <f t="shared" si="397"/>
        <v>3</v>
      </c>
      <c r="S3644" s="95">
        <f t="shared" si="398"/>
        <v>42769</v>
      </c>
      <c r="T3644" s="96">
        <f t="shared" si="399"/>
        <v>99.42258064516129</v>
      </c>
      <c r="U3644" t="str">
        <f>VLOOKUP(H3644, Table2_ContractType!$A$2:$B$4, 2,TRUE)</f>
        <v>1 Year</v>
      </c>
      <c r="V3644" t="str">
        <f>VLOOKUP(F3644, Table3_PhoneService!$A$2:B3686, 2, TRUE)</f>
        <v>Two or More Lines</v>
      </c>
      <c r="W3644" t="str">
        <f>VLOOKUP(G3644,Table4_InternetService!$A$2:$B$4, 2, FALSE)</f>
        <v>Fiber Optic</v>
      </c>
    </row>
    <row r="3645" spans="1:23" ht="15.75" customHeight="1" x14ac:dyDescent="0.2">
      <c r="A3645" s="3" t="s">
        <v>3807</v>
      </c>
      <c r="B3645" s="3" t="s">
        <v>29</v>
      </c>
      <c r="C3645" s="3">
        <v>0</v>
      </c>
      <c r="D3645" s="3" t="s">
        <v>25</v>
      </c>
      <c r="E3645" s="3" t="s">
        <v>27</v>
      </c>
      <c r="F3645" s="3">
        <v>2</v>
      </c>
      <c r="G3645" s="3">
        <v>1</v>
      </c>
      <c r="H3645" s="3">
        <v>0</v>
      </c>
      <c r="I3645" s="3" t="s">
        <v>26</v>
      </c>
      <c r="J3645" s="4">
        <v>55.05</v>
      </c>
      <c r="K3645" s="4">
        <v>2030.75</v>
      </c>
      <c r="L3645" s="3" t="s">
        <v>27</v>
      </c>
      <c r="M3645" s="1">
        <f t="shared" si="0"/>
        <v>37</v>
      </c>
      <c r="N3645" s="8" t="b">
        <f t="shared" si="393"/>
        <v>0</v>
      </c>
      <c r="O3645" t="b">
        <f t="shared" si="394"/>
        <v>0</v>
      </c>
      <c r="P3645" t="b">
        <f t="shared" si="395"/>
        <v>1</v>
      </c>
      <c r="Q3645" t="b">
        <f t="shared" si="396"/>
        <v>1</v>
      </c>
      <c r="R3645">
        <f t="shared" si="397"/>
        <v>1</v>
      </c>
      <c r="S3645" s="95">
        <f t="shared" si="398"/>
        <v>42589</v>
      </c>
      <c r="T3645" s="96">
        <f t="shared" si="399"/>
        <v>54.885135135135137</v>
      </c>
      <c r="U3645" t="str">
        <f>VLOOKUP(H3645, Table2_ContractType!$A$2:$B$4, 2,TRUE)</f>
        <v>Month-to-Month</v>
      </c>
      <c r="V3645" t="str">
        <f>VLOOKUP(F3645, Table3_PhoneService!$A$2:B3687, 2, TRUE)</f>
        <v>Two or More Lines</v>
      </c>
      <c r="W3645" t="str">
        <f>VLOOKUP(G3645,Table4_InternetService!$A$2:$B$4, 2, FALSE)</f>
        <v>DSL</v>
      </c>
    </row>
    <row r="3646" spans="1:23" ht="15.75" customHeight="1" x14ac:dyDescent="0.2">
      <c r="A3646" s="3" t="s">
        <v>3809</v>
      </c>
      <c r="B3646" s="3" t="s">
        <v>29</v>
      </c>
      <c r="C3646" s="3">
        <v>0</v>
      </c>
      <c r="D3646" s="3" t="s">
        <v>25</v>
      </c>
      <c r="E3646" s="3" t="s">
        <v>25</v>
      </c>
      <c r="F3646" s="3">
        <v>2</v>
      </c>
      <c r="G3646" s="3">
        <v>2</v>
      </c>
      <c r="H3646" s="3">
        <v>2</v>
      </c>
      <c r="I3646" s="3" t="s">
        <v>31</v>
      </c>
      <c r="J3646" s="4">
        <v>110.2</v>
      </c>
      <c r="K3646" s="4">
        <v>7467.5</v>
      </c>
      <c r="L3646" s="3" t="s">
        <v>27</v>
      </c>
      <c r="M3646" s="1">
        <f t="shared" si="0"/>
        <v>68</v>
      </c>
      <c r="N3646" s="8" t="b">
        <f t="shared" si="393"/>
        <v>0</v>
      </c>
      <c r="O3646" t="b">
        <f t="shared" si="394"/>
        <v>0</v>
      </c>
      <c r="P3646" t="b">
        <f t="shared" si="395"/>
        <v>1</v>
      </c>
      <c r="Q3646" t="b">
        <f t="shared" si="396"/>
        <v>1</v>
      </c>
      <c r="R3646">
        <f t="shared" si="397"/>
        <v>3</v>
      </c>
      <c r="S3646" s="95">
        <f t="shared" si="398"/>
        <v>41659</v>
      </c>
      <c r="T3646" s="96">
        <f t="shared" si="399"/>
        <v>109.81617647058823</v>
      </c>
      <c r="U3646" t="str">
        <f>VLOOKUP(H3646, Table2_ContractType!$A$2:$B$4, 2,TRUE)</f>
        <v>2 Year</v>
      </c>
      <c r="V3646" t="str">
        <f>VLOOKUP(F3646, Table3_PhoneService!$A$2:B3688, 2, TRUE)</f>
        <v>Two or More Lines</v>
      </c>
      <c r="W3646" t="str">
        <f>VLOOKUP(G3646,Table4_InternetService!$A$2:$B$4, 2, FALSE)</f>
        <v>Fiber Optic</v>
      </c>
    </row>
    <row r="3647" spans="1:23" ht="15.75" customHeight="1" x14ac:dyDescent="0.2">
      <c r="A3647" s="3" t="s">
        <v>3810</v>
      </c>
      <c r="B3647" s="3" t="s">
        <v>24</v>
      </c>
      <c r="C3647" s="3">
        <v>0</v>
      </c>
      <c r="D3647" s="3" t="s">
        <v>27</v>
      </c>
      <c r="E3647" s="3" t="s">
        <v>27</v>
      </c>
      <c r="F3647" s="3">
        <v>2</v>
      </c>
      <c r="G3647" s="3">
        <v>2</v>
      </c>
      <c r="H3647" s="3">
        <v>0</v>
      </c>
      <c r="I3647" s="3" t="s">
        <v>31</v>
      </c>
      <c r="J3647" s="4">
        <v>85.35</v>
      </c>
      <c r="K3647" s="4">
        <v>2896.6</v>
      </c>
      <c r="L3647" s="3" t="s">
        <v>27</v>
      </c>
      <c r="M3647" s="1">
        <f t="shared" si="0"/>
        <v>34</v>
      </c>
      <c r="N3647" s="8" t="b">
        <f t="shared" si="393"/>
        <v>1</v>
      </c>
      <c r="O3647" t="b">
        <f t="shared" si="394"/>
        <v>0</v>
      </c>
      <c r="P3647" t="b">
        <f t="shared" si="395"/>
        <v>1</v>
      </c>
      <c r="Q3647" t="b">
        <f t="shared" si="396"/>
        <v>1</v>
      </c>
      <c r="R3647">
        <f t="shared" si="397"/>
        <v>0</v>
      </c>
      <c r="S3647" s="95">
        <f t="shared" si="398"/>
        <v>42679</v>
      </c>
      <c r="T3647" s="96">
        <f t="shared" si="399"/>
        <v>85.194117647058818</v>
      </c>
      <c r="U3647" t="str">
        <f>VLOOKUP(H3647, Table2_ContractType!$A$2:$B$4, 2,TRUE)</f>
        <v>Month-to-Month</v>
      </c>
      <c r="V3647" t="str">
        <f>VLOOKUP(F3647, Table3_PhoneService!$A$2:B3689, 2, TRUE)</f>
        <v>Two or More Lines</v>
      </c>
      <c r="W3647" t="str">
        <f>VLOOKUP(G3647,Table4_InternetService!$A$2:$B$4, 2, FALSE)</f>
        <v>Fiber Optic</v>
      </c>
    </row>
    <row r="3648" spans="1:23" ht="15.75" customHeight="1" x14ac:dyDescent="0.2">
      <c r="A3648" s="3" t="s">
        <v>3812</v>
      </c>
      <c r="B3648" s="3" t="s">
        <v>24</v>
      </c>
      <c r="C3648" s="3">
        <v>0</v>
      </c>
      <c r="D3648" s="3" t="s">
        <v>27</v>
      </c>
      <c r="E3648" s="3" t="s">
        <v>27</v>
      </c>
      <c r="F3648" s="3">
        <v>0</v>
      </c>
      <c r="G3648" s="3">
        <v>1</v>
      </c>
      <c r="H3648" s="3">
        <v>0</v>
      </c>
      <c r="I3648" s="3" t="s">
        <v>26</v>
      </c>
      <c r="J3648" s="4">
        <v>58.5</v>
      </c>
      <c r="K3648" s="4">
        <v>539.85</v>
      </c>
      <c r="L3648" s="3" t="s">
        <v>25</v>
      </c>
      <c r="M3648" s="1">
        <f t="shared" si="0"/>
        <v>9</v>
      </c>
      <c r="N3648" s="8" t="b">
        <f t="shared" si="393"/>
        <v>1</v>
      </c>
      <c r="O3648" t="b">
        <f t="shared" si="394"/>
        <v>1</v>
      </c>
      <c r="P3648" t="b">
        <f t="shared" si="395"/>
        <v>0</v>
      </c>
      <c r="Q3648" t="b">
        <f t="shared" si="396"/>
        <v>1</v>
      </c>
      <c r="R3648">
        <f t="shared" si="397"/>
        <v>0</v>
      </c>
      <c r="S3648" s="95">
        <f t="shared" si="398"/>
        <v>43429</v>
      </c>
      <c r="T3648" s="96">
        <f t="shared" si="399"/>
        <v>59.983333333333334</v>
      </c>
      <c r="U3648" t="str">
        <f>VLOOKUP(H3648, Table2_ContractType!$A$2:$B$4, 2,TRUE)</f>
        <v>Month-to-Month</v>
      </c>
      <c r="V3648" t="str">
        <f>VLOOKUP(F3648, Table3_PhoneService!$A$2:B3690, 2, TRUE)</f>
        <v>No Phone Service</v>
      </c>
      <c r="W3648" t="str">
        <f>VLOOKUP(G3648,Table4_InternetService!$A$2:$B$4, 2, FALSE)</f>
        <v>DSL</v>
      </c>
    </row>
    <row r="3649" spans="1:23" ht="15.75" customHeight="1" x14ac:dyDescent="0.2">
      <c r="A3649" s="3" t="s">
        <v>3813</v>
      </c>
      <c r="B3649" s="3" t="s">
        <v>24</v>
      </c>
      <c r="C3649" s="3">
        <v>0</v>
      </c>
      <c r="D3649" s="3" t="s">
        <v>25</v>
      </c>
      <c r="E3649" s="3" t="s">
        <v>25</v>
      </c>
      <c r="F3649" s="3">
        <v>2</v>
      </c>
      <c r="G3649" s="3">
        <v>1</v>
      </c>
      <c r="H3649" s="3">
        <v>0</v>
      </c>
      <c r="I3649" s="3" t="s">
        <v>26</v>
      </c>
      <c r="J3649" s="4">
        <v>49.9</v>
      </c>
      <c r="K3649" s="4">
        <v>1410.25</v>
      </c>
      <c r="L3649" s="3" t="s">
        <v>27</v>
      </c>
      <c r="M3649" s="1">
        <f t="shared" si="0"/>
        <v>28</v>
      </c>
      <c r="N3649" s="8" t="b">
        <f t="shared" si="393"/>
        <v>1</v>
      </c>
      <c r="O3649" t="b">
        <f t="shared" si="394"/>
        <v>0</v>
      </c>
      <c r="P3649" t="b">
        <f t="shared" si="395"/>
        <v>1</v>
      </c>
      <c r="Q3649" t="b">
        <f t="shared" si="396"/>
        <v>1</v>
      </c>
      <c r="R3649">
        <f t="shared" si="397"/>
        <v>3</v>
      </c>
      <c r="S3649" s="95">
        <f t="shared" si="398"/>
        <v>42859</v>
      </c>
      <c r="T3649" s="96">
        <f t="shared" si="399"/>
        <v>50.366071428571431</v>
      </c>
      <c r="U3649" t="str">
        <f>VLOOKUP(H3649, Table2_ContractType!$A$2:$B$4, 2,TRUE)</f>
        <v>Month-to-Month</v>
      </c>
      <c r="V3649" t="str">
        <f>VLOOKUP(F3649, Table3_PhoneService!$A$2:B3691, 2, TRUE)</f>
        <v>Two or More Lines</v>
      </c>
      <c r="W3649" t="str">
        <f>VLOOKUP(G3649,Table4_InternetService!$A$2:$B$4, 2, FALSE)</f>
        <v>DSL</v>
      </c>
    </row>
    <row r="3650" spans="1:23" ht="15.75" customHeight="1" x14ac:dyDescent="0.2">
      <c r="A3650" s="3" t="s">
        <v>3814</v>
      </c>
      <c r="B3650" s="3" t="s">
        <v>24</v>
      </c>
      <c r="C3650" s="3">
        <v>0</v>
      </c>
      <c r="D3650" s="3" t="s">
        <v>27</v>
      </c>
      <c r="E3650" s="3" t="s">
        <v>25</v>
      </c>
      <c r="F3650" s="3">
        <v>0</v>
      </c>
      <c r="G3650" s="3">
        <v>1</v>
      </c>
      <c r="H3650" s="3">
        <v>0</v>
      </c>
      <c r="I3650" s="3" t="s">
        <v>26</v>
      </c>
      <c r="J3650" s="4">
        <v>29.65</v>
      </c>
      <c r="K3650" s="4">
        <v>90.05</v>
      </c>
      <c r="L3650" s="3" t="s">
        <v>27</v>
      </c>
      <c r="M3650" s="1">
        <f t="shared" si="0"/>
        <v>3</v>
      </c>
      <c r="N3650" s="8" t="b">
        <f t="shared" si="393"/>
        <v>1</v>
      </c>
      <c r="O3650" t="b">
        <f t="shared" si="394"/>
        <v>0</v>
      </c>
      <c r="P3650" t="b">
        <f t="shared" si="395"/>
        <v>0</v>
      </c>
      <c r="Q3650" t="b">
        <f t="shared" si="396"/>
        <v>1</v>
      </c>
      <c r="R3650">
        <f t="shared" si="397"/>
        <v>2</v>
      </c>
      <c r="S3650" s="95">
        <f t="shared" si="398"/>
        <v>43609</v>
      </c>
      <c r="T3650" s="96">
        <f t="shared" si="399"/>
        <v>30.016666666666666</v>
      </c>
      <c r="U3650" t="str">
        <f>VLOOKUP(H3650, Table2_ContractType!$A$2:$B$4, 2,TRUE)</f>
        <v>Month-to-Month</v>
      </c>
      <c r="V3650" t="str">
        <f>VLOOKUP(F3650, Table3_PhoneService!$A$2:B3692, 2, TRUE)</f>
        <v>No Phone Service</v>
      </c>
      <c r="W3650" t="str">
        <f>VLOOKUP(G3650,Table4_InternetService!$A$2:$B$4, 2, FALSE)</f>
        <v>DSL</v>
      </c>
    </row>
    <row r="3651" spans="1:23" ht="15.75" customHeight="1" x14ac:dyDescent="0.2">
      <c r="A3651" s="3" t="s">
        <v>3815</v>
      </c>
      <c r="B3651" s="3" t="s">
        <v>24</v>
      </c>
      <c r="C3651" s="3">
        <v>0</v>
      </c>
      <c r="D3651" s="3" t="s">
        <v>25</v>
      </c>
      <c r="E3651" s="3" t="s">
        <v>25</v>
      </c>
      <c r="F3651" s="3">
        <v>1</v>
      </c>
      <c r="G3651" s="3">
        <v>0</v>
      </c>
      <c r="H3651" s="3">
        <v>2</v>
      </c>
      <c r="I3651" s="3" t="s">
        <v>35</v>
      </c>
      <c r="J3651" s="4">
        <v>20.9</v>
      </c>
      <c r="K3651" s="4">
        <v>202.3</v>
      </c>
      <c r="L3651" s="3" t="s">
        <v>27</v>
      </c>
      <c r="M3651" s="1">
        <f t="shared" si="0"/>
        <v>10</v>
      </c>
      <c r="N3651" s="8" t="b">
        <f t="shared" ref="N3651:N3714" si="400">IF(B3651="Female", TRUE, FALSE)</f>
        <v>1</v>
      </c>
      <c r="O3651" t="b">
        <f t="shared" ref="O3651:O3714" si="401">IF(L3651="Yes", TRUE, FALSE)</f>
        <v>0</v>
      </c>
      <c r="P3651" t="b">
        <f t="shared" ref="P3651:P3714" si="402">IF(F3651&gt;=1, TRUE, FALSE)</f>
        <v>1</v>
      </c>
      <c r="Q3651" t="b">
        <f t="shared" ref="Q3651:Q3714" si="403">IF(G3651&gt;=1, TRUE, FALSE)</f>
        <v>0</v>
      </c>
      <c r="R3651">
        <f t="shared" ref="R3651:R3714" si="404">IF(AND(D3651="No",E3651="No"),0,IF(AND(D3651="Yes",E3651="No"),1,IF(AND(D3651="No",E3651="Yes",Q3651),2,IF(AND(D3651="Yes",E3651="Yes"),3))))</f>
        <v>3</v>
      </c>
      <c r="S3651" s="95">
        <f t="shared" ref="S3651:S3714" si="405">DATE(2019, 8, 22)- (M3651*30)</f>
        <v>43399</v>
      </c>
      <c r="T3651" s="96">
        <f t="shared" ref="T3651:T3714" si="406">(K3651/M3651)</f>
        <v>20.23</v>
      </c>
      <c r="U3651" t="str">
        <f>VLOOKUP(H3651, Table2_ContractType!$A$2:$B$4, 2,TRUE)</f>
        <v>2 Year</v>
      </c>
      <c r="V3651" t="str">
        <f>VLOOKUP(F3651, Table3_PhoneService!$A$2:B3693, 2, TRUE)</f>
        <v>One Line</v>
      </c>
      <c r="W3651" t="str">
        <f>VLOOKUP(G3651,Table4_InternetService!$A$2:$B$4, 2, FALSE)</f>
        <v>No Internet Service</v>
      </c>
    </row>
    <row r="3652" spans="1:23" ht="15.75" customHeight="1" x14ac:dyDescent="0.2">
      <c r="A3652" s="3" t="s">
        <v>3818</v>
      </c>
      <c r="B3652" s="3" t="s">
        <v>24</v>
      </c>
      <c r="C3652" s="3">
        <v>0</v>
      </c>
      <c r="D3652" s="3" t="s">
        <v>27</v>
      </c>
      <c r="E3652" s="3" t="s">
        <v>27</v>
      </c>
      <c r="F3652" s="3">
        <v>1</v>
      </c>
      <c r="G3652" s="3">
        <v>2</v>
      </c>
      <c r="H3652" s="3">
        <v>0</v>
      </c>
      <c r="I3652" s="3" t="s">
        <v>31</v>
      </c>
      <c r="J3652" s="4">
        <v>75.8</v>
      </c>
      <c r="K3652" s="4">
        <v>160.75</v>
      </c>
      <c r="L3652" s="3" t="s">
        <v>25</v>
      </c>
      <c r="M3652" s="1">
        <f t="shared" si="0"/>
        <v>2</v>
      </c>
      <c r="N3652" s="8" t="b">
        <f t="shared" si="400"/>
        <v>1</v>
      </c>
      <c r="O3652" t="b">
        <f t="shared" si="401"/>
        <v>1</v>
      </c>
      <c r="P3652" t="b">
        <f t="shared" si="402"/>
        <v>1</v>
      </c>
      <c r="Q3652" t="b">
        <f t="shared" si="403"/>
        <v>1</v>
      </c>
      <c r="R3652">
        <f t="shared" si="404"/>
        <v>0</v>
      </c>
      <c r="S3652" s="95">
        <f t="shared" si="405"/>
        <v>43639</v>
      </c>
      <c r="T3652" s="96">
        <f t="shared" si="406"/>
        <v>80.375</v>
      </c>
      <c r="U3652" t="str">
        <f>VLOOKUP(H3652, Table2_ContractType!$A$2:$B$4, 2,TRUE)</f>
        <v>Month-to-Month</v>
      </c>
      <c r="V3652" t="str">
        <f>VLOOKUP(F3652, Table3_PhoneService!$A$2:B3694, 2, TRUE)</f>
        <v>One Line</v>
      </c>
      <c r="W3652" t="str">
        <f>VLOOKUP(G3652,Table4_InternetService!$A$2:$B$4, 2, FALSE)</f>
        <v>Fiber Optic</v>
      </c>
    </row>
    <row r="3653" spans="1:23" ht="15.75" customHeight="1" x14ac:dyDescent="0.2">
      <c r="A3653" s="3" t="s">
        <v>3819</v>
      </c>
      <c r="B3653" s="3" t="s">
        <v>29</v>
      </c>
      <c r="C3653" s="3">
        <v>0</v>
      </c>
      <c r="D3653" s="3" t="s">
        <v>27</v>
      </c>
      <c r="E3653" s="3" t="s">
        <v>25</v>
      </c>
      <c r="F3653" s="3">
        <v>1</v>
      </c>
      <c r="G3653" s="3">
        <v>1</v>
      </c>
      <c r="H3653" s="3">
        <v>1</v>
      </c>
      <c r="I3653" s="3" t="s">
        <v>26</v>
      </c>
      <c r="J3653" s="4">
        <v>44.6</v>
      </c>
      <c r="K3653" s="4">
        <v>681.4</v>
      </c>
      <c r="L3653" s="3" t="s">
        <v>27</v>
      </c>
      <c r="M3653" s="1">
        <f t="shared" si="0"/>
        <v>15</v>
      </c>
      <c r="N3653" s="8" t="b">
        <f t="shared" si="400"/>
        <v>0</v>
      </c>
      <c r="O3653" t="b">
        <f t="shared" si="401"/>
        <v>0</v>
      </c>
      <c r="P3653" t="b">
        <f t="shared" si="402"/>
        <v>1</v>
      </c>
      <c r="Q3653" t="b">
        <f t="shared" si="403"/>
        <v>1</v>
      </c>
      <c r="R3653">
        <f t="shared" si="404"/>
        <v>2</v>
      </c>
      <c r="S3653" s="95">
        <f t="shared" si="405"/>
        <v>43249</v>
      </c>
      <c r="T3653" s="96">
        <f t="shared" si="406"/>
        <v>45.426666666666662</v>
      </c>
      <c r="U3653" t="str">
        <f>VLOOKUP(H3653, Table2_ContractType!$A$2:$B$4, 2,TRUE)</f>
        <v>1 Year</v>
      </c>
      <c r="V3653" t="str">
        <f>VLOOKUP(F3653, Table3_PhoneService!$A$2:B3695, 2, TRUE)</f>
        <v>One Line</v>
      </c>
      <c r="W3653" t="str">
        <f>VLOOKUP(G3653,Table4_InternetService!$A$2:$B$4, 2, FALSE)</f>
        <v>DSL</v>
      </c>
    </row>
    <row r="3654" spans="1:23" ht="15.75" customHeight="1" x14ac:dyDescent="0.2">
      <c r="A3654" s="3" t="s">
        <v>3820</v>
      </c>
      <c r="B3654" s="3" t="s">
        <v>29</v>
      </c>
      <c r="C3654" s="3">
        <v>0</v>
      </c>
      <c r="D3654" s="3" t="s">
        <v>25</v>
      </c>
      <c r="E3654" s="3" t="s">
        <v>25</v>
      </c>
      <c r="F3654" s="3">
        <v>1</v>
      </c>
      <c r="G3654" s="3">
        <v>2</v>
      </c>
      <c r="H3654" s="3">
        <v>2</v>
      </c>
      <c r="I3654" s="3" t="s">
        <v>35</v>
      </c>
      <c r="J3654" s="4">
        <v>106.35</v>
      </c>
      <c r="K3654" s="4">
        <v>7261.75</v>
      </c>
      <c r="L3654" s="3" t="s">
        <v>27</v>
      </c>
      <c r="M3654" s="1">
        <f t="shared" si="0"/>
        <v>68</v>
      </c>
      <c r="N3654" s="8" t="b">
        <f t="shared" si="400"/>
        <v>0</v>
      </c>
      <c r="O3654" t="b">
        <f t="shared" si="401"/>
        <v>0</v>
      </c>
      <c r="P3654" t="b">
        <f t="shared" si="402"/>
        <v>1</v>
      </c>
      <c r="Q3654" t="b">
        <f t="shared" si="403"/>
        <v>1</v>
      </c>
      <c r="R3654">
        <f t="shared" si="404"/>
        <v>3</v>
      </c>
      <c r="S3654" s="95">
        <f t="shared" si="405"/>
        <v>41659</v>
      </c>
      <c r="T3654" s="96">
        <f t="shared" si="406"/>
        <v>106.79044117647059</v>
      </c>
      <c r="U3654" t="str">
        <f>VLOOKUP(H3654, Table2_ContractType!$A$2:$B$4, 2,TRUE)</f>
        <v>2 Year</v>
      </c>
      <c r="V3654" t="str">
        <f>VLOOKUP(F3654, Table3_PhoneService!$A$2:B3696, 2, TRUE)</f>
        <v>One Line</v>
      </c>
      <c r="W3654" t="str">
        <f>VLOOKUP(G3654,Table4_InternetService!$A$2:$B$4, 2, FALSE)</f>
        <v>Fiber Optic</v>
      </c>
    </row>
    <row r="3655" spans="1:23" ht="15.75" customHeight="1" x14ac:dyDescent="0.2">
      <c r="A3655" s="3" t="s">
        <v>3821</v>
      </c>
      <c r="B3655" s="3" t="s">
        <v>29</v>
      </c>
      <c r="C3655" s="3">
        <v>0</v>
      </c>
      <c r="D3655" s="3" t="s">
        <v>25</v>
      </c>
      <c r="E3655" s="3" t="s">
        <v>27</v>
      </c>
      <c r="F3655" s="3">
        <v>2</v>
      </c>
      <c r="G3655" s="3">
        <v>2</v>
      </c>
      <c r="H3655" s="3">
        <v>2</v>
      </c>
      <c r="I3655" s="3" t="s">
        <v>26</v>
      </c>
      <c r="J3655" s="4">
        <v>94.3</v>
      </c>
      <c r="K3655" s="4">
        <v>3460.95</v>
      </c>
      <c r="L3655" s="3" t="s">
        <v>27</v>
      </c>
      <c r="M3655" s="1">
        <f t="shared" si="0"/>
        <v>37</v>
      </c>
      <c r="N3655" s="8" t="b">
        <f t="shared" si="400"/>
        <v>0</v>
      </c>
      <c r="O3655" t="b">
        <f t="shared" si="401"/>
        <v>0</v>
      </c>
      <c r="P3655" t="b">
        <f t="shared" si="402"/>
        <v>1</v>
      </c>
      <c r="Q3655" t="b">
        <f t="shared" si="403"/>
        <v>1</v>
      </c>
      <c r="R3655">
        <f t="shared" si="404"/>
        <v>1</v>
      </c>
      <c r="S3655" s="95">
        <f t="shared" si="405"/>
        <v>42589</v>
      </c>
      <c r="T3655" s="96">
        <f t="shared" si="406"/>
        <v>93.539189189189187</v>
      </c>
      <c r="U3655" t="str">
        <f>VLOOKUP(H3655, Table2_ContractType!$A$2:$B$4, 2,TRUE)</f>
        <v>2 Year</v>
      </c>
      <c r="V3655" t="str">
        <f>VLOOKUP(F3655, Table3_PhoneService!$A$2:B3697, 2, TRUE)</f>
        <v>Two or More Lines</v>
      </c>
      <c r="W3655" t="str">
        <f>VLOOKUP(G3655,Table4_InternetService!$A$2:$B$4, 2, FALSE)</f>
        <v>Fiber Optic</v>
      </c>
    </row>
    <row r="3656" spans="1:23" ht="15.75" customHeight="1" x14ac:dyDescent="0.2">
      <c r="A3656" s="3" t="s">
        <v>3823</v>
      </c>
      <c r="B3656" s="3" t="s">
        <v>29</v>
      </c>
      <c r="C3656" s="3">
        <v>1</v>
      </c>
      <c r="D3656" s="3" t="s">
        <v>27</v>
      </c>
      <c r="E3656" s="3" t="s">
        <v>27</v>
      </c>
      <c r="F3656" s="3">
        <v>0</v>
      </c>
      <c r="G3656" s="3">
        <v>1</v>
      </c>
      <c r="H3656" s="3">
        <v>0</v>
      </c>
      <c r="I3656" s="3" t="s">
        <v>37</v>
      </c>
      <c r="J3656" s="4">
        <v>25.2</v>
      </c>
      <c r="K3656" s="4">
        <v>102.5</v>
      </c>
      <c r="L3656" s="3" t="s">
        <v>25</v>
      </c>
      <c r="M3656" s="1">
        <f t="shared" si="0"/>
        <v>4</v>
      </c>
      <c r="N3656" s="8" t="b">
        <f t="shared" si="400"/>
        <v>0</v>
      </c>
      <c r="O3656" t="b">
        <f t="shared" si="401"/>
        <v>1</v>
      </c>
      <c r="P3656" t="b">
        <f t="shared" si="402"/>
        <v>0</v>
      </c>
      <c r="Q3656" t="b">
        <f t="shared" si="403"/>
        <v>1</v>
      </c>
      <c r="R3656">
        <f t="shared" si="404"/>
        <v>0</v>
      </c>
      <c r="S3656" s="95">
        <f t="shared" si="405"/>
        <v>43579</v>
      </c>
      <c r="T3656" s="96">
        <f t="shared" si="406"/>
        <v>25.625</v>
      </c>
      <c r="U3656" t="str">
        <f>VLOOKUP(H3656, Table2_ContractType!$A$2:$B$4, 2,TRUE)</f>
        <v>Month-to-Month</v>
      </c>
      <c r="V3656" t="str">
        <f>VLOOKUP(F3656, Table3_PhoneService!$A$2:B3698, 2, TRUE)</f>
        <v>No Phone Service</v>
      </c>
      <c r="W3656" t="str">
        <f>VLOOKUP(G3656,Table4_InternetService!$A$2:$B$4, 2, FALSE)</f>
        <v>DSL</v>
      </c>
    </row>
    <row r="3657" spans="1:23" ht="15.75" customHeight="1" x14ac:dyDescent="0.2">
      <c r="A3657" s="3" t="s">
        <v>3825</v>
      </c>
      <c r="B3657" s="3" t="s">
        <v>29</v>
      </c>
      <c r="C3657" s="3">
        <v>0</v>
      </c>
      <c r="D3657" s="3" t="s">
        <v>27</v>
      </c>
      <c r="E3657" s="3" t="s">
        <v>27</v>
      </c>
      <c r="F3657" s="3">
        <v>2</v>
      </c>
      <c r="G3657" s="3">
        <v>2</v>
      </c>
      <c r="H3657" s="3">
        <v>0</v>
      </c>
      <c r="I3657" s="3" t="s">
        <v>35</v>
      </c>
      <c r="J3657" s="4">
        <v>90.85</v>
      </c>
      <c r="K3657" s="4">
        <v>90.85</v>
      </c>
      <c r="L3657" s="3" t="s">
        <v>25</v>
      </c>
      <c r="M3657" s="1">
        <f t="shared" si="0"/>
        <v>1</v>
      </c>
      <c r="N3657" s="8" t="b">
        <f t="shared" si="400"/>
        <v>0</v>
      </c>
      <c r="O3657" t="b">
        <f t="shared" si="401"/>
        <v>1</v>
      </c>
      <c r="P3657" t="b">
        <f t="shared" si="402"/>
        <v>1</v>
      </c>
      <c r="Q3657" t="b">
        <f t="shared" si="403"/>
        <v>1</v>
      </c>
      <c r="R3657">
        <f t="shared" si="404"/>
        <v>0</v>
      </c>
      <c r="S3657" s="95">
        <f t="shared" si="405"/>
        <v>43669</v>
      </c>
      <c r="T3657" s="96">
        <f t="shared" si="406"/>
        <v>90.85</v>
      </c>
      <c r="U3657" t="str">
        <f>VLOOKUP(H3657, Table2_ContractType!$A$2:$B$4, 2,TRUE)</f>
        <v>Month-to-Month</v>
      </c>
      <c r="V3657" t="str">
        <f>VLOOKUP(F3657, Table3_PhoneService!$A$2:B3699, 2, TRUE)</f>
        <v>Two or More Lines</v>
      </c>
      <c r="W3657" t="str">
        <f>VLOOKUP(G3657,Table4_InternetService!$A$2:$B$4, 2, FALSE)</f>
        <v>Fiber Optic</v>
      </c>
    </row>
    <row r="3658" spans="1:23" ht="15.75" customHeight="1" x14ac:dyDescent="0.2">
      <c r="A3658" s="3" t="s">
        <v>3826</v>
      </c>
      <c r="B3658" s="3" t="s">
        <v>24</v>
      </c>
      <c r="C3658" s="3">
        <v>0</v>
      </c>
      <c r="D3658" s="3" t="s">
        <v>25</v>
      </c>
      <c r="E3658" s="3" t="s">
        <v>27</v>
      </c>
      <c r="F3658" s="3">
        <v>2</v>
      </c>
      <c r="G3658" s="3">
        <v>2</v>
      </c>
      <c r="H3658" s="3">
        <v>1</v>
      </c>
      <c r="I3658" s="3" t="s">
        <v>37</v>
      </c>
      <c r="J3658" s="4">
        <v>108.5</v>
      </c>
      <c r="K3658" s="4">
        <v>8003.8</v>
      </c>
      <c r="L3658" s="3" t="s">
        <v>27</v>
      </c>
      <c r="M3658" s="1">
        <f t="shared" si="0"/>
        <v>74</v>
      </c>
      <c r="N3658" s="8" t="b">
        <f t="shared" si="400"/>
        <v>1</v>
      </c>
      <c r="O3658" t="b">
        <f t="shared" si="401"/>
        <v>0</v>
      </c>
      <c r="P3658" t="b">
        <f t="shared" si="402"/>
        <v>1</v>
      </c>
      <c r="Q3658" t="b">
        <f t="shared" si="403"/>
        <v>1</v>
      </c>
      <c r="R3658">
        <f t="shared" si="404"/>
        <v>1</v>
      </c>
      <c r="S3658" s="95">
        <f t="shared" si="405"/>
        <v>41479</v>
      </c>
      <c r="T3658" s="96">
        <f t="shared" si="406"/>
        <v>108.15945945945946</v>
      </c>
      <c r="U3658" t="str">
        <f>VLOOKUP(H3658, Table2_ContractType!$A$2:$B$4, 2,TRUE)</f>
        <v>1 Year</v>
      </c>
      <c r="V3658" t="str">
        <f>VLOOKUP(F3658, Table3_PhoneService!$A$2:B3700, 2, TRUE)</f>
        <v>Two or More Lines</v>
      </c>
      <c r="W3658" t="str">
        <f>VLOOKUP(G3658,Table4_InternetService!$A$2:$B$4, 2, FALSE)</f>
        <v>Fiber Optic</v>
      </c>
    </row>
    <row r="3659" spans="1:23" ht="15.75" customHeight="1" x14ac:dyDescent="0.2">
      <c r="A3659" s="3" t="s">
        <v>3828</v>
      </c>
      <c r="B3659" s="3" t="s">
        <v>29</v>
      </c>
      <c r="C3659" s="3">
        <v>0</v>
      </c>
      <c r="D3659" s="3" t="s">
        <v>25</v>
      </c>
      <c r="E3659" s="3" t="s">
        <v>25</v>
      </c>
      <c r="F3659" s="3">
        <v>1</v>
      </c>
      <c r="G3659" s="3">
        <v>2</v>
      </c>
      <c r="H3659" s="3">
        <v>0</v>
      </c>
      <c r="I3659" s="3" t="s">
        <v>31</v>
      </c>
      <c r="J3659" s="4">
        <v>94.75</v>
      </c>
      <c r="K3659" s="4">
        <v>759.55</v>
      </c>
      <c r="L3659" s="3" t="s">
        <v>27</v>
      </c>
      <c r="M3659" s="1">
        <f t="shared" si="0"/>
        <v>8</v>
      </c>
      <c r="N3659" s="8" t="b">
        <f t="shared" si="400"/>
        <v>0</v>
      </c>
      <c r="O3659" t="b">
        <f t="shared" si="401"/>
        <v>0</v>
      </c>
      <c r="P3659" t="b">
        <f t="shared" si="402"/>
        <v>1</v>
      </c>
      <c r="Q3659" t="b">
        <f t="shared" si="403"/>
        <v>1</v>
      </c>
      <c r="R3659">
        <f t="shared" si="404"/>
        <v>3</v>
      </c>
      <c r="S3659" s="95">
        <f t="shared" si="405"/>
        <v>43459</v>
      </c>
      <c r="T3659" s="96">
        <f t="shared" si="406"/>
        <v>94.943749999999994</v>
      </c>
      <c r="U3659" t="str">
        <f>VLOOKUP(H3659, Table2_ContractType!$A$2:$B$4, 2,TRUE)</f>
        <v>Month-to-Month</v>
      </c>
      <c r="V3659" t="str">
        <f>VLOOKUP(F3659, Table3_PhoneService!$A$2:B3701, 2, TRUE)</f>
        <v>One Line</v>
      </c>
      <c r="W3659" t="str">
        <f>VLOOKUP(G3659,Table4_InternetService!$A$2:$B$4, 2, FALSE)</f>
        <v>Fiber Optic</v>
      </c>
    </row>
    <row r="3660" spans="1:23" ht="15.75" customHeight="1" x14ac:dyDescent="0.2">
      <c r="A3660" s="3" t="s">
        <v>3830</v>
      </c>
      <c r="B3660" s="3" t="s">
        <v>24</v>
      </c>
      <c r="C3660" s="3">
        <v>0</v>
      </c>
      <c r="D3660" s="3" t="s">
        <v>25</v>
      </c>
      <c r="E3660" s="3" t="s">
        <v>25</v>
      </c>
      <c r="F3660" s="3">
        <v>0</v>
      </c>
      <c r="G3660" s="3">
        <v>1</v>
      </c>
      <c r="H3660" s="3">
        <v>1</v>
      </c>
      <c r="I3660" s="3" t="s">
        <v>35</v>
      </c>
      <c r="J3660" s="4">
        <v>35.799999999999997</v>
      </c>
      <c r="K3660" s="4">
        <v>1782</v>
      </c>
      <c r="L3660" s="3" t="s">
        <v>27</v>
      </c>
      <c r="M3660" s="1">
        <f t="shared" si="0"/>
        <v>50</v>
      </c>
      <c r="N3660" s="8" t="b">
        <f t="shared" si="400"/>
        <v>1</v>
      </c>
      <c r="O3660" t="b">
        <f t="shared" si="401"/>
        <v>0</v>
      </c>
      <c r="P3660" t="b">
        <f t="shared" si="402"/>
        <v>0</v>
      </c>
      <c r="Q3660" t="b">
        <f t="shared" si="403"/>
        <v>1</v>
      </c>
      <c r="R3660">
        <f t="shared" si="404"/>
        <v>3</v>
      </c>
      <c r="S3660" s="95">
        <f t="shared" si="405"/>
        <v>42199</v>
      </c>
      <c r="T3660" s="96">
        <f t="shared" si="406"/>
        <v>35.64</v>
      </c>
      <c r="U3660" t="str">
        <f>VLOOKUP(H3660, Table2_ContractType!$A$2:$B$4, 2,TRUE)</f>
        <v>1 Year</v>
      </c>
      <c r="V3660" t="str">
        <f>VLOOKUP(F3660, Table3_PhoneService!$A$2:B3702, 2, TRUE)</f>
        <v>No Phone Service</v>
      </c>
      <c r="W3660" t="str">
        <f>VLOOKUP(G3660,Table4_InternetService!$A$2:$B$4, 2, FALSE)</f>
        <v>DSL</v>
      </c>
    </row>
    <row r="3661" spans="1:23" ht="15.75" customHeight="1" x14ac:dyDescent="0.2">
      <c r="A3661" s="3" t="s">
        <v>3831</v>
      </c>
      <c r="B3661" s="3" t="s">
        <v>29</v>
      </c>
      <c r="C3661" s="3">
        <v>0</v>
      </c>
      <c r="D3661" s="3" t="s">
        <v>27</v>
      </c>
      <c r="E3661" s="3" t="s">
        <v>27</v>
      </c>
      <c r="F3661" s="3">
        <v>1</v>
      </c>
      <c r="G3661" s="3">
        <v>0</v>
      </c>
      <c r="H3661" s="3">
        <v>2</v>
      </c>
      <c r="I3661" s="3" t="s">
        <v>35</v>
      </c>
      <c r="J3661" s="4">
        <v>19.850000000000001</v>
      </c>
      <c r="K3661" s="4">
        <v>470</v>
      </c>
      <c r="L3661" s="3" t="s">
        <v>27</v>
      </c>
      <c r="M3661" s="1">
        <f t="shared" si="0"/>
        <v>24</v>
      </c>
      <c r="N3661" s="8" t="b">
        <f t="shared" si="400"/>
        <v>0</v>
      </c>
      <c r="O3661" t="b">
        <f t="shared" si="401"/>
        <v>0</v>
      </c>
      <c r="P3661" t="b">
        <f t="shared" si="402"/>
        <v>1</v>
      </c>
      <c r="Q3661" t="b">
        <f t="shared" si="403"/>
        <v>0</v>
      </c>
      <c r="R3661">
        <f t="shared" si="404"/>
        <v>0</v>
      </c>
      <c r="S3661" s="95">
        <f t="shared" si="405"/>
        <v>42979</v>
      </c>
      <c r="T3661" s="96">
        <f t="shared" si="406"/>
        <v>19.583333333333332</v>
      </c>
      <c r="U3661" t="str">
        <f>VLOOKUP(H3661, Table2_ContractType!$A$2:$B$4, 2,TRUE)</f>
        <v>2 Year</v>
      </c>
      <c r="V3661" t="str">
        <f>VLOOKUP(F3661, Table3_PhoneService!$A$2:B3703, 2, TRUE)</f>
        <v>One Line</v>
      </c>
      <c r="W3661" t="str">
        <f>VLOOKUP(G3661,Table4_InternetService!$A$2:$B$4, 2, FALSE)</f>
        <v>No Internet Service</v>
      </c>
    </row>
    <row r="3662" spans="1:23" ht="15.75" customHeight="1" x14ac:dyDescent="0.2">
      <c r="A3662" s="3" t="s">
        <v>3832</v>
      </c>
      <c r="B3662" s="3" t="s">
        <v>29</v>
      </c>
      <c r="C3662" s="3">
        <v>0</v>
      </c>
      <c r="D3662" s="3" t="s">
        <v>27</v>
      </c>
      <c r="E3662" s="3" t="s">
        <v>27</v>
      </c>
      <c r="F3662" s="3">
        <v>2</v>
      </c>
      <c r="G3662" s="3">
        <v>1</v>
      </c>
      <c r="H3662" s="3">
        <v>0</v>
      </c>
      <c r="I3662" s="3" t="s">
        <v>26</v>
      </c>
      <c r="J3662" s="4">
        <v>65.55</v>
      </c>
      <c r="K3662" s="4">
        <v>237.2</v>
      </c>
      <c r="L3662" s="3" t="s">
        <v>27</v>
      </c>
      <c r="M3662" s="1">
        <f t="shared" si="0"/>
        <v>4</v>
      </c>
      <c r="N3662" s="8" t="b">
        <f t="shared" si="400"/>
        <v>0</v>
      </c>
      <c r="O3662" t="b">
        <f t="shared" si="401"/>
        <v>0</v>
      </c>
      <c r="P3662" t="b">
        <f t="shared" si="402"/>
        <v>1</v>
      </c>
      <c r="Q3662" t="b">
        <f t="shared" si="403"/>
        <v>1</v>
      </c>
      <c r="R3662">
        <f t="shared" si="404"/>
        <v>0</v>
      </c>
      <c r="S3662" s="95">
        <f t="shared" si="405"/>
        <v>43579</v>
      </c>
      <c r="T3662" s="96">
        <f t="shared" si="406"/>
        <v>59.3</v>
      </c>
      <c r="U3662" t="str">
        <f>VLOOKUP(H3662, Table2_ContractType!$A$2:$B$4, 2,TRUE)</f>
        <v>Month-to-Month</v>
      </c>
      <c r="V3662" t="str">
        <f>VLOOKUP(F3662, Table3_PhoneService!$A$2:B3704, 2, TRUE)</f>
        <v>Two or More Lines</v>
      </c>
      <c r="W3662" t="str">
        <f>VLOOKUP(G3662,Table4_InternetService!$A$2:$B$4, 2, FALSE)</f>
        <v>DSL</v>
      </c>
    </row>
    <row r="3663" spans="1:23" ht="15.75" customHeight="1" x14ac:dyDescent="0.2">
      <c r="A3663" s="3" t="s">
        <v>3833</v>
      </c>
      <c r="B3663" s="3" t="s">
        <v>29</v>
      </c>
      <c r="C3663" s="3">
        <v>0</v>
      </c>
      <c r="D3663" s="3" t="s">
        <v>25</v>
      </c>
      <c r="E3663" s="3" t="s">
        <v>27</v>
      </c>
      <c r="F3663" s="3">
        <v>2</v>
      </c>
      <c r="G3663" s="3">
        <v>2</v>
      </c>
      <c r="H3663" s="3">
        <v>2</v>
      </c>
      <c r="I3663" s="3" t="s">
        <v>35</v>
      </c>
      <c r="J3663" s="4">
        <v>108.95</v>
      </c>
      <c r="K3663" s="4">
        <v>7875</v>
      </c>
      <c r="L3663" s="3" t="s">
        <v>27</v>
      </c>
      <c r="M3663" s="1">
        <f t="shared" si="0"/>
        <v>72</v>
      </c>
      <c r="N3663" s="8" t="b">
        <f t="shared" si="400"/>
        <v>0</v>
      </c>
      <c r="O3663" t="b">
        <f t="shared" si="401"/>
        <v>0</v>
      </c>
      <c r="P3663" t="b">
        <f t="shared" si="402"/>
        <v>1</v>
      </c>
      <c r="Q3663" t="b">
        <f t="shared" si="403"/>
        <v>1</v>
      </c>
      <c r="R3663">
        <f t="shared" si="404"/>
        <v>1</v>
      </c>
      <c r="S3663" s="95">
        <f t="shared" si="405"/>
        <v>41539</v>
      </c>
      <c r="T3663" s="96">
        <f t="shared" si="406"/>
        <v>109.375</v>
      </c>
      <c r="U3663" t="str">
        <f>VLOOKUP(H3663, Table2_ContractType!$A$2:$B$4, 2,TRUE)</f>
        <v>2 Year</v>
      </c>
      <c r="V3663" t="str">
        <f>VLOOKUP(F3663, Table3_PhoneService!$A$2:B3705, 2, TRUE)</f>
        <v>Two or More Lines</v>
      </c>
      <c r="W3663" t="str">
        <f>VLOOKUP(G3663,Table4_InternetService!$A$2:$B$4, 2, FALSE)</f>
        <v>Fiber Optic</v>
      </c>
    </row>
    <row r="3664" spans="1:23" ht="15.75" customHeight="1" x14ac:dyDescent="0.2">
      <c r="A3664" s="3" t="s">
        <v>3834</v>
      </c>
      <c r="B3664" s="3" t="s">
        <v>29</v>
      </c>
      <c r="C3664" s="3">
        <v>0</v>
      </c>
      <c r="D3664" s="3" t="s">
        <v>25</v>
      </c>
      <c r="E3664" s="3" t="s">
        <v>27</v>
      </c>
      <c r="F3664" s="3">
        <v>1</v>
      </c>
      <c r="G3664" s="3">
        <v>1</v>
      </c>
      <c r="H3664" s="3">
        <v>0</v>
      </c>
      <c r="I3664" s="3" t="s">
        <v>26</v>
      </c>
      <c r="J3664" s="4">
        <v>64.2</v>
      </c>
      <c r="K3664" s="4">
        <v>143.65</v>
      </c>
      <c r="L3664" s="3" t="s">
        <v>27</v>
      </c>
      <c r="M3664" s="1">
        <f t="shared" si="0"/>
        <v>2</v>
      </c>
      <c r="N3664" s="8" t="b">
        <f t="shared" si="400"/>
        <v>0</v>
      </c>
      <c r="O3664" t="b">
        <f t="shared" si="401"/>
        <v>0</v>
      </c>
      <c r="P3664" t="b">
        <f t="shared" si="402"/>
        <v>1</v>
      </c>
      <c r="Q3664" t="b">
        <f t="shared" si="403"/>
        <v>1</v>
      </c>
      <c r="R3664">
        <f t="shared" si="404"/>
        <v>1</v>
      </c>
      <c r="S3664" s="95">
        <f t="shared" si="405"/>
        <v>43639</v>
      </c>
      <c r="T3664" s="96">
        <f t="shared" si="406"/>
        <v>71.825000000000003</v>
      </c>
      <c r="U3664" t="str">
        <f>VLOOKUP(H3664, Table2_ContractType!$A$2:$B$4, 2,TRUE)</f>
        <v>Month-to-Month</v>
      </c>
      <c r="V3664" t="str">
        <f>VLOOKUP(F3664, Table3_PhoneService!$A$2:B3706, 2, TRUE)</f>
        <v>One Line</v>
      </c>
      <c r="W3664" t="str">
        <f>VLOOKUP(G3664,Table4_InternetService!$A$2:$B$4, 2, FALSE)</f>
        <v>DSL</v>
      </c>
    </row>
    <row r="3665" spans="1:23" ht="15.75" customHeight="1" x14ac:dyDescent="0.2">
      <c r="A3665" s="3" t="s">
        <v>3836</v>
      </c>
      <c r="B3665" s="3" t="s">
        <v>29</v>
      </c>
      <c r="C3665" s="3">
        <v>0</v>
      </c>
      <c r="D3665" s="3" t="s">
        <v>27</v>
      </c>
      <c r="E3665" s="3" t="s">
        <v>27</v>
      </c>
      <c r="F3665" s="3">
        <v>1</v>
      </c>
      <c r="G3665" s="3">
        <v>0</v>
      </c>
      <c r="H3665" s="3">
        <v>1</v>
      </c>
      <c r="I3665" s="3" t="s">
        <v>26</v>
      </c>
      <c r="J3665" s="4">
        <v>19.95</v>
      </c>
      <c r="K3665" s="4">
        <v>47.7</v>
      </c>
      <c r="L3665" s="3" t="s">
        <v>27</v>
      </c>
      <c r="M3665" s="1">
        <f t="shared" si="0"/>
        <v>2</v>
      </c>
      <c r="N3665" s="8" t="b">
        <f t="shared" si="400"/>
        <v>0</v>
      </c>
      <c r="O3665" t="b">
        <f t="shared" si="401"/>
        <v>0</v>
      </c>
      <c r="P3665" t="b">
        <f t="shared" si="402"/>
        <v>1</v>
      </c>
      <c r="Q3665" t="b">
        <f t="shared" si="403"/>
        <v>0</v>
      </c>
      <c r="R3665">
        <f t="shared" si="404"/>
        <v>0</v>
      </c>
      <c r="S3665" s="95">
        <f t="shared" si="405"/>
        <v>43639</v>
      </c>
      <c r="T3665" s="96">
        <f t="shared" si="406"/>
        <v>23.85</v>
      </c>
      <c r="U3665" t="str">
        <f>VLOOKUP(H3665, Table2_ContractType!$A$2:$B$4, 2,TRUE)</f>
        <v>1 Year</v>
      </c>
      <c r="V3665" t="str">
        <f>VLOOKUP(F3665, Table3_PhoneService!$A$2:B3707, 2, TRUE)</f>
        <v>One Line</v>
      </c>
      <c r="W3665" t="str">
        <f>VLOOKUP(G3665,Table4_InternetService!$A$2:$B$4, 2, FALSE)</f>
        <v>No Internet Service</v>
      </c>
    </row>
    <row r="3666" spans="1:23" ht="15.75" customHeight="1" x14ac:dyDescent="0.2">
      <c r="A3666" s="3" t="s">
        <v>3837</v>
      </c>
      <c r="B3666" s="3" t="s">
        <v>29</v>
      </c>
      <c r="C3666" s="3">
        <v>0</v>
      </c>
      <c r="D3666" s="3" t="s">
        <v>25</v>
      </c>
      <c r="E3666" s="3" t="s">
        <v>25</v>
      </c>
      <c r="F3666" s="3">
        <v>2</v>
      </c>
      <c r="G3666" s="3">
        <v>2</v>
      </c>
      <c r="H3666" s="3">
        <v>1</v>
      </c>
      <c r="I3666" s="3" t="s">
        <v>31</v>
      </c>
      <c r="J3666" s="4">
        <v>105.4</v>
      </c>
      <c r="K3666" s="4">
        <v>6989.45</v>
      </c>
      <c r="L3666" s="3" t="s">
        <v>27</v>
      </c>
      <c r="M3666" s="1">
        <f t="shared" si="0"/>
        <v>66</v>
      </c>
      <c r="N3666" s="8" t="b">
        <f t="shared" si="400"/>
        <v>0</v>
      </c>
      <c r="O3666" t="b">
        <f t="shared" si="401"/>
        <v>0</v>
      </c>
      <c r="P3666" t="b">
        <f t="shared" si="402"/>
        <v>1</v>
      </c>
      <c r="Q3666" t="b">
        <f t="shared" si="403"/>
        <v>1</v>
      </c>
      <c r="R3666">
        <f t="shared" si="404"/>
        <v>3</v>
      </c>
      <c r="S3666" s="95">
        <f t="shared" si="405"/>
        <v>41719</v>
      </c>
      <c r="T3666" s="96">
        <f t="shared" si="406"/>
        <v>105.90075757575757</v>
      </c>
      <c r="U3666" t="str">
        <f>VLOOKUP(H3666, Table2_ContractType!$A$2:$B$4, 2,TRUE)</f>
        <v>1 Year</v>
      </c>
      <c r="V3666" t="str">
        <f>VLOOKUP(F3666, Table3_PhoneService!$A$2:B3708, 2, TRUE)</f>
        <v>Two or More Lines</v>
      </c>
      <c r="W3666" t="str">
        <f>VLOOKUP(G3666,Table4_InternetService!$A$2:$B$4, 2, FALSE)</f>
        <v>Fiber Optic</v>
      </c>
    </row>
    <row r="3667" spans="1:23" ht="15.75" customHeight="1" x14ac:dyDescent="0.2">
      <c r="A3667" s="3" t="s">
        <v>3839</v>
      </c>
      <c r="B3667" s="3" t="s">
        <v>24</v>
      </c>
      <c r="C3667" s="3">
        <v>0</v>
      </c>
      <c r="D3667" s="3" t="s">
        <v>27</v>
      </c>
      <c r="E3667" s="3" t="s">
        <v>27</v>
      </c>
      <c r="F3667" s="3">
        <v>1</v>
      </c>
      <c r="G3667" s="3">
        <v>1</v>
      </c>
      <c r="H3667" s="3">
        <v>0</v>
      </c>
      <c r="I3667" s="3" t="s">
        <v>26</v>
      </c>
      <c r="J3667" s="4">
        <v>66.25</v>
      </c>
      <c r="K3667" s="4">
        <v>620.54999999999995</v>
      </c>
      <c r="L3667" s="3" t="s">
        <v>25</v>
      </c>
      <c r="M3667" s="1">
        <f t="shared" si="0"/>
        <v>9</v>
      </c>
      <c r="N3667" s="8" t="b">
        <f t="shared" si="400"/>
        <v>1</v>
      </c>
      <c r="O3667" t="b">
        <f t="shared" si="401"/>
        <v>1</v>
      </c>
      <c r="P3667" t="b">
        <f t="shared" si="402"/>
        <v>1</v>
      </c>
      <c r="Q3667" t="b">
        <f t="shared" si="403"/>
        <v>1</v>
      </c>
      <c r="R3667">
        <f t="shared" si="404"/>
        <v>0</v>
      </c>
      <c r="S3667" s="95">
        <f t="shared" si="405"/>
        <v>43429</v>
      </c>
      <c r="T3667" s="96">
        <f t="shared" si="406"/>
        <v>68.949999999999989</v>
      </c>
      <c r="U3667" t="str">
        <f>VLOOKUP(H3667, Table2_ContractType!$A$2:$B$4, 2,TRUE)</f>
        <v>Month-to-Month</v>
      </c>
      <c r="V3667" t="str">
        <f>VLOOKUP(F3667, Table3_PhoneService!$A$2:B3709, 2, TRUE)</f>
        <v>One Line</v>
      </c>
      <c r="W3667" t="str">
        <f>VLOOKUP(G3667,Table4_InternetService!$A$2:$B$4, 2, FALSE)</f>
        <v>DSL</v>
      </c>
    </row>
    <row r="3668" spans="1:23" ht="15.75" customHeight="1" x14ac:dyDescent="0.2">
      <c r="A3668" s="3" t="s">
        <v>3841</v>
      </c>
      <c r="B3668" s="3" t="s">
        <v>24</v>
      </c>
      <c r="C3668" s="3">
        <v>0</v>
      </c>
      <c r="D3668" s="3" t="s">
        <v>27</v>
      </c>
      <c r="E3668" s="3" t="s">
        <v>27</v>
      </c>
      <c r="F3668" s="3">
        <v>1</v>
      </c>
      <c r="G3668" s="3">
        <v>1</v>
      </c>
      <c r="H3668" s="3">
        <v>0</v>
      </c>
      <c r="I3668" s="3" t="s">
        <v>26</v>
      </c>
      <c r="J3668" s="4">
        <v>46</v>
      </c>
      <c r="K3668" s="4">
        <v>193.6</v>
      </c>
      <c r="L3668" s="3" t="s">
        <v>25</v>
      </c>
      <c r="M3668" s="1">
        <f t="shared" si="0"/>
        <v>4</v>
      </c>
      <c r="N3668" s="8" t="b">
        <f t="shared" si="400"/>
        <v>1</v>
      </c>
      <c r="O3668" t="b">
        <f t="shared" si="401"/>
        <v>1</v>
      </c>
      <c r="P3668" t="b">
        <f t="shared" si="402"/>
        <v>1</v>
      </c>
      <c r="Q3668" t="b">
        <f t="shared" si="403"/>
        <v>1</v>
      </c>
      <c r="R3668">
        <f t="shared" si="404"/>
        <v>0</v>
      </c>
      <c r="S3668" s="95">
        <f t="shared" si="405"/>
        <v>43579</v>
      </c>
      <c r="T3668" s="96">
        <f t="shared" si="406"/>
        <v>48.4</v>
      </c>
      <c r="U3668" t="str">
        <f>VLOOKUP(H3668, Table2_ContractType!$A$2:$B$4, 2,TRUE)</f>
        <v>Month-to-Month</v>
      </c>
      <c r="V3668" t="str">
        <f>VLOOKUP(F3668, Table3_PhoneService!$A$2:B3710, 2, TRUE)</f>
        <v>One Line</v>
      </c>
      <c r="W3668" t="str">
        <f>VLOOKUP(G3668,Table4_InternetService!$A$2:$B$4, 2, FALSE)</f>
        <v>DSL</v>
      </c>
    </row>
    <row r="3669" spans="1:23" ht="15.75" customHeight="1" x14ac:dyDescent="0.2">
      <c r="A3669" s="3" t="s">
        <v>3842</v>
      </c>
      <c r="B3669" s="3" t="s">
        <v>29</v>
      </c>
      <c r="C3669" s="3">
        <v>0</v>
      </c>
      <c r="D3669" s="3" t="s">
        <v>27</v>
      </c>
      <c r="E3669" s="3" t="s">
        <v>27</v>
      </c>
      <c r="F3669" s="3">
        <v>2</v>
      </c>
      <c r="G3669" s="3">
        <v>2</v>
      </c>
      <c r="H3669" s="3">
        <v>0</v>
      </c>
      <c r="I3669" s="3" t="s">
        <v>26</v>
      </c>
      <c r="J3669" s="4">
        <v>78.849999999999994</v>
      </c>
      <c r="K3669" s="4">
        <v>1600.25</v>
      </c>
      <c r="L3669" s="3" t="s">
        <v>27</v>
      </c>
      <c r="M3669" s="1">
        <f t="shared" si="0"/>
        <v>20</v>
      </c>
      <c r="N3669" s="8" t="b">
        <f t="shared" si="400"/>
        <v>0</v>
      </c>
      <c r="O3669" t="b">
        <f t="shared" si="401"/>
        <v>0</v>
      </c>
      <c r="P3669" t="b">
        <f t="shared" si="402"/>
        <v>1</v>
      </c>
      <c r="Q3669" t="b">
        <f t="shared" si="403"/>
        <v>1</v>
      </c>
      <c r="R3669">
        <f t="shared" si="404"/>
        <v>0</v>
      </c>
      <c r="S3669" s="95">
        <f t="shared" si="405"/>
        <v>43099</v>
      </c>
      <c r="T3669" s="96">
        <f t="shared" si="406"/>
        <v>80.012500000000003</v>
      </c>
      <c r="U3669" t="str">
        <f>VLOOKUP(H3669, Table2_ContractType!$A$2:$B$4, 2,TRUE)</f>
        <v>Month-to-Month</v>
      </c>
      <c r="V3669" t="str">
        <f>VLOOKUP(F3669, Table3_PhoneService!$A$2:B3711, 2, TRUE)</f>
        <v>Two or More Lines</v>
      </c>
      <c r="W3669" t="str">
        <f>VLOOKUP(G3669,Table4_InternetService!$A$2:$B$4, 2, FALSE)</f>
        <v>Fiber Optic</v>
      </c>
    </row>
    <row r="3670" spans="1:23" ht="15.75" customHeight="1" x14ac:dyDescent="0.2">
      <c r="A3670" s="3" t="s">
        <v>3843</v>
      </c>
      <c r="B3670" s="3" t="s">
        <v>24</v>
      </c>
      <c r="C3670" s="3">
        <v>0</v>
      </c>
      <c r="D3670" s="3" t="s">
        <v>27</v>
      </c>
      <c r="E3670" s="3" t="s">
        <v>27</v>
      </c>
      <c r="F3670" s="3">
        <v>1</v>
      </c>
      <c r="G3670" s="3">
        <v>2</v>
      </c>
      <c r="H3670" s="3">
        <v>1</v>
      </c>
      <c r="I3670" s="3" t="s">
        <v>31</v>
      </c>
      <c r="J3670" s="4">
        <v>75.150000000000006</v>
      </c>
      <c r="K3670" s="4">
        <v>3772.65</v>
      </c>
      <c r="L3670" s="3" t="s">
        <v>27</v>
      </c>
      <c r="M3670" s="1">
        <f t="shared" si="0"/>
        <v>50</v>
      </c>
      <c r="N3670" s="8" t="b">
        <f t="shared" si="400"/>
        <v>1</v>
      </c>
      <c r="O3670" t="b">
        <f t="shared" si="401"/>
        <v>0</v>
      </c>
      <c r="P3670" t="b">
        <f t="shared" si="402"/>
        <v>1</v>
      </c>
      <c r="Q3670" t="b">
        <f t="shared" si="403"/>
        <v>1</v>
      </c>
      <c r="R3670">
        <f t="shared" si="404"/>
        <v>0</v>
      </c>
      <c r="S3670" s="95">
        <f t="shared" si="405"/>
        <v>42199</v>
      </c>
      <c r="T3670" s="96">
        <f t="shared" si="406"/>
        <v>75.453000000000003</v>
      </c>
      <c r="U3670" t="str">
        <f>VLOOKUP(H3670, Table2_ContractType!$A$2:$B$4, 2,TRUE)</f>
        <v>1 Year</v>
      </c>
      <c r="V3670" t="str">
        <f>VLOOKUP(F3670, Table3_PhoneService!$A$2:B3712, 2, TRUE)</f>
        <v>One Line</v>
      </c>
      <c r="W3670" t="str">
        <f>VLOOKUP(G3670,Table4_InternetService!$A$2:$B$4, 2, FALSE)</f>
        <v>Fiber Optic</v>
      </c>
    </row>
    <row r="3671" spans="1:23" ht="15.75" customHeight="1" x14ac:dyDescent="0.2">
      <c r="A3671" s="3" t="s">
        <v>3844</v>
      </c>
      <c r="B3671" s="3" t="s">
        <v>24</v>
      </c>
      <c r="C3671" s="3">
        <v>0</v>
      </c>
      <c r="D3671" s="3" t="s">
        <v>27</v>
      </c>
      <c r="E3671" s="3" t="s">
        <v>27</v>
      </c>
      <c r="F3671" s="3">
        <v>1</v>
      </c>
      <c r="G3671" s="3">
        <v>0</v>
      </c>
      <c r="H3671" s="3">
        <v>2</v>
      </c>
      <c r="I3671" s="3" t="s">
        <v>26</v>
      </c>
      <c r="J3671" s="4">
        <v>20.55</v>
      </c>
      <c r="K3671" s="4">
        <v>945.7</v>
      </c>
      <c r="L3671" s="3" t="s">
        <v>27</v>
      </c>
      <c r="M3671" s="1">
        <f t="shared" si="0"/>
        <v>46</v>
      </c>
      <c r="N3671" s="8" t="b">
        <f t="shared" si="400"/>
        <v>1</v>
      </c>
      <c r="O3671" t="b">
        <f t="shared" si="401"/>
        <v>0</v>
      </c>
      <c r="P3671" t="b">
        <f t="shared" si="402"/>
        <v>1</v>
      </c>
      <c r="Q3671" t="b">
        <f t="shared" si="403"/>
        <v>0</v>
      </c>
      <c r="R3671">
        <f t="shared" si="404"/>
        <v>0</v>
      </c>
      <c r="S3671" s="95">
        <f t="shared" si="405"/>
        <v>42319</v>
      </c>
      <c r="T3671" s="96">
        <f t="shared" si="406"/>
        <v>20.558695652173913</v>
      </c>
      <c r="U3671" t="str">
        <f>VLOOKUP(H3671, Table2_ContractType!$A$2:$B$4, 2,TRUE)</f>
        <v>2 Year</v>
      </c>
      <c r="V3671" t="str">
        <f>VLOOKUP(F3671, Table3_PhoneService!$A$2:B3713, 2, TRUE)</f>
        <v>One Line</v>
      </c>
      <c r="W3671" t="str">
        <f>VLOOKUP(G3671,Table4_InternetService!$A$2:$B$4, 2, FALSE)</f>
        <v>No Internet Service</v>
      </c>
    </row>
    <row r="3672" spans="1:23" ht="15.75" customHeight="1" x14ac:dyDescent="0.2">
      <c r="A3672" s="3" t="s">
        <v>3846</v>
      </c>
      <c r="B3672" s="3" t="s">
        <v>24</v>
      </c>
      <c r="C3672" s="3">
        <v>0</v>
      </c>
      <c r="D3672" s="3" t="s">
        <v>25</v>
      </c>
      <c r="E3672" s="3" t="s">
        <v>27</v>
      </c>
      <c r="F3672" s="3">
        <v>2</v>
      </c>
      <c r="G3672" s="3">
        <v>1</v>
      </c>
      <c r="H3672" s="3">
        <v>2</v>
      </c>
      <c r="I3672" s="3" t="s">
        <v>37</v>
      </c>
      <c r="J3672" s="4">
        <v>66.900000000000006</v>
      </c>
      <c r="K3672" s="4">
        <v>4370.25</v>
      </c>
      <c r="L3672" s="3" t="s">
        <v>27</v>
      </c>
      <c r="M3672" s="1">
        <f t="shared" si="0"/>
        <v>65</v>
      </c>
      <c r="N3672" s="8" t="b">
        <f t="shared" si="400"/>
        <v>1</v>
      </c>
      <c r="O3672" t="b">
        <f t="shared" si="401"/>
        <v>0</v>
      </c>
      <c r="P3672" t="b">
        <f t="shared" si="402"/>
        <v>1</v>
      </c>
      <c r="Q3672" t="b">
        <f t="shared" si="403"/>
        <v>1</v>
      </c>
      <c r="R3672">
        <f t="shared" si="404"/>
        <v>1</v>
      </c>
      <c r="S3672" s="95">
        <f t="shared" si="405"/>
        <v>41749</v>
      </c>
      <c r="T3672" s="96">
        <f t="shared" si="406"/>
        <v>67.234615384615381</v>
      </c>
      <c r="U3672" t="str">
        <f>VLOOKUP(H3672, Table2_ContractType!$A$2:$B$4, 2,TRUE)</f>
        <v>2 Year</v>
      </c>
      <c r="V3672" t="str">
        <f>VLOOKUP(F3672, Table3_PhoneService!$A$2:B3714, 2, TRUE)</f>
        <v>Two or More Lines</v>
      </c>
      <c r="W3672" t="str">
        <f>VLOOKUP(G3672,Table4_InternetService!$A$2:$B$4, 2, FALSE)</f>
        <v>DSL</v>
      </c>
    </row>
    <row r="3673" spans="1:23" ht="15.75" customHeight="1" x14ac:dyDescent="0.2">
      <c r="A3673" s="3" t="s">
        <v>3847</v>
      </c>
      <c r="B3673" s="3" t="s">
        <v>24</v>
      </c>
      <c r="C3673" s="3">
        <v>0</v>
      </c>
      <c r="D3673" s="3" t="s">
        <v>27</v>
      </c>
      <c r="E3673" s="3" t="s">
        <v>25</v>
      </c>
      <c r="F3673" s="3">
        <v>1</v>
      </c>
      <c r="G3673" s="3">
        <v>0</v>
      </c>
      <c r="H3673" s="3">
        <v>1</v>
      </c>
      <c r="I3673" s="3" t="s">
        <v>37</v>
      </c>
      <c r="J3673" s="4">
        <v>20.3</v>
      </c>
      <c r="K3673" s="4">
        <v>755.4</v>
      </c>
      <c r="L3673" s="3" t="s">
        <v>27</v>
      </c>
      <c r="M3673" s="1">
        <f t="shared" si="0"/>
        <v>37</v>
      </c>
      <c r="N3673" s="8" t="b">
        <f t="shared" si="400"/>
        <v>1</v>
      </c>
      <c r="O3673" t="b">
        <f t="shared" si="401"/>
        <v>0</v>
      </c>
      <c r="P3673" t="b">
        <f t="shared" si="402"/>
        <v>1</v>
      </c>
      <c r="Q3673" t="b">
        <f t="shared" si="403"/>
        <v>0</v>
      </c>
      <c r="R3673" t="b">
        <f t="shared" si="404"/>
        <v>0</v>
      </c>
      <c r="S3673" s="95">
        <f t="shared" si="405"/>
        <v>42589</v>
      </c>
      <c r="T3673" s="96">
        <f t="shared" si="406"/>
        <v>20.416216216216217</v>
      </c>
      <c r="U3673" t="str">
        <f>VLOOKUP(H3673, Table2_ContractType!$A$2:$B$4, 2,TRUE)</f>
        <v>1 Year</v>
      </c>
      <c r="V3673" t="str">
        <f>VLOOKUP(F3673, Table3_PhoneService!$A$2:B3715, 2, TRUE)</f>
        <v>One Line</v>
      </c>
      <c r="W3673" t="str">
        <f>VLOOKUP(G3673,Table4_InternetService!$A$2:$B$4, 2, FALSE)</f>
        <v>No Internet Service</v>
      </c>
    </row>
    <row r="3674" spans="1:23" ht="15.75" customHeight="1" x14ac:dyDescent="0.2">
      <c r="A3674" s="3" t="s">
        <v>3848</v>
      </c>
      <c r="B3674" s="3" t="s">
        <v>29</v>
      </c>
      <c r="C3674" s="3">
        <v>1</v>
      </c>
      <c r="D3674" s="3" t="s">
        <v>25</v>
      </c>
      <c r="E3674" s="3" t="s">
        <v>27</v>
      </c>
      <c r="F3674" s="3">
        <v>2</v>
      </c>
      <c r="G3674" s="3">
        <v>2</v>
      </c>
      <c r="H3674" s="3">
        <v>0</v>
      </c>
      <c r="I3674" s="3" t="s">
        <v>31</v>
      </c>
      <c r="J3674" s="4">
        <v>95.1</v>
      </c>
      <c r="K3674" s="4">
        <v>95.1</v>
      </c>
      <c r="L3674" s="3" t="s">
        <v>25</v>
      </c>
      <c r="M3674" s="1">
        <f t="shared" si="0"/>
        <v>1</v>
      </c>
      <c r="N3674" s="8" t="b">
        <f t="shared" si="400"/>
        <v>0</v>
      </c>
      <c r="O3674" t="b">
        <f t="shared" si="401"/>
        <v>1</v>
      </c>
      <c r="P3674" t="b">
        <f t="shared" si="402"/>
        <v>1</v>
      </c>
      <c r="Q3674" t="b">
        <f t="shared" si="403"/>
        <v>1</v>
      </c>
      <c r="R3674">
        <f t="shared" si="404"/>
        <v>1</v>
      </c>
      <c r="S3674" s="95">
        <f t="shared" si="405"/>
        <v>43669</v>
      </c>
      <c r="T3674" s="96">
        <f t="shared" si="406"/>
        <v>95.1</v>
      </c>
      <c r="U3674" t="str">
        <f>VLOOKUP(H3674, Table2_ContractType!$A$2:$B$4, 2,TRUE)</f>
        <v>Month-to-Month</v>
      </c>
      <c r="V3674" t="str">
        <f>VLOOKUP(F3674, Table3_PhoneService!$A$2:B3716, 2, TRUE)</f>
        <v>Two or More Lines</v>
      </c>
      <c r="W3674" t="str">
        <f>VLOOKUP(G3674,Table4_InternetService!$A$2:$B$4, 2, FALSE)</f>
        <v>Fiber Optic</v>
      </c>
    </row>
    <row r="3675" spans="1:23" ht="15.75" customHeight="1" x14ac:dyDescent="0.2">
      <c r="A3675" s="3" t="s">
        <v>3850</v>
      </c>
      <c r="B3675" s="3" t="s">
        <v>29</v>
      </c>
      <c r="C3675" s="3">
        <v>1</v>
      </c>
      <c r="D3675" s="3" t="s">
        <v>25</v>
      </c>
      <c r="E3675" s="3" t="s">
        <v>25</v>
      </c>
      <c r="F3675" s="3">
        <v>0</v>
      </c>
      <c r="G3675" s="3">
        <v>1</v>
      </c>
      <c r="H3675" s="3">
        <v>0</v>
      </c>
      <c r="I3675" s="3" t="s">
        <v>26</v>
      </c>
      <c r="J3675" s="4">
        <v>40.049999999999997</v>
      </c>
      <c r="K3675" s="4">
        <v>880.2</v>
      </c>
      <c r="L3675" s="3" t="s">
        <v>25</v>
      </c>
      <c r="M3675" s="1">
        <f t="shared" si="0"/>
        <v>22</v>
      </c>
      <c r="N3675" s="8" t="b">
        <f t="shared" si="400"/>
        <v>0</v>
      </c>
      <c r="O3675" t="b">
        <f t="shared" si="401"/>
        <v>1</v>
      </c>
      <c r="P3675" t="b">
        <f t="shared" si="402"/>
        <v>0</v>
      </c>
      <c r="Q3675" t="b">
        <f t="shared" si="403"/>
        <v>1</v>
      </c>
      <c r="R3675">
        <f t="shared" si="404"/>
        <v>3</v>
      </c>
      <c r="S3675" s="95">
        <f t="shared" si="405"/>
        <v>43039</v>
      </c>
      <c r="T3675" s="96">
        <f t="shared" si="406"/>
        <v>40.009090909090908</v>
      </c>
      <c r="U3675" t="str">
        <f>VLOOKUP(H3675, Table2_ContractType!$A$2:$B$4, 2,TRUE)</f>
        <v>Month-to-Month</v>
      </c>
      <c r="V3675" t="str">
        <f>VLOOKUP(F3675, Table3_PhoneService!$A$2:B3717, 2, TRUE)</f>
        <v>No Phone Service</v>
      </c>
      <c r="W3675" t="str">
        <f>VLOOKUP(G3675,Table4_InternetService!$A$2:$B$4, 2, FALSE)</f>
        <v>DSL</v>
      </c>
    </row>
    <row r="3676" spans="1:23" ht="15.75" customHeight="1" x14ac:dyDescent="0.2">
      <c r="A3676" s="3" t="s">
        <v>3851</v>
      </c>
      <c r="B3676" s="3" t="s">
        <v>24</v>
      </c>
      <c r="C3676" s="3">
        <v>0</v>
      </c>
      <c r="D3676" s="3" t="s">
        <v>25</v>
      </c>
      <c r="E3676" s="3" t="s">
        <v>25</v>
      </c>
      <c r="F3676" s="3">
        <v>1</v>
      </c>
      <c r="G3676" s="3">
        <v>1</v>
      </c>
      <c r="H3676" s="3">
        <v>2</v>
      </c>
      <c r="I3676" s="3" t="s">
        <v>35</v>
      </c>
      <c r="J3676" s="4">
        <v>61.3</v>
      </c>
      <c r="K3676" s="4">
        <v>3346.8</v>
      </c>
      <c r="L3676" s="3" t="s">
        <v>27</v>
      </c>
      <c r="M3676" s="1">
        <f t="shared" si="0"/>
        <v>55</v>
      </c>
      <c r="N3676" s="8" t="b">
        <f t="shared" si="400"/>
        <v>1</v>
      </c>
      <c r="O3676" t="b">
        <f t="shared" si="401"/>
        <v>0</v>
      </c>
      <c r="P3676" t="b">
        <f t="shared" si="402"/>
        <v>1</v>
      </c>
      <c r="Q3676" t="b">
        <f t="shared" si="403"/>
        <v>1</v>
      </c>
      <c r="R3676">
        <f t="shared" si="404"/>
        <v>3</v>
      </c>
      <c r="S3676" s="95">
        <f t="shared" si="405"/>
        <v>42049</v>
      </c>
      <c r="T3676" s="96">
        <f t="shared" si="406"/>
        <v>60.850909090909092</v>
      </c>
      <c r="U3676" t="str">
        <f>VLOOKUP(H3676, Table2_ContractType!$A$2:$B$4, 2,TRUE)</f>
        <v>2 Year</v>
      </c>
      <c r="V3676" t="str">
        <f>VLOOKUP(F3676, Table3_PhoneService!$A$2:B3718, 2, TRUE)</f>
        <v>One Line</v>
      </c>
      <c r="W3676" t="str">
        <f>VLOOKUP(G3676,Table4_InternetService!$A$2:$B$4, 2, FALSE)</f>
        <v>DSL</v>
      </c>
    </row>
    <row r="3677" spans="1:23" ht="15.75" customHeight="1" x14ac:dyDescent="0.2">
      <c r="A3677" s="3" t="s">
        <v>3853</v>
      </c>
      <c r="B3677" s="3" t="s">
        <v>24</v>
      </c>
      <c r="C3677" s="3">
        <v>0</v>
      </c>
      <c r="D3677" s="3" t="s">
        <v>27</v>
      </c>
      <c r="E3677" s="3" t="s">
        <v>27</v>
      </c>
      <c r="F3677" s="3">
        <v>2</v>
      </c>
      <c r="G3677" s="3">
        <v>2</v>
      </c>
      <c r="H3677" s="3">
        <v>2</v>
      </c>
      <c r="I3677" s="3" t="s">
        <v>35</v>
      </c>
      <c r="J3677" s="4">
        <v>112.75</v>
      </c>
      <c r="K3677" s="4">
        <v>8192.6</v>
      </c>
      <c r="L3677" s="3" t="s">
        <v>27</v>
      </c>
      <c r="M3677" s="1">
        <f t="shared" si="0"/>
        <v>73</v>
      </c>
      <c r="N3677" s="8" t="b">
        <f t="shared" si="400"/>
        <v>1</v>
      </c>
      <c r="O3677" t="b">
        <f t="shared" si="401"/>
        <v>0</v>
      </c>
      <c r="P3677" t="b">
        <f t="shared" si="402"/>
        <v>1</v>
      </c>
      <c r="Q3677" t="b">
        <f t="shared" si="403"/>
        <v>1</v>
      </c>
      <c r="R3677">
        <f t="shared" si="404"/>
        <v>0</v>
      </c>
      <c r="S3677" s="95">
        <f t="shared" si="405"/>
        <v>41509</v>
      </c>
      <c r="T3677" s="96">
        <f t="shared" si="406"/>
        <v>112.22739726027397</v>
      </c>
      <c r="U3677" t="str">
        <f>VLOOKUP(H3677, Table2_ContractType!$A$2:$B$4, 2,TRUE)</f>
        <v>2 Year</v>
      </c>
      <c r="V3677" t="str">
        <f>VLOOKUP(F3677, Table3_PhoneService!$A$2:B3719, 2, TRUE)</f>
        <v>Two or More Lines</v>
      </c>
      <c r="W3677" t="str">
        <f>VLOOKUP(G3677,Table4_InternetService!$A$2:$B$4, 2, FALSE)</f>
        <v>Fiber Optic</v>
      </c>
    </row>
    <row r="3678" spans="1:23" ht="15.75" customHeight="1" x14ac:dyDescent="0.2">
      <c r="A3678" s="3" t="s">
        <v>3854</v>
      </c>
      <c r="B3678" s="3" t="s">
        <v>29</v>
      </c>
      <c r="C3678" s="3">
        <v>0</v>
      </c>
      <c r="D3678" s="3" t="s">
        <v>27</v>
      </c>
      <c r="E3678" s="3" t="s">
        <v>27</v>
      </c>
      <c r="F3678" s="3">
        <v>1</v>
      </c>
      <c r="G3678" s="3">
        <v>2</v>
      </c>
      <c r="H3678" s="3">
        <v>0</v>
      </c>
      <c r="I3678" s="3" t="s">
        <v>35</v>
      </c>
      <c r="J3678" s="4">
        <v>95.1</v>
      </c>
      <c r="K3678" s="4">
        <v>865.1</v>
      </c>
      <c r="L3678" s="3" t="s">
        <v>27</v>
      </c>
      <c r="M3678" s="1">
        <f t="shared" si="0"/>
        <v>9</v>
      </c>
      <c r="N3678" s="8" t="b">
        <f t="shared" si="400"/>
        <v>0</v>
      </c>
      <c r="O3678" t="b">
        <f t="shared" si="401"/>
        <v>0</v>
      </c>
      <c r="P3678" t="b">
        <f t="shared" si="402"/>
        <v>1</v>
      </c>
      <c r="Q3678" t="b">
        <f t="shared" si="403"/>
        <v>1</v>
      </c>
      <c r="R3678">
        <f t="shared" si="404"/>
        <v>0</v>
      </c>
      <c r="S3678" s="95">
        <f t="shared" si="405"/>
        <v>43429</v>
      </c>
      <c r="T3678" s="96">
        <f t="shared" si="406"/>
        <v>96.12222222222222</v>
      </c>
      <c r="U3678" t="str">
        <f>VLOOKUP(H3678, Table2_ContractType!$A$2:$B$4, 2,TRUE)</f>
        <v>Month-to-Month</v>
      </c>
      <c r="V3678" t="str">
        <f>VLOOKUP(F3678, Table3_PhoneService!$A$2:B3720, 2, TRUE)</f>
        <v>One Line</v>
      </c>
      <c r="W3678" t="str">
        <f>VLOOKUP(G3678,Table4_InternetService!$A$2:$B$4, 2, FALSE)</f>
        <v>Fiber Optic</v>
      </c>
    </row>
    <row r="3679" spans="1:23" ht="15.75" customHeight="1" x14ac:dyDescent="0.2">
      <c r="A3679" s="3" t="s">
        <v>3855</v>
      </c>
      <c r="B3679" s="3" t="s">
        <v>29</v>
      </c>
      <c r="C3679" s="3">
        <v>0</v>
      </c>
      <c r="D3679" s="3" t="s">
        <v>27</v>
      </c>
      <c r="E3679" s="3" t="s">
        <v>27</v>
      </c>
      <c r="F3679" s="3">
        <v>1</v>
      </c>
      <c r="G3679" s="3">
        <v>1</v>
      </c>
      <c r="H3679" s="3">
        <v>0</v>
      </c>
      <c r="I3679" s="3" t="s">
        <v>26</v>
      </c>
      <c r="J3679" s="4">
        <v>69.5</v>
      </c>
      <c r="K3679" s="4">
        <v>653.25</v>
      </c>
      <c r="L3679" s="3" t="s">
        <v>27</v>
      </c>
      <c r="M3679" s="1">
        <f t="shared" si="0"/>
        <v>9</v>
      </c>
      <c r="N3679" s="8" t="b">
        <f t="shared" si="400"/>
        <v>0</v>
      </c>
      <c r="O3679" t="b">
        <f t="shared" si="401"/>
        <v>0</v>
      </c>
      <c r="P3679" t="b">
        <f t="shared" si="402"/>
        <v>1</v>
      </c>
      <c r="Q3679" t="b">
        <f t="shared" si="403"/>
        <v>1</v>
      </c>
      <c r="R3679">
        <f t="shared" si="404"/>
        <v>0</v>
      </c>
      <c r="S3679" s="95">
        <f t="shared" si="405"/>
        <v>43429</v>
      </c>
      <c r="T3679" s="96">
        <f t="shared" si="406"/>
        <v>72.583333333333329</v>
      </c>
      <c r="U3679" t="str">
        <f>VLOOKUP(H3679, Table2_ContractType!$A$2:$B$4, 2,TRUE)</f>
        <v>Month-to-Month</v>
      </c>
      <c r="V3679" t="str">
        <f>VLOOKUP(F3679, Table3_PhoneService!$A$2:B3721, 2, TRUE)</f>
        <v>One Line</v>
      </c>
      <c r="W3679" t="str">
        <f>VLOOKUP(G3679,Table4_InternetService!$A$2:$B$4, 2, FALSE)</f>
        <v>DSL</v>
      </c>
    </row>
    <row r="3680" spans="1:23" ht="15.75" customHeight="1" x14ac:dyDescent="0.2">
      <c r="A3680" s="3" t="s">
        <v>3857</v>
      </c>
      <c r="B3680" s="3" t="s">
        <v>24</v>
      </c>
      <c r="C3680" s="3">
        <v>0</v>
      </c>
      <c r="D3680" s="3" t="s">
        <v>27</v>
      </c>
      <c r="E3680" s="3" t="s">
        <v>27</v>
      </c>
      <c r="F3680" s="3">
        <v>1</v>
      </c>
      <c r="G3680" s="3">
        <v>0</v>
      </c>
      <c r="H3680" s="3">
        <v>0</v>
      </c>
      <c r="I3680" s="3" t="s">
        <v>37</v>
      </c>
      <c r="J3680" s="4">
        <v>19.25</v>
      </c>
      <c r="K3680" s="4">
        <v>617.65</v>
      </c>
      <c r="L3680" s="3" t="s">
        <v>27</v>
      </c>
      <c r="M3680" s="1">
        <f t="shared" si="0"/>
        <v>32</v>
      </c>
      <c r="N3680" s="8" t="b">
        <f t="shared" si="400"/>
        <v>1</v>
      </c>
      <c r="O3680" t="b">
        <f t="shared" si="401"/>
        <v>0</v>
      </c>
      <c r="P3680" t="b">
        <f t="shared" si="402"/>
        <v>1</v>
      </c>
      <c r="Q3680" t="b">
        <f t="shared" si="403"/>
        <v>0</v>
      </c>
      <c r="R3680">
        <f t="shared" si="404"/>
        <v>0</v>
      </c>
      <c r="S3680" s="95">
        <f t="shared" si="405"/>
        <v>42739</v>
      </c>
      <c r="T3680" s="96">
        <f t="shared" si="406"/>
        <v>19.301562499999999</v>
      </c>
      <c r="U3680" t="str">
        <f>VLOOKUP(H3680, Table2_ContractType!$A$2:$B$4, 2,TRUE)</f>
        <v>Month-to-Month</v>
      </c>
      <c r="V3680" t="str">
        <f>VLOOKUP(F3680, Table3_PhoneService!$A$2:B3722, 2, TRUE)</f>
        <v>One Line</v>
      </c>
      <c r="W3680" t="str">
        <f>VLOOKUP(G3680,Table4_InternetService!$A$2:$B$4, 2, FALSE)</f>
        <v>No Internet Service</v>
      </c>
    </row>
    <row r="3681" spans="1:23" ht="15.75" customHeight="1" x14ac:dyDescent="0.2">
      <c r="A3681" s="3" t="s">
        <v>3858</v>
      </c>
      <c r="B3681" s="3" t="s">
        <v>29</v>
      </c>
      <c r="C3681" s="3">
        <v>1</v>
      </c>
      <c r="D3681" s="3" t="s">
        <v>27</v>
      </c>
      <c r="E3681" s="3" t="s">
        <v>27</v>
      </c>
      <c r="F3681" s="3">
        <v>1</v>
      </c>
      <c r="G3681" s="3">
        <v>2</v>
      </c>
      <c r="H3681" s="3">
        <v>0</v>
      </c>
      <c r="I3681" s="3" t="s">
        <v>37</v>
      </c>
      <c r="J3681" s="4">
        <v>69.5</v>
      </c>
      <c r="K3681" s="4">
        <v>69.5</v>
      </c>
      <c r="L3681" s="3" t="s">
        <v>25</v>
      </c>
      <c r="M3681" s="1">
        <f t="shared" si="0"/>
        <v>1</v>
      </c>
      <c r="N3681" s="8" t="b">
        <f t="shared" si="400"/>
        <v>0</v>
      </c>
      <c r="O3681" t="b">
        <f t="shared" si="401"/>
        <v>1</v>
      </c>
      <c r="P3681" t="b">
        <f t="shared" si="402"/>
        <v>1</v>
      </c>
      <c r="Q3681" t="b">
        <f t="shared" si="403"/>
        <v>1</v>
      </c>
      <c r="R3681">
        <f t="shared" si="404"/>
        <v>0</v>
      </c>
      <c r="S3681" s="95">
        <f t="shared" si="405"/>
        <v>43669</v>
      </c>
      <c r="T3681" s="96">
        <f t="shared" si="406"/>
        <v>69.5</v>
      </c>
      <c r="U3681" t="str">
        <f>VLOOKUP(H3681, Table2_ContractType!$A$2:$B$4, 2,TRUE)</f>
        <v>Month-to-Month</v>
      </c>
      <c r="V3681" t="str">
        <f>VLOOKUP(F3681, Table3_PhoneService!$A$2:B3723, 2, TRUE)</f>
        <v>One Line</v>
      </c>
      <c r="W3681" t="str">
        <f>VLOOKUP(G3681,Table4_InternetService!$A$2:$B$4, 2, FALSE)</f>
        <v>Fiber Optic</v>
      </c>
    </row>
    <row r="3682" spans="1:23" ht="15.75" customHeight="1" x14ac:dyDescent="0.2">
      <c r="A3682" s="3" t="s">
        <v>3859</v>
      </c>
      <c r="B3682" s="3" t="s">
        <v>29</v>
      </c>
      <c r="C3682" s="3">
        <v>1</v>
      </c>
      <c r="D3682" s="3" t="s">
        <v>25</v>
      </c>
      <c r="E3682" s="3" t="s">
        <v>27</v>
      </c>
      <c r="F3682" s="3">
        <v>2</v>
      </c>
      <c r="G3682" s="3">
        <v>2</v>
      </c>
      <c r="H3682" s="3">
        <v>0</v>
      </c>
      <c r="I3682" s="3" t="s">
        <v>37</v>
      </c>
      <c r="J3682" s="4">
        <v>74</v>
      </c>
      <c r="K3682" s="4">
        <v>3919.15</v>
      </c>
      <c r="L3682" s="3" t="s">
        <v>27</v>
      </c>
      <c r="M3682" s="1">
        <f t="shared" si="0"/>
        <v>53</v>
      </c>
      <c r="N3682" s="8" t="b">
        <f t="shared" si="400"/>
        <v>0</v>
      </c>
      <c r="O3682" t="b">
        <f t="shared" si="401"/>
        <v>0</v>
      </c>
      <c r="P3682" t="b">
        <f t="shared" si="402"/>
        <v>1</v>
      </c>
      <c r="Q3682" t="b">
        <f t="shared" si="403"/>
        <v>1</v>
      </c>
      <c r="R3682">
        <f t="shared" si="404"/>
        <v>1</v>
      </c>
      <c r="S3682" s="95">
        <f t="shared" si="405"/>
        <v>42109</v>
      </c>
      <c r="T3682" s="96">
        <f t="shared" si="406"/>
        <v>73.946226415094344</v>
      </c>
      <c r="U3682" t="str">
        <f>VLOOKUP(H3682, Table2_ContractType!$A$2:$B$4, 2,TRUE)</f>
        <v>Month-to-Month</v>
      </c>
      <c r="V3682" t="str">
        <f>VLOOKUP(F3682, Table3_PhoneService!$A$2:B3724, 2, TRUE)</f>
        <v>Two or More Lines</v>
      </c>
      <c r="W3682" t="str">
        <f>VLOOKUP(G3682,Table4_InternetService!$A$2:$B$4, 2, FALSE)</f>
        <v>Fiber Optic</v>
      </c>
    </row>
    <row r="3683" spans="1:23" ht="15.75" customHeight="1" x14ac:dyDescent="0.2">
      <c r="A3683" s="3" t="s">
        <v>3861</v>
      </c>
      <c r="B3683" s="3" t="s">
        <v>24</v>
      </c>
      <c r="C3683" s="3">
        <v>1</v>
      </c>
      <c r="D3683" s="3" t="s">
        <v>27</v>
      </c>
      <c r="E3683" s="3" t="s">
        <v>27</v>
      </c>
      <c r="F3683" s="3">
        <v>2</v>
      </c>
      <c r="G3683" s="3">
        <v>2</v>
      </c>
      <c r="H3683" s="3">
        <v>0</v>
      </c>
      <c r="I3683" s="3" t="s">
        <v>31</v>
      </c>
      <c r="J3683" s="4">
        <v>85.7</v>
      </c>
      <c r="K3683" s="4">
        <v>85.7</v>
      </c>
      <c r="L3683" s="3" t="s">
        <v>25</v>
      </c>
      <c r="M3683" s="1">
        <f t="shared" si="0"/>
        <v>1</v>
      </c>
      <c r="N3683" s="8" t="b">
        <f t="shared" si="400"/>
        <v>1</v>
      </c>
      <c r="O3683" t="b">
        <f t="shared" si="401"/>
        <v>1</v>
      </c>
      <c r="P3683" t="b">
        <f t="shared" si="402"/>
        <v>1</v>
      </c>
      <c r="Q3683" t="b">
        <f t="shared" si="403"/>
        <v>1</v>
      </c>
      <c r="R3683">
        <f t="shared" si="404"/>
        <v>0</v>
      </c>
      <c r="S3683" s="95">
        <f t="shared" si="405"/>
        <v>43669</v>
      </c>
      <c r="T3683" s="96">
        <f t="shared" si="406"/>
        <v>85.7</v>
      </c>
      <c r="U3683" t="str">
        <f>VLOOKUP(H3683, Table2_ContractType!$A$2:$B$4, 2,TRUE)</f>
        <v>Month-to-Month</v>
      </c>
      <c r="V3683" t="str">
        <f>VLOOKUP(F3683, Table3_PhoneService!$A$2:B3725, 2, TRUE)</f>
        <v>Two or More Lines</v>
      </c>
      <c r="W3683" t="str">
        <f>VLOOKUP(G3683,Table4_InternetService!$A$2:$B$4, 2, FALSE)</f>
        <v>Fiber Optic</v>
      </c>
    </row>
    <row r="3684" spans="1:23" ht="15.75" customHeight="1" x14ac:dyDescent="0.2">
      <c r="A3684" s="3" t="s">
        <v>3862</v>
      </c>
      <c r="B3684" s="3" t="s">
        <v>29</v>
      </c>
      <c r="C3684" s="3">
        <v>0</v>
      </c>
      <c r="D3684" s="3" t="s">
        <v>27</v>
      </c>
      <c r="E3684" s="3" t="s">
        <v>27</v>
      </c>
      <c r="F3684" s="3">
        <v>2</v>
      </c>
      <c r="G3684" s="3">
        <v>2</v>
      </c>
      <c r="H3684" s="3">
        <v>2</v>
      </c>
      <c r="I3684" s="3" t="s">
        <v>37</v>
      </c>
      <c r="J3684" s="4">
        <v>104.75</v>
      </c>
      <c r="K3684" s="4">
        <v>6536.5</v>
      </c>
      <c r="L3684" s="3" t="s">
        <v>27</v>
      </c>
      <c r="M3684" s="1">
        <f t="shared" si="0"/>
        <v>62</v>
      </c>
      <c r="N3684" s="8" t="b">
        <f t="shared" si="400"/>
        <v>0</v>
      </c>
      <c r="O3684" t="b">
        <f t="shared" si="401"/>
        <v>0</v>
      </c>
      <c r="P3684" t="b">
        <f t="shared" si="402"/>
        <v>1</v>
      </c>
      <c r="Q3684" t="b">
        <f t="shared" si="403"/>
        <v>1</v>
      </c>
      <c r="R3684">
        <f t="shared" si="404"/>
        <v>0</v>
      </c>
      <c r="S3684" s="95">
        <f t="shared" si="405"/>
        <v>41839</v>
      </c>
      <c r="T3684" s="96">
        <f t="shared" si="406"/>
        <v>105.4274193548387</v>
      </c>
      <c r="U3684" t="str">
        <f>VLOOKUP(H3684, Table2_ContractType!$A$2:$B$4, 2,TRUE)</f>
        <v>2 Year</v>
      </c>
      <c r="V3684" t="str">
        <f>VLOOKUP(F3684, Table3_PhoneService!$A$2:B3726, 2, TRUE)</f>
        <v>Two or More Lines</v>
      </c>
      <c r="W3684" t="str">
        <f>VLOOKUP(G3684,Table4_InternetService!$A$2:$B$4, 2, FALSE)</f>
        <v>Fiber Optic</v>
      </c>
    </row>
    <row r="3685" spans="1:23" ht="15.75" customHeight="1" x14ac:dyDescent="0.2">
      <c r="A3685" s="3" t="s">
        <v>3863</v>
      </c>
      <c r="B3685" s="3" t="s">
        <v>24</v>
      </c>
      <c r="C3685" s="3">
        <v>1</v>
      </c>
      <c r="D3685" s="3" t="s">
        <v>27</v>
      </c>
      <c r="E3685" s="3" t="s">
        <v>27</v>
      </c>
      <c r="F3685" s="3">
        <v>1</v>
      </c>
      <c r="G3685" s="3">
        <v>2</v>
      </c>
      <c r="H3685" s="3">
        <v>1</v>
      </c>
      <c r="I3685" s="3" t="s">
        <v>26</v>
      </c>
      <c r="J3685" s="4">
        <v>96.75</v>
      </c>
      <c r="K3685" s="4">
        <v>5206.55</v>
      </c>
      <c r="L3685" s="3" t="s">
        <v>27</v>
      </c>
      <c r="M3685" s="1">
        <f t="shared" si="0"/>
        <v>54</v>
      </c>
      <c r="N3685" s="8" t="b">
        <f t="shared" si="400"/>
        <v>1</v>
      </c>
      <c r="O3685" t="b">
        <f t="shared" si="401"/>
        <v>0</v>
      </c>
      <c r="P3685" t="b">
        <f t="shared" si="402"/>
        <v>1</v>
      </c>
      <c r="Q3685" t="b">
        <f t="shared" si="403"/>
        <v>1</v>
      </c>
      <c r="R3685">
        <f t="shared" si="404"/>
        <v>0</v>
      </c>
      <c r="S3685" s="95">
        <f t="shared" si="405"/>
        <v>42079</v>
      </c>
      <c r="T3685" s="96">
        <f t="shared" si="406"/>
        <v>96.417592592592598</v>
      </c>
      <c r="U3685" t="str">
        <f>VLOOKUP(H3685, Table2_ContractType!$A$2:$B$4, 2,TRUE)</f>
        <v>1 Year</v>
      </c>
      <c r="V3685" t="str">
        <f>VLOOKUP(F3685, Table3_PhoneService!$A$2:B3727, 2, TRUE)</f>
        <v>One Line</v>
      </c>
      <c r="W3685" t="str">
        <f>VLOOKUP(G3685,Table4_InternetService!$A$2:$B$4, 2, FALSE)</f>
        <v>Fiber Optic</v>
      </c>
    </row>
    <row r="3686" spans="1:23" ht="15.75" customHeight="1" x14ac:dyDescent="0.2">
      <c r="A3686" s="3" t="s">
        <v>3864</v>
      </c>
      <c r="B3686" s="3" t="s">
        <v>24</v>
      </c>
      <c r="C3686" s="3">
        <v>0</v>
      </c>
      <c r="D3686" s="3" t="s">
        <v>27</v>
      </c>
      <c r="E3686" s="3" t="s">
        <v>27</v>
      </c>
      <c r="F3686" s="3">
        <v>1</v>
      </c>
      <c r="G3686" s="3">
        <v>2</v>
      </c>
      <c r="H3686" s="3">
        <v>0</v>
      </c>
      <c r="I3686" s="3" t="s">
        <v>31</v>
      </c>
      <c r="J3686" s="4">
        <v>75.7</v>
      </c>
      <c r="K3686" s="4">
        <v>75.7</v>
      </c>
      <c r="L3686" s="3" t="s">
        <v>25</v>
      </c>
      <c r="M3686" s="1">
        <f t="shared" si="0"/>
        <v>1</v>
      </c>
      <c r="N3686" s="8" t="b">
        <f t="shared" si="400"/>
        <v>1</v>
      </c>
      <c r="O3686" t="b">
        <f t="shared" si="401"/>
        <v>1</v>
      </c>
      <c r="P3686" t="b">
        <f t="shared" si="402"/>
        <v>1</v>
      </c>
      <c r="Q3686" t="b">
        <f t="shared" si="403"/>
        <v>1</v>
      </c>
      <c r="R3686">
        <f t="shared" si="404"/>
        <v>0</v>
      </c>
      <c r="S3686" s="95">
        <f t="shared" si="405"/>
        <v>43669</v>
      </c>
      <c r="T3686" s="96">
        <f t="shared" si="406"/>
        <v>75.7</v>
      </c>
      <c r="U3686" t="str">
        <f>VLOOKUP(H3686, Table2_ContractType!$A$2:$B$4, 2,TRUE)</f>
        <v>Month-to-Month</v>
      </c>
      <c r="V3686" t="str">
        <f>VLOOKUP(F3686, Table3_PhoneService!$A$2:B3728, 2, TRUE)</f>
        <v>One Line</v>
      </c>
      <c r="W3686" t="str">
        <f>VLOOKUP(G3686,Table4_InternetService!$A$2:$B$4, 2, FALSE)</f>
        <v>Fiber Optic</v>
      </c>
    </row>
    <row r="3687" spans="1:23" ht="15.75" customHeight="1" x14ac:dyDescent="0.2">
      <c r="A3687" s="3" t="s">
        <v>3865</v>
      </c>
      <c r="B3687" s="3" t="s">
        <v>29</v>
      </c>
      <c r="C3687" s="3">
        <v>0</v>
      </c>
      <c r="D3687" s="3" t="s">
        <v>25</v>
      </c>
      <c r="E3687" s="3" t="s">
        <v>25</v>
      </c>
      <c r="F3687" s="3">
        <v>1</v>
      </c>
      <c r="G3687" s="3">
        <v>1</v>
      </c>
      <c r="H3687" s="3">
        <v>1</v>
      </c>
      <c r="I3687" s="3" t="s">
        <v>26</v>
      </c>
      <c r="J3687" s="4">
        <v>60.05</v>
      </c>
      <c r="K3687" s="4">
        <v>3994.05</v>
      </c>
      <c r="L3687" s="3" t="s">
        <v>27</v>
      </c>
      <c r="M3687" s="1">
        <f t="shared" si="0"/>
        <v>67</v>
      </c>
      <c r="N3687" s="8" t="b">
        <f t="shared" si="400"/>
        <v>0</v>
      </c>
      <c r="O3687" t="b">
        <f t="shared" si="401"/>
        <v>0</v>
      </c>
      <c r="P3687" t="b">
        <f t="shared" si="402"/>
        <v>1</v>
      </c>
      <c r="Q3687" t="b">
        <f t="shared" si="403"/>
        <v>1</v>
      </c>
      <c r="R3687">
        <f t="shared" si="404"/>
        <v>3</v>
      </c>
      <c r="S3687" s="95">
        <f t="shared" si="405"/>
        <v>41689</v>
      </c>
      <c r="T3687" s="96">
        <f t="shared" si="406"/>
        <v>59.612686567164182</v>
      </c>
      <c r="U3687" t="str">
        <f>VLOOKUP(H3687, Table2_ContractType!$A$2:$B$4, 2,TRUE)</f>
        <v>1 Year</v>
      </c>
      <c r="V3687" t="str">
        <f>VLOOKUP(F3687, Table3_PhoneService!$A$2:B3729, 2, TRUE)</f>
        <v>One Line</v>
      </c>
      <c r="W3687" t="str">
        <f>VLOOKUP(G3687,Table4_InternetService!$A$2:$B$4, 2, FALSE)</f>
        <v>DSL</v>
      </c>
    </row>
    <row r="3688" spans="1:23" ht="15.75" customHeight="1" x14ac:dyDescent="0.2">
      <c r="A3688" s="3" t="s">
        <v>3866</v>
      </c>
      <c r="B3688" s="3" t="s">
        <v>24</v>
      </c>
      <c r="C3688" s="3">
        <v>0</v>
      </c>
      <c r="D3688" s="3" t="s">
        <v>25</v>
      </c>
      <c r="E3688" s="3" t="s">
        <v>27</v>
      </c>
      <c r="F3688" s="3">
        <v>2</v>
      </c>
      <c r="G3688" s="3">
        <v>1</v>
      </c>
      <c r="H3688" s="3">
        <v>2</v>
      </c>
      <c r="I3688" s="3" t="s">
        <v>35</v>
      </c>
      <c r="J3688" s="4">
        <v>83.3</v>
      </c>
      <c r="K3688" s="4">
        <v>5894.5</v>
      </c>
      <c r="L3688" s="3" t="s">
        <v>27</v>
      </c>
      <c r="M3688" s="1">
        <f t="shared" si="0"/>
        <v>71</v>
      </c>
      <c r="N3688" s="8" t="b">
        <f t="shared" si="400"/>
        <v>1</v>
      </c>
      <c r="O3688" t="b">
        <f t="shared" si="401"/>
        <v>0</v>
      </c>
      <c r="P3688" t="b">
        <f t="shared" si="402"/>
        <v>1</v>
      </c>
      <c r="Q3688" t="b">
        <f t="shared" si="403"/>
        <v>1</v>
      </c>
      <c r="R3688">
        <f t="shared" si="404"/>
        <v>1</v>
      </c>
      <c r="S3688" s="95">
        <f t="shared" si="405"/>
        <v>41569</v>
      </c>
      <c r="T3688" s="96">
        <f t="shared" si="406"/>
        <v>83.021126760563376</v>
      </c>
      <c r="U3688" t="str">
        <f>VLOOKUP(H3688, Table2_ContractType!$A$2:$B$4, 2,TRUE)</f>
        <v>2 Year</v>
      </c>
      <c r="V3688" t="str">
        <f>VLOOKUP(F3688, Table3_PhoneService!$A$2:B3730, 2, TRUE)</f>
        <v>Two or More Lines</v>
      </c>
      <c r="W3688" t="str">
        <f>VLOOKUP(G3688,Table4_InternetService!$A$2:$B$4, 2, FALSE)</f>
        <v>DSL</v>
      </c>
    </row>
    <row r="3689" spans="1:23" ht="15.75" customHeight="1" x14ac:dyDescent="0.2">
      <c r="A3689" s="3" t="s">
        <v>3867</v>
      </c>
      <c r="B3689" s="3" t="s">
        <v>24</v>
      </c>
      <c r="C3689" s="3">
        <v>0</v>
      </c>
      <c r="D3689" s="3" t="s">
        <v>25</v>
      </c>
      <c r="E3689" s="3" t="s">
        <v>25</v>
      </c>
      <c r="F3689" s="3">
        <v>2</v>
      </c>
      <c r="G3689" s="3">
        <v>2</v>
      </c>
      <c r="H3689" s="3">
        <v>1</v>
      </c>
      <c r="I3689" s="3" t="s">
        <v>35</v>
      </c>
      <c r="J3689" s="4">
        <v>94.45</v>
      </c>
      <c r="K3689" s="4">
        <v>3923.8</v>
      </c>
      <c r="L3689" s="3" t="s">
        <v>27</v>
      </c>
      <c r="M3689" s="1">
        <f t="shared" si="0"/>
        <v>42</v>
      </c>
      <c r="N3689" s="8" t="b">
        <f t="shared" si="400"/>
        <v>1</v>
      </c>
      <c r="O3689" t="b">
        <f t="shared" si="401"/>
        <v>0</v>
      </c>
      <c r="P3689" t="b">
        <f t="shared" si="402"/>
        <v>1</v>
      </c>
      <c r="Q3689" t="b">
        <f t="shared" si="403"/>
        <v>1</v>
      </c>
      <c r="R3689">
        <f t="shared" si="404"/>
        <v>3</v>
      </c>
      <c r="S3689" s="95">
        <f t="shared" si="405"/>
        <v>42439</v>
      </c>
      <c r="T3689" s="96">
        <f t="shared" si="406"/>
        <v>93.423809523809524</v>
      </c>
      <c r="U3689" t="str">
        <f>VLOOKUP(H3689, Table2_ContractType!$A$2:$B$4, 2,TRUE)</f>
        <v>1 Year</v>
      </c>
      <c r="V3689" t="str">
        <f>VLOOKUP(F3689, Table3_PhoneService!$A$2:B3731, 2, TRUE)</f>
        <v>Two or More Lines</v>
      </c>
      <c r="W3689" t="str">
        <f>VLOOKUP(G3689,Table4_InternetService!$A$2:$B$4, 2, FALSE)</f>
        <v>Fiber Optic</v>
      </c>
    </row>
    <row r="3690" spans="1:23" ht="15.75" customHeight="1" x14ac:dyDescent="0.2">
      <c r="A3690" s="3" t="s">
        <v>3868</v>
      </c>
      <c r="B3690" s="3" t="s">
        <v>24</v>
      </c>
      <c r="C3690" s="3">
        <v>0</v>
      </c>
      <c r="D3690" s="3" t="s">
        <v>25</v>
      </c>
      <c r="E3690" s="3" t="s">
        <v>25</v>
      </c>
      <c r="F3690" s="3">
        <v>2</v>
      </c>
      <c r="G3690" s="3">
        <v>0</v>
      </c>
      <c r="H3690" s="3">
        <v>2</v>
      </c>
      <c r="I3690" s="3" t="s">
        <v>35</v>
      </c>
      <c r="J3690" s="4">
        <v>25.25</v>
      </c>
      <c r="K3690" s="4">
        <v>274.7</v>
      </c>
      <c r="L3690" s="3" t="s">
        <v>27</v>
      </c>
      <c r="M3690" s="1">
        <f t="shared" si="0"/>
        <v>11</v>
      </c>
      <c r="N3690" s="8" t="b">
        <f t="shared" si="400"/>
        <v>1</v>
      </c>
      <c r="O3690" t="b">
        <f t="shared" si="401"/>
        <v>0</v>
      </c>
      <c r="P3690" t="b">
        <f t="shared" si="402"/>
        <v>1</v>
      </c>
      <c r="Q3690" t="b">
        <f t="shared" si="403"/>
        <v>0</v>
      </c>
      <c r="R3690">
        <f t="shared" si="404"/>
        <v>3</v>
      </c>
      <c r="S3690" s="95">
        <f t="shared" si="405"/>
        <v>43369</v>
      </c>
      <c r="T3690" s="96">
        <f t="shared" si="406"/>
        <v>24.972727272727273</v>
      </c>
      <c r="U3690" t="str">
        <f>VLOOKUP(H3690, Table2_ContractType!$A$2:$B$4, 2,TRUE)</f>
        <v>2 Year</v>
      </c>
      <c r="V3690" t="str">
        <f>VLOOKUP(F3690, Table3_PhoneService!$A$2:B3732, 2, TRUE)</f>
        <v>Two or More Lines</v>
      </c>
      <c r="W3690" t="str">
        <f>VLOOKUP(G3690,Table4_InternetService!$A$2:$B$4, 2, FALSE)</f>
        <v>No Internet Service</v>
      </c>
    </row>
    <row r="3691" spans="1:23" ht="15.75" customHeight="1" x14ac:dyDescent="0.2">
      <c r="A3691" s="3" t="s">
        <v>3870</v>
      </c>
      <c r="B3691" s="3" t="s">
        <v>29</v>
      </c>
      <c r="C3691" s="3">
        <v>1</v>
      </c>
      <c r="D3691" s="3" t="s">
        <v>25</v>
      </c>
      <c r="E3691" s="3" t="s">
        <v>27</v>
      </c>
      <c r="F3691" s="3">
        <v>1</v>
      </c>
      <c r="G3691" s="3">
        <v>2</v>
      </c>
      <c r="H3691" s="3">
        <v>1</v>
      </c>
      <c r="I3691" s="3" t="s">
        <v>31</v>
      </c>
      <c r="J3691" s="4">
        <v>90.65</v>
      </c>
      <c r="K3691" s="4">
        <v>5199.8</v>
      </c>
      <c r="L3691" s="3" t="s">
        <v>27</v>
      </c>
      <c r="M3691" s="1">
        <f t="shared" si="0"/>
        <v>57</v>
      </c>
      <c r="N3691" s="8" t="b">
        <f t="shared" si="400"/>
        <v>0</v>
      </c>
      <c r="O3691" t="b">
        <f t="shared" si="401"/>
        <v>0</v>
      </c>
      <c r="P3691" t="b">
        <f t="shared" si="402"/>
        <v>1</v>
      </c>
      <c r="Q3691" t="b">
        <f t="shared" si="403"/>
        <v>1</v>
      </c>
      <c r="R3691">
        <f t="shared" si="404"/>
        <v>1</v>
      </c>
      <c r="S3691" s="95">
        <f t="shared" si="405"/>
        <v>41989</v>
      </c>
      <c r="T3691" s="96">
        <f t="shared" si="406"/>
        <v>91.224561403508773</v>
      </c>
      <c r="U3691" t="str">
        <f>VLOOKUP(H3691, Table2_ContractType!$A$2:$B$4, 2,TRUE)</f>
        <v>1 Year</v>
      </c>
      <c r="V3691" t="str">
        <f>VLOOKUP(F3691, Table3_PhoneService!$A$2:B3733, 2, TRUE)</f>
        <v>One Line</v>
      </c>
      <c r="W3691" t="str">
        <f>VLOOKUP(G3691,Table4_InternetService!$A$2:$B$4, 2, FALSE)</f>
        <v>Fiber Optic</v>
      </c>
    </row>
    <row r="3692" spans="1:23" ht="15.75" customHeight="1" x14ac:dyDescent="0.2">
      <c r="A3692" s="3" t="s">
        <v>3871</v>
      </c>
      <c r="B3692" s="3" t="s">
        <v>29</v>
      </c>
      <c r="C3692" s="3">
        <v>0</v>
      </c>
      <c r="D3692" s="3" t="s">
        <v>25</v>
      </c>
      <c r="E3692" s="3" t="s">
        <v>25</v>
      </c>
      <c r="F3692" s="3">
        <v>1</v>
      </c>
      <c r="G3692" s="3">
        <v>2</v>
      </c>
      <c r="H3692" s="3">
        <v>1</v>
      </c>
      <c r="I3692" s="3" t="s">
        <v>31</v>
      </c>
      <c r="J3692" s="4">
        <v>89.7</v>
      </c>
      <c r="K3692" s="4">
        <v>3165.6</v>
      </c>
      <c r="L3692" s="3" t="s">
        <v>27</v>
      </c>
      <c r="M3692" s="1">
        <f t="shared" si="0"/>
        <v>35</v>
      </c>
      <c r="N3692" s="8" t="b">
        <f t="shared" si="400"/>
        <v>0</v>
      </c>
      <c r="O3692" t="b">
        <f t="shared" si="401"/>
        <v>0</v>
      </c>
      <c r="P3692" t="b">
        <f t="shared" si="402"/>
        <v>1</v>
      </c>
      <c r="Q3692" t="b">
        <f t="shared" si="403"/>
        <v>1</v>
      </c>
      <c r="R3692">
        <f t="shared" si="404"/>
        <v>3</v>
      </c>
      <c r="S3692" s="95">
        <f t="shared" si="405"/>
        <v>42649</v>
      </c>
      <c r="T3692" s="96">
        <f t="shared" si="406"/>
        <v>90.445714285714288</v>
      </c>
      <c r="U3692" t="str">
        <f>VLOOKUP(H3692, Table2_ContractType!$A$2:$B$4, 2,TRUE)</f>
        <v>1 Year</v>
      </c>
      <c r="V3692" t="str">
        <f>VLOOKUP(F3692, Table3_PhoneService!$A$2:B3734, 2, TRUE)</f>
        <v>One Line</v>
      </c>
      <c r="W3692" t="str">
        <f>VLOOKUP(G3692,Table4_InternetService!$A$2:$B$4, 2, FALSE)</f>
        <v>Fiber Optic</v>
      </c>
    </row>
    <row r="3693" spans="1:23" ht="15.75" customHeight="1" x14ac:dyDescent="0.2">
      <c r="A3693" s="3" t="s">
        <v>3872</v>
      </c>
      <c r="B3693" s="3" t="s">
        <v>29</v>
      </c>
      <c r="C3693" s="3">
        <v>0</v>
      </c>
      <c r="D3693" s="3" t="s">
        <v>27</v>
      </c>
      <c r="E3693" s="3" t="s">
        <v>25</v>
      </c>
      <c r="F3693" s="3">
        <v>0</v>
      </c>
      <c r="G3693" s="3">
        <v>1</v>
      </c>
      <c r="H3693" s="3">
        <v>1</v>
      </c>
      <c r="I3693" s="3" t="s">
        <v>35</v>
      </c>
      <c r="J3693" s="4">
        <v>34.049999999999997</v>
      </c>
      <c r="K3693" s="4">
        <v>1113.95</v>
      </c>
      <c r="L3693" s="3" t="s">
        <v>27</v>
      </c>
      <c r="M3693" s="1">
        <f t="shared" si="0"/>
        <v>33</v>
      </c>
      <c r="N3693" s="8" t="b">
        <f t="shared" si="400"/>
        <v>0</v>
      </c>
      <c r="O3693" t="b">
        <f t="shared" si="401"/>
        <v>0</v>
      </c>
      <c r="P3693" t="b">
        <f t="shared" si="402"/>
        <v>0</v>
      </c>
      <c r="Q3693" t="b">
        <f t="shared" si="403"/>
        <v>1</v>
      </c>
      <c r="R3693">
        <f t="shared" si="404"/>
        <v>2</v>
      </c>
      <c r="S3693" s="95">
        <f t="shared" si="405"/>
        <v>42709</v>
      </c>
      <c r="T3693" s="96">
        <f t="shared" si="406"/>
        <v>33.756060606060608</v>
      </c>
      <c r="U3693" t="str">
        <f>VLOOKUP(H3693, Table2_ContractType!$A$2:$B$4, 2,TRUE)</f>
        <v>1 Year</v>
      </c>
      <c r="V3693" t="str">
        <f>VLOOKUP(F3693, Table3_PhoneService!$A$2:B3735, 2, TRUE)</f>
        <v>No Phone Service</v>
      </c>
      <c r="W3693" t="str">
        <f>VLOOKUP(G3693,Table4_InternetService!$A$2:$B$4, 2, FALSE)</f>
        <v>DSL</v>
      </c>
    </row>
    <row r="3694" spans="1:23" ht="15.75" customHeight="1" x14ac:dyDescent="0.2">
      <c r="A3694" s="3" t="s">
        <v>3874</v>
      </c>
      <c r="B3694" s="3" t="s">
        <v>29</v>
      </c>
      <c r="C3694" s="3">
        <v>0</v>
      </c>
      <c r="D3694" s="3" t="s">
        <v>25</v>
      </c>
      <c r="E3694" s="3" t="s">
        <v>25</v>
      </c>
      <c r="F3694" s="3">
        <v>2</v>
      </c>
      <c r="G3694" s="3">
        <v>0</v>
      </c>
      <c r="H3694" s="3">
        <v>1</v>
      </c>
      <c r="I3694" s="3" t="s">
        <v>37</v>
      </c>
      <c r="J3694" s="4">
        <v>24.8</v>
      </c>
      <c r="K3694" s="4">
        <v>1476.25</v>
      </c>
      <c r="L3694" s="3" t="s">
        <v>27</v>
      </c>
      <c r="M3694" s="1">
        <f t="shared" si="0"/>
        <v>60</v>
      </c>
      <c r="N3694" s="8" t="b">
        <f t="shared" si="400"/>
        <v>0</v>
      </c>
      <c r="O3694" t="b">
        <f t="shared" si="401"/>
        <v>0</v>
      </c>
      <c r="P3694" t="b">
        <f t="shared" si="402"/>
        <v>1</v>
      </c>
      <c r="Q3694" t="b">
        <f t="shared" si="403"/>
        <v>0</v>
      </c>
      <c r="R3694">
        <f t="shared" si="404"/>
        <v>3</v>
      </c>
      <c r="S3694" s="95">
        <f t="shared" si="405"/>
        <v>41899</v>
      </c>
      <c r="T3694" s="96">
        <f t="shared" si="406"/>
        <v>24.604166666666668</v>
      </c>
      <c r="U3694" t="str">
        <f>VLOOKUP(H3694, Table2_ContractType!$A$2:$B$4, 2,TRUE)</f>
        <v>1 Year</v>
      </c>
      <c r="V3694" t="str">
        <f>VLOOKUP(F3694, Table3_PhoneService!$A$2:B3736, 2, TRUE)</f>
        <v>Two or More Lines</v>
      </c>
      <c r="W3694" t="str">
        <f>VLOOKUP(G3694,Table4_InternetService!$A$2:$B$4, 2, FALSE)</f>
        <v>No Internet Service</v>
      </c>
    </row>
    <row r="3695" spans="1:23" ht="15.75" customHeight="1" x14ac:dyDescent="0.2">
      <c r="A3695" s="3" t="s">
        <v>3875</v>
      </c>
      <c r="B3695" s="3" t="s">
        <v>29</v>
      </c>
      <c r="C3695" s="3">
        <v>0</v>
      </c>
      <c r="D3695" s="3" t="s">
        <v>27</v>
      </c>
      <c r="E3695" s="3" t="s">
        <v>27</v>
      </c>
      <c r="F3695" s="3">
        <v>1</v>
      </c>
      <c r="G3695" s="3">
        <v>2</v>
      </c>
      <c r="H3695" s="3">
        <v>0</v>
      </c>
      <c r="I3695" s="3" t="s">
        <v>37</v>
      </c>
      <c r="J3695" s="4">
        <v>74.3</v>
      </c>
      <c r="K3695" s="4">
        <v>1952.25</v>
      </c>
      <c r="L3695" s="3" t="s">
        <v>27</v>
      </c>
      <c r="M3695" s="1">
        <f t="shared" si="0"/>
        <v>26</v>
      </c>
      <c r="N3695" s="8" t="b">
        <f t="shared" si="400"/>
        <v>0</v>
      </c>
      <c r="O3695" t="b">
        <f t="shared" si="401"/>
        <v>0</v>
      </c>
      <c r="P3695" t="b">
        <f t="shared" si="402"/>
        <v>1</v>
      </c>
      <c r="Q3695" t="b">
        <f t="shared" si="403"/>
        <v>1</v>
      </c>
      <c r="R3695">
        <f t="shared" si="404"/>
        <v>0</v>
      </c>
      <c r="S3695" s="95">
        <f t="shared" si="405"/>
        <v>42919</v>
      </c>
      <c r="T3695" s="96">
        <f t="shared" si="406"/>
        <v>75.086538461538467</v>
      </c>
      <c r="U3695" t="str">
        <f>VLOOKUP(H3695, Table2_ContractType!$A$2:$B$4, 2,TRUE)</f>
        <v>Month-to-Month</v>
      </c>
      <c r="V3695" t="str">
        <f>VLOOKUP(F3695, Table3_PhoneService!$A$2:B3737, 2, TRUE)</f>
        <v>One Line</v>
      </c>
      <c r="W3695" t="str">
        <f>VLOOKUP(G3695,Table4_InternetService!$A$2:$B$4, 2, FALSE)</f>
        <v>Fiber Optic</v>
      </c>
    </row>
    <row r="3696" spans="1:23" ht="15.75" customHeight="1" x14ac:dyDescent="0.2">
      <c r="A3696" s="3" t="s">
        <v>3876</v>
      </c>
      <c r="B3696" s="3" t="s">
        <v>24</v>
      </c>
      <c r="C3696" s="3">
        <v>0</v>
      </c>
      <c r="D3696" s="3" t="s">
        <v>25</v>
      </c>
      <c r="E3696" s="3" t="s">
        <v>27</v>
      </c>
      <c r="F3696" s="3">
        <v>1</v>
      </c>
      <c r="G3696" s="3">
        <v>2</v>
      </c>
      <c r="H3696" s="3">
        <v>0</v>
      </c>
      <c r="I3696" s="3" t="s">
        <v>35</v>
      </c>
      <c r="J3696" s="4">
        <v>85.9</v>
      </c>
      <c r="K3696" s="4">
        <v>2196.4499999999998</v>
      </c>
      <c r="L3696" s="3" t="s">
        <v>27</v>
      </c>
      <c r="M3696" s="1">
        <f t="shared" si="0"/>
        <v>26</v>
      </c>
      <c r="N3696" s="8" t="b">
        <f t="shared" si="400"/>
        <v>1</v>
      </c>
      <c r="O3696" t="b">
        <f t="shared" si="401"/>
        <v>0</v>
      </c>
      <c r="P3696" t="b">
        <f t="shared" si="402"/>
        <v>1</v>
      </c>
      <c r="Q3696" t="b">
        <f t="shared" si="403"/>
        <v>1</v>
      </c>
      <c r="R3696">
        <f t="shared" si="404"/>
        <v>1</v>
      </c>
      <c r="S3696" s="95">
        <f t="shared" si="405"/>
        <v>42919</v>
      </c>
      <c r="T3696" s="96">
        <f t="shared" si="406"/>
        <v>84.478846153846149</v>
      </c>
      <c r="U3696" t="str">
        <f>VLOOKUP(H3696, Table2_ContractType!$A$2:$B$4, 2,TRUE)</f>
        <v>Month-to-Month</v>
      </c>
      <c r="V3696" t="str">
        <f>VLOOKUP(F3696, Table3_PhoneService!$A$2:B3738, 2, TRUE)</f>
        <v>One Line</v>
      </c>
      <c r="W3696" t="str">
        <f>VLOOKUP(G3696,Table4_InternetService!$A$2:$B$4, 2, FALSE)</f>
        <v>Fiber Optic</v>
      </c>
    </row>
    <row r="3697" spans="1:23" ht="15.75" customHeight="1" x14ac:dyDescent="0.2">
      <c r="A3697" s="3" t="s">
        <v>3877</v>
      </c>
      <c r="B3697" s="3" t="s">
        <v>24</v>
      </c>
      <c r="C3697" s="3">
        <v>0</v>
      </c>
      <c r="D3697" s="3" t="s">
        <v>27</v>
      </c>
      <c r="E3697" s="3" t="s">
        <v>25</v>
      </c>
      <c r="F3697" s="3">
        <v>0</v>
      </c>
      <c r="G3697" s="3">
        <v>1</v>
      </c>
      <c r="H3697" s="3">
        <v>0</v>
      </c>
      <c r="I3697" s="3" t="s">
        <v>35</v>
      </c>
      <c r="J3697" s="4">
        <v>30.1</v>
      </c>
      <c r="K3697" s="4">
        <v>1131.3</v>
      </c>
      <c r="L3697" s="3" t="s">
        <v>25</v>
      </c>
      <c r="M3697" s="1">
        <f t="shared" si="0"/>
        <v>38</v>
      </c>
      <c r="N3697" s="8" t="b">
        <f t="shared" si="400"/>
        <v>1</v>
      </c>
      <c r="O3697" t="b">
        <f t="shared" si="401"/>
        <v>1</v>
      </c>
      <c r="P3697" t="b">
        <f t="shared" si="402"/>
        <v>0</v>
      </c>
      <c r="Q3697" t="b">
        <f t="shared" si="403"/>
        <v>1</v>
      </c>
      <c r="R3697">
        <f t="shared" si="404"/>
        <v>2</v>
      </c>
      <c r="S3697" s="95">
        <f t="shared" si="405"/>
        <v>42559</v>
      </c>
      <c r="T3697" s="96">
        <f t="shared" si="406"/>
        <v>29.771052631578947</v>
      </c>
      <c r="U3697" t="str">
        <f>VLOOKUP(H3697, Table2_ContractType!$A$2:$B$4, 2,TRUE)</f>
        <v>Month-to-Month</v>
      </c>
      <c r="V3697" t="str">
        <f>VLOOKUP(F3697, Table3_PhoneService!$A$2:B3739, 2, TRUE)</f>
        <v>No Phone Service</v>
      </c>
      <c r="W3697" t="str">
        <f>VLOOKUP(G3697,Table4_InternetService!$A$2:$B$4, 2, FALSE)</f>
        <v>DSL</v>
      </c>
    </row>
    <row r="3698" spans="1:23" ht="15.75" customHeight="1" x14ac:dyDescent="0.2">
      <c r="A3698" s="3" t="s">
        <v>3878</v>
      </c>
      <c r="B3698" s="3" t="s">
        <v>24</v>
      </c>
      <c r="C3698" s="3">
        <v>0</v>
      </c>
      <c r="D3698" s="3" t="s">
        <v>27</v>
      </c>
      <c r="E3698" s="3" t="s">
        <v>27</v>
      </c>
      <c r="F3698" s="3">
        <v>1</v>
      </c>
      <c r="G3698" s="3">
        <v>1</v>
      </c>
      <c r="H3698" s="3">
        <v>1</v>
      </c>
      <c r="I3698" s="3" t="s">
        <v>31</v>
      </c>
      <c r="J3698" s="4">
        <v>64.349999999999994</v>
      </c>
      <c r="K3698" s="4">
        <v>2053.0500000000002</v>
      </c>
      <c r="L3698" s="3" t="s">
        <v>27</v>
      </c>
      <c r="M3698" s="1">
        <f t="shared" si="0"/>
        <v>32</v>
      </c>
      <c r="N3698" s="8" t="b">
        <f t="shared" si="400"/>
        <v>1</v>
      </c>
      <c r="O3698" t="b">
        <f t="shared" si="401"/>
        <v>0</v>
      </c>
      <c r="P3698" t="b">
        <f t="shared" si="402"/>
        <v>1</v>
      </c>
      <c r="Q3698" t="b">
        <f t="shared" si="403"/>
        <v>1</v>
      </c>
      <c r="R3698">
        <f t="shared" si="404"/>
        <v>0</v>
      </c>
      <c r="S3698" s="95">
        <f t="shared" si="405"/>
        <v>42739</v>
      </c>
      <c r="T3698" s="96">
        <f t="shared" si="406"/>
        <v>64.157812500000006</v>
      </c>
      <c r="U3698" t="str">
        <f>VLOOKUP(H3698, Table2_ContractType!$A$2:$B$4, 2,TRUE)</f>
        <v>1 Year</v>
      </c>
      <c r="V3698" t="str">
        <f>VLOOKUP(F3698, Table3_PhoneService!$A$2:B3740, 2, TRUE)</f>
        <v>One Line</v>
      </c>
      <c r="W3698" t="str">
        <f>VLOOKUP(G3698,Table4_InternetService!$A$2:$B$4, 2, FALSE)</f>
        <v>DSL</v>
      </c>
    </row>
    <row r="3699" spans="1:23" ht="15.75" customHeight="1" x14ac:dyDescent="0.2">
      <c r="A3699" s="3" t="s">
        <v>3879</v>
      </c>
      <c r="B3699" s="3" t="s">
        <v>24</v>
      </c>
      <c r="C3699" s="3">
        <v>0</v>
      </c>
      <c r="D3699" s="3" t="s">
        <v>25</v>
      </c>
      <c r="E3699" s="3" t="s">
        <v>25</v>
      </c>
      <c r="F3699" s="3">
        <v>1</v>
      </c>
      <c r="G3699" s="3">
        <v>1</v>
      </c>
      <c r="H3699" s="3">
        <v>1</v>
      </c>
      <c r="I3699" s="3" t="s">
        <v>26</v>
      </c>
      <c r="J3699" s="4">
        <v>87.2</v>
      </c>
      <c r="K3699" s="4">
        <v>4345</v>
      </c>
      <c r="L3699" s="3" t="s">
        <v>27</v>
      </c>
      <c r="M3699" s="1">
        <f t="shared" si="0"/>
        <v>50</v>
      </c>
      <c r="N3699" s="8" t="b">
        <f t="shared" si="400"/>
        <v>1</v>
      </c>
      <c r="O3699" t="b">
        <f t="shared" si="401"/>
        <v>0</v>
      </c>
      <c r="P3699" t="b">
        <f t="shared" si="402"/>
        <v>1</v>
      </c>
      <c r="Q3699" t="b">
        <f t="shared" si="403"/>
        <v>1</v>
      </c>
      <c r="R3699">
        <f t="shared" si="404"/>
        <v>3</v>
      </c>
      <c r="S3699" s="95">
        <f t="shared" si="405"/>
        <v>42199</v>
      </c>
      <c r="T3699" s="96">
        <f t="shared" si="406"/>
        <v>86.9</v>
      </c>
      <c r="U3699" t="str">
        <f>VLOOKUP(H3699, Table2_ContractType!$A$2:$B$4, 2,TRUE)</f>
        <v>1 Year</v>
      </c>
      <c r="V3699" t="str">
        <f>VLOOKUP(F3699, Table3_PhoneService!$A$2:B3741, 2, TRUE)</f>
        <v>One Line</v>
      </c>
      <c r="W3699" t="str">
        <f>VLOOKUP(G3699,Table4_InternetService!$A$2:$B$4, 2, FALSE)</f>
        <v>DSL</v>
      </c>
    </row>
    <row r="3700" spans="1:23" ht="15.75" customHeight="1" x14ac:dyDescent="0.2">
      <c r="A3700" s="3" t="s">
        <v>3880</v>
      </c>
      <c r="B3700" s="3" t="s">
        <v>29</v>
      </c>
      <c r="C3700" s="3">
        <v>0</v>
      </c>
      <c r="D3700" s="3" t="s">
        <v>27</v>
      </c>
      <c r="E3700" s="3" t="s">
        <v>27</v>
      </c>
      <c r="F3700" s="3">
        <v>0</v>
      </c>
      <c r="G3700" s="3">
        <v>1</v>
      </c>
      <c r="H3700" s="3">
        <v>0</v>
      </c>
      <c r="I3700" s="3" t="s">
        <v>31</v>
      </c>
      <c r="J3700" s="4">
        <v>39.65</v>
      </c>
      <c r="K3700" s="4">
        <v>733.35</v>
      </c>
      <c r="L3700" s="3" t="s">
        <v>25</v>
      </c>
      <c r="M3700" s="1">
        <f t="shared" si="0"/>
        <v>18</v>
      </c>
      <c r="N3700" s="8" t="b">
        <f t="shared" si="400"/>
        <v>0</v>
      </c>
      <c r="O3700" t="b">
        <f t="shared" si="401"/>
        <v>1</v>
      </c>
      <c r="P3700" t="b">
        <f t="shared" si="402"/>
        <v>0</v>
      </c>
      <c r="Q3700" t="b">
        <f t="shared" si="403"/>
        <v>1</v>
      </c>
      <c r="R3700">
        <f t="shared" si="404"/>
        <v>0</v>
      </c>
      <c r="S3700" s="95">
        <f t="shared" si="405"/>
        <v>43159</v>
      </c>
      <c r="T3700" s="96">
        <f t="shared" si="406"/>
        <v>40.741666666666667</v>
      </c>
      <c r="U3700" t="str">
        <f>VLOOKUP(H3700, Table2_ContractType!$A$2:$B$4, 2,TRUE)</f>
        <v>Month-to-Month</v>
      </c>
      <c r="V3700" t="str">
        <f>VLOOKUP(F3700, Table3_PhoneService!$A$2:B3742, 2, TRUE)</f>
        <v>No Phone Service</v>
      </c>
      <c r="W3700" t="str">
        <f>VLOOKUP(G3700,Table4_InternetService!$A$2:$B$4, 2, FALSE)</f>
        <v>DSL</v>
      </c>
    </row>
    <row r="3701" spans="1:23" ht="15.75" customHeight="1" x14ac:dyDescent="0.2">
      <c r="A3701" s="3" t="s">
        <v>3882</v>
      </c>
      <c r="B3701" s="3" t="s">
        <v>29</v>
      </c>
      <c r="C3701" s="3">
        <v>0</v>
      </c>
      <c r="D3701" s="3" t="s">
        <v>27</v>
      </c>
      <c r="E3701" s="3" t="s">
        <v>27</v>
      </c>
      <c r="F3701" s="3">
        <v>1</v>
      </c>
      <c r="G3701" s="3">
        <v>1</v>
      </c>
      <c r="H3701" s="3">
        <v>0</v>
      </c>
      <c r="I3701" s="3" t="s">
        <v>35</v>
      </c>
      <c r="J3701" s="4">
        <v>55.5</v>
      </c>
      <c r="K3701" s="4">
        <v>934.15</v>
      </c>
      <c r="L3701" s="3" t="s">
        <v>27</v>
      </c>
      <c r="M3701" s="1">
        <f t="shared" si="0"/>
        <v>17</v>
      </c>
      <c r="N3701" s="8" t="b">
        <f t="shared" si="400"/>
        <v>0</v>
      </c>
      <c r="O3701" t="b">
        <f t="shared" si="401"/>
        <v>0</v>
      </c>
      <c r="P3701" t="b">
        <f t="shared" si="402"/>
        <v>1</v>
      </c>
      <c r="Q3701" t="b">
        <f t="shared" si="403"/>
        <v>1</v>
      </c>
      <c r="R3701">
        <f t="shared" si="404"/>
        <v>0</v>
      </c>
      <c r="S3701" s="95">
        <f t="shared" si="405"/>
        <v>43189</v>
      </c>
      <c r="T3701" s="96">
        <f t="shared" si="406"/>
        <v>54.949999999999996</v>
      </c>
      <c r="U3701" t="str">
        <f>VLOOKUP(H3701, Table2_ContractType!$A$2:$B$4, 2,TRUE)</f>
        <v>Month-to-Month</v>
      </c>
      <c r="V3701" t="str">
        <f>VLOOKUP(F3701, Table3_PhoneService!$A$2:B3743, 2, TRUE)</f>
        <v>One Line</v>
      </c>
      <c r="W3701" t="str">
        <f>VLOOKUP(G3701,Table4_InternetService!$A$2:$B$4, 2, FALSE)</f>
        <v>DSL</v>
      </c>
    </row>
    <row r="3702" spans="1:23" ht="15.75" customHeight="1" x14ac:dyDescent="0.2">
      <c r="A3702" s="3" t="s">
        <v>3884</v>
      </c>
      <c r="B3702" s="3" t="s">
        <v>29</v>
      </c>
      <c r="C3702" s="3">
        <v>0</v>
      </c>
      <c r="D3702" s="3" t="s">
        <v>27</v>
      </c>
      <c r="E3702" s="3" t="s">
        <v>27</v>
      </c>
      <c r="F3702" s="3">
        <v>1</v>
      </c>
      <c r="G3702" s="3">
        <v>2</v>
      </c>
      <c r="H3702" s="3">
        <v>0</v>
      </c>
      <c r="I3702" s="3" t="s">
        <v>26</v>
      </c>
      <c r="J3702" s="4">
        <v>80.599999999999994</v>
      </c>
      <c r="K3702" s="4">
        <v>4348.1000000000004</v>
      </c>
      <c r="L3702" s="3" t="s">
        <v>27</v>
      </c>
      <c r="M3702" s="1">
        <f t="shared" si="0"/>
        <v>54</v>
      </c>
      <c r="N3702" s="8" t="b">
        <f t="shared" si="400"/>
        <v>0</v>
      </c>
      <c r="O3702" t="b">
        <f t="shared" si="401"/>
        <v>0</v>
      </c>
      <c r="P3702" t="b">
        <f t="shared" si="402"/>
        <v>1</v>
      </c>
      <c r="Q3702" t="b">
        <f t="shared" si="403"/>
        <v>1</v>
      </c>
      <c r="R3702">
        <f t="shared" si="404"/>
        <v>0</v>
      </c>
      <c r="S3702" s="95">
        <f t="shared" si="405"/>
        <v>42079</v>
      </c>
      <c r="T3702" s="96">
        <f t="shared" si="406"/>
        <v>80.520370370370372</v>
      </c>
      <c r="U3702" t="str">
        <f>VLOOKUP(H3702, Table2_ContractType!$A$2:$B$4, 2,TRUE)</f>
        <v>Month-to-Month</v>
      </c>
      <c r="V3702" t="str">
        <f>VLOOKUP(F3702, Table3_PhoneService!$A$2:B3744, 2, TRUE)</f>
        <v>One Line</v>
      </c>
      <c r="W3702" t="str">
        <f>VLOOKUP(G3702,Table4_InternetService!$A$2:$B$4, 2, FALSE)</f>
        <v>Fiber Optic</v>
      </c>
    </row>
    <row r="3703" spans="1:23" ht="15.75" customHeight="1" x14ac:dyDescent="0.2">
      <c r="A3703" s="3" t="s">
        <v>3885</v>
      </c>
      <c r="B3703" s="3" t="s">
        <v>29</v>
      </c>
      <c r="C3703" s="3">
        <v>0</v>
      </c>
      <c r="D3703" s="3" t="s">
        <v>25</v>
      </c>
      <c r="E3703" s="3" t="s">
        <v>25</v>
      </c>
      <c r="F3703" s="3">
        <v>1</v>
      </c>
      <c r="G3703" s="3">
        <v>1</v>
      </c>
      <c r="H3703" s="3">
        <v>0</v>
      </c>
      <c r="I3703" s="3" t="s">
        <v>26</v>
      </c>
      <c r="J3703" s="4">
        <v>48.75</v>
      </c>
      <c r="K3703" s="4">
        <v>48.75</v>
      </c>
      <c r="L3703" s="3" t="s">
        <v>27</v>
      </c>
      <c r="M3703" s="1">
        <f t="shared" si="0"/>
        <v>1</v>
      </c>
      <c r="N3703" s="8" t="b">
        <f t="shared" si="400"/>
        <v>0</v>
      </c>
      <c r="O3703" t="b">
        <f t="shared" si="401"/>
        <v>0</v>
      </c>
      <c r="P3703" t="b">
        <f t="shared" si="402"/>
        <v>1</v>
      </c>
      <c r="Q3703" t="b">
        <f t="shared" si="403"/>
        <v>1</v>
      </c>
      <c r="R3703">
        <f t="shared" si="404"/>
        <v>3</v>
      </c>
      <c r="S3703" s="95">
        <f t="shared" si="405"/>
        <v>43669</v>
      </c>
      <c r="T3703" s="96">
        <f t="shared" si="406"/>
        <v>48.75</v>
      </c>
      <c r="U3703" t="str">
        <f>VLOOKUP(H3703, Table2_ContractType!$A$2:$B$4, 2,TRUE)</f>
        <v>Month-to-Month</v>
      </c>
      <c r="V3703" t="str">
        <f>VLOOKUP(F3703, Table3_PhoneService!$A$2:B3745, 2, TRUE)</f>
        <v>One Line</v>
      </c>
      <c r="W3703" t="str">
        <f>VLOOKUP(G3703,Table4_InternetService!$A$2:$B$4, 2, FALSE)</f>
        <v>DSL</v>
      </c>
    </row>
    <row r="3704" spans="1:23" ht="15.75" customHeight="1" x14ac:dyDescent="0.2">
      <c r="A3704" s="3" t="s">
        <v>3886</v>
      </c>
      <c r="B3704" s="3" t="s">
        <v>29</v>
      </c>
      <c r="C3704" s="3">
        <v>0</v>
      </c>
      <c r="D3704" s="3" t="s">
        <v>25</v>
      </c>
      <c r="E3704" s="3" t="s">
        <v>27</v>
      </c>
      <c r="F3704" s="3">
        <v>1</v>
      </c>
      <c r="G3704" s="3">
        <v>1</v>
      </c>
      <c r="H3704" s="3">
        <v>2</v>
      </c>
      <c r="I3704" s="3" t="s">
        <v>26</v>
      </c>
      <c r="J3704" s="4">
        <v>67.95</v>
      </c>
      <c r="K3704" s="4">
        <v>4664.1499999999996</v>
      </c>
      <c r="L3704" s="3" t="s">
        <v>27</v>
      </c>
      <c r="M3704" s="1">
        <f t="shared" si="0"/>
        <v>69</v>
      </c>
      <c r="N3704" s="8" t="b">
        <f t="shared" si="400"/>
        <v>0</v>
      </c>
      <c r="O3704" t="b">
        <f t="shared" si="401"/>
        <v>0</v>
      </c>
      <c r="P3704" t="b">
        <f t="shared" si="402"/>
        <v>1</v>
      </c>
      <c r="Q3704" t="b">
        <f t="shared" si="403"/>
        <v>1</v>
      </c>
      <c r="R3704">
        <f t="shared" si="404"/>
        <v>1</v>
      </c>
      <c r="S3704" s="95">
        <f t="shared" si="405"/>
        <v>41629</v>
      </c>
      <c r="T3704" s="96">
        <f t="shared" si="406"/>
        <v>67.596376811594197</v>
      </c>
      <c r="U3704" t="str">
        <f>VLOOKUP(H3704, Table2_ContractType!$A$2:$B$4, 2,TRUE)</f>
        <v>2 Year</v>
      </c>
      <c r="V3704" t="str">
        <f>VLOOKUP(F3704, Table3_PhoneService!$A$2:B3746, 2, TRUE)</f>
        <v>One Line</v>
      </c>
      <c r="W3704" t="str">
        <f>VLOOKUP(G3704,Table4_InternetService!$A$2:$B$4, 2, FALSE)</f>
        <v>DSL</v>
      </c>
    </row>
    <row r="3705" spans="1:23" ht="15.75" customHeight="1" x14ac:dyDescent="0.2">
      <c r="A3705" s="3" t="s">
        <v>3887</v>
      </c>
      <c r="B3705" s="3" t="s">
        <v>24</v>
      </c>
      <c r="C3705" s="3">
        <v>0</v>
      </c>
      <c r="D3705" s="3" t="s">
        <v>27</v>
      </c>
      <c r="E3705" s="3" t="s">
        <v>27</v>
      </c>
      <c r="F3705" s="3">
        <v>1</v>
      </c>
      <c r="G3705" s="3">
        <v>1</v>
      </c>
      <c r="H3705" s="3">
        <v>0</v>
      </c>
      <c r="I3705" s="3" t="s">
        <v>35</v>
      </c>
      <c r="J3705" s="4">
        <v>55.05</v>
      </c>
      <c r="K3705" s="4">
        <v>102.75</v>
      </c>
      <c r="L3705" s="3" t="s">
        <v>25</v>
      </c>
      <c r="M3705" s="1">
        <f t="shared" si="0"/>
        <v>2</v>
      </c>
      <c r="N3705" s="8" t="b">
        <f t="shared" si="400"/>
        <v>1</v>
      </c>
      <c r="O3705" t="b">
        <f t="shared" si="401"/>
        <v>1</v>
      </c>
      <c r="P3705" t="b">
        <f t="shared" si="402"/>
        <v>1</v>
      </c>
      <c r="Q3705" t="b">
        <f t="shared" si="403"/>
        <v>1</v>
      </c>
      <c r="R3705">
        <f t="shared" si="404"/>
        <v>0</v>
      </c>
      <c r="S3705" s="95">
        <f t="shared" si="405"/>
        <v>43639</v>
      </c>
      <c r="T3705" s="96">
        <f t="shared" si="406"/>
        <v>51.375</v>
      </c>
      <c r="U3705" t="str">
        <f>VLOOKUP(H3705, Table2_ContractType!$A$2:$B$4, 2,TRUE)</f>
        <v>Month-to-Month</v>
      </c>
      <c r="V3705" t="str">
        <f>VLOOKUP(F3705, Table3_PhoneService!$A$2:B3747, 2, TRUE)</f>
        <v>One Line</v>
      </c>
      <c r="W3705" t="str">
        <f>VLOOKUP(G3705,Table4_InternetService!$A$2:$B$4, 2, FALSE)</f>
        <v>DSL</v>
      </c>
    </row>
    <row r="3706" spans="1:23" ht="15.75" customHeight="1" x14ac:dyDescent="0.2">
      <c r="A3706" s="3" t="s">
        <v>3888</v>
      </c>
      <c r="B3706" s="3" t="s">
        <v>29</v>
      </c>
      <c r="C3706" s="3">
        <v>0</v>
      </c>
      <c r="D3706" s="3" t="s">
        <v>27</v>
      </c>
      <c r="E3706" s="3" t="s">
        <v>27</v>
      </c>
      <c r="F3706" s="3">
        <v>1</v>
      </c>
      <c r="G3706" s="3">
        <v>2</v>
      </c>
      <c r="H3706" s="3">
        <v>0</v>
      </c>
      <c r="I3706" s="3" t="s">
        <v>31</v>
      </c>
      <c r="J3706" s="4">
        <v>91</v>
      </c>
      <c r="K3706" s="4">
        <v>2626.15</v>
      </c>
      <c r="L3706" s="3" t="s">
        <v>27</v>
      </c>
      <c r="M3706" s="1">
        <f t="shared" si="0"/>
        <v>29</v>
      </c>
      <c r="N3706" s="8" t="b">
        <f t="shared" si="400"/>
        <v>0</v>
      </c>
      <c r="O3706" t="b">
        <f t="shared" si="401"/>
        <v>0</v>
      </c>
      <c r="P3706" t="b">
        <f t="shared" si="402"/>
        <v>1</v>
      </c>
      <c r="Q3706" t="b">
        <f t="shared" si="403"/>
        <v>1</v>
      </c>
      <c r="R3706">
        <f t="shared" si="404"/>
        <v>0</v>
      </c>
      <c r="S3706" s="95">
        <f t="shared" si="405"/>
        <v>42829</v>
      </c>
      <c r="T3706" s="96">
        <f t="shared" si="406"/>
        <v>90.556896551724137</v>
      </c>
      <c r="U3706" t="str">
        <f>VLOOKUP(H3706, Table2_ContractType!$A$2:$B$4, 2,TRUE)</f>
        <v>Month-to-Month</v>
      </c>
      <c r="V3706" t="str">
        <f>VLOOKUP(F3706, Table3_PhoneService!$A$2:B3748, 2, TRUE)</f>
        <v>One Line</v>
      </c>
      <c r="W3706" t="str">
        <f>VLOOKUP(G3706,Table4_InternetService!$A$2:$B$4, 2, FALSE)</f>
        <v>Fiber Optic</v>
      </c>
    </row>
    <row r="3707" spans="1:23" ht="15.75" customHeight="1" x14ac:dyDescent="0.2">
      <c r="A3707" s="3" t="s">
        <v>3890</v>
      </c>
      <c r="B3707" s="3" t="s">
        <v>29</v>
      </c>
      <c r="C3707" s="3">
        <v>0</v>
      </c>
      <c r="D3707" s="3" t="s">
        <v>27</v>
      </c>
      <c r="E3707" s="3" t="s">
        <v>27</v>
      </c>
      <c r="F3707" s="3">
        <v>1</v>
      </c>
      <c r="G3707" s="3">
        <v>0</v>
      </c>
      <c r="H3707" s="3">
        <v>1</v>
      </c>
      <c r="I3707" s="3" t="s">
        <v>26</v>
      </c>
      <c r="J3707" s="4">
        <v>20.3</v>
      </c>
      <c r="K3707" s="4">
        <v>595.04999999999995</v>
      </c>
      <c r="L3707" s="3" t="s">
        <v>27</v>
      </c>
      <c r="M3707" s="1">
        <f t="shared" si="0"/>
        <v>29</v>
      </c>
      <c r="N3707" s="8" t="b">
        <f t="shared" si="400"/>
        <v>0</v>
      </c>
      <c r="O3707" t="b">
        <f t="shared" si="401"/>
        <v>0</v>
      </c>
      <c r="P3707" t="b">
        <f t="shared" si="402"/>
        <v>1</v>
      </c>
      <c r="Q3707" t="b">
        <f t="shared" si="403"/>
        <v>0</v>
      </c>
      <c r="R3707">
        <f t="shared" si="404"/>
        <v>0</v>
      </c>
      <c r="S3707" s="95">
        <f t="shared" si="405"/>
        <v>42829</v>
      </c>
      <c r="T3707" s="96">
        <f t="shared" si="406"/>
        <v>20.518965517241377</v>
      </c>
      <c r="U3707" t="str">
        <f>VLOOKUP(H3707, Table2_ContractType!$A$2:$B$4, 2,TRUE)</f>
        <v>1 Year</v>
      </c>
      <c r="V3707" t="str">
        <f>VLOOKUP(F3707, Table3_PhoneService!$A$2:B3749, 2, TRUE)</f>
        <v>One Line</v>
      </c>
      <c r="W3707" t="str">
        <f>VLOOKUP(G3707,Table4_InternetService!$A$2:$B$4, 2, FALSE)</f>
        <v>No Internet Service</v>
      </c>
    </row>
    <row r="3708" spans="1:23" ht="15.75" customHeight="1" x14ac:dyDescent="0.2">
      <c r="A3708" s="3" t="s">
        <v>3891</v>
      </c>
      <c r="B3708" s="3" t="s">
        <v>29</v>
      </c>
      <c r="C3708" s="3">
        <v>0</v>
      </c>
      <c r="D3708" s="3" t="s">
        <v>25</v>
      </c>
      <c r="E3708" s="3" t="s">
        <v>25</v>
      </c>
      <c r="F3708" s="3">
        <v>2</v>
      </c>
      <c r="G3708" s="3">
        <v>2</v>
      </c>
      <c r="H3708" s="3">
        <v>2</v>
      </c>
      <c r="I3708" s="3" t="s">
        <v>35</v>
      </c>
      <c r="J3708" s="4">
        <v>90.8</v>
      </c>
      <c r="K3708" s="4">
        <v>6511.8</v>
      </c>
      <c r="L3708" s="3" t="s">
        <v>27</v>
      </c>
      <c r="M3708" s="1">
        <f t="shared" si="0"/>
        <v>72</v>
      </c>
      <c r="N3708" s="8" t="b">
        <f t="shared" si="400"/>
        <v>0</v>
      </c>
      <c r="O3708" t="b">
        <f t="shared" si="401"/>
        <v>0</v>
      </c>
      <c r="P3708" t="b">
        <f t="shared" si="402"/>
        <v>1</v>
      </c>
      <c r="Q3708" t="b">
        <f t="shared" si="403"/>
        <v>1</v>
      </c>
      <c r="R3708">
        <f t="shared" si="404"/>
        <v>3</v>
      </c>
      <c r="S3708" s="95">
        <f t="shared" si="405"/>
        <v>41539</v>
      </c>
      <c r="T3708" s="96">
        <f t="shared" si="406"/>
        <v>90.441666666666663</v>
      </c>
      <c r="U3708" t="str">
        <f>VLOOKUP(H3708, Table2_ContractType!$A$2:$B$4, 2,TRUE)</f>
        <v>2 Year</v>
      </c>
      <c r="V3708" t="str">
        <f>VLOOKUP(F3708, Table3_PhoneService!$A$2:B3750, 2, TRUE)</f>
        <v>Two or More Lines</v>
      </c>
      <c r="W3708" t="str">
        <f>VLOOKUP(G3708,Table4_InternetService!$A$2:$B$4, 2, FALSE)</f>
        <v>Fiber Optic</v>
      </c>
    </row>
    <row r="3709" spans="1:23" ht="15.75" customHeight="1" x14ac:dyDescent="0.2">
      <c r="A3709" s="3" t="s">
        <v>3892</v>
      </c>
      <c r="B3709" s="3" t="s">
        <v>24</v>
      </c>
      <c r="C3709" s="3">
        <v>0</v>
      </c>
      <c r="D3709" s="3" t="s">
        <v>25</v>
      </c>
      <c r="E3709" s="3" t="s">
        <v>25</v>
      </c>
      <c r="F3709" s="3">
        <v>0</v>
      </c>
      <c r="G3709" s="3">
        <v>1</v>
      </c>
      <c r="H3709" s="3">
        <v>0</v>
      </c>
      <c r="I3709" s="3" t="s">
        <v>31</v>
      </c>
      <c r="J3709" s="4">
        <v>24.7</v>
      </c>
      <c r="K3709" s="4">
        <v>149.05000000000001</v>
      </c>
      <c r="L3709" s="3" t="s">
        <v>27</v>
      </c>
      <c r="M3709" s="1">
        <f t="shared" si="0"/>
        <v>6</v>
      </c>
      <c r="N3709" s="8" t="b">
        <f t="shared" si="400"/>
        <v>1</v>
      </c>
      <c r="O3709" t="b">
        <f t="shared" si="401"/>
        <v>0</v>
      </c>
      <c r="P3709" t="b">
        <f t="shared" si="402"/>
        <v>0</v>
      </c>
      <c r="Q3709" t="b">
        <f t="shared" si="403"/>
        <v>1</v>
      </c>
      <c r="R3709">
        <f t="shared" si="404"/>
        <v>3</v>
      </c>
      <c r="S3709" s="95">
        <f t="shared" si="405"/>
        <v>43519</v>
      </c>
      <c r="T3709" s="96">
        <f t="shared" si="406"/>
        <v>24.841666666666669</v>
      </c>
      <c r="U3709" t="str">
        <f>VLOOKUP(H3709, Table2_ContractType!$A$2:$B$4, 2,TRUE)</f>
        <v>Month-to-Month</v>
      </c>
      <c r="V3709" t="str">
        <f>VLOOKUP(F3709, Table3_PhoneService!$A$2:B3751, 2, TRUE)</f>
        <v>No Phone Service</v>
      </c>
      <c r="W3709" t="str">
        <f>VLOOKUP(G3709,Table4_InternetService!$A$2:$B$4, 2, FALSE)</f>
        <v>DSL</v>
      </c>
    </row>
    <row r="3710" spans="1:23" ht="15.75" customHeight="1" x14ac:dyDescent="0.2">
      <c r="A3710" s="3" t="s">
        <v>3893</v>
      </c>
      <c r="B3710" s="3" t="s">
        <v>24</v>
      </c>
      <c r="C3710" s="3">
        <v>1</v>
      </c>
      <c r="D3710" s="3" t="s">
        <v>25</v>
      </c>
      <c r="E3710" s="3" t="s">
        <v>27</v>
      </c>
      <c r="F3710" s="3">
        <v>2</v>
      </c>
      <c r="G3710" s="3">
        <v>2</v>
      </c>
      <c r="H3710" s="3">
        <v>0</v>
      </c>
      <c r="I3710" s="3" t="s">
        <v>31</v>
      </c>
      <c r="J3710" s="4">
        <v>84.85</v>
      </c>
      <c r="K3710" s="4">
        <v>2633.4</v>
      </c>
      <c r="L3710" s="3" t="s">
        <v>27</v>
      </c>
      <c r="M3710" s="1">
        <f t="shared" si="0"/>
        <v>31</v>
      </c>
      <c r="N3710" s="8" t="b">
        <f t="shared" si="400"/>
        <v>1</v>
      </c>
      <c r="O3710" t="b">
        <f t="shared" si="401"/>
        <v>0</v>
      </c>
      <c r="P3710" t="b">
        <f t="shared" si="402"/>
        <v>1</v>
      </c>
      <c r="Q3710" t="b">
        <f t="shared" si="403"/>
        <v>1</v>
      </c>
      <c r="R3710">
        <f t="shared" si="404"/>
        <v>1</v>
      </c>
      <c r="S3710" s="95">
        <f t="shared" si="405"/>
        <v>42769</v>
      </c>
      <c r="T3710" s="96">
        <f t="shared" si="406"/>
        <v>84.948387096774198</v>
      </c>
      <c r="U3710" t="str">
        <f>VLOOKUP(H3710, Table2_ContractType!$A$2:$B$4, 2,TRUE)</f>
        <v>Month-to-Month</v>
      </c>
      <c r="V3710" t="str">
        <f>VLOOKUP(F3710, Table3_PhoneService!$A$2:B3752, 2, TRUE)</f>
        <v>Two or More Lines</v>
      </c>
      <c r="W3710" t="str">
        <f>VLOOKUP(G3710,Table4_InternetService!$A$2:$B$4, 2, FALSE)</f>
        <v>Fiber Optic</v>
      </c>
    </row>
    <row r="3711" spans="1:23" ht="15.75" customHeight="1" x14ac:dyDescent="0.2">
      <c r="A3711" s="3" t="s">
        <v>3894</v>
      </c>
      <c r="B3711" s="3" t="s">
        <v>24</v>
      </c>
      <c r="C3711" s="3">
        <v>0</v>
      </c>
      <c r="D3711" s="3" t="s">
        <v>25</v>
      </c>
      <c r="E3711" s="3" t="s">
        <v>27</v>
      </c>
      <c r="F3711" s="3">
        <v>2</v>
      </c>
      <c r="G3711" s="3">
        <v>2</v>
      </c>
      <c r="H3711" s="3">
        <v>0</v>
      </c>
      <c r="I3711" s="3" t="s">
        <v>31</v>
      </c>
      <c r="J3711" s="4">
        <v>104.4</v>
      </c>
      <c r="K3711" s="4">
        <v>3409.6</v>
      </c>
      <c r="L3711" s="3" t="s">
        <v>25</v>
      </c>
      <c r="M3711" s="1">
        <f t="shared" si="0"/>
        <v>33</v>
      </c>
      <c r="N3711" s="8" t="b">
        <f t="shared" si="400"/>
        <v>1</v>
      </c>
      <c r="O3711" t="b">
        <f t="shared" si="401"/>
        <v>1</v>
      </c>
      <c r="P3711" t="b">
        <f t="shared" si="402"/>
        <v>1</v>
      </c>
      <c r="Q3711" t="b">
        <f t="shared" si="403"/>
        <v>1</v>
      </c>
      <c r="R3711">
        <f t="shared" si="404"/>
        <v>1</v>
      </c>
      <c r="S3711" s="95">
        <f t="shared" si="405"/>
        <v>42709</v>
      </c>
      <c r="T3711" s="96">
        <f t="shared" si="406"/>
        <v>103.32121212121211</v>
      </c>
      <c r="U3711" t="str">
        <f>VLOOKUP(H3711, Table2_ContractType!$A$2:$B$4, 2,TRUE)</f>
        <v>Month-to-Month</v>
      </c>
      <c r="V3711" t="str">
        <f>VLOOKUP(F3711, Table3_PhoneService!$A$2:B3753, 2, TRUE)</f>
        <v>Two or More Lines</v>
      </c>
      <c r="W3711" t="str">
        <f>VLOOKUP(G3711,Table4_InternetService!$A$2:$B$4, 2, FALSE)</f>
        <v>Fiber Optic</v>
      </c>
    </row>
    <row r="3712" spans="1:23" ht="15.75" customHeight="1" x14ac:dyDescent="0.2">
      <c r="A3712" s="3" t="s">
        <v>3895</v>
      </c>
      <c r="B3712" s="3" t="s">
        <v>29</v>
      </c>
      <c r="C3712" s="3">
        <v>0</v>
      </c>
      <c r="D3712" s="3" t="s">
        <v>25</v>
      </c>
      <c r="E3712" s="3" t="s">
        <v>25</v>
      </c>
      <c r="F3712" s="3">
        <v>2</v>
      </c>
      <c r="G3712" s="3">
        <v>0</v>
      </c>
      <c r="H3712" s="3">
        <v>2</v>
      </c>
      <c r="I3712" s="3" t="s">
        <v>37</v>
      </c>
      <c r="J3712" s="4">
        <v>24</v>
      </c>
      <c r="K3712" s="4">
        <v>1664.3</v>
      </c>
      <c r="L3712" s="3" t="s">
        <v>27</v>
      </c>
      <c r="M3712" s="1">
        <f t="shared" si="0"/>
        <v>69</v>
      </c>
      <c r="N3712" s="8" t="b">
        <f t="shared" si="400"/>
        <v>0</v>
      </c>
      <c r="O3712" t="b">
        <f t="shared" si="401"/>
        <v>0</v>
      </c>
      <c r="P3712" t="b">
        <f t="shared" si="402"/>
        <v>1</v>
      </c>
      <c r="Q3712" t="b">
        <f t="shared" si="403"/>
        <v>0</v>
      </c>
      <c r="R3712">
        <f t="shared" si="404"/>
        <v>3</v>
      </c>
      <c r="S3712" s="95">
        <f t="shared" si="405"/>
        <v>41629</v>
      </c>
      <c r="T3712" s="96">
        <f t="shared" si="406"/>
        <v>24.120289855072464</v>
      </c>
      <c r="U3712" t="str">
        <f>VLOOKUP(H3712, Table2_ContractType!$A$2:$B$4, 2,TRUE)</f>
        <v>2 Year</v>
      </c>
      <c r="V3712" t="str">
        <f>VLOOKUP(F3712, Table3_PhoneService!$A$2:B3754, 2, TRUE)</f>
        <v>Two or More Lines</v>
      </c>
      <c r="W3712" t="str">
        <f>VLOOKUP(G3712,Table4_InternetService!$A$2:$B$4, 2, FALSE)</f>
        <v>No Internet Service</v>
      </c>
    </row>
    <row r="3713" spans="1:23" ht="15.75" customHeight="1" x14ac:dyDescent="0.2">
      <c r="A3713" s="3" t="s">
        <v>3896</v>
      </c>
      <c r="B3713" s="3" t="s">
        <v>29</v>
      </c>
      <c r="C3713" s="3">
        <v>0</v>
      </c>
      <c r="D3713" s="3" t="s">
        <v>27</v>
      </c>
      <c r="E3713" s="3" t="s">
        <v>27</v>
      </c>
      <c r="F3713" s="3">
        <v>1</v>
      </c>
      <c r="G3713" s="3">
        <v>2</v>
      </c>
      <c r="H3713" s="3">
        <v>0</v>
      </c>
      <c r="I3713" s="3" t="s">
        <v>31</v>
      </c>
      <c r="J3713" s="4">
        <v>91.05</v>
      </c>
      <c r="K3713" s="4">
        <v>2871.5</v>
      </c>
      <c r="L3713" s="3" t="s">
        <v>27</v>
      </c>
      <c r="M3713" s="1">
        <f t="shared" si="0"/>
        <v>32</v>
      </c>
      <c r="N3713" s="8" t="b">
        <f t="shared" si="400"/>
        <v>0</v>
      </c>
      <c r="O3713" t="b">
        <f t="shared" si="401"/>
        <v>0</v>
      </c>
      <c r="P3713" t="b">
        <f t="shared" si="402"/>
        <v>1</v>
      </c>
      <c r="Q3713" t="b">
        <f t="shared" si="403"/>
        <v>1</v>
      </c>
      <c r="R3713">
        <f t="shared" si="404"/>
        <v>0</v>
      </c>
      <c r="S3713" s="95">
        <f t="shared" si="405"/>
        <v>42739</v>
      </c>
      <c r="T3713" s="96">
        <f t="shared" si="406"/>
        <v>89.734375</v>
      </c>
      <c r="U3713" t="str">
        <f>VLOOKUP(H3713, Table2_ContractType!$A$2:$B$4, 2,TRUE)</f>
        <v>Month-to-Month</v>
      </c>
      <c r="V3713" t="str">
        <f>VLOOKUP(F3713, Table3_PhoneService!$A$2:B3755, 2, TRUE)</f>
        <v>One Line</v>
      </c>
      <c r="W3713" t="str">
        <f>VLOOKUP(G3713,Table4_InternetService!$A$2:$B$4, 2, FALSE)</f>
        <v>Fiber Optic</v>
      </c>
    </row>
    <row r="3714" spans="1:23" ht="15.75" customHeight="1" x14ac:dyDescent="0.2">
      <c r="A3714" s="3" t="s">
        <v>3898</v>
      </c>
      <c r="B3714" s="3" t="s">
        <v>29</v>
      </c>
      <c r="C3714" s="3">
        <v>0</v>
      </c>
      <c r="D3714" s="3" t="s">
        <v>27</v>
      </c>
      <c r="E3714" s="3" t="s">
        <v>27</v>
      </c>
      <c r="F3714" s="3">
        <v>1</v>
      </c>
      <c r="G3714" s="3">
        <v>0</v>
      </c>
      <c r="H3714" s="3">
        <v>0</v>
      </c>
      <c r="I3714" s="3" t="s">
        <v>26</v>
      </c>
      <c r="J3714" s="4">
        <v>19</v>
      </c>
      <c r="K3714" s="4">
        <v>78.900000000000006</v>
      </c>
      <c r="L3714" s="3" t="s">
        <v>27</v>
      </c>
      <c r="M3714" s="1">
        <f t="shared" si="0"/>
        <v>4</v>
      </c>
      <c r="N3714" s="8" t="b">
        <f t="shared" si="400"/>
        <v>0</v>
      </c>
      <c r="O3714" t="b">
        <f t="shared" si="401"/>
        <v>0</v>
      </c>
      <c r="P3714" t="b">
        <f t="shared" si="402"/>
        <v>1</v>
      </c>
      <c r="Q3714" t="b">
        <f t="shared" si="403"/>
        <v>0</v>
      </c>
      <c r="R3714">
        <f t="shared" si="404"/>
        <v>0</v>
      </c>
      <c r="S3714" s="95">
        <f t="shared" si="405"/>
        <v>43579</v>
      </c>
      <c r="T3714" s="96">
        <f t="shared" si="406"/>
        <v>19.725000000000001</v>
      </c>
      <c r="U3714" t="str">
        <f>VLOOKUP(H3714, Table2_ContractType!$A$2:$B$4, 2,TRUE)</f>
        <v>Month-to-Month</v>
      </c>
      <c r="V3714" t="str">
        <f>VLOOKUP(F3714, Table3_PhoneService!$A$2:B3756, 2, TRUE)</f>
        <v>One Line</v>
      </c>
      <c r="W3714" t="str">
        <f>VLOOKUP(G3714,Table4_InternetService!$A$2:$B$4, 2, FALSE)</f>
        <v>No Internet Service</v>
      </c>
    </row>
    <row r="3715" spans="1:23" ht="15.75" customHeight="1" x14ac:dyDescent="0.2">
      <c r="A3715" s="3" t="s">
        <v>3899</v>
      </c>
      <c r="B3715" s="3" t="s">
        <v>29</v>
      </c>
      <c r="C3715" s="3">
        <v>0</v>
      </c>
      <c r="D3715" s="3" t="s">
        <v>27</v>
      </c>
      <c r="E3715" s="3" t="s">
        <v>27</v>
      </c>
      <c r="F3715" s="3">
        <v>1</v>
      </c>
      <c r="G3715" s="3">
        <v>2</v>
      </c>
      <c r="H3715" s="3">
        <v>1</v>
      </c>
      <c r="I3715" s="3" t="s">
        <v>35</v>
      </c>
      <c r="J3715" s="4">
        <v>100.3</v>
      </c>
      <c r="K3715" s="4">
        <v>6603.8</v>
      </c>
      <c r="L3715" s="3" t="s">
        <v>27</v>
      </c>
      <c r="M3715" s="1">
        <f t="shared" si="0"/>
        <v>66</v>
      </c>
      <c r="N3715" s="8" t="b">
        <f t="shared" ref="N3715:N3778" si="407">IF(B3715="Female", TRUE, FALSE)</f>
        <v>0</v>
      </c>
      <c r="O3715" t="b">
        <f t="shared" ref="O3715:O3778" si="408">IF(L3715="Yes", TRUE, FALSE)</f>
        <v>0</v>
      </c>
      <c r="P3715" t="b">
        <f t="shared" ref="P3715:P3778" si="409">IF(F3715&gt;=1, TRUE, FALSE)</f>
        <v>1</v>
      </c>
      <c r="Q3715" t="b">
        <f t="shared" ref="Q3715:Q3778" si="410">IF(G3715&gt;=1, TRUE, FALSE)</f>
        <v>1</v>
      </c>
      <c r="R3715">
        <f t="shared" ref="R3715:R3778" si="411">IF(AND(D3715="No",E3715="No"),0,IF(AND(D3715="Yes",E3715="No"),1,IF(AND(D3715="No",E3715="Yes",Q3715),2,IF(AND(D3715="Yes",E3715="Yes"),3))))</f>
        <v>0</v>
      </c>
      <c r="S3715" s="95">
        <f t="shared" ref="S3715:S3778" si="412">DATE(2019, 8, 22)- (M3715*30)</f>
        <v>41719</v>
      </c>
      <c r="T3715" s="96">
        <f t="shared" ref="T3715:T3778" si="413">(K3715/M3715)</f>
        <v>100.05757575757576</v>
      </c>
      <c r="U3715" t="str">
        <f>VLOOKUP(H3715, Table2_ContractType!$A$2:$B$4, 2,TRUE)</f>
        <v>1 Year</v>
      </c>
      <c r="V3715" t="str">
        <f>VLOOKUP(F3715, Table3_PhoneService!$A$2:B3757, 2, TRUE)</f>
        <v>One Line</v>
      </c>
      <c r="W3715" t="str">
        <f>VLOOKUP(G3715,Table4_InternetService!$A$2:$B$4, 2, FALSE)</f>
        <v>Fiber Optic</v>
      </c>
    </row>
    <row r="3716" spans="1:23" ht="15.75" customHeight="1" x14ac:dyDescent="0.2">
      <c r="A3716" s="3" t="s">
        <v>3900</v>
      </c>
      <c r="B3716" s="3" t="s">
        <v>29</v>
      </c>
      <c r="C3716" s="3">
        <v>0</v>
      </c>
      <c r="D3716" s="3" t="s">
        <v>27</v>
      </c>
      <c r="E3716" s="3" t="s">
        <v>27</v>
      </c>
      <c r="F3716" s="3">
        <v>1</v>
      </c>
      <c r="G3716" s="3">
        <v>2</v>
      </c>
      <c r="H3716" s="3">
        <v>0</v>
      </c>
      <c r="I3716" s="3" t="s">
        <v>31</v>
      </c>
      <c r="J3716" s="4">
        <v>85.75</v>
      </c>
      <c r="K3716" s="4">
        <v>2146.5</v>
      </c>
      <c r="L3716" s="3" t="s">
        <v>27</v>
      </c>
      <c r="M3716" s="1">
        <f t="shared" si="0"/>
        <v>25</v>
      </c>
      <c r="N3716" s="8" t="b">
        <f t="shared" si="407"/>
        <v>0</v>
      </c>
      <c r="O3716" t="b">
        <f t="shared" si="408"/>
        <v>0</v>
      </c>
      <c r="P3716" t="b">
        <f t="shared" si="409"/>
        <v>1</v>
      </c>
      <c r="Q3716" t="b">
        <f t="shared" si="410"/>
        <v>1</v>
      </c>
      <c r="R3716">
        <f t="shared" si="411"/>
        <v>0</v>
      </c>
      <c r="S3716" s="95">
        <f t="shared" si="412"/>
        <v>42949</v>
      </c>
      <c r="T3716" s="96">
        <f t="shared" si="413"/>
        <v>85.86</v>
      </c>
      <c r="U3716" t="str">
        <f>VLOOKUP(H3716, Table2_ContractType!$A$2:$B$4, 2,TRUE)</f>
        <v>Month-to-Month</v>
      </c>
      <c r="V3716" t="str">
        <f>VLOOKUP(F3716, Table3_PhoneService!$A$2:B3758, 2, TRUE)</f>
        <v>One Line</v>
      </c>
      <c r="W3716" t="str">
        <f>VLOOKUP(G3716,Table4_InternetService!$A$2:$B$4, 2, FALSE)</f>
        <v>Fiber Optic</v>
      </c>
    </row>
    <row r="3717" spans="1:23" ht="15.75" customHeight="1" x14ac:dyDescent="0.2">
      <c r="A3717" s="3" t="s">
        <v>3901</v>
      </c>
      <c r="B3717" s="3" t="s">
        <v>29</v>
      </c>
      <c r="C3717" s="3">
        <v>1</v>
      </c>
      <c r="D3717" s="3" t="s">
        <v>25</v>
      </c>
      <c r="E3717" s="3" t="s">
        <v>27</v>
      </c>
      <c r="F3717" s="3">
        <v>0</v>
      </c>
      <c r="G3717" s="3">
        <v>1</v>
      </c>
      <c r="H3717" s="3">
        <v>2</v>
      </c>
      <c r="I3717" s="3" t="s">
        <v>35</v>
      </c>
      <c r="J3717" s="4">
        <v>46.35</v>
      </c>
      <c r="K3717" s="4">
        <v>3353.4</v>
      </c>
      <c r="L3717" s="3" t="s">
        <v>27</v>
      </c>
      <c r="M3717" s="1">
        <f t="shared" si="0"/>
        <v>72</v>
      </c>
      <c r="N3717" s="8" t="b">
        <f t="shared" si="407"/>
        <v>0</v>
      </c>
      <c r="O3717" t="b">
        <f t="shared" si="408"/>
        <v>0</v>
      </c>
      <c r="P3717" t="b">
        <f t="shared" si="409"/>
        <v>0</v>
      </c>
      <c r="Q3717" t="b">
        <f t="shared" si="410"/>
        <v>1</v>
      </c>
      <c r="R3717">
        <f t="shared" si="411"/>
        <v>1</v>
      </c>
      <c r="S3717" s="95">
        <f t="shared" si="412"/>
        <v>41539</v>
      </c>
      <c r="T3717" s="96">
        <f t="shared" si="413"/>
        <v>46.575000000000003</v>
      </c>
      <c r="U3717" t="str">
        <f>VLOOKUP(H3717, Table2_ContractType!$A$2:$B$4, 2,TRUE)</f>
        <v>2 Year</v>
      </c>
      <c r="V3717" t="str">
        <f>VLOOKUP(F3717, Table3_PhoneService!$A$2:B3759, 2, TRUE)</f>
        <v>No Phone Service</v>
      </c>
      <c r="W3717" t="str">
        <f>VLOOKUP(G3717,Table4_InternetService!$A$2:$B$4, 2, FALSE)</f>
        <v>DSL</v>
      </c>
    </row>
    <row r="3718" spans="1:23" ht="15.75" customHeight="1" x14ac:dyDescent="0.2">
      <c r="A3718" s="3" t="s">
        <v>3903</v>
      </c>
      <c r="B3718" s="3" t="s">
        <v>29</v>
      </c>
      <c r="C3718" s="3">
        <v>0</v>
      </c>
      <c r="D3718" s="3" t="s">
        <v>27</v>
      </c>
      <c r="E3718" s="3" t="s">
        <v>27</v>
      </c>
      <c r="F3718" s="3">
        <v>1</v>
      </c>
      <c r="G3718" s="3">
        <v>2</v>
      </c>
      <c r="H3718" s="3">
        <v>0</v>
      </c>
      <c r="I3718" s="3" t="s">
        <v>31</v>
      </c>
      <c r="J3718" s="4">
        <v>80.849999999999994</v>
      </c>
      <c r="K3718" s="4">
        <v>1008.7</v>
      </c>
      <c r="L3718" s="3" t="s">
        <v>25</v>
      </c>
      <c r="M3718" s="1">
        <f t="shared" si="0"/>
        <v>12</v>
      </c>
      <c r="N3718" s="8" t="b">
        <f t="shared" si="407"/>
        <v>0</v>
      </c>
      <c r="O3718" t="b">
        <f t="shared" si="408"/>
        <v>1</v>
      </c>
      <c r="P3718" t="b">
        <f t="shared" si="409"/>
        <v>1</v>
      </c>
      <c r="Q3718" t="b">
        <f t="shared" si="410"/>
        <v>1</v>
      </c>
      <c r="R3718">
        <f t="shared" si="411"/>
        <v>0</v>
      </c>
      <c r="S3718" s="95">
        <f t="shared" si="412"/>
        <v>43339</v>
      </c>
      <c r="T3718" s="96">
        <f t="shared" si="413"/>
        <v>84.058333333333337</v>
      </c>
      <c r="U3718" t="str">
        <f>VLOOKUP(H3718, Table2_ContractType!$A$2:$B$4, 2,TRUE)</f>
        <v>Month-to-Month</v>
      </c>
      <c r="V3718" t="str">
        <f>VLOOKUP(F3718, Table3_PhoneService!$A$2:B3760, 2, TRUE)</f>
        <v>One Line</v>
      </c>
      <c r="W3718" t="str">
        <f>VLOOKUP(G3718,Table4_InternetService!$A$2:$B$4, 2, FALSE)</f>
        <v>Fiber Optic</v>
      </c>
    </row>
    <row r="3719" spans="1:23" ht="15.75" customHeight="1" x14ac:dyDescent="0.2">
      <c r="A3719" s="3" t="s">
        <v>3905</v>
      </c>
      <c r="B3719" s="3" t="s">
        <v>24</v>
      </c>
      <c r="C3719" s="3">
        <v>0</v>
      </c>
      <c r="D3719" s="3" t="s">
        <v>27</v>
      </c>
      <c r="E3719" s="3" t="s">
        <v>27</v>
      </c>
      <c r="F3719" s="3">
        <v>1</v>
      </c>
      <c r="G3719" s="3">
        <v>2</v>
      </c>
      <c r="H3719" s="3">
        <v>2</v>
      </c>
      <c r="I3719" s="3" t="s">
        <v>37</v>
      </c>
      <c r="J3719" s="4">
        <v>98.8</v>
      </c>
      <c r="K3719" s="4">
        <v>3959.15</v>
      </c>
      <c r="L3719" s="3" t="s">
        <v>27</v>
      </c>
      <c r="M3719" s="1">
        <f t="shared" si="0"/>
        <v>40</v>
      </c>
      <c r="N3719" s="8" t="b">
        <f t="shared" si="407"/>
        <v>1</v>
      </c>
      <c r="O3719" t="b">
        <f t="shared" si="408"/>
        <v>0</v>
      </c>
      <c r="P3719" t="b">
        <f t="shared" si="409"/>
        <v>1</v>
      </c>
      <c r="Q3719" t="b">
        <f t="shared" si="410"/>
        <v>1</v>
      </c>
      <c r="R3719">
        <f t="shared" si="411"/>
        <v>0</v>
      </c>
      <c r="S3719" s="95">
        <f t="shared" si="412"/>
        <v>42499</v>
      </c>
      <c r="T3719" s="96">
        <f t="shared" si="413"/>
        <v>98.978750000000005</v>
      </c>
      <c r="U3719" t="str">
        <f>VLOOKUP(H3719, Table2_ContractType!$A$2:$B$4, 2,TRUE)</f>
        <v>2 Year</v>
      </c>
      <c r="V3719" t="str">
        <f>VLOOKUP(F3719, Table3_PhoneService!$A$2:B3761, 2, TRUE)</f>
        <v>One Line</v>
      </c>
      <c r="W3719" t="str">
        <f>VLOOKUP(G3719,Table4_InternetService!$A$2:$B$4, 2, FALSE)</f>
        <v>Fiber Optic</v>
      </c>
    </row>
    <row r="3720" spans="1:23" ht="15.75" customHeight="1" x14ac:dyDescent="0.2">
      <c r="A3720" s="3" t="s">
        <v>3907</v>
      </c>
      <c r="B3720" s="3" t="s">
        <v>29</v>
      </c>
      <c r="C3720" s="3">
        <v>0</v>
      </c>
      <c r="D3720" s="3" t="s">
        <v>27</v>
      </c>
      <c r="E3720" s="3" t="s">
        <v>27</v>
      </c>
      <c r="F3720" s="3">
        <v>2</v>
      </c>
      <c r="G3720" s="3">
        <v>2</v>
      </c>
      <c r="H3720" s="3">
        <v>0</v>
      </c>
      <c r="I3720" s="3" t="s">
        <v>31</v>
      </c>
      <c r="J3720" s="4">
        <v>86.55</v>
      </c>
      <c r="K3720" s="4">
        <v>649.65</v>
      </c>
      <c r="L3720" s="3" t="s">
        <v>25</v>
      </c>
      <c r="M3720" s="1">
        <f t="shared" si="0"/>
        <v>8</v>
      </c>
      <c r="N3720" s="8" t="b">
        <f t="shared" si="407"/>
        <v>0</v>
      </c>
      <c r="O3720" t="b">
        <f t="shared" si="408"/>
        <v>1</v>
      </c>
      <c r="P3720" t="b">
        <f t="shared" si="409"/>
        <v>1</v>
      </c>
      <c r="Q3720" t="b">
        <f t="shared" si="410"/>
        <v>1</v>
      </c>
      <c r="R3720">
        <f t="shared" si="411"/>
        <v>0</v>
      </c>
      <c r="S3720" s="95">
        <f t="shared" si="412"/>
        <v>43459</v>
      </c>
      <c r="T3720" s="96">
        <f t="shared" si="413"/>
        <v>81.206249999999997</v>
      </c>
      <c r="U3720" t="str">
        <f>VLOOKUP(H3720, Table2_ContractType!$A$2:$B$4, 2,TRUE)</f>
        <v>Month-to-Month</v>
      </c>
      <c r="V3720" t="str">
        <f>VLOOKUP(F3720, Table3_PhoneService!$A$2:B3762, 2, TRUE)</f>
        <v>Two or More Lines</v>
      </c>
      <c r="W3720" t="str">
        <f>VLOOKUP(G3720,Table4_InternetService!$A$2:$B$4, 2, FALSE)</f>
        <v>Fiber Optic</v>
      </c>
    </row>
    <row r="3721" spans="1:23" ht="15.75" customHeight="1" x14ac:dyDescent="0.2">
      <c r="A3721" s="3" t="s">
        <v>3908</v>
      </c>
      <c r="B3721" s="3" t="s">
        <v>24</v>
      </c>
      <c r="C3721" s="3">
        <v>0</v>
      </c>
      <c r="D3721" s="3" t="s">
        <v>27</v>
      </c>
      <c r="E3721" s="3" t="s">
        <v>27</v>
      </c>
      <c r="F3721" s="3">
        <v>1</v>
      </c>
      <c r="G3721" s="3">
        <v>0</v>
      </c>
      <c r="H3721" s="3">
        <v>2</v>
      </c>
      <c r="I3721" s="3" t="s">
        <v>26</v>
      </c>
      <c r="J3721" s="4">
        <v>19.850000000000001</v>
      </c>
      <c r="K3721" s="4">
        <v>810.45</v>
      </c>
      <c r="L3721" s="3" t="s">
        <v>27</v>
      </c>
      <c r="M3721" s="1">
        <f t="shared" si="0"/>
        <v>41</v>
      </c>
      <c r="N3721" s="8" t="b">
        <f t="shared" si="407"/>
        <v>1</v>
      </c>
      <c r="O3721" t="b">
        <f t="shared" si="408"/>
        <v>0</v>
      </c>
      <c r="P3721" t="b">
        <f t="shared" si="409"/>
        <v>1</v>
      </c>
      <c r="Q3721" t="b">
        <f t="shared" si="410"/>
        <v>0</v>
      </c>
      <c r="R3721">
        <f t="shared" si="411"/>
        <v>0</v>
      </c>
      <c r="S3721" s="95">
        <f t="shared" si="412"/>
        <v>42469</v>
      </c>
      <c r="T3721" s="96">
        <f t="shared" si="413"/>
        <v>19.76707317073171</v>
      </c>
      <c r="U3721" t="str">
        <f>VLOOKUP(H3721, Table2_ContractType!$A$2:$B$4, 2,TRUE)</f>
        <v>2 Year</v>
      </c>
      <c r="V3721" t="str">
        <f>VLOOKUP(F3721, Table3_PhoneService!$A$2:B3763, 2, TRUE)</f>
        <v>One Line</v>
      </c>
      <c r="W3721" t="str">
        <f>VLOOKUP(G3721,Table4_InternetService!$A$2:$B$4, 2, FALSE)</f>
        <v>No Internet Service</v>
      </c>
    </row>
    <row r="3722" spans="1:23" ht="15.75" customHeight="1" x14ac:dyDescent="0.2">
      <c r="A3722" s="3" t="s">
        <v>3909</v>
      </c>
      <c r="B3722" s="3" t="s">
        <v>24</v>
      </c>
      <c r="C3722" s="3">
        <v>0</v>
      </c>
      <c r="D3722" s="3" t="s">
        <v>27</v>
      </c>
      <c r="E3722" s="3" t="s">
        <v>27</v>
      </c>
      <c r="F3722" s="3">
        <v>1</v>
      </c>
      <c r="G3722" s="3">
        <v>1</v>
      </c>
      <c r="H3722" s="3">
        <v>2</v>
      </c>
      <c r="I3722" s="3" t="s">
        <v>26</v>
      </c>
      <c r="J3722" s="4">
        <v>74.45</v>
      </c>
      <c r="K3722" s="4">
        <v>3510.3</v>
      </c>
      <c r="L3722" s="3" t="s">
        <v>27</v>
      </c>
      <c r="M3722" s="1">
        <f t="shared" si="0"/>
        <v>47</v>
      </c>
      <c r="N3722" s="8" t="b">
        <f t="shared" si="407"/>
        <v>1</v>
      </c>
      <c r="O3722" t="b">
        <f t="shared" si="408"/>
        <v>0</v>
      </c>
      <c r="P3722" t="b">
        <f t="shared" si="409"/>
        <v>1</v>
      </c>
      <c r="Q3722" t="b">
        <f t="shared" si="410"/>
        <v>1</v>
      </c>
      <c r="R3722">
        <f t="shared" si="411"/>
        <v>0</v>
      </c>
      <c r="S3722" s="95">
        <f t="shared" si="412"/>
        <v>42289</v>
      </c>
      <c r="T3722" s="96">
        <f t="shared" si="413"/>
        <v>74.6872340425532</v>
      </c>
      <c r="U3722" t="str">
        <f>VLOOKUP(H3722, Table2_ContractType!$A$2:$B$4, 2,TRUE)</f>
        <v>2 Year</v>
      </c>
      <c r="V3722" t="str">
        <f>VLOOKUP(F3722, Table3_PhoneService!$A$2:B3764, 2, TRUE)</f>
        <v>One Line</v>
      </c>
      <c r="W3722" t="str">
        <f>VLOOKUP(G3722,Table4_InternetService!$A$2:$B$4, 2, FALSE)</f>
        <v>DSL</v>
      </c>
    </row>
    <row r="3723" spans="1:23" ht="15.75" customHeight="1" x14ac:dyDescent="0.2">
      <c r="A3723" s="3" t="s">
        <v>3910</v>
      </c>
      <c r="B3723" s="3" t="s">
        <v>24</v>
      </c>
      <c r="C3723" s="3">
        <v>0</v>
      </c>
      <c r="D3723" s="3" t="s">
        <v>25</v>
      </c>
      <c r="E3723" s="3" t="s">
        <v>27</v>
      </c>
      <c r="F3723" s="3">
        <v>2</v>
      </c>
      <c r="G3723" s="3">
        <v>2</v>
      </c>
      <c r="H3723" s="3">
        <v>0</v>
      </c>
      <c r="I3723" s="3" t="s">
        <v>31</v>
      </c>
      <c r="J3723" s="4">
        <v>74.95</v>
      </c>
      <c r="K3723" s="4">
        <v>2149.0500000000002</v>
      </c>
      <c r="L3723" s="3" t="s">
        <v>27</v>
      </c>
      <c r="M3723" s="1">
        <f t="shared" si="0"/>
        <v>29</v>
      </c>
      <c r="N3723" s="8" t="b">
        <f t="shared" si="407"/>
        <v>1</v>
      </c>
      <c r="O3723" t="b">
        <f t="shared" si="408"/>
        <v>0</v>
      </c>
      <c r="P3723" t="b">
        <f t="shared" si="409"/>
        <v>1</v>
      </c>
      <c r="Q3723" t="b">
        <f t="shared" si="410"/>
        <v>1</v>
      </c>
      <c r="R3723">
        <f t="shared" si="411"/>
        <v>1</v>
      </c>
      <c r="S3723" s="95">
        <f t="shared" si="412"/>
        <v>42829</v>
      </c>
      <c r="T3723" s="96">
        <f t="shared" si="413"/>
        <v>74.105172413793113</v>
      </c>
      <c r="U3723" t="str">
        <f>VLOOKUP(H3723, Table2_ContractType!$A$2:$B$4, 2,TRUE)</f>
        <v>Month-to-Month</v>
      </c>
      <c r="V3723" t="str">
        <f>VLOOKUP(F3723, Table3_PhoneService!$A$2:B3765, 2, TRUE)</f>
        <v>Two or More Lines</v>
      </c>
      <c r="W3723" t="str">
        <f>VLOOKUP(G3723,Table4_InternetService!$A$2:$B$4, 2, FALSE)</f>
        <v>Fiber Optic</v>
      </c>
    </row>
    <row r="3724" spans="1:23" ht="15.75" customHeight="1" x14ac:dyDescent="0.2">
      <c r="A3724" s="3" t="s">
        <v>3911</v>
      </c>
      <c r="B3724" s="3" t="s">
        <v>29</v>
      </c>
      <c r="C3724" s="3">
        <v>1</v>
      </c>
      <c r="D3724" s="3" t="s">
        <v>27</v>
      </c>
      <c r="E3724" s="3" t="s">
        <v>27</v>
      </c>
      <c r="F3724" s="3">
        <v>0</v>
      </c>
      <c r="G3724" s="3">
        <v>1</v>
      </c>
      <c r="H3724" s="3">
        <v>0</v>
      </c>
      <c r="I3724" s="3" t="s">
        <v>31</v>
      </c>
      <c r="J3724" s="4">
        <v>29.4</v>
      </c>
      <c r="K3724" s="4">
        <v>221.9</v>
      </c>
      <c r="L3724" s="3" t="s">
        <v>25</v>
      </c>
      <c r="M3724" s="1">
        <f t="shared" si="0"/>
        <v>8</v>
      </c>
      <c r="N3724" s="8" t="b">
        <f t="shared" si="407"/>
        <v>0</v>
      </c>
      <c r="O3724" t="b">
        <f t="shared" si="408"/>
        <v>1</v>
      </c>
      <c r="P3724" t="b">
        <f t="shared" si="409"/>
        <v>0</v>
      </c>
      <c r="Q3724" t="b">
        <f t="shared" si="410"/>
        <v>1</v>
      </c>
      <c r="R3724">
        <f t="shared" si="411"/>
        <v>0</v>
      </c>
      <c r="S3724" s="95">
        <f t="shared" si="412"/>
        <v>43459</v>
      </c>
      <c r="T3724" s="96">
        <f t="shared" si="413"/>
        <v>27.737500000000001</v>
      </c>
      <c r="U3724" t="str">
        <f>VLOOKUP(H3724, Table2_ContractType!$A$2:$B$4, 2,TRUE)</f>
        <v>Month-to-Month</v>
      </c>
      <c r="V3724" t="str">
        <f>VLOOKUP(F3724, Table3_PhoneService!$A$2:B3766, 2, TRUE)</f>
        <v>No Phone Service</v>
      </c>
      <c r="W3724" t="str">
        <f>VLOOKUP(G3724,Table4_InternetService!$A$2:$B$4, 2, FALSE)</f>
        <v>DSL</v>
      </c>
    </row>
    <row r="3725" spans="1:23" ht="15.75" customHeight="1" x14ac:dyDescent="0.2">
      <c r="A3725" s="3" t="s">
        <v>3913</v>
      </c>
      <c r="B3725" s="3" t="s">
        <v>24</v>
      </c>
      <c r="C3725" s="3">
        <v>0</v>
      </c>
      <c r="D3725" s="3" t="s">
        <v>27</v>
      </c>
      <c r="E3725" s="3" t="s">
        <v>27</v>
      </c>
      <c r="F3725" s="3">
        <v>2</v>
      </c>
      <c r="G3725" s="3">
        <v>2</v>
      </c>
      <c r="H3725" s="3">
        <v>2</v>
      </c>
      <c r="I3725" s="3" t="s">
        <v>37</v>
      </c>
      <c r="J3725" s="4">
        <v>112.95</v>
      </c>
      <c r="K3725" s="4">
        <v>6465</v>
      </c>
      <c r="L3725" s="3" t="s">
        <v>25</v>
      </c>
      <c r="M3725" s="1">
        <f t="shared" si="0"/>
        <v>57</v>
      </c>
      <c r="N3725" s="8" t="b">
        <f t="shared" si="407"/>
        <v>1</v>
      </c>
      <c r="O3725" t="b">
        <f t="shared" si="408"/>
        <v>1</v>
      </c>
      <c r="P3725" t="b">
        <f t="shared" si="409"/>
        <v>1</v>
      </c>
      <c r="Q3725" t="b">
        <f t="shared" si="410"/>
        <v>1</v>
      </c>
      <c r="R3725">
        <f t="shared" si="411"/>
        <v>0</v>
      </c>
      <c r="S3725" s="95">
        <f t="shared" si="412"/>
        <v>41989</v>
      </c>
      <c r="T3725" s="96">
        <f t="shared" si="413"/>
        <v>113.42105263157895</v>
      </c>
      <c r="U3725" t="str">
        <f>VLOOKUP(H3725, Table2_ContractType!$A$2:$B$4, 2,TRUE)</f>
        <v>2 Year</v>
      </c>
      <c r="V3725" t="str">
        <f>VLOOKUP(F3725, Table3_PhoneService!$A$2:B3767, 2, TRUE)</f>
        <v>Two or More Lines</v>
      </c>
      <c r="W3725" t="str">
        <f>VLOOKUP(G3725,Table4_InternetService!$A$2:$B$4, 2, FALSE)</f>
        <v>Fiber Optic</v>
      </c>
    </row>
    <row r="3726" spans="1:23" ht="15.75" customHeight="1" x14ac:dyDescent="0.2">
      <c r="A3726" s="3" t="s">
        <v>3914</v>
      </c>
      <c r="B3726" s="3" t="s">
        <v>24</v>
      </c>
      <c r="C3726" s="3">
        <v>0</v>
      </c>
      <c r="D3726" s="3" t="s">
        <v>27</v>
      </c>
      <c r="E3726" s="3" t="s">
        <v>27</v>
      </c>
      <c r="F3726" s="3">
        <v>1</v>
      </c>
      <c r="G3726" s="3">
        <v>1</v>
      </c>
      <c r="H3726" s="3">
        <v>0</v>
      </c>
      <c r="I3726" s="3" t="s">
        <v>37</v>
      </c>
      <c r="J3726" s="4">
        <v>59.65</v>
      </c>
      <c r="K3726" s="4">
        <v>2536.5500000000002</v>
      </c>
      <c r="L3726" s="3" t="s">
        <v>27</v>
      </c>
      <c r="M3726" s="1">
        <f t="shared" si="0"/>
        <v>43</v>
      </c>
      <c r="N3726" s="8" t="b">
        <f t="shared" si="407"/>
        <v>1</v>
      </c>
      <c r="O3726" t="b">
        <f t="shared" si="408"/>
        <v>0</v>
      </c>
      <c r="P3726" t="b">
        <f t="shared" si="409"/>
        <v>1</v>
      </c>
      <c r="Q3726" t="b">
        <f t="shared" si="410"/>
        <v>1</v>
      </c>
      <c r="R3726">
        <f t="shared" si="411"/>
        <v>0</v>
      </c>
      <c r="S3726" s="95">
        <f t="shared" si="412"/>
        <v>42409</v>
      </c>
      <c r="T3726" s="96">
        <f t="shared" si="413"/>
        <v>58.989534883720935</v>
      </c>
      <c r="U3726" t="str">
        <f>VLOOKUP(H3726, Table2_ContractType!$A$2:$B$4, 2,TRUE)</f>
        <v>Month-to-Month</v>
      </c>
      <c r="V3726" t="str">
        <f>VLOOKUP(F3726, Table3_PhoneService!$A$2:B3768, 2, TRUE)</f>
        <v>One Line</v>
      </c>
      <c r="W3726" t="str">
        <f>VLOOKUP(G3726,Table4_InternetService!$A$2:$B$4, 2, FALSE)</f>
        <v>DSL</v>
      </c>
    </row>
    <row r="3727" spans="1:23" ht="15.75" customHeight="1" x14ac:dyDescent="0.2">
      <c r="A3727" s="3" t="s">
        <v>3915</v>
      </c>
      <c r="B3727" s="3" t="s">
        <v>24</v>
      </c>
      <c r="C3727" s="3">
        <v>0</v>
      </c>
      <c r="D3727" s="3" t="s">
        <v>27</v>
      </c>
      <c r="E3727" s="3" t="s">
        <v>27</v>
      </c>
      <c r="F3727" s="3">
        <v>2</v>
      </c>
      <c r="G3727" s="3">
        <v>2</v>
      </c>
      <c r="H3727" s="3">
        <v>0</v>
      </c>
      <c r="I3727" s="3" t="s">
        <v>37</v>
      </c>
      <c r="J3727" s="4">
        <v>87.55</v>
      </c>
      <c r="K3727" s="4">
        <v>4884.8500000000004</v>
      </c>
      <c r="L3727" s="3" t="s">
        <v>27</v>
      </c>
      <c r="M3727" s="1">
        <f t="shared" si="0"/>
        <v>56</v>
      </c>
      <c r="N3727" s="8" t="b">
        <f t="shared" si="407"/>
        <v>1</v>
      </c>
      <c r="O3727" t="b">
        <f t="shared" si="408"/>
        <v>0</v>
      </c>
      <c r="P3727" t="b">
        <f t="shared" si="409"/>
        <v>1</v>
      </c>
      <c r="Q3727" t="b">
        <f t="shared" si="410"/>
        <v>1</v>
      </c>
      <c r="R3727">
        <f t="shared" si="411"/>
        <v>0</v>
      </c>
      <c r="S3727" s="95">
        <f t="shared" si="412"/>
        <v>42019</v>
      </c>
      <c r="T3727" s="96">
        <f t="shared" si="413"/>
        <v>87.229464285714286</v>
      </c>
      <c r="U3727" t="str">
        <f>VLOOKUP(H3727, Table2_ContractType!$A$2:$B$4, 2,TRUE)</f>
        <v>Month-to-Month</v>
      </c>
      <c r="V3727" t="str">
        <f>VLOOKUP(F3727, Table3_PhoneService!$A$2:B3769, 2, TRUE)</f>
        <v>Two or More Lines</v>
      </c>
      <c r="W3727" t="str">
        <f>VLOOKUP(G3727,Table4_InternetService!$A$2:$B$4, 2, FALSE)</f>
        <v>Fiber Optic</v>
      </c>
    </row>
    <row r="3728" spans="1:23" ht="15.75" customHeight="1" x14ac:dyDescent="0.2">
      <c r="A3728" s="3" t="s">
        <v>3916</v>
      </c>
      <c r="B3728" s="3" t="s">
        <v>29</v>
      </c>
      <c r="C3728" s="3">
        <v>1</v>
      </c>
      <c r="D3728" s="3" t="s">
        <v>27</v>
      </c>
      <c r="E3728" s="3" t="s">
        <v>27</v>
      </c>
      <c r="F3728" s="3">
        <v>2</v>
      </c>
      <c r="G3728" s="3">
        <v>2</v>
      </c>
      <c r="H3728" s="3">
        <v>0</v>
      </c>
      <c r="I3728" s="3" t="s">
        <v>31</v>
      </c>
      <c r="J3728" s="4">
        <v>74.7</v>
      </c>
      <c r="K3728" s="4">
        <v>74.7</v>
      </c>
      <c r="L3728" s="3" t="s">
        <v>25</v>
      </c>
      <c r="M3728" s="1">
        <f t="shared" si="0"/>
        <v>1</v>
      </c>
      <c r="N3728" s="8" t="b">
        <f t="shared" si="407"/>
        <v>0</v>
      </c>
      <c r="O3728" t="b">
        <f t="shared" si="408"/>
        <v>1</v>
      </c>
      <c r="P3728" t="b">
        <f t="shared" si="409"/>
        <v>1</v>
      </c>
      <c r="Q3728" t="b">
        <f t="shared" si="410"/>
        <v>1</v>
      </c>
      <c r="R3728">
        <f t="shared" si="411"/>
        <v>0</v>
      </c>
      <c r="S3728" s="95">
        <f t="shared" si="412"/>
        <v>43669</v>
      </c>
      <c r="T3728" s="96">
        <f t="shared" si="413"/>
        <v>74.7</v>
      </c>
      <c r="U3728" t="str">
        <f>VLOOKUP(H3728, Table2_ContractType!$A$2:$B$4, 2,TRUE)</f>
        <v>Month-to-Month</v>
      </c>
      <c r="V3728" t="str">
        <f>VLOOKUP(F3728, Table3_PhoneService!$A$2:B3770, 2, TRUE)</f>
        <v>Two or More Lines</v>
      </c>
      <c r="W3728" t="str">
        <f>VLOOKUP(G3728,Table4_InternetService!$A$2:$B$4, 2, FALSE)</f>
        <v>Fiber Optic</v>
      </c>
    </row>
    <row r="3729" spans="1:23" ht="15.75" customHeight="1" x14ac:dyDescent="0.2">
      <c r="A3729" s="3" t="s">
        <v>3917</v>
      </c>
      <c r="B3729" s="3" t="s">
        <v>29</v>
      </c>
      <c r="C3729" s="3">
        <v>0</v>
      </c>
      <c r="D3729" s="3" t="s">
        <v>25</v>
      </c>
      <c r="E3729" s="3" t="s">
        <v>25</v>
      </c>
      <c r="F3729" s="3">
        <v>1</v>
      </c>
      <c r="G3729" s="3">
        <v>0</v>
      </c>
      <c r="H3729" s="3">
        <v>2</v>
      </c>
      <c r="I3729" s="3" t="s">
        <v>26</v>
      </c>
      <c r="J3729" s="4">
        <v>20.350000000000001</v>
      </c>
      <c r="K3729" s="4">
        <v>929.2</v>
      </c>
      <c r="L3729" s="3" t="s">
        <v>27</v>
      </c>
      <c r="M3729" s="1">
        <f t="shared" si="0"/>
        <v>46</v>
      </c>
      <c r="N3729" s="8" t="b">
        <f t="shared" si="407"/>
        <v>0</v>
      </c>
      <c r="O3729" t="b">
        <f t="shared" si="408"/>
        <v>0</v>
      </c>
      <c r="P3729" t="b">
        <f t="shared" si="409"/>
        <v>1</v>
      </c>
      <c r="Q3729" t="b">
        <f t="shared" si="410"/>
        <v>0</v>
      </c>
      <c r="R3729">
        <f t="shared" si="411"/>
        <v>3</v>
      </c>
      <c r="S3729" s="95">
        <f t="shared" si="412"/>
        <v>42319</v>
      </c>
      <c r="T3729" s="96">
        <f t="shared" si="413"/>
        <v>20.2</v>
      </c>
      <c r="U3729" t="str">
        <f>VLOOKUP(H3729, Table2_ContractType!$A$2:$B$4, 2,TRUE)</f>
        <v>2 Year</v>
      </c>
      <c r="V3729" t="str">
        <f>VLOOKUP(F3729, Table3_PhoneService!$A$2:B3771, 2, TRUE)</f>
        <v>One Line</v>
      </c>
      <c r="W3729" t="str">
        <f>VLOOKUP(G3729,Table4_InternetService!$A$2:$B$4, 2, FALSE)</f>
        <v>No Internet Service</v>
      </c>
    </row>
    <row r="3730" spans="1:23" ht="15.75" customHeight="1" x14ac:dyDescent="0.2">
      <c r="A3730" s="3" t="s">
        <v>3918</v>
      </c>
      <c r="B3730" s="3" t="s">
        <v>29</v>
      </c>
      <c r="C3730" s="3">
        <v>0</v>
      </c>
      <c r="D3730" s="3" t="s">
        <v>27</v>
      </c>
      <c r="E3730" s="3" t="s">
        <v>27</v>
      </c>
      <c r="F3730" s="3">
        <v>2</v>
      </c>
      <c r="G3730" s="3">
        <v>2</v>
      </c>
      <c r="H3730" s="3">
        <v>0</v>
      </c>
      <c r="I3730" s="3" t="s">
        <v>37</v>
      </c>
      <c r="J3730" s="4">
        <v>79.849999999999994</v>
      </c>
      <c r="K3730" s="4">
        <v>4308.25</v>
      </c>
      <c r="L3730" s="3" t="s">
        <v>27</v>
      </c>
      <c r="M3730" s="1">
        <f t="shared" si="0"/>
        <v>54</v>
      </c>
      <c r="N3730" s="8" t="b">
        <f t="shared" si="407"/>
        <v>0</v>
      </c>
      <c r="O3730" t="b">
        <f t="shared" si="408"/>
        <v>0</v>
      </c>
      <c r="P3730" t="b">
        <f t="shared" si="409"/>
        <v>1</v>
      </c>
      <c r="Q3730" t="b">
        <f t="shared" si="410"/>
        <v>1</v>
      </c>
      <c r="R3730">
        <f t="shared" si="411"/>
        <v>0</v>
      </c>
      <c r="S3730" s="95">
        <f t="shared" si="412"/>
        <v>42079</v>
      </c>
      <c r="T3730" s="96">
        <f t="shared" si="413"/>
        <v>79.782407407407405</v>
      </c>
      <c r="U3730" t="str">
        <f>VLOOKUP(H3730, Table2_ContractType!$A$2:$B$4, 2,TRUE)</f>
        <v>Month-to-Month</v>
      </c>
      <c r="V3730" t="str">
        <f>VLOOKUP(F3730, Table3_PhoneService!$A$2:B3772, 2, TRUE)</f>
        <v>Two or More Lines</v>
      </c>
      <c r="W3730" t="str">
        <f>VLOOKUP(G3730,Table4_InternetService!$A$2:$B$4, 2, FALSE)</f>
        <v>Fiber Optic</v>
      </c>
    </row>
    <row r="3731" spans="1:23" ht="15.75" customHeight="1" x14ac:dyDescent="0.2">
      <c r="A3731" s="3" t="s">
        <v>3919</v>
      </c>
      <c r="B3731" s="3" t="s">
        <v>29</v>
      </c>
      <c r="C3731" s="3">
        <v>1</v>
      </c>
      <c r="D3731" s="3" t="s">
        <v>25</v>
      </c>
      <c r="E3731" s="3" t="s">
        <v>27</v>
      </c>
      <c r="F3731" s="3">
        <v>2</v>
      </c>
      <c r="G3731" s="3">
        <v>2</v>
      </c>
      <c r="H3731" s="3">
        <v>0</v>
      </c>
      <c r="I3731" s="3" t="s">
        <v>31</v>
      </c>
      <c r="J3731" s="4">
        <v>94.5</v>
      </c>
      <c r="K3731" s="4">
        <v>3105.55</v>
      </c>
      <c r="L3731" s="3" t="s">
        <v>25</v>
      </c>
      <c r="M3731" s="1">
        <f t="shared" si="0"/>
        <v>33</v>
      </c>
      <c r="N3731" s="8" t="b">
        <f t="shared" si="407"/>
        <v>0</v>
      </c>
      <c r="O3731" t="b">
        <f t="shared" si="408"/>
        <v>1</v>
      </c>
      <c r="P3731" t="b">
        <f t="shared" si="409"/>
        <v>1</v>
      </c>
      <c r="Q3731" t="b">
        <f t="shared" si="410"/>
        <v>1</v>
      </c>
      <c r="R3731">
        <f t="shared" si="411"/>
        <v>1</v>
      </c>
      <c r="S3731" s="95">
        <f t="shared" si="412"/>
        <v>42709</v>
      </c>
      <c r="T3731" s="96">
        <f t="shared" si="413"/>
        <v>94.107575757575759</v>
      </c>
      <c r="U3731" t="str">
        <f>VLOOKUP(H3731, Table2_ContractType!$A$2:$B$4, 2,TRUE)</f>
        <v>Month-to-Month</v>
      </c>
      <c r="V3731" t="str">
        <f>VLOOKUP(F3731, Table3_PhoneService!$A$2:B3773, 2, TRUE)</f>
        <v>Two or More Lines</v>
      </c>
      <c r="W3731" t="str">
        <f>VLOOKUP(G3731,Table4_InternetService!$A$2:$B$4, 2, FALSE)</f>
        <v>Fiber Optic</v>
      </c>
    </row>
    <row r="3732" spans="1:23" ht="15.75" customHeight="1" x14ac:dyDescent="0.2">
      <c r="A3732" s="3" t="s">
        <v>3921</v>
      </c>
      <c r="B3732" s="3" t="s">
        <v>24</v>
      </c>
      <c r="C3732" s="3">
        <v>0</v>
      </c>
      <c r="D3732" s="3" t="s">
        <v>25</v>
      </c>
      <c r="E3732" s="3" t="s">
        <v>27</v>
      </c>
      <c r="F3732" s="3">
        <v>0</v>
      </c>
      <c r="G3732" s="3">
        <v>1</v>
      </c>
      <c r="H3732" s="3">
        <v>1</v>
      </c>
      <c r="I3732" s="3" t="s">
        <v>26</v>
      </c>
      <c r="J3732" s="4">
        <v>35.450000000000003</v>
      </c>
      <c r="K3732" s="4">
        <v>1958.95</v>
      </c>
      <c r="L3732" s="3" t="s">
        <v>27</v>
      </c>
      <c r="M3732" s="1">
        <f t="shared" si="0"/>
        <v>55</v>
      </c>
      <c r="N3732" s="8" t="b">
        <f t="shared" si="407"/>
        <v>1</v>
      </c>
      <c r="O3732" t="b">
        <f t="shared" si="408"/>
        <v>0</v>
      </c>
      <c r="P3732" t="b">
        <f t="shared" si="409"/>
        <v>0</v>
      </c>
      <c r="Q3732" t="b">
        <f t="shared" si="410"/>
        <v>1</v>
      </c>
      <c r="R3732">
        <f t="shared" si="411"/>
        <v>1</v>
      </c>
      <c r="S3732" s="95">
        <f t="shared" si="412"/>
        <v>42049</v>
      </c>
      <c r="T3732" s="96">
        <f t="shared" si="413"/>
        <v>35.617272727272727</v>
      </c>
      <c r="U3732" t="str">
        <f>VLOOKUP(H3732, Table2_ContractType!$A$2:$B$4, 2,TRUE)</f>
        <v>1 Year</v>
      </c>
      <c r="V3732" t="str">
        <f>VLOOKUP(F3732, Table3_PhoneService!$A$2:B3774, 2, TRUE)</f>
        <v>No Phone Service</v>
      </c>
      <c r="W3732" t="str">
        <f>VLOOKUP(G3732,Table4_InternetService!$A$2:$B$4, 2, FALSE)</f>
        <v>DSL</v>
      </c>
    </row>
    <row r="3733" spans="1:23" ht="15.75" customHeight="1" x14ac:dyDescent="0.2">
      <c r="A3733" s="3" t="s">
        <v>3923</v>
      </c>
      <c r="B3733" s="3" t="s">
        <v>29</v>
      </c>
      <c r="C3733" s="3">
        <v>0</v>
      </c>
      <c r="D3733" s="3" t="s">
        <v>25</v>
      </c>
      <c r="E3733" s="3" t="s">
        <v>25</v>
      </c>
      <c r="F3733" s="3">
        <v>2</v>
      </c>
      <c r="G3733" s="3">
        <v>1</v>
      </c>
      <c r="H3733" s="3">
        <v>2</v>
      </c>
      <c r="I3733" s="3" t="s">
        <v>31</v>
      </c>
      <c r="J3733" s="4">
        <v>90.35</v>
      </c>
      <c r="K3733" s="4">
        <v>6325.25</v>
      </c>
      <c r="L3733" s="3" t="s">
        <v>27</v>
      </c>
      <c r="M3733" s="1">
        <f t="shared" si="0"/>
        <v>70</v>
      </c>
      <c r="N3733" s="8" t="b">
        <f t="shared" si="407"/>
        <v>0</v>
      </c>
      <c r="O3733" t="b">
        <f t="shared" si="408"/>
        <v>0</v>
      </c>
      <c r="P3733" t="b">
        <f t="shared" si="409"/>
        <v>1</v>
      </c>
      <c r="Q3733" t="b">
        <f t="shared" si="410"/>
        <v>1</v>
      </c>
      <c r="R3733">
        <f t="shared" si="411"/>
        <v>3</v>
      </c>
      <c r="S3733" s="95">
        <f t="shared" si="412"/>
        <v>41599</v>
      </c>
      <c r="T3733" s="96">
        <f t="shared" si="413"/>
        <v>90.36071428571428</v>
      </c>
      <c r="U3733" t="str">
        <f>VLOOKUP(H3733, Table2_ContractType!$A$2:$B$4, 2,TRUE)</f>
        <v>2 Year</v>
      </c>
      <c r="V3733" t="str">
        <f>VLOOKUP(F3733, Table3_PhoneService!$A$2:B3775, 2, TRUE)</f>
        <v>Two or More Lines</v>
      </c>
      <c r="W3733" t="str">
        <f>VLOOKUP(G3733,Table4_InternetService!$A$2:$B$4, 2, FALSE)</f>
        <v>DSL</v>
      </c>
    </row>
    <row r="3734" spans="1:23" ht="15.75" customHeight="1" x14ac:dyDescent="0.2">
      <c r="A3734" s="3" t="s">
        <v>3924</v>
      </c>
      <c r="B3734" s="3" t="s">
        <v>24</v>
      </c>
      <c r="C3734" s="3">
        <v>1</v>
      </c>
      <c r="D3734" s="3" t="s">
        <v>25</v>
      </c>
      <c r="E3734" s="3" t="s">
        <v>25</v>
      </c>
      <c r="F3734" s="3">
        <v>2</v>
      </c>
      <c r="G3734" s="3">
        <v>1</v>
      </c>
      <c r="H3734" s="3">
        <v>2</v>
      </c>
      <c r="I3734" s="3" t="s">
        <v>37</v>
      </c>
      <c r="J3734" s="4">
        <v>90.15</v>
      </c>
      <c r="K3734" s="4">
        <v>6716.45</v>
      </c>
      <c r="L3734" s="3" t="s">
        <v>27</v>
      </c>
      <c r="M3734" s="1">
        <f t="shared" si="0"/>
        <v>75</v>
      </c>
      <c r="N3734" s="8" t="b">
        <f t="shared" si="407"/>
        <v>1</v>
      </c>
      <c r="O3734" t="b">
        <f t="shared" si="408"/>
        <v>0</v>
      </c>
      <c r="P3734" t="b">
        <f t="shared" si="409"/>
        <v>1</v>
      </c>
      <c r="Q3734" t="b">
        <f t="shared" si="410"/>
        <v>1</v>
      </c>
      <c r="R3734">
        <f t="shared" si="411"/>
        <v>3</v>
      </c>
      <c r="S3734" s="95">
        <f t="shared" si="412"/>
        <v>41449</v>
      </c>
      <c r="T3734" s="96">
        <f t="shared" si="413"/>
        <v>89.552666666666667</v>
      </c>
      <c r="U3734" t="str">
        <f>VLOOKUP(H3734, Table2_ContractType!$A$2:$B$4, 2,TRUE)</f>
        <v>2 Year</v>
      </c>
      <c r="V3734" t="str">
        <f>VLOOKUP(F3734, Table3_PhoneService!$A$2:B3776, 2, TRUE)</f>
        <v>Two or More Lines</v>
      </c>
      <c r="W3734" t="str">
        <f>VLOOKUP(G3734,Table4_InternetService!$A$2:$B$4, 2, FALSE)</f>
        <v>DSL</v>
      </c>
    </row>
    <row r="3735" spans="1:23" ht="15.75" customHeight="1" x14ac:dyDescent="0.2">
      <c r="A3735" s="3" t="s">
        <v>3926</v>
      </c>
      <c r="B3735" s="3" t="s">
        <v>29</v>
      </c>
      <c r="C3735" s="3">
        <v>0</v>
      </c>
      <c r="D3735" s="3" t="s">
        <v>25</v>
      </c>
      <c r="E3735" s="3" t="s">
        <v>27</v>
      </c>
      <c r="F3735" s="3">
        <v>2</v>
      </c>
      <c r="G3735" s="3">
        <v>1</v>
      </c>
      <c r="H3735" s="3">
        <v>2</v>
      </c>
      <c r="I3735" s="3" t="s">
        <v>35</v>
      </c>
      <c r="J3735" s="4">
        <v>90.25</v>
      </c>
      <c r="K3735" s="4">
        <v>6369.45</v>
      </c>
      <c r="L3735" s="3" t="s">
        <v>27</v>
      </c>
      <c r="M3735" s="1">
        <f t="shared" si="0"/>
        <v>71</v>
      </c>
      <c r="N3735" s="8" t="b">
        <f t="shared" si="407"/>
        <v>0</v>
      </c>
      <c r="O3735" t="b">
        <f t="shared" si="408"/>
        <v>0</v>
      </c>
      <c r="P3735" t="b">
        <f t="shared" si="409"/>
        <v>1</v>
      </c>
      <c r="Q3735" t="b">
        <f t="shared" si="410"/>
        <v>1</v>
      </c>
      <c r="R3735">
        <f t="shared" si="411"/>
        <v>1</v>
      </c>
      <c r="S3735" s="95">
        <f t="shared" si="412"/>
        <v>41569</v>
      </c>
      <c r="T3735" s="96">
        <f t="shared" si="413"/>
        <v>89.710563380281684</v>
      </c>
      <c r="U3735" t="str">
        <f>VLOOKUP(H3735, Table2_ContractType!$A$2:$B$4, 2,TRUE)</f>
        <v>2 Year</v>
      </c>
      <c r="V3735" t="str">
        <f>VLOOKUP(F3735, Table3_PhoneService!$A$2:B3777, 2, TRUE)</f>
        <v>Two or More Lines</v>
      </c>
      <c r="W3735" t="str">
        <f>VLOOKUP(G3735,Table4_InternetService!$A$2:$B$4, 2, FALSE)</f>
        <v>DSL</v>
      </c>
    </row>
    <row r="3736" spans="1:23" ht="15.75" customHeight="1" x14ac:dyDescent="0.2">
      <c r="A3736" s="3" t="s">
        <v>3927</v>
      </c>
      <c r="B3736" s="3" t="s">
        <v>24</v>
      </c>
      <c r="C3736" s="3">
        <v>0</v>
      </c>
      <c r="D3736" s="3" t="s">
        <v>25</v>
      </c>
      <c r="E3736" s="3" t="s">
        <v>25</v>
      </c>
      <c r="F3736" s="3">
        <v>2</v>
      </c>
      <c r="G3736" s="3">
        <v>0</v>
      </c>
      <c r="H3736" s="3">
        <v>2</v>
      </c>
      <c r="I3736" s="3" t="s">
        <v>26</v>
      </c>
      <c r="J3736" s="4">
        <v>24.8</v>
      </c>
      <c r="K3736" s="4">
        <v>1024.7</v>
      </c>
      <c r="L3736" s="3" t="s">
        <v>27</v>
      </c>
      <c r="M3736" s="1">
        <f t="shared" si="0"/>
        <v>41</v>
      </c>
      <c r="N3736" s="8" t="b">
        <f t="shared" si="407"/>
        <v>1</v>
      </c>
      <c r="O3736" t="b">
        <f t="shared" si="408"/>
        <v>0</v>
      </c>
      <c r="P3736" t="b">
        <f t="shared" si="409"/>
        <v>1</v>
      </c>
      <c r="Q3736" t="b">
        <f t="shared" si="410"/>
        <v>0</v>
      </c>
      <c r="R3736">
        <f t="shared" si="411"/>
        <v>3</v>
      </c>
      <c r="S3736" s="95">
        <f t="shared" si="412"/>
        <v>42469</v>
      </c>
      <c r="T3736" s="96">
        <f t="shared" si="413"/>
        <v>24.992682926829268</v>
      </c>
      <c r="U3736" t="str">
        <f>VLOOKUP(H3736, Table2_ContractType!$A$2:$B$4, 2,TRUE)</f>
        <v>2 Year</v>
      </c>
      <c r="V3736" t="str">
        <f>VLOOKUP(F3736, Table3_PhoneService!$A$2:B3778, 2, TRUE)</f>
        <v>Two or More Lines</v>
      </c>
      <c r="W3736" t="str">
        <f>VLOOKUP(G3736,Table4_InternetService!$A$2:$B$4, 2, FALSE)</f>
        <v>No Internet Service</v>
      </c>
    </row>
    <row r="3737" spans="1:23" ht="15.75" customHeight="1" x14ac:dyDescent="0.2">
      <c r="A3737" s="3" t="s">
        <v>3928</v>
      </c>
      <c r="B3737" s="3" t="s">
        <v>24</v>
      </c>
      <c r="C3737" s="3">
        <v>0</v>
      </c>
      <c r="D3737" s="3" t="s">
        <v>25</v>
      </c>
      <c r="E3737" s="3" t="s">
        <v>25</v>
      </c>
      <c r="F3737" s="3">
        <v>0</v>
      </c>
      <c r="G3737" s="3">
        <v>1</v>
      </c>
      <c r="H3737" s="3">
        <v>2</v>
      </c>
      <c r="I3737" s="3" t="s">
        <v>31</v>
      </c>
      <c r="J3737" s="4">
        <v>54.6</v>
      </c>
      <c r="K3737" s="4">
        <v>3423.5</v>
      </c>
      <c r="L3737" s="3" t="s">
        <v>27</v>
      </c>
      <c r="M3737" s="1">
        <f t="shared" si="0"/>
        <v>63</v>
      </c>
      <c r="N3737" s="8" t="b">
        <f t="shared" si="407"/>
        <v>1</v>
      </c>
      <c r="O3737" t="b">
        <f t="shared" si="408"/>
        <v>0</v>
      </c>
      <c r="P3737" t="b">
        <f t="shared" si="409"/>
        <v>0</v>
      </c>
      <c r="Q3737" t="b">
        <f t="shared" si="410"/>
        <v>1</v>
      </c>
      <c r="R3737">
        <f t="shared" si="411"/>
        <v>3</v>
      </c>
      <c r="S3737" s="95">
        <f t="shared" si="412"/>
        <v>41809</v>
      </c>
      <c r="T3737" s="96">
        <f t="shared" si="413"/>
        <v>54.341269841269842</v>
      </c>
      <c r="U3737" t="str">
        <f>VLOOKUP(H3737, Table2_ContractType!$A$2:$B$4, 2,TRUE)</f>
        <v>2 Year</v>
      </c>
      <c r="V3737" t="str">
        <f>VLOOKUP(F3737, Table3_PhoneService!$A$2:B3779, 2, TRUE)</f>
        <v>No Phone Service</v>
      </c>
      <c r="W3737" t="str">
        <f>VLOOKUP(G3737,Table4_InternetService!$A$2:$B$4, 2, FALSE)</f>
        <v>DSL</v>
      </c>
    </row>
    <row r="3738" spans="1:23" ht="15.75" customHeight="1" x14ac:dyDescent="0.2">
      <c r="A3738" s="3" t="s">
        <v>3929</v>
      </c>
      <c r="B3738" s="3" t="s">
        <v>24</v>
      </c>
      <c r="C3738" s="3">
        <v>0</v>
      </c>
      <c r="D3738" s="3" t="s">
        <v>25</v>
      </c>
      <c r="E3738" s="3" t="s">
        <v>25</v>
      </c>
      <c r="F3738" s="3">
        <v>1</v>
      </c>
      <c r="G3738" s="3">
        <v>0</v>
      </c>
      <c r="H3738" s="3">
        <v>0</v>
      </c>
      <c r="I3738" s="3" t="s">
        <v>35</v>
      </c>
      <c r="J3738" s="4">
        <v>20.25</v>
      </c>
      <c r="K3738" s="4">
        <v>493.95</v>
      </c>
      <c r="L3738" s="3" t="s">
        <v>27</v>
      </c>
      <c r="M3738" s="1">
        <f t="shared" si="0"/>
        <v>24</v>
      </c>
      <c r="N3738" s="8" t="b">
        <f t="shared" si="407"/>
        <v>1</v>
      </c>
      <c r="O3738" t="b">
        <f t="shared" si="408"/>
        <v>0</v>
      </c>
      <c r="P3738" t="b">
        <f t="shared" si="409"/>
        <v>1</v>
      </c>
      <c r="Q3738" t="b">
        <f t="shared" si="410"/>
        <v>0</v>
      </c>
      <c r="R3738">
        <f t="shared" si="411"/>
        <v>3</v>
      </c>
      <c r="S3738" s="95">
        <f t="shared" si="412"/>
        <v>42979</v>
      </c>
      <c r="T3738" s="96">
        <f t="shared" si="413"/>
        <v>20.581250000000001</v>
      </c>
      <c r="U3738" t="str">
        <f>VLOOKUP(H3738, Table2_ContractType!$A$2:$B$4, 2,TRUE)</f>
        <v>Month-to-Month</v>
      </c>
      <c r="V3738" t="str">
        <f>VLOOKUP(F3738, Table3_PhoneService!$A$2:B3780, 2, TRUE)</f>
        <v>One Line</v>
      </c>
      <c r="W3738" t="str">
        <f>VLOOKUP(G3738,Table4_InternetService!$A$2:$B$4, 2, FALSE)</f>
        <v>No Internet Service</v>
      </c>
    </row>
    <row r="3739" spans="1:23" ht="15.75" customHeight="1" x14ac:dyDescent="0.2">
      <c r="A3739" s="3" t="s">
        <v>3931</v>
      </c>
      <c r="B3739" s="3" t="s">
        <v>24</v>
      </c>
      <c r="C3739" s="3">
        <v>0</v>
      </c>
      <c r="D3739" s="3" t="s">
        <v>27</v>
      </c>
      <c r="E3739" s="3" t="s">
        <v>27</v>
      </c>
      <c r="F3739" s="3">
        <v>0</v>
      </c>
      <c r="G3739" s="3">
        <v>1</v>
      </c>
      <c r="H3739" s="3">
        <v>0</v>
      </c>
      <c r="I3739" s="3" t="s">
        <v>31</v>
      </c>
      <c r="J3739" s="4">
        <v>24.45</v>
      </c>
      <c r="K3739" s="4">
        <v>86.6</v>
      </c>
      <c r="L3739" s="3" t="s">
        <v>25</v>
      </c>
      <c r="M3739" s="1">
        <f t="shared" si="0"/>
        <v>4</v>
      </c>
      <c r="N3739" s="8" t="b">
        <f t="shared" si="407"/>
        <v>1</v>
      </c>
      <c r="O3739" t="b">
        <f t="shared" si="408"/>
        <v>1</v>
      </c>
      <c r="P3739" t="b">
        <f t="shared" si="409"/>
        <v>0</v>
      </c>
      <c r="Q3739" t="b">
        <f t="shared" si="410"/>
        <v>1</v>
      </c>
      <c r="R3739">
        <f t="shared" si="411"/>
        <v>0</v>
      </c>
      <c r="S3739" s="95">
        <f t="shared" si="412"/>
        <v>43579</v>
      </c>
      <c r="T3739" s="96">
        <f t="shared" si="413"/>
        <v>21.65</v>
      </c>
      <c r="U3739" t="str">
        <f>VLOOKUP(H3739, Table2_ContractType!$A$2:$B$4, 2,TRUE)</f>
        <v>Month-to-Month</v>
      </c>
      <c r="V3739" t="str">
        <f>VLOOKUP(F3739, Table3_PhoneService!$A$2:B3781, 2, TRUE)</f>
        <v>No Phone Service</v>
      </c>
      <c r="W3739" t="str">
        <f>VLOOKUP(G3739,Table4_InternetService!$A$2:$B$4, 2, FALSE)</f>
        <v>DSL</v>
      </c>
    </row>
    <row r="3740" spans="1:23" ht="15.75" customHeight="1" x14ac:dyDescent="0.2">
      <c r="A3740" s="3" t="s">
        <v>3932</v>
      </c>
      <c r="B3740" s="3" t="s">
        <v>29</v>
      </c>
      <c r="C3740" s="3">
        <v>0</v>
      </c>
      <c r="D3740" s="3" t="s">
        <v>25</v>
      </c>
      <c r="E3740" s="3" t="s">
        <v>25</v>
      </c>
      <c r="F3740" s="3">
        <v>1</v>
      </c>
      <c r="G3740" s="3">
        <v>0</v>
      </c>
      <c r="H3740" s="3">
        <v>1</v>
      </c>
      <c r="I3740" s="3" t="s">
        <v>35</v>
      </c>
      <c r="J3740" s="4">
        <v>20.85</v>
      </c>
      <c r="K3740" s="4">
        <v>1071.5999999999999</v>
      </c>
      <c r="L3740" s="3" t="s">
        <v>27</v>
      </c>
      <c r="M3740" s="1">
        <f t="shared" si="0"/>
        <v>51</v>
      </c>
      <c r="N3740" s="8" t="b">
        <f t="shared" si="407"/>
        <v>0</v>
      </c>
      <c r="O3740" t="b">
        <f t="shared" si="408"/>
        <v>0</v>
      </c>
      <c r="P3740" t="b">
        <f t="shared" si="409"/>
        <v>1</v>
      </c>
      <c r="Q3740" t="b">
        <f t="shared" si="410"/>
        <v>0</v>
      </c>
      <c r="R3740">
        <f t="shared" si="411"/>
        <v>3</v>
      </c>
      <c r="S3740" s="95">
        <f t="shared" si="412"/>
        <v>42169</v>
      </c>
      <c r="T3740" s="96">
        <f t="shared" si="413"/>
        <v>21.011764705882353</v>
      </c>
      <c r="U3740" t="str">
        <f>VLOOKUP(H3740, Table2_ContractType!$A$2:$B$4, 2,TRUE)</f>
        <v>1 Year</v>
      </c>
      <c r="V3740" t="str">
        <f>VLOOKUP(F3740, Table3_PhoneService!$A$2:B3782, 2, TRUE)</f>
        <v>One Line</v>
      </c>
      <c r="W3740" t="str">
        <f>VLOOKUP(G3740,Table4_InternetService!$A$2:$B$4, 2, FALSE)</f>
        <v>No Internet Service</v>
      </c>
    </row>
    <row r="3741" spans="1:23" ht="15.75" customHeight="1" x14ac:dyDescent="0.2">
      <c r="A3741" s="3" t="s">
        <v>3934</v>
      </c>
      <c r="B3741" s="3" t="s">
        <v>24</v>
      </c>
      <c r="C3741" s="3">
        <v>1</v>
      </c>
      <c r="D3741" s="3" t="s">
        <v>25</v>
      </c>
      <c r="E3741" s="3" t="s">
        <v>27</v>
      </c>
      <c r="F3741" s="3">
        <v>2</v>
      </c>
      <c r="G3741" s="3">
        <v>2</v>
      </c>
      <c r="H3741" s="3">
        <v>1</v>
      </c>
      <c r="I3741" s="3" t="s">
        <v>35</v>
      </c>
      <c r="J3741" s="4">
        <v>97.95</v>
      </c>
      <c r="K3741" s="4">
        <v>5936.55</v>
      </c>
      <c r="L3741" s="3" t="s">
        <v>27</v>
      </c>
      <c r="M3741" s="1">
        <f t="shared" si="0"/>
        <v>61</v>
      </c>
      <c r="N3741" s="8" t="b">
        <f t="shared" si="407"/>
        <v>1</v>
      </c>
      <c r="O3741" t="b">
        <f t="shared" si="408"/>
        <v>0</v>
      </c>
      <c r="P3741" t="b">
        <f t="shared" si="409"/>
        <v>1</v>
      </c>
      <c r="Q3741" t="b">
        <f t="shared" si="410"/>
        <v>1</v>
      </c>
      <c r="R3741">
        <f t="shared" si="411"/>
        <v>1</v>
      </c>
      <c r="S3741" s="95">
        <f t="shared" si="412"/>
        <v>41869</v>
      </c>
      <c r="T3741" s="96">
        <f t="shared" si="413"/>
        <v>97.320491803278685</v>
      </c>
      <c r="U3741" t="str">
        <f>VLOOKUP(H3741, Table2_ContractType!$A$2:$B$4, 2,TRUE)</f>
        <v>1 Year</v>
      </c>
      <c r="V3741" t="str">
        <f>VLOOKUP(F3741, Table3_PhoneService!$A$2:B3783, 2, TRUE)</f>
        <v>Two or More Lines</v>
      </c>
      <c r="W3741" t="str">
        <f>VLOOKUP(G3741,Table4_InternetService!$A$2:$B$4, 2, FALSE)</f>
        <v>Fiber Optic</v>
      </c>
    </row>
    <row r="3742" spans="1:23" ht="15.75" customHeight="1" x14ac:dyDescent="0.2">
      <c r="A3742" s="3" t="s">
        <v>3936</v>
      </c>
      <c r="B3742" s="3" t="s">
        <v>29</v>
      </c>
      <c r="C3742" s="3">
        <v>0</v>
      </c>
      <c r="D3742" s="3" t="s">
        <v>25</v>
      </c>
      <c r="E3742" s="3" t="s">
        <v>25</v>
      </c>
      <c r="F3742" s="3">
        <v>1</v>
      </c>
      <c r="G3742" s="3">
        <v>1</v>
      </c>
      <c r="H3742" s="3">
        <v>1</v>
      </c>
      <c r="I3742" s="3" t="s">
        <v>31</v>
      </c>
      <c r="J3742" s="4">
        <v>73.150000000000006</v>
      </c>
      <c r="K3742" s="4">
        <v>3088.25</v>
      </c>
      <c r="L3742" s="3" t="s">
        <v>27</v>
      </c>
      <c r="M3742" s="1">
        <f t="shared" si="0"/>
        <v>42</v>
      </c>
      <c r="N3742" s="8" t="b">
        <f t="shared" si="407"/>
        <v>0</v>
      </c>
      <c r="O3742" t="b">
        <f t="shared" si="408"/>
        <v>0</v>
      </c>
      <c r="P3742" t="b">
        <f t="shared" si="409"/>
        <v>1</v>
      </c>
      <c r="Q3742" t="b">
        <f t="shared" si="410"/>
        <v>1</v>
      </c>
      <c r="R3742">
        <f t="shared" si="411"/>
        <v>3</v>
      </c>
      <c r="S3742" s="95">
        <f t="shared" si="412"/>
        <v>42439</v>
      </c>
      <c r="T3742" s="96">
        <f t="shared" si="413"/>
        <v>73.529761904761898</v>
      </c>
      <c r="U3742" t="str">
        <f>VLOOKUP(H3742, Table2_ContractType!$A$2:$B$4, 2,TRUE)</f>
        <v>1 Year</v>
      </c>
      <c r="V3742" t="str">
        <f>VLOOKUP(F3742, Table3_PhoneService!$A$2:B3784, 2, TRUE)</f>
        <v>One Line</v>
      </c>
      <c r="W3742" t="str">
        <f>VLOOKUP(G3742,Table4_InternetService!$A$2:$B$4, 2, FALSE)</f>
        <v>DSL</v>
      </c>
    </row>
    <row r="3743" spans="1:23" ht="15.75" customHeight="1" x14ac:dyDescent="0.2">
      <c r="A3743" s="3" t="s">
        <v>3938</v>
      </c>
      <c r="B3743" s="3" t="s">
        <v>29</v>
      </c>
      <c r="C3743" s="3">
        <v>1</v>
      </c>
      <c r="D3743" s="3" t="s">
        <v>27</v>
      </c>
      <c r="E3743" s="3" t="s">
        <v>27</v>
      </c>
      <c r="F3743" s="3">
        <v>1</v>
      </c>
      <c r="G3743" s="3">
        <v>2</v>
      </c>
      <c r="H3743" s="3">
        <v>0</v>
      </c>
      <c r="I3743" s="3" t="s">
        <v>35</v>
      </c>
      <c r="J3743" s="4">
        <v>79.150000000000006</v>
      </c>
      <c r="K3743" s="4">
        <v>827.7</v>
      </c>
      <c r="L3743" s="3" t="s">
        <v>27</v>
      </c>
      <c r="M3743" s="1">
        <f t="shared" si="0"/>
        <v>10</v>
      </c>
      <c r="N3743" s="8" t="b">
        <f t="shared" si="407"/>
        <v>0</v>
      </c>
      <c r="O3743" t="b">
        <f t="shared" si="408"/>
        <v>0</v>
      </c>
      <c r="P3743" t="b">
        <f t="shared" si="409"/>
        <v>1</v>
      </c>
      <c r="Q3743" t="b">
        <f t="shared" si="410"/>
        <v>1</v>
      </c>
      <c r="R3743">
        <f t="shared" si="411"/>
        <v>0</v>
      </c>
      <c r="S3743" s="95">
        <f t="shared" si="412"/>
        <v>43399</v>
      </c>
      <c r="T3743" s="96">
        <f t="shared" si="413"/>
        <v>82.77000000000001</v>
      </c>
      <c r="U3743" t="str">
        <f>VLOOKUP(H3743, Table2_ContractType!$A$2:$B$4, 2,TRUE)</f>
        <v>Month-to-Month</v>
      </c>
      <c r="V3743" t="str">
        <f>VLOOKUP(F3743, Table3_PhoneService!$A$2:B3785, 2, TRUE)</f>
        <v>One Line</v>
      </c>
      <c r="W3743" t="str">
        <f>VLOOKUP(G3743,Table4_InternetService!$A$2:$B$4, 2, FALSE)</f>
        <v>Fiber Optic</v>
      </c>
    </row>
    <row r="3744" spans="1:23" ht="15.75" customHeight="1" x14ac:dyDescent="0.2">
      <c r="A3744" s="3" t="s">
        <v>3939</v>
      </c>
      <c r="B3744" s="3" t="s">
        <v>29</v>
      </c>
      <c r="C3744" s="3">
        <v>0</v>
      </c>
      <c r="D3744" s="3" t="s">
        <v>25</v>
      </c>
      <c r="E3744" s="3" t="s">
        <v>25</v>
      </c>
      <c r="F3744" s="3">
        <v>2</v>
      </c>
      <c r="G3744" s="3">
        <v>2</v>
      </c>
      <c r="H3744" s="3">
        <v>2</v>
      </c>
      <c r="I3744" s="3" t="s">
        <v>31</v>
      </c>
      <c r="J3744" s="4">
        <v>113.15</v>
      </c>
      <c r="K3744" s="4">
        <v>7856</v>
      </c>
      <c r="L3744" s="3" t="s">
        <v>25</v>
      </c>
      <c r="M3744" s="1">
        <f t="shared" si="0"/>
        <v>69</v>
      </c>
      <c r="N3744" s="8" t="b">
        <f t="shared" si="407"/>
        <v>0</v>
      </c>
      <c r="O3744" t="b">
        <f t="shared" si="408"/>
        <v>1</v>
      </c>
      <c r="P3744" t="b">
        <f t="shared" si="409"/>
        <v>1</v>
      </c>
      <c r="Q3744" t="b">
        <f t="shared" si="410"/>
        <v>1</v>
      </c>
      <c r="R3744">
        <f t="shared" si="411"/>
        <v>3</v>
      </c>
      <c r="S3744" s="95">
        <f t="shared" si="412"/>
        <v>41629</v>
      </c>
      <c r="T3744" s="96">
        <f t="shared" si="413"/>
        <v>113.85507246376811</v>
      </c>
      <c r="U3744" t="str">
        <f>VLOOKUP(H3744, Table2_ContractType!$A$2:$B$4, 2,TRUE)</f>
        <v>2 Year</v>
      </c>
      <c r="V3744" t="str">
        <f>VLOOKUP(F3744, Table3_PhoneService!$A$2:B3786, 2, TRUE)</f>
        <v>Two or More Lines</v>
      </c>
      <c r="W3744" t="str">
        <f>VLOOKUP(G3744,Table4_InternetService!$A$2:$B$4, 2, FALSE)</f>
        <v>Fiber Optic</v>
      </c>
    </row>
    <row r="3745" spans="1:23" ht="15.75" customHeight="1" x14ac:dyDescent="0.2">
      <c r="A3745" s="3" t="s">
        <v>3940</v>
      </c>
      <c r="B3745" s="3" t="s">
        <v>24</v>
      </c>
      <c r="C3745" s="3">
        <v>0</v>
      </c>
      <c r="D3745" s="3" t="s">
        <v>25</v>
      </c>
      <c r="E3745" s="3" t="s">
        <v>25</v>
      </c>
      <c r="F3745" s="3">
        <v>2</v>
      </c>
      <c r="G3745" s="3">
        <v>2</v>
      </c>
      <c r="H3745" s="3">
        <v>0</v>
      </c>
      <c r="I3745" s="3" t="s">
        <v>37</v>
      </c>
      <c r="J3745" s="4">
        <v>94.3</v>
      </c>
      <c r="K3745" s="4">
        <v>3893.6</v>
      </c>
      <c r="L3745" s="3" t="s">
        <v>27</v>
      </c>
      <c r="M3745" s="1">
        <f t="shared" si="0"/>
        <v>41</v>
      </c>
      <c r="N3745" s="8" t="b">
        <f t="shared" si="407"/>
        <v>1</v>
      </c>
      <c r="O3745" t="b">
        <f t="shared" si="408"/>
        <v>0</v>
      </c>
      <c r="P3745" t="b">
        <f t="shared" si="409"/>
        <v>1</v>
      </c>
      <c r="Q3745" t="b">
        <f t="shared" si="410"/>
        <v>1</v>
      </c>
      <c r="R3745">
        <f t="shared" si="411"/>
        <v>3</v>
      </c>
      <c r="S3745" s="95">
        <f t="shared" si="412"/>
        <v>42469</v>
      </c>
      <c r="T3745" s="96">
        <f t="shared" si="413"/>
        <v>94.965853658536588</v>
      </c>
      <c r="U3745" t="str">
        <f>VLOOKUP(H3745, Table2_ContractType!$A$2:$B$4, 2,TRUE)</f>
        <v>Month-to-Month</v>
      </c>
      <c r="V3745" t="str">
        <f>VLOOKUP(F3745, Table3_PhoneService!$A$2:B3787, 2, TRUE)</f>
        <v>Two or More Lines</v>
      </c>
      <c r="W3745" t="str">
        <f>VLOOKUP(G3745,Table4_InternetService!$A$2:$B$4, 2, FALSE)</f>
        <v>Fiber Optic</v>
      </c>
    </row>
    <row r="3746" spans="1:23" ht="15.75" customHeight="1" x14ac:dyDescent="0.2">
      <c r="A3746" s="3" t="s">
        <v>3943</v>
      </c>
      <c r="B3746" s="3" t="s">
        <v>29</v>
      </c>
      <c r="C3746" s="3">
        <v>0</v>
      </c>
      <c r="D3746" s="3" t="s">
        <v>25</v>
      </c>
      <c r="E3746" s="3" t="s">
        <v>25</v>
      </c>
      <c r="F3746" s="3">
        <v>0</v>
      </c>
      <c r="G3746" s="3">
        <v>1</v>
      </c>
      <c r="H3746" s="3">
        <v>2</v>
      </c>
      <c r="I3746" s="3" t="s">
        <v>35</v>
      </c>
      <c r="J3746" s="4">
        <v>64.8</v>
      </c>
      <c r="K3746" s="4">
        <v>4719.75</v>
      </c>
      <c r="L3746" s="3" t="s">
        <v>27</v>
      </c>
      <c r="M3746" s="1">
        <f t="shared" si="0"/>
        <v>73</v>
      </c>
      <c r="N3746" s="8" t="b">
        <f t="shared" si="407"/>
        <v>0</v>
      </c>
      <c r="O3746" t="b">
        <f t="shared" si="408"/>
        <v>0</v>
      </c>
      <c r="P3746" t="b">
        <f t="shared" si="409"/>
        <v>0</v>
      </c>
      <c r="Q3746" t="b">
        <f t="shared" si="410"/>
        <v>1</v>
      </c>
      <c r="R3746">
        <f t="shared" si="411"/>
        <v>3</v>
      </c>
      <c r="S3746" s="95">
        <f t="shared" si="412"/>
        <v>41509</v>
      </c>
      <c r="T3746" s="96">
        <f t="shared" si="413"/>
        <v>64.654109589041099</v>
      </c>
      <c r="U3746" t="str">
        <f>VLOOKUP(H3746, Table2_ContractType!$A$2:$B$4, 2,TRUE)</f>
        <v>2 Year</v>
      </c>
      <c r="V3746" t="str">
        <f>VLOOKUP(F3746, Table3_PhoneService!$A$2:B3788, 2, TRUE)</f>
        <v>No Phone Service</v>
      </c>
      <c r="W3746" t="str">
        <f>VLOOKUP(G3746,Table4_InternetService!$A$2:$B$4, 2, FALSE)</f>
        <v>DSL</v>
      </c>
    </row>
    <row r="3747" spans="1:23" ht="15.75" customHeight="1" x14ac:dyDescent="0.2">
      <c r="A3747" s="3" t="s">
        <v>3945</v>
      </c>
      <c r="B3747" s="3" t="s">
        <v>29</v>
      </c>
      <c r="C3747" s="3">
        <v>0</v>
      </c>
      <c r="D3747" s="3" t="s">
        <v>27</v>
      </c>
      <c r="E3747" s="3" t="s">
        <v>27</v>
      </c>
      <c r="F3747" s="3">
        <v>1</v>
      </c>
      <c r="G3747" s="3">
        <v>2</v>
      </c>
      <c r="H3747" s="3">
        <v>0</v>
      </c>
      <c r="I3747" s="3" t="s">
        <v>26</v>
      </c>
      <c r="J3747" s="4">
        <v>80.849999999999994</v>
      </c>
      <c r="K3747" s="4">
        <v>80.849999999999994</v>
      </c>
      <c r="L3747" s="3" t="s">
        <v>25</v>
      </c>
      <c r="M3747" s="1">
        <f t="shared" si="0"/>
        <v>1</v>
      </c>
      <c r="N3747" s="8" t="b">
        <f t="shared" si="407"/>
        <v>0</v>
      </c>
      <c r="O3747" t="b">
        <f t="shared" si="408"/>
        <v>1</v>
      </c>
      <c r="P3747" t="b">
        <f t="shared" si="409"/>
        <v>1</v>
      </c>
      <c r="Q3747" t="b">
        <f t="shared" si="410"/>
        <v>1</v>
      </c>
      <c r="R3747">
        <f t="shared" si="411"/>
        <v>0</v>
      </c>
      <c r="S3747" s="95">
        <f t="shared" si="412"/>
        <v>43669</v>
      </c>
      <c r="T3747" s="96">
        <f t="shared" si="413"/>
        <v>80.849999999999994</v>
      </c>
      <c r="U3747" t="str">
        <f>VLOOKUP(H3747, Table2_ContractType!$A$2:$B$4, 2,TRUE)</f>
        <v>Month-to-Month</v>
      </c>
      <c r="V3747" t="str">
        <f>VLOOKUP(F3747, Table3_PhoneService!$A$2:B3789, 2, TRUE)</f>
        <v>One Line</v>
      </c>
      <c r="W3747" t="str">
        <f>VLOOKUP(G3747,Table4_InternetService!$A$2:$B$4, 2, FALSE)</f>
        <v>Fiber Optic</v>
      </c>
    </row>
    <row r="3748" spans="1:23" ht="15.75" customHeight="1" x14ac:dyDescent="0.2">
      <c r="A3748" s="3" t="s">
        <v>3946</v>
      </c>
      <c r="B3748" s="3" t="s">
        <v>24</v>
      </c>
      <c r="C3748" s="3">
        <v>1</v>
      </c>
      <c r="D3748" s="3" t="s">
        <v>27</v>
      </c>
      <c r="E3748" s="3" t="s">
        <v>27</v>
      </c>
      <c r="F3748" s="3">
        <v>1</v>
      </c>
      <c r="G3748" s="3">
        <v>2</v>
      </c>
      <c r="H3748" s="3">
        <v>0</v>
      </c>
      <c r="I3748" s="3" t="s">
        <v>31</v>
      </c>
      <c r="J3748" s="4">
        <v>69.599999999999994</v>
      </c>
      <c r="K3748" s="4">
        <v>131.65</v>
      </c>
      <c r="L3748" s="3" t="s">
        <v>25</v>
      </c>
      <c r="M3748" s="1">
        <f t="shared" si="0"/>
        <v>2</v>
      </c>
      <c r="N3748" s="8" t="b">
        <f t="shared" si="407"/>
        <v>1</v>
      </c>
      <c r="O3748" t="b">
        <f t="shared" si="408"/>
        <v>1</v>
      </c>
      <c r="P3748" t="b">
        <f t="shared" si="409"/>
        <v>1</v>
      </c>
      <c r="Q3748" t="b">
        <f t="shared" si="410"/>
        <v>1</v>
      </c>
      <c r="R3748">
        <f t="shared" si="411"/>
        <v>0</v>
      </c>
      <c r="S3748" s="95">
        <f t="shared" si="412"/>
        <v>43639</v>
      </c>
      <c r="T3748" s="96">
        <f t="shared" si="413"/>
        <v>65.825000000000003</v>
      </c>
      <c r="U3748" t="str">
        <f>VLOOKUP(H3748, Table2_ContractType!$A$2:$B$4, 2,TRUE)</f>
        <v>Month-to-Month</v>
      </c>
      <c r="V3748" t="str">
        <f>VLOOKUP(F3748, Table3_PhoneService!$A$2:B3790, 2, TRUE)</f>
        <v>One Line</v>
      </c>
      <c r="W3748" t="str">
        <f>VLOOKUP(G3748,Table4_InternetService!$A$2:$B$4, 2, FALSE)</f>
        <v>Fiber Optic</v>
      </c>
    </row>
    <row r="3749" spans="1:23" ht="15.75" customHeight="1" x14ac:dyDescent="0.2">
      <c r="A3749" s="3" t="s">
        <v>3947</v>
      </c>
      <c r="B3749" s="3" t="s">
        <v>24</v>
      </c>
      <c r="C3749" s="3">
        <v>1</v>
      </c>
      <c r="D3749" s="3" t="s">
        <v>27</v>
      </c>
      <c r="E3749" s="3" t="s">
        <v>27</v>
      </c>
      <c r="F3749" s="3">
        <v>2</v>
      </c>
      <c r="G3749" s="3">
        <v>2</v>
      </c>
      <c r="H3749" s="3">
        <v>0</v>
      </c>
      <c r="I3749" s="3" t="s">
        <v>31</v>
      </c>
      <c r="J3749" s="4">
        <v>85.55</v>
      </c>
      <c r="K3749" s="4">
        <v>187.45</v>
      </c>
      <c r="L3749" s="3" t="s">
        <v>25</v>
      </c>
      <c r="M3749" s="1">
        <f t="shared" si="0"/>
        <v>2</v>
      </c>
      <c r="N3749" s="8" t="b">
        <f t="shared" si="407"/>
        <v>1</v>
      </c>
      <c r="O3749" t="b">
        <f t="shared" si="408"/>
        <v>1</v>
      </c>
      <c r="P3749" t="b">
        <f t="shared" si="409"/>
        <v>1</v>
      </c>
      <c r="Q3749" t="b">
        <f t="shared" si="410"/>
        <v>1</v>
      </c>
      <c r="R3749">
        <f t="shared" si="411"/>
        <v>0</v>
      </c>
      <c r="S3749" s="95">
        <f t="shared" si="412"/>
        <v>43639</v>
      </c>
      <c r="T3749" s="96">
        <f t="shared" si="413"/>
        <v>93.724999999999994</v>
      </c>
      <c r="U3749" t="str">
        <f>VLOOKUP(H3749, Table2_ContractType!$A$2:$B$4, 2,TRUE)</f>
        <v>Month-to-Month</v>
      </c>
      <c r="V3749" t="str">
        <f>VLOOKUP(F3749, Table3_PhoneService!$A$2:B3791, 2, TRUE)</f>
        <v>Two or More Lines</v>
      </c>
      <c r="W3749" t="str">
        <f>VLOOKUP(G3749,Table4_InternetService!$A$2:$B$4, 2, FALSE)</f>
        <v>Fiber Optic</v>
      </c>
    </row>
    <row r="3750" spans="1:23" ht="15.75" customHeight="1" x14ac:dyDescent="0.2">
      <c r="A3750" s="3" t="s">
        <v>3948</v>
      </c>
      <c r="B3750" s="3" t="s">
        <v>24</v>
      </c>
      <c r="C3750" s="3">
        <v>0</v>
      </c>
      <c r="D3750" s="3" t="s">
        <v>27</v>
      </c>
      <c r="E3750" s="3" t="s">
        <v>27</v>
      </c>
      <c r="F3750" s="3">
        <v>1</v>
      </c>
      <c r="G3750" s="3">
        <v>2</v>
      </c>
      <c r="H3750" s="3">
        <v>2</v>
      </c>
      <c r="I3750" s="3" t="s">
        <v>35</v>
      </c>
      <c r="J3750" s="4">
        <v>100.65</v>
      </c>
      <c r="K3750" s="4">
        <v>4917.75</v>
      </c>
      <c r="L3750" s="3" t="s">
        <v>27</v>
      </c>
      <c r="M3750" s="1">
        <f t="shared" si="0"/>
        <v>49</v>
      </c>
      <c r="N3750" s="8" t="b">
        <f t="shared" si="407"/>
        <v>1</v>
      </c>
      <c r="O3750" t="b">
        <f t="shared" si="408"/>
        <v>0</v>
      </c>
      <c r="P3750" t="b">
        <f t="shared" si="409"/>
        <v>1</v>
      </c>
      <c r="Q3750" t="b">
        <f t="shared" si="410"/>
        <v>1</v>
      </c>
      <c r="R3750">
        <f t="shared" si="411"/>
        <v>0</v>
      </c>
      <c r="S3750" s="95">
        <f t="shared" si="412"/>
        <v>42229</v>
      </c>
      <c r="T3750" s="96">
        <f t="shared" si="413"/>
        <v>100.36224489795919</v>
      </c>
      <c r="U3750" t="str">
        <f>VLOOKUP(H3750, Table2_ContractType!$A$2:$B$4, 2,TRUE)</f>
        <v>2 Year</v>
      </c>
      <c r="V3750" t="str">
        <f>VLOOKUP(F3750, Table3_PhoneService!$A$2:B3792, 2, TRUE)</f>
        <v>One Line</v>
      </c>
      <c r="W3750" t="str">
        <f>VLOOKUP(G3750,Table4_InternetService!$A$2:$B$4, 2, FALSE)</f>
        <v>Fiber Optic</v>
      </c>
    </row>
    <row r="3751" spans="1:23" ht="15.75" customHeight="1" x14ac:dyDescent="0.2">
      <c r="A3751" s="3" t="s">
        <v>3950</v>
      </c>
      <c r="B3751" s="3" t="s">
        <v>29</v>
      </c>
      <c r="C3751" s="3">
        <v>1</v>
      </c>
      <c r="D3751" s="3" t="s">
        <v>27</v>
      </c>
      <c r="E3751" s="3" t="s">
        <v>27</v>
      </c>
      <c r="F3751" s="3">
        <v>2</v>
      </c>
      <c r="G3751" s="3">
        <v>2</v>
      </c>
      <c r="H3751" s="3">
        <v>0</v>
      </c>
      <c r="I3751" s="3" t="s">
        <v>31</v>
      </c>
      <c r="J3751" s="4">
        <v>90.85</v>
      </c>
      <c r="K3751" s="4">
        <v>3186.7</v>
      </c>
      <c r="L3751" s="3" t="s">
        <v>25</v>
      </c>
      <c r="M3751" s="1">
        <f t="shared" si="0"/>
        <v>35</v>
      </c>
      <c r="N3751" s="8" t="b">
        <f t="shared" si="407"/>
        <v>0</v>
      </c>
      <c r="O3751" t="b">
        <f t="shared" si="408"/>
        <v>1</v>
      </c>
      <c r="P3751" t="b">
        <f t="shared" si="409"/>
        <v>1</v>
      </c>
      <c r="Q3751" t="b">
        <f t="shared" si="410"/>
        <v>1</v>
      </c>
      <c r="R3751">
        <f t="shared" si="411"/>
        <v>0</v>
      </c>
      <c r="S3751" s="95">
        <f t="shared" si="412"/>
        <v>42649</v>
      </c>
      <c r="T3751" s="96">
        <f t="shared" si="413"/>
        <v>91.048571428571421</v>
      </c>
      <c r="U3751" t="str">
        <f>VLOOKUP(H3751, Table2_ContractType!$A$2:$B$4, 2,TRUE)</f>
        <v>Month-to-Month</v>
      </c>
      <c r="V3751" t="str">
        <f>VLOOKUP(F3751, Table3_PhoneService!$A$2:B3793, 2, TRUE)</f>
        <v>Two or More Lines</v>
      </c>
      <c r="W3751" t="str">
        <f>VLOOKUP(G3751,Table4_InternetService!$A$2:$B$4, 2, FALSE)</f>
        <v>Fiber Optic</v>
      </c>
    </row>
    <row r="3752" spans="1:23" ht="15.75" customHeight="1" x14ac:dyDescent="0.2">
      <c r="A3752" s="3" t="s">
        <v>3951</v>
      </c>
      <c r="B3752" s="3" t="s">
        <v>24</v>
      </c>
      <c r="C3752" s="3">
        <v>0</v>
      </c>
      <c r="D3752" s="3" t="s">
        <v>25</v>
      </c>
      <c r="E3752" s="3" t="s">
        <v>27</v>
      </c>
      <c r="F3752" s="3">
        <v>1</v>
      </c>
      <c r="G3752" s="3">
        <v>2</v>
      </c>
      <c r="H3752" s="3">
        <v>1</v>
      </c>
      <c r="I3752" s="3" t="s">
        <v>35</v>
      </c>
      <c r="J3752" s="4">
        <v>105.6</v>
      </c>
      <c r="K3752" s="4">
        <v>6068.65</v>
      </c>
      <c r="L3752" s="3" t="s">
        <v>27</v>
      </c>
      <c r="M3752" s="1">
        <f t="shared" si="0"/>
        <v>57</v>
      </c>
      <c r="N3752" s="8" t="b">
        <f t="shared" si="407"/>
        <v>1</v>
      </c>
      <c r="O3752" t="b">
        <f t="shared" si="408"/>
        <v>0</v>
      </c>
      <c r="P3752" t="b">
        <f t="shared" si="409"/>
        <v>1</v>
      </c>
      <c r="Q3752" t="b">
        <f t="shared" si="410"/>
        <v>1</v>
      </c>
      <c r="R3752">
        <f t="shared" si="411"/>
        <v>1</v>
      </c>
      <c r="S3752" s="95">
        <f t="shared" si="412"/>
        <v>41989</v>
      </c>
      <c r="T3752" s="96">
        <f t="shared" si="413"/>
        <v>106.46754385964911</v>
      </c>
      <c r="U3752" t="str">
        <f>VLOOKUP(H3752, Table2_ContractType!$A$2:$B$4, 2,TRUE)</f>
        <v>1 Year</v>
      </c>
      <c r="V3752" t="str">
        <f>VLOOKUP(F3752, Table3_PhoneService!$A$2:B3794, 2, TRUE)</f>
        <v>One Line</v>
      </c>
      <c r="W3752" t="str">
        <f>VLOOKUP(G3752,Table4_InternetService!$A$2:$B$4, 2, FALSE)</f>
        <v>Fiber Optic</v>
      </c>
    </row>
    <row r="3753" spans="1:23" ht="15.75" customHeight="1" x14ac:dyDescent="0.2">
      <c r="A3753" s="3" t="s">
        <v>3952</v>
      </c>
      <c r="B3753" s="3" t="s">
        <v>29</v>
      </c>
      <c r="C3753" s="3">
        <v>0</v>
      </c>
      <c r="D3753" s="3" t="s">
        <v>25</v>
      </c>
      <c r="E3753" s="3" t="s">
        <v>27</v>
      </c>
      <c r="F3753" s="3">
        <v>2</v>
      </c>
      <c r="G3753" s="3">
        <v>2</v>
      </c>
      <c r="H3753" s="3">
        <v>2</v>
      </c>
      <c r="I3753" s="3" t="s">
        <v>37</v>
      </c>
      <c r="J3753" s="4">
        <v>104.8</v>
      </c>
      <c r="K3753" s="4">
        <v>7470.1</v>
      </c>
      <c r="L3753" s="3" t="s">
        <v>27</v>
      </c>
      <c r="M3753" s="1">
        <f t="shared" si="0"/>
        <v>71</v>
      </c>
      <c r="N3753" s="8" t="b">
        <f t="shared" si="407"/>
        <v>0</v>
      </c>
      <c r="O3753" t="b">
        <f t="shared" si="408"/>
        <v>0</v>
      </c>
      <c r="P3753" t="b">
        <f t="shared" si="409"/>
        <v>1</v>
      </c>
      <c r="Q3753" t="b">
        <f t="shared" si="410"/>
        <v>1</v>
      </c>
      <c r="R3753">
        <f t="shared" si="411"/>
        <v>1</v>
      </c>
      <c r="S3753" s="95">
        <f t="shared" si="412"/>
        <v>41569</v>
      </c>
      <c r="T3753" s="96">
        <f t="shared" si="413"/>
        <v>105.21267605633804</v>
      </c>
      <c r="U3753" t="str">
        <f>VLOOKUP(H3753, Table2_ContractType!$A$2:$B$4, 2,TRUE)</f>
        <v>2 Year</v>
      </c>
      <c r="V3753" t="str">
        <f>VLOOKUP(F3753, Table3_PhoneService!$A$2:B3795, 2, TRUE)</f>
        <v>Two or More Lines</v>
      </c>
      <c r="W3753" t="str">
        <f>VLOOKUP(G3753,Table4_InternetService!$A$2:$B$4, 2, FALSE)</f>
        <v>Fiber Optic</v>
      </c>
    </row>
    <row r="3754" spans="1:23" ht="15.75" customHeight="1" x14ac:dyDescent="0.2">
      <c r="A3754" s="3" t="s">
        <v>3954</v>
      </c>
      <c r="B3754" s="3" t="s">
        <v>29</v>
      </c>
      <c r="C3754" s="3">
        <v>1</v>
      </c>
      <c r="D3754" s="3" t="s">
        <v>25</v>
      </c>
      <c r="E3754" s="3" t="s">
        <v>25</v>
      </c>
      <c r="F3754" s="3">
        <v>2</v>
      </c>
      <c r="G3754" s="3">
        <v>2</v>
      </c>
      <c r="H3754" s="3">
        <v>0</v>
      </c>
      <c r="I3754" s="3" t="s">
        <v>35</v>
      </c>
      <c r="J3754" s="4">
        <v>105.1</v>
      </c>
      <c r="K3754" s="4">
        <v>7548.1</v>
      </c>
      <c r="L3754" s="3" t="s">
        <v>25</v>
      </c>
      <c r="M3754" s="1">
        <f t="shared" si="0"/>
        <v>72</v>
      </c>
      <c r="N3754" s="8" t="b">
        <f t="shared" si="407"/>
        <v>0</v>
      </c>
      <c r="O3754" t="b">
        <f t="shared" si="408"/>
        <v>1</v>
      </c>
      <c r="P3754" t="b">
        <f t="shared" si="409"/>
        <v>1</v>
      </c>
      <c r="Q3754" t="b">
        <f t="shared" si="410"/>
        <v>1</v>
      </c>
      <c r="R3754">
        <f t="shared" si="411"/>
        <v>3</v>
      </c>
      <c r="S3754" s="95">
        <f t="shared" si="412"/>
        <v>41539</v>
      </c>
      <c r="T3754" s="96">
        <f t="shared" si="413"/>
        <v>104.83472222222223</v>
      </c>
      <c r="U3754" t="str">
        <f>VLOOKUP(H3754, Table2_ContractType!$A$2:$B$4, 2,TRUE)</f>
        <v>Month-to-Month</v>
      </c>
      <c r="V3754" t="str">
        <f>VLOOKUP(F3754, Table3_PhoneService!$A$2:B3796, 2, TRUE)</f>
        <v>Two or More Lines</v>
      </c>
      <c r="W3754" t="str">
        <f>VLOOKUP(G3754,Table4_InternetService!$A$2:$B$4, 2, FALSE)</f>
        <v>Fiber Optic</v>
      </c>
    </row>
    <row r="3755" spans="1:23" ht="15.75" customHeight="1" x14ac:dyDescent="0.2">
      <c r="A3755" s="3" t="s">
        <v>3955</v>
      </c>
      <c r="B3755" s="3" t="s">
        <v>29</v>
      </c>
      <c r="C3755" s="3">
        <v>1</v>
      </c>
      <c r="D3755" s="3" t="s">
        <v>27</v>
      </c>
      <c r="E3755" s="3" t="s">
        <v>27</v>
      </c>
      <c r="F3755" s="3">
        <v>1</v>
      </c>
      <c r="G3755" s="3">
        <v>2</v>
      </c>
      <c r="H3755" s="3">
        <v>0</v>
      </c>
      <c r="I3755" s="3" t="s">
        <v>31</v>
      </c>
      <c r="J3755" s="4">
        <v>78.5</v>
      </c>
      <c r="K3755" s="4">
        <v>874.2</v>
      </c>
      <c r="L3755" s="3" t="s">
        <v>27</v>
      </c>
      <c r="M3755" s="1">
        <f t="shared" si="0"/>
        <v>11</v>
      </c>
      <c r="N3755" s="8" t="b">
        <f t="shared" si="407"/>
        <v>0</v>
      </c>
      <c r="O3755" t="b">
        <f t="shared" si="408"/>
        <v>0</v>
      </c>
      <c r="P3755" t="b">
        <f t="shared" si="409"/>
        <v>1</v>
      </c>
      <c r="Q3755" t="b">
        <f t="shared" si="410"/>
        <v>1</v>
      </c>
      <c r="R3755">
        <f t="shared" si="411"/>
        <v>0</v>
      </c>
      <c r="S3755" s="95">
        <f t="shared" si="412"/>
        <v>43369</v>
      </c>
      <c r="T3755" s="96">
        <f t="shared" si="413"/>
        <v>79.472727272727283</v>
      </c>
      <c r="U3755" t="str">
        <f>VLOOKUP(H3755, Table2_ContractType!$A$2:$B$4, 2,TRUE)</f>
        <v>Month-to-Month</v>
      </c>
      <c r="V3755" t="str">
        <f>VLOOKUP(F3755, Table3_PhoneService!$A$2:B3797, 2, TRUE)</f>
        <v>One Line</v>
      </c>
      <c r="W3755" t="str">
        <f>VLOOKUP(G3755,Table4_InternetService!$A$2:$B$4, 2, FALSE)</f>
        <v>Fiber Optic</v>
      </c>
    </row>
    <row r="3756" spans="1:23" ht="15.75" customHeight="1" x14ac:dyDescent="0.2">
      <c r="A3756" s="3" t="s">
        <v>3957</v>
      </c>
      <c r="B3756" s="3" t="s">
        <v>24</v>
      </c>
      <c r="C3756" s="3">
        <v>1</v>
      </c>
      <c r="D3756" s="3" t="s">
        <v>25</v>
      </c>
      <c r="E3756" s="3" t="s">
        <v>27</v>
      </c>
      <c r="F3756" s="3">
        <v>2</v>
      </c>
      <c r="G3756" s="3">
        <v>2</v>
      </c>
      <c r="H3756" s="3">
        <v>0</v>
      </c>
      <c r="I3756" s="3" t="s">
        <v>37</v>
      </c>
      <c r="J3756" s="4">
        <v>104.05</v>
      </c>
      <c r="K3756" s="4">
        <v>1133.6500000000001</v>
      </c>
      <c r="L3756" s="3" t="s">
        <v>25</v>
      </c>
      <c r="M3756" s="1">
        <f t="shared" si="0"/>
        <v>11</v>
      </c>
      <c r="N3756" s="8" t="b">
        <f t="shared" si="407"/>
        <v>1</v>
      </c>
      <c r="O3756" t="b">
        <f t="shared" si="408"/>
        <v>1</v>
      </c>
      <c r="P3756" t="b">
        <f t="shared" si="409"/>
        <v>1</v>
      </c>
      <c r="Q3756" t="b">
        <f t="shared" si="410"/>
        <v>1</v>
      </c>
      <c r="R3756">
        <f t="shared" si="411"/>
        <v>1</v>
      </c>
      <c r="S3756" s="95">
        <f t="shared" si="412"/>
        <v>43369</v>
      </c>
      <c r="T3756" s="96">
        <f t="shared" si="413"/>
        <v>103.05909090909091</v>
      </c>
      <c r="U3756" t="str">
        <f>VLOOKUP(H3756, Table2_ContractType!$A$2:$B$4, 2,TRUE)</f>
        <v>Month-to-Month</v>
      </c>
      <c r="V3756" t="str">
        <f>VLOOKUP(F3756, Table3_PhoneService!$A$2:B3798, 2, TRUE)</f>
        <v>Two or More Lines</v>
      </c>
      <c r="W3756" t="str">
        <f>VLOOKUP(G3756,Table4_InternetService!$A$2:$B$4, 2, FALSE)</f>
        <v>Fiber Optic</v>
      </c>
    </row>
    <row r="3757" spans="1:23" ht="15.75" customHeight="1" x14ac:dyDescent="0.2">
      <c r="A3757" s="3" t="s">
        <v>3958</v>
      </c>
      <c r="B3757" s="3" t="s">
        <v>29</v>
      </c>
      <c r="C3757" s="3">
        <v>0</v>
      </c>
      <c r="D3757" s="3" t="s">
        <v>25</v>
      </c>
      <c r="E3757" s="3" t="s">
        <v>25</v>
      </c>
      <c r="F3757" s="3">
        <v>0</v>
      </c>
      <c r="G3757" s="3">
        <v>1</v>
      </c>
      <c r="H3757" s="3">
        <v>1</v>
      </c>
      <c r="I3757" s="3" t="s">
        <v>31</v>
      </c>
      <c r="J3757" s="4">
        <v>59.3</v>
      </c>
      <c r="K3757" s="4">
        <v>3014.65</v>
      </c>
      <c r="L3757" s="3" t="s">
        <v>25</v>
      </c>
      <c r="M3757" s="1">
        <f t="shared" si="0"/>
        <v>51</v>
      </c>
      <c r="N3757" s="8" t="b">
        <f t="shared" si="407"/>
        <v>0</v>
      </c>
      <c r="O3757" t="b">
        <f t="shared" si="408"/>
        <v>1</v>
      </c>
      <c r="P3757" t="b">
        <f t="shared" si="409"/>
        <v>0</v>
      </c>
      <c r="Q3757" t="b">
        <f t="shared" si="410"/>
        <v>1</v>
      </c>
      <c r="R3757">
        <f t="shared" si="411"/>
        <v>3</v>
      </c>
      <c r="S3757" s="95">
        <f t="shared" si="412"/>
        <v>42169</v>
      </c>
      <c r="T3757" s="96">
        <f t="shared" si="413"/>
        <v>59.110784313725489</v>
      </c>
      <c r="U3757" t="str">
        <f>VLOOKUP(H3757, Table2_ContractType!$A$2:$B$4, 2,TRUE)</f>
        <v>1 Year</v>
      </c>
      <c r="V3757" t="str">
        <f>VLOOKUP(F3757, Table3_PhoneService!$A$2:B3799, 2, TRUE)</f>
        <v>No Phone Service</v>
      </c>
      <c r="W3757" t="str">
        <f>VLOOKUP(G3757,Table4_InternetService!$A$2:$B$4, 2, FALSE)</f>
        <v>DSL</v>
      </c>
    </row>
    <row r="3758" spans="1:23" ht="15.75" customHeight="1" x14ac:dyDescent="0.2">
      <c r="A3758" s="3" t="s">
        <v>3959</v>
      </c>
      <c r="B3758" s="3" t="s">
        <v>24</v>
      </c>
      <c r="C3758" s="3">
        <v>0</v>
      </c>
      <c r="D3758" s="3" t="s">
        <v>25</v>
      </c>
      <c r="E3758" s="3" t="s">
        <v>25</v>
      </c>
      <c r="F3758" s="3">
        <v>1</v>
      </c>
      <c r="G3758" s="3">
        <v>2</v>
      </c>
      <c r="H3758" s="3">
        <v>0</v>
      </c>
      <c r="I3758" s="3" t="s">
        <v>35</v>
      </c>
      <c r="J3758" s="4">
        <v>87.8</v>
      </c>
      <c r="K3758" s="4">
        <v>2621.75</v>
      </c>
      <c r="L3758" s="3" t="s">
        <v>27</v>
      </c>
      <c r="M3758" s="1">
        <f t="shared" si="0"/>
        <v>30</v>
      </c>
      <c r="N3758" s="8" t="b">
        <f t="shared" si="407"/>
        <v>1</v>
      </c>
      <c r="O3758" t="b">
        <f t="shared" si="408"/>
        <v>0</v>
      </c>
      <c r="P3758" t="b">
        <f t="shared" si="409"/>
        <v>1</v>
      </c>
      <c r="Q3758" t="b">
        <f t="shared" si="410"/>
        <v>1</v>
      </c>
      <c r="R3758">
        <f t="shared" si="411"/>
        <v>3</v>
      </c>
      <c r="S3758" s="95">
        <f t="shared" si="412"/>
        <v>42799</v>
      </c>
      <c r="T3758" s="96">
        <f t="shared" si="413"/>
        <v>87.391666666666666</v>
      </c>
      <c r="U3758" t="str">
        <f>VLOOKUP(H3758, Table2_ContractType!$A$2:$B$4, 2,TRUE)</f>
        <v>Month-to-Month</v>
      </c>
      <c r="V3758" t="str">
        <f>VLOOKUP(F3758, Table3_PhoneService!$A$2:B3800, 2, TRUE)</f>
        <v>One Line</v>
      </c>
      <c r="W3758" t="str">
        <f>VLOOKUP(G3758,Table4_InternetService!$A$2:$B$4, 2, FALSE)</f>
        <v>Fiber Optic</v>
      </c>
    </row>
    <row r="3759" spans="1:23" ht="15.75" customHeight="1" x14ac:dyDescent="0.2">
      <c r="A3759" s="3" t="s">
        <v>3960</v>
      </c>
      <c r="B3759" s="3" t="s">
        <v>29</v>
      </c>
      <c r="C3759" s="3">
        <v>0</v>
      </c>
      <c r="D3759" s="3" t="s">
        <v>25</v>
      </c>
      <c r="E3759" s="3" t="s">
        <v>27</v>
      </c>
      <c r="F3759" s="3">
        <v>2</v>
      </c>
      <c r="G3759" s="3">
        <v>2</v>
      </c>
      <c r="H3759" s="3">
        <v>1</v>
      </c>
      <c r="I3759" s="3" t="s">
        <v>37</v>
      </c>
      <c r="J3759" s="4">
        <v>97.75</v>
      </c>
      <c r="K3759" s="4">
        <v>5043.2</v>
      </c>
      <c r="L3759" s="3" t="s">
        <v>27</v>
      </c>
      <c r="M3759" s="1">
        <f t="shared" si="0"/>
        <v>52</v>
      </c>
      <c r="N3759" s="8" t="b">
        <f t="shared" si="407"/>
        <v>0</v>
      </c>
      <c r="O3759" t="b">
        <f t="shared" si="408"/>
        <v>0</v>
      </c>
      <c r="P3759" t="b">
        <f t="shared" si="409"/>
        <v>1</v>
      </c>
      <c r="Q3759" t="b">
        <f t="shared" si="410"/>
        <v>1</v>
      </c>
      <c r="R3759">
        <f t="shared" si="411"/>
        <v>1</v>
      </c>
      <c r="S3759" s="95">
        <f t="shared" si="412"/>
        <v>42139</v>
      </c>
      <c r="T3759" s="96">
        <f t="shared" si="413"/>
        <v>96.984615384615381</v>
      </c>
      <c r="U3759" t="str">
        <f>VLOOKUP(H3759, Table2_ContractType!$A$2:$B$4, 2,TRUE)</f>
        <v>1 Year</v>
      </c>
      <c r="V3759" t="str">
        <f>VLOOKUP(F3759, Table3_PhoneService!$A$2:B3801, 2, TRUE)</f>
        <v>Two or More Lines</v>
      </c>
      <c r="W3759" t="str">
        <f>VLOOKUP(G3759,Table4_InternetService!$A$2:$B$4, 2, FALSE)</f>
        <v>Fiber Optic</v>
      </c>
    </row>
    <row r="3760" spans="1:23" ht="15.75" customHeight="1" x14ac:dyDescent="0.2">
      <c r="A3760" s="3" t="s">
        <v>3962</v>
      </c>
      <c r="B3760" s="3" t="s">
        <v>29</v>
      </c>
      <c r="C3760" s="3">
        <v>0</v>
      </c>
      <c r="D3760" s="3" t="s">
        <v>27</v>
      </c>
      <c r="E3760" s="3" t="s">
        <v>25</v>
      </c>
      <c r="F3760" s="3">
        <v>1</v>
      </c>
      <c r="G3760" s="3">
        <v>1</v>
      </c>
      <c r="H3760" s="3">
        <v>0</v>
      </c>
      <c r="I3760" s="3" t="s">
        <v>31</v>
      </c>
      <c r="J3760" s="4">
        <v>49.4</v>
      </c>
      <c r="K3760" s="4">
        <v>184.4</v>
      </c>
      <c r="L3760" s="3" t="s">
        <v>25</v>
      </c>
      <c r="M3760" s="1">
        <f t="shared" si="0"/>
        <v>4</v>
      </c>
      <c r="N3760" s="8" t="b">
        <f t="shared" si="407"/>
        <v>0</v>
      </c>
      <c r="O3760" t="b">
        <f t="shared" si="408"/>
        <v>1</v>
      </c>
      <c r="P3760" t="b">
        <f t="shared" si="409"/>
        <v>1</v>
      </c>
      <c r="Q3760" t="b">
        <f t="shared" si="410"/>
        <v>1</v>
      </c>
      <c r="R3760">
        <f t="shared" si="411"/>
        <v>2</v>
      </c>
      <c r="S3760" s="95">
        <f t="shared" si="412"/>
        <v>43579</v>
      </c>
      <c r="T3760" s="96">
        <f t="shared" si="413"/>
        <v>46.1</v>
      </c>
      <c r="U3760" t="str">
        <f>VLOOKUP(H3760, Table2_ContractType!$A$2:$B$4, 2,TRUE)</f>
        <v>Month-to-Month</v>
      </c>
      <c r="V3760" t="str">
        <f>VLOOKUP(F3760, Table3_PhoneService!$A$2:B3802, 2, TRUE)</f>
        <v>One Line</v>
      </c>
      <c r="W3760" t="str">
        <f>VLOOKUP(G3760,Table4_InternetService!$A$2:$B$4, 2, FALSE)</f>
        <v>DSL</v>
      </c>
    </row>
    <row r="3761" spans="1:23" ht="15.75" customHeight="1" x14ac:dyDescent="0.2">
      <c r="A3761" s="3" t="s">
        <v>3965</v>
      </c>
      <c r="B3761" s="3" t="s">
        <v>29</v>
      </c>
      <c r="C3761" s="3">
        <v>0</v>
      </c>
      <c r="D3761" s="3" t="s">
        <v>25</v>
      </c>
      <c r="E3761" s="3" t="s">
        <v>25</v>
      </c>
      <c r="F3761" s="3">
        <v>1</v>
      </c>
      <c r="G3761" s="3">
        <v>0</v>
      </c>
      <c r="H3761" s="3">
        <v>2</v>
      </c>
      <c r="I3761" s="3" t="s">
        <v>26</v>
      </c>
      <c r="J3761" s="4">
        <v>20.100000000000001</v>
      </c>
      <c r="K3761" s="4">
        <v>936.85</v>
      </c>
      <c r="L3761" s="3" t="s">
        <v>27</v>
      </c>
      <c r="M3761" s="1">
        <f t="shared" si="0"/>
        <v>47</v>
      </c>
      <c r="N3761" s="8" t="b">
        <f t="shared" si="407"/>
        <v>0</v>
      </c>
      <c r="O3761" t="b">
        <f t="shared" si="408"/>
        <v>0</v>
      </c>
      <c r="P3761" t="b">
        <f t="shared" si="409"/>
        <v>1</v>
      </c>
      <c r="Q3761" t="b">
        <f t="shared" si="410"/>
        <v>0</v>
      </c>
      <c r="R3761">
        <f t="shared" si="411"/>
        <v>3</v>
      </c>
      <c r="S3761" s="95">
        <f t="shared" si="412"/>
        <v>42289</v>
      </c>
      <c r="T3761" s="96">
        <f t="shared" si="413"/>
        <v>19.932978723404254</v>
      </c>
      <c r="U3761" t="str">
        <f>VLOOKUP(H3761, Table2_ContractType!$A$2:$B$4, 2,TRUE)</f>
        <v>2 Year</v>
      </c>
      <c r="V3761" t="str">
        <f>VLOOKUP(F3761, Table3_PhoneService!$A$2:B3803, 2, TRUE)</f>
        <v>One Line</v>
      </c>
      <c r="W3761" t="str">
        <f>VLOOKUP(G3761,Table4_InternetService!$A$2:$B$4, 2, FALSE)</f>
        <v>No Internet Service</v>
      </c>
    </row>
    <row r="3762" spans="1:23" ht="15.75" customHeight="1" x14ac:dyDescent="0.2">
      <c r="A3762" s="3" t="s">
        <v>3967</v>
      </c>
      <c r="B3762" s="3" t="s">
        <v>24</v>
      </c>
      <c r="C3762" s="3">
        <v>0</v>
      </c>
      <c r="D3762" s="3" t="s">
        <v>25</v>
      </c>
      <c r="E3762" s="3" t="s">
        <v>27</v>
      </c>
      <c r="F3762" s="3">
        <v>2</v>
      </c>
      <c r="G3762" s="3">
        <v>0</v>
      </c>
      <c r="H3762" s="3">
        <v>2</v>
      </c>
      <c r="I3762" s="3" t="s">
        <v>31</v>
      </c>
      <c r="J3762" s="4">
        <v>24.55</v>
      </c>
      <c r="K3762" s="4">
        <v>1750.7</v>
      </c>
      <c r="L3762" s="3" t="s">
        <v>27</v>
      </c>
      <c r="M3762" s="1">
        <f t="shared" si="0"/>
        <v>71</v>
      </c>
      <c r="N3762" s="8" t="b">
        <f t="shared" si="407"/>
        <v>1</v>
      </c>
      <c r="O3762" t="b">
        <f t="shared" si="408"/>
        <v>0</v>
      </c>
      <c r="P3762" t="b">
        <f t="shared" si="409"/>
        <v>1</v>
      </c>
      <c r="Q3762" t="b">
        <f t="shared" si="410"/>
        <v>0</v>
      </c>
      <c r="R3762">
        <f t="shared" si="411"/>
        <v>1</v>
      </c>
      <c r="S3762" s="95">
        <f t="shared" si="412"/>
        <v>41569</v>
      </c>
      <c r="T3762" s="96">
        <f t="shared" si="413"/>
        <v>24.657746478873239</v>
      </c>
      <c r="U3762" t="str">
        <f>VLOOKUP(H3762, Table2_ContractType!$A$2:$B$4, 2,TRUE)</f>
        <v>2 Year</v>
      </c>
      <c r="V3762" t="str">
        <f>VLOOKUP(F3762, Table3_PhoneService!$A$2:B3804, 2, TRUE)</f>
        <v>Two or More Lines</v>
      </c>
      <c r="W3762" t="str">
        <f>VLOOKUP(G3762,Table4_InternetService!$A$2:$B$4, 2, FALSE)</f>
        <v>No Internet Service</v>
      </c>
    </row>
    <row r="3763" spans="1:23" ht="15.75" customHeight="1" x14ac:dyDescent="0.2">
      <c r="A3763" s="3" t="s">
        <v>3968</v>
      </c>
      <c r="B3763" s="3" t="s">
        <v>24</v>
      </c>
      <c r="C3763" s="3">
        <v>0</v>
      </c>
      <c r="D3763" s="3" t="s">
        <v>25</v>
      </c>
      <c r="E3763" s="3" t="s">
        <v>27</v>
      </c>
      <c r="F3763" s="3">
        <v>1</v>
      </c>
      <c r="G3763" s="3">
        <v>2</v>
      </c>
      <c r="H3763" s="3">
        <v>1</v>
      </c>
      <c r="I3763" s="3" t="s">
        <v>35</v>
      </c>
      <c r="J3763" s="4">
        <v>81.150000000000006</v>
      </c>
      <c r="K3763" s="4">
        <v>5224.5</v>
      </c>
      <c r="L3763" s="3" t="s">
        <v>27</v>
      </c>
      <c r="M3763" s="1">
        <f t="shared" si="0"/>
        <v>64</v>
      </c>
      <c r="N3763" s="8" t="b">
        <f t="shared" si="407"/>
        <v>1</v>
      </c>
      <c r="O3763" t="b">
        <f t="shared" si="408"/>
        <v>0</v>
      </c>
      <c r="P3763" t="b">
        <f t="shared" si="409"/>
        <v>1</v>
      </c>
      <c r="Q3763" t="b">
        <f t="shared" si="410"/>
        <v>1</v>
      </c>
      <c r="R3763">
        <f t="shared" si="411"/>
        <v>1</v>
      </c>
      <c r="S3763" s="95">
        <f t="shared" si="412"/>
        <v>41779</v>
      </c>
      <c r="T3763" s="96">
        <f t="shared" si="413"/>
        <v>81.6328125</v>
      </c>
      <c r="U3763" t="str">
        <f>VLOOKUP(H3763, Table2_ContractType!$A$2:$B$4, 2,TRUE)</f>
        <v>1 Year</v>
      </c>
      <c r="V3763" t="str">
        <f>VLOOKUP(F3763, Table3_PhoneService!$A$2:B3805, 2, TRUE)</f>
        <v>One Line</v>
      </c>
      <c r="W3763" t="str">
        <f>VLOOKUP(G3763,Table4_InternetService!$A$2:$B$4, 2, FALSE)</f>
        <v>Fiber Optic</v>
      </c>
    </row>
    <row r="3764" spans="1:23" ht="15.75" customHeight="1" x14ac:dyDescent="0.2">
      <c r="A3764" s="3" t="s">
        <v>3969</v>
      </c>
      <c r="B3764" s="3" t="s">
        <v>24</v>
      </c>
      <c r="C3764" s="3">
        <v>1</v>
      </c>
      <c r="D3764" s="3" t="s">
        <v>27</v>
      </c>
      <c r="E3764" s="3" t="s">
        <v>27</v>
      </c>
      <c r="F3764" s="3">
        <v>2</v>
      </c>
      <c r="G3764" s="3">
        <v>2</v>
      </c>
      <c r="H3764" s="3">
        <v>1</v>
      </c>
      <c r="I3764" s="3" t="s">
        <v>37</v>
      </c>
      <c r="J3764" s="4">
        <v>101.4</v>
      </c>
      <c r="K3764" s="4">
        <v>6176.6</v>
      </c>
      <c r="L3764" s="3" t="s">
        <v>27</v>
      </c>
      <c r="M3764" s="1">
        <f t="shared" si="0"/>
        <v>61</v>
      </c>
      <c r="N3764" s="8" t="b">
        <f t="shared" si="407"/>
        <v>1</v>
      </c>
      <c r="O3764" t="b">
        <f t="shared" si="408"/>
        <v>0</v>
      </c>
      <c r="P3764" t="b">
        <f t="shared" si="409"/>
        <v>1</v>
      </c>
      <c r="Q3764" t="b">
        <f t="shared" si="410"/>
        <v>1</v>
      </c>
      <c r="R3764">
        <f t="shared" si="411"/>
        <v>0</v>
      </c>
      <c r="S3764" s="95">
        <f t="shared" si="412"/>
        <v>41869</v>
      </c>
      <c r="T3764" s="96">
        <f t="shared" si="413"/>
        <v>101.25573770491803</v>
      </c>
      <c r="U3764" t="str">
        <f>VLOOKUP(H3764, Table2_ContractType!$A$2:$B$4, 2,TRUE)</f>
        <v>1 Year</v>
      </c>
      <c r="V3764" t="str">
        <f>VLOOKUP(F3764, Table3_PhoneService!$A$2:B3806, 2, TRUE)</f>
        <v>Two or More Lines</v>
      </c>
      <c r="W3764" t="str">
        <f>VLOOKUP(G3764,Table4_InternetService!$A$2:$B$4, 2, FALSE)</f>
        <v>Fiber Optic</v>
      </c>
    </row>
    <row r="3765" spans="1:23" ht="15.75" customHeight="1" x14ac:dyDescent="0.2">
      <c r="A3765" s="3" t="s">
        <v>3972</v>
      </c>
      <c r="B3765" s="3" t="s">
        <v>24</v>
      </c>
      <c r="C3765" s="3">
        <v>0</v>
      </c>
      <c r="D3765" s="3" t="s">
        <v>25</v>
      </c>
      <c r="E3765" s="3" t="s">
        <v>25</v>
      </c>
      <c r="F3765" s="3">
        <v>2</v>
      </c>
      <c r="G3765" s="3">
        <v>2</v>
      </c>
      <c r="H3765" s="3">
        <v>0</v>
      </c>
      <c r="I3765" s="3" t="s">
        <v>31</v>
      </c>
      <c r="J3765" s="4">
        <v>100.25</v>
      </c>
      <c r="K3765" s="4">
        <v>1064.6500000000001</v>
      </c>
      <c r="L3765" s="3" t="s">
        <v>25</v>
      </c>
      <c r="M3765" s="1">
        <f t="shared" si="0"/>
        <v>11</v>
      </c>
      <c r="N3765" s="8" t="b">
        <f t="shared" si="407"/>
        <v>1</v>
      </c>
      <c r="O3765" t="b">
        <f t="shared" si="408"/>
        <v>1</v>
      </c>
      <c r="P3765" t="b">
        <f t="shared" si="409"/>
        <v>1</v>
      </c>
      <c r="Q3765" t="b">
        <f t="shared" si="410"/>
        <v>1</v>
      </c>
      <c r="R3765">
        <f t="shared" si="411"/>
        <v>3</v>
      </c>
      <c r="S3765" s="95">
        <f t="shared" si="412"/>
        <v>43369</v>
      </c>
      <c r="T3765" s="96">
        <f t="shared" si="413"/>
        <v>96.786363636363646</v>
      </c>
      <c r="U3765" t="str">
        <f>VLOOKUP(H3765, Table2_ContractType!$A$2:$B$4, 2,TRUE)</f>
        <v>Month-to-Month</v>
      </c>
      <c r="V3765" t="str">
        <f>VLOOKUP(F3765, Table3_PhoneService!$A$2:B3807, 2, TRUE)</f>
        <v>Two or More Lines</v>
      </c>
      <c r="W3765" t="str">
        <f>VLOOKUP(G3765,Table4_InternetService!$A$2:$B$4, 2, FALSE)</f>
        <v>Fiber Optic</v>
      </c>
    </row>
    <row r="3766" spans="1:23" ht="15.75" customHeight="1" x14ac:dyDescent="0.2">
      <c r="A3766" s="3" t="s">
        <v>3973</v>
      </c>
      <c r="B3766" s="3" t="s">
        <v>29</v>
      </c>
      <c r="C3766" s="3">
        <v>0</v>
      </c>
      <c r="D3766" s="3" t="s">
        <v>27</v>
      </c>
      <c r="E3766" s="3" t="s">
        <v>27</v>
      </c>
      <c r="F3766" s="3">
        <v>2</v>
      </c>
      <c r="G3766" s="3">
        <v>2</v>
      </c>
      <c r="H3766" s="3">
        <v>0</v>
      </c>
      <c r="I3766" s="3" t="s">
        <v>37</v>
      </c>
      <c r="J3766" s="4">
        <v>101.55</v>
      </c>
      <c r="K3766" s="4">
        <v>298.35000000000002</v>
      </c>
      <c r="L3766" s="3" t="s">
        <v>25</v>
      </c>
      <c r="M3766" s="1">
        <f t="shared" si="0"/>
        <v>3</v>
      </c>
      <c r="N3766" s="8" t="b">
        <f t="shared" si="407"/>
        <v>0</v>
      </c>
      <c r="O3766" t="b">
        <f t="shared" si="408"/>
        <v>1</v>
      </c>
      <c r="P3766" t="b">
        <f t="shared" si="409"/>
        <v>1</v>
      </c>
      <c r="Q3766" t="b">
        <f t="shared" si="410"/>
        <v>1</v>
      </c>
      <c r="R3766">
        <f t="shared" si="411"/>
        <v>0</v>
      </c>
      <c r="S3766" s="95">
        <f t="shared" si="412"/>
        <v>43609</v>
      </c>
      <c r="T3766" s="96">
        <f t="shared" si="413"/>
        <v>99.45</v>
      </c>
      <c r="U3766" t="str">
        <f>VLOOKUP(H3766, Table2_ContractType!$A$2:$B$4, 2,TRUE)</f>
        <v>Month-to-Month</v>
      </c>
      <c r="V3766" t="str">
        <f>VLOOKUP(F3766, Table3_PhoneService!$A$2:B3808, 2, TRUE)</f>
        <v>Two or More Lines</v>
      </c>
      <c r="W3766" t="str">
        <f>VLOOKUP(G3766,Table4_InternetService!$A$2:$B$4, 2, FALSE)</f>
        <v>Fiber Optic</v>
      </c>
    </row>
    <row r="3767" spans="1:23" ht="15.75" customHeight="1" x14ac:dyDescent="0.2">
      <c r="A3767" s="3" t="s">
        <v>3974</v>
      </c>
      <c r="B3767" s="3" t="s">
        <v>29</v>
      </c>
      <c r="C3767" s="3">
        <v>0</v>
      </c>
      <c r="D3767" s="3" t="s">
        <v>27</v>
      </c>
      <c r="E3767" s="3" t="s">
        <v>27</v>
      </c>
      <c r="F3767" s="3">
        <v>2</v>
      </c>
      <c r="G3767" s="3">
        <v>2</v>
      </c>
      <c r="H3767" s="3">
        <v>0</v>
      </c>
      <c r="I3767" s="3" t="s">
        <v>37</v>
      </c>
      <c r="J3767" s="4">
        <v>80.349999999999994</v>
      </c>
      <c r="K3767" s="4">
        <v>2596.15</v>
      </c>
      <c r="L3767" s="3" t="s">
        <v>25</v>
      </c>
      <c r="M3767" s="1">
        <f t="shared" si="0"/>
        <v>32</v>
      </c>
      <c r="N3767" s="8" t="b">
        <f t="shared" si="407"/>
        <v>0</v>
      </c>
      <c r="O3767" t="b">
        <f t="shared" si="408"/>
        <v>1</v>
      </c>
      <c r="P3767" t="b">
        <f t="shared" si="409"/>
        <v>1</v>
      </c>
      <c r="Q3767" t="b">
        <f t="shared" si="410"/>
        <v>1</v>
      </c>
      <c r="R3767">
        <f t="shared" si="411"/>
        <v>0</v>
      </c>
      <c r="S3767" s="95">
        <f t="shared" si="412"/>
        <v>42739</v>
      </c>
      <c r="T3767" s="96">
        <f t="shared" si="413"/>
        <v>81.129687500000003</v>
      </c>
      <c r="U3767" t="str">
        <f>VLOOKUP(H3767, Table2_ContractType!$A$2:$B$4, 2,TRUE)</f>
        <v>Month-to-Month</v>
      </c>
      <c r="V3767" t="str">
        <f>VLOOKUP(F3767, Table3_PhoneService!$A$2:B3809, 2, TRUE)</f>
        <v>Two or More Lines</v>
      </c>
      <c r="W3767" t="str">
        <f>VLOOKUP(G3767,Table4_InternetService!$A$2:$B$4, 2, FALSE)</f>
        <v>Fiber Optic</v>
      </c>
    </row>
    <row r="3768" spans="1:23" ht="15.75" customHeight="1" x14ac:dyDescent="0.2">
      <c r="A3768" s="3" t="s">
        <v>3976</v>
      </c>
      <c r="B3768" s="3" t="s">
        <v>29</v>
      </c>
      <c r="C3768" s="3">
        <v>0</v>
      </c>
      <c r="D3768" s="3" t="s">
        <v>27</v>
      </c>
      <c r="E3768" s="3" t="s">
        <v>27</v>
      </c>
      <c r="F3768" s="3">
        <v>2</v>
      </c>
      <c r="G3768" s="3">
        <v>2</v>
      </c>
      <c r="H3768" s="3">
        <v>0</v>
      </c>
      <c r="I3768" s="3" t="s">
        <v>31</v>
      </c>
      <c r="J3768" s="4">
        <v>95.5</v>
      </c>
      <c r="K3768" s="4">
        <v>3418.2</v>
      </c>
      <c r="L3768" s="3" t="s">
        <v>27</v>
      </c>
      <c r="M3768" s="1">
        <f t="shared" si="0"/>
        <v>36</v>
      </c>
      <c r="N3768" s="8" t="b">
        <f t="shared" si="407"/>
        <v>0</v>
      </c>
      <c r="O3768" t="b">
        <f t="shared" si="408"/>
        <v>0</v>
      </c>
      <c r="P3768" t="b">
        <f t="shared" si="409"/>
        <v>1</v>
      </c>
      <c r="Q3768" t="b">
        <f t="shared" si="410"/>
        <v>1</v>
      </c>
      <c r="R3768">
        <f t="shared" si="411"/>
        <v>0</v>
      </c>
      <c r="S3768" s="95">
        <f t="shared" si="412"/>
        <v>42619</v>
      </c>
      <c r="T3768" s="96">
        <f t="shared" si="413"/>
        <v>94.949999999999989</v>
      </c>
      <c r="U3768" t="str">
        <f>VLOOKUP(H3768, Table2_ContractType!$A$2:$B$4, 2,TRUE)</f>
        <v>Month-to-Month</v>
      </c>
      <c r="V3768" t="str">
        <f>VLOOKUP(F3768, Table3_PhoneService!$A$2:B3810, 2, TRUE)</f>
        <v>Two or More Lines</v>
      </c>
      <c r="W3768" t="str">
        <f>VLOOKUP(G3768,Table4_InternetService!$A$2:$B$4, 2, FALSE)</f>
        <v>Fiber Optic</v>
      </c>
    </row>
    <row r="3769" spans="1:23" ht="15.75" customHeight="1" x14ac:dyDescent="0.2">
      <c r="A3769" s="3" t="s">
        <v>3978</v>
      </c>
      <c r="B3769" s="3" t="s">
        <v>29</v>
      </c>
      <c r="C3769" s="3">
        <v>1</v>
      </c>
      <c r="D3769" s="3" t="s">
        <v>25</v>
      </c>
      <c r="E3769" s="3" t="s">
        <v>27</v>
      </c>
      <c r="F3769" s="3">
        <v>2</v>
      </c>
      <c r="G3769" s="3">
        <v>2</v>
      </c>
      <c r="H3769" s="3">
        <v>2</v>
      </c>
      <c r="I3769" s="3" t="s">
        <v>37</v>
      </c>
      <c r="J3769" s="4">
        <v>111.65</v>
      </c>
      <c r="K3769" s="4">
        <v>8022.85</v>
      </c>
      <c r="L3769" s="3" t="s">
        <v>27</v>
      </c>
      <c r="M3769" s="1">
        <f t="shared" si="0"/>
        <v>72</v>
      </c>
      <c r="N3769" s="8" t="b">
        <f t="shared" si="407"/>
        <v>0</v>
      </c>
      <c r="O3769" t="b">
        <f t="shared" si="408"/>
        <v>0</v>
      </c>
      <c r="P3769" t="b">
        <f t="shared" si="409"/>
        <v>1</v>
      </c>
      <c r="Q3769" t="b">
        <f t="shared" si="410"/>
        <v>1</v>
      </c>
      <c r="R3769">
        <f t="shared" si="411"/>
        <v>1</v>
      </c>
      <c r="S3769" s="95">
        <f t="shared" si="412"/>
        <v>41539</v>
      </c>
      <c r="T3769" s="96">
        <f t="shared" si="413"/>
        <v>111.42847222222223</v>
      </c>
      <c r="U3769" t="str">
        <f>VLOOKUP(H3769, Table2_ContractType!$A$2:$B$4, 2,TRUE)</f>
        <v>2 Year</v>
      </c>
      <c r="V3769" t="str">
        <f>VLOOKUP(F3769, Table3_PhoneService!$A$2:B3811, 2, TRUE)</f>
        <v>Two or More Lines</v>
      </c>
      <c r="W3769" t="str">
        <f>VLOOKUP(G3769,Table4_InternetService!$A$2:$B$4, 2, FALSE)</f>
        <v>Fiber Optic</v>
      </c>
    </row>
    <row r="3770" spans="1:23" ht="15.75" customHeight="1" x14ac:dyDescent="0.2">
      <c r="A3770" s="3" t="s">
        <v>3979</v>
      </c>
      <c r="B3770" s="3" t="s">
        <v>29</v>
      </c>
      <c r="C3770" s="3">
        <v>0</v>
      </c>
      <c r="D3770" s="3" t="s">
        <v>25</v>
      </c>
      <c r="E3770" s="3" t="s">
        <v>25</v>
      </c>
      <c r="F3770" s="3">
        <v>1</v>
      </c>
      <c r="G3770" s="3">
        <v>1</v>
      </c>
      <c r="H3770" s="3">
        <v>1</v>
      </c>
      <c r="I3770" s="3" t="s">
        <v>35</v>
      </c>
      <c r="J3770" s="4">
        <v>55.8</v>
      </c>
      <c r="K3770" s="4">
        <v>2651.2</v>
      </c>
      <c r="L3770" s="3" t="s">
        <v>27</v>
      </c>
      <c r="M3770" s="1">
        <f t="shared" si="0"/>
        <v>48</v>
      </c>
      <c r="N3770" s="8" t="b">
        <f t="shared" si="407"/>
        <v>0</v>
      </c>
      <c r="O3770" t="b">
        <f t="shared" si="408"/>
        <v>0</v>
      </c>
      <c r="P3770" t="b">
        <f t="shared" si="409"/>
        <v>1</v>
      </c>
      <c r="Q3770" t="b">
        <f t="shared" si="410"/>
        <v>1</v>
      </c>
      <c r="R3770">
        <f t="shared" si="411"/>
        <v>3</v>
      </c>
      <c r="S3770" s="95">
        <f t="shared" si="412"/>
        <v>42259</v>
      </c>
      <c r="T3770" s="96">
        <f t="shared" si="413"/>
        <v>55.233333333333327</v>
      </c>
      <c r="U3770" t="str">
        <f>VLOOKUP(H3770, Table2_ContractType!$A$2:$B$4, 2,TRUE)</f>
        <v>1 Year</v>
      </c>
      <c r="V3770" t="str">
        <f>VLOOKUP(F3770, Table3_PhoneService!$A$2:B3812, 2, TRUE)</f>
        <v>One Line</v>
      </c>
      <c r="W3770" t="str">
        <f>VLOOKUP(G3770,Table4_InternetService!$A$2:$B$4, 2, FALSE)</f>
        <v>DSL</v>
      </c>
    </row>
    <row r="3771" spans="1:23" ht="15.75" customHeight="1" x14ac:dyDescent="0.2">
      <c r="A3771" s="3" t="s">
        <v>3981</v>
      </c>
      <c r="B3771" s="3" t="s">
        <v>24</v>
      </c>
      <c r="C3771" s="3">
        <v>1</v>
      </c>
      <c r="D3771" s="3" t="s">
        <v>25</v>
      </c>
      <c r="E3771" s="3" t="s">
        <v>27</v>
      </c>
      <c r="F3771" s="3">
        <v>2</v>
      </c>
      <c r="G3771" s="3">
        <v>2</v>
      </c>
      <c r="H3771" s="3">
        <v>0</v>
      </c>
      <c r="I3771" s="3" t="s">
        <v>35</v>
      </c>
      <c r="J3771" s="4">
        <v>85.95</v>
      </c>
      <c r="K3771" s="4">
        <v>2628.6</v>
      </c>
      <c r="L3771" s="3" t="s">
        <v>25</v>
      </c>
      <c r="M3771" s="1">
        <f t="shared" si="0"/>
        <v>31</v>
      </c>
      <c r="N3771" s="8" t="b">
        <f t="shared" si="407"/>
        <v>1</v>
      </c>
      <c r="O3771" t="b">
        <f t="shared" si="408"/>
        <v>1</v>
      </c>
      <c r="P3771" t="b">
        <f t="shared" si="409"/>
        <v>1</v>
      </c>
      <c r="Q3771" t="b">
        <f t="shared" si="410"/>
        <v>1</v>
      </c>
      <c r="R3771">
        <f t="shared" si="411"/>
        <v>1</v>
      </c>
      <c r="S3771" s="95">
        <f t="shared" si="412"/>
        <v>42769</v>
      </c>
      <c r="T3771" s="96">
        <f t="shared" si="413"/>
        <v>84.793548387096777</v>
      </c>
      <c r="U3771" t="str">
        <f>VLOOKUP(H3771, Table2_ContractType!$A$2:$B$4, 2,TRUE)</f>
        <v>Month-to-Month</v>
      </c>
      <c r="V3771" t="str">
        <f>VLOOKUP(F3771, Table3_PhoneService!$A$2:B3813, 2, TRUE)</f>
        <v>Two or More Lines</v>
      </c>
      <c r="W3771" t="str">
        <f>VLOOKUP(G3771,Table4_InternetService!$A$2:$B$4, 2, FALSE)</f>
        <v>Fiber Optic</v>
      </c>
    </row>
    <row r="3772" spans="1:23" ht="15.75" customHeight="1" x14ac:dyDescent="0.2">
      <c r="A3772" s="3" t="s">
        <v>3983</v>
      </c>
      <c r="B3772" s="3" t="s">
        <v>24</v>
      </c>
      <c r="C3772" s="3">
        <v>0</v>
      </c>
      <c r="D3772" s="3" t="s">
        <v>25</v>
      </c>
      <c r="E3772" s="3" t="s">
        <v>25</v>
      </c>
      <c r="F3772" s="3">
        <v>0</v>
      </c>
      <c r="G3772" s="3">
        <v>1</v>
      </c>
      <c r="H3772" s="3">
        <v>0</v>
      </c>
      <c r="I3772" s="3" t="s">
        <v>37</v>
      </c>
      <c r="J3772" s="4">
        <v>48.7</v>
      </c>
      <c r="K3772" s="4">
        <v>2495.1999999999998</v>
      </c>
      <c r="L3772" s="3" t="s">
        <v>27</v>
      </c>
      <c r="M3772" s="1">
        <f t="shared" si="0"/>
        <v>51</v>
      </c>
      <c r="N3772" s="8" t="b">
        <f t="shared" si="407"/>
        <v>1</v>
      </c>
      <c r="O3772" t="b">
        <f t="shared" si="408"/>
        <v>0</v>
      </c>
      <c r="P3772" t="b">
        <f t="shared" si="409"/>
        <v>0</v>
      </c>
      <c r="Q3772" t="b">
        <f t="shared" si="410"/>
        <v>1</v>
      </c>
      <c r="R3772">
        <f t="shared" si="411"/>
        <v>3</v>
      </c>
      <c r="S3772" s="95">
        <f t="shared" si="412"/>
        <v>42169</v>
      </c>
      <c r="T3772" s="96">
        <f t="shared" si="413"/>
        <v>48.925490196078428</v>
      </c>
      <c r="U3772" t="str">
        <f>VLOOKUP(H3772, Table2_ContractType!$A$2:$B$4, 2,TRUE)</f>
        <v>Month-to-Month</v>
      </c>
      <c r="V3772" t="str">
        <f>VLOOKUP(F3772, Table3_PhoneService!$A$2:B3814, 2, TRUE)</f>
        <v>No Phone Service</v>
      </c>
      <c r="W3772" t="str">
        <f>VLOOKUP(G3772,Table4_InternetService!$A$2:$B$4, 2, FALSE)</f>
        <v>DSL</v>
      </c>
    </row>
    <row r="3773" spans="1:23" ht="15.75" customHeight="1" x14ac:dyDescent="0.2">
      <c r="A3773" s="3" t="s">
        <v>3984</v>
      </c>
      <c r="B3773" s="3" t="s">
        <v>24</v>
      </c>
      <c r="C3773" s="3">
        <v>0</v>
      </c>
      <c r="D3773" s="3" t="s">
        <v>27</v>
      </c>
      <c r="E3773" s="3" t="s">
        <v>27</v>
      </c>
      <c r="F3773" s="3">
        <v>1</v>
      </c>
      <c r="G3773" s="3">
        <v>1</v>
      </c>
      <c r="H3773" s="3">
        <v>0</v>
      </c>
      <c r="I3773" s="3" t="s">
        <v>37</v>
      </c>
      <c r="J3773" s="4">
        <v>62.8</v>
      </c>
      <c r="K3773" s="4">
        <v>418.3</v>
      </c>
      <c r="L3773" s="3" t="s">
        <v>27</v>
      </c>
      <c r="M3773" s="1">
        <f t="shared" si="0"/>
        <v>7</v>
      </c>
      <c r="N3773" s="8" t="b">
        <f t="shared" si="407"/>
        <v>1</v>
      </c>
      <c r="O3773" t="b">
        <f t="shared" si="408"/>
        <v>0</v>
      </c>
      <c r="P3773" t="b">
        <f t="shared" si="409"/>
        <v>1</v>
      </c>
      <c r="Q3773" t="b">
        <f t="shared" si="410"/>
        <v>1</v>
      </c>
      <c r="R3773">
        <f t="shared" si="411"/>
        <v>0</v>
      </c>
      <c r="S3773" s="95">
        <f t="shared" si="412"/>
        <v>43489</v>
      </c>
      <c r="T3773" s="96">
        <f t="shared" si="413"/>
        <v>59.75714285714286</v>
      </c>
      <c r="U3773" t="str">
        <f>VLOOKUP(H3773, Table2_ContractType!$A$2:$B$4, 2,TRUE)</f>
        <v>Month-to-Month</v>
      </c>
      <c r="V3773" t="str">
        <f>VLOOKUP(F3773, Table3_PhoneService!$A$2:B3815, 2, TRUE)</f>
        <v>One Line</v>
      </c>
      <c r="W3773" t="str">
        <f>VLOOKUP(G3773,Table4_InternetService!$A$2:$B$4, 2, FALSE)</f>
        <v>DSL</v>
      </c>
    </row>
    <row r="3774" spans="1:23" ht="15.75" customHeight="1" x14ac:dyDescent="0.2">
      <c r="A3774" s="3" t="s">
        <v>3986</v>
      </c>
      <c r="B3774" s="3" t="s">
        <v>29</v>
      </c>
      <c r="C3774" s="3">
        <v>0</v>
      </c>
      <c r="D3774" s="3" t="s">
        <v>27</v>
      </c>
      <c r="E3774" s="3" t="s">
        <v>27</v>
      </c>
      <c r="F3774" s="3">
        <v>1</v>
      </c>
      <c r="G3774" s="3">
        <v>0</v>
      </c>
      <c r="H3774" s="3">
        <v>2</v>
      </c>
      <c r="I3774" s="3" t="s">
        <v>31</v>
      </c>
      <c r="J3774" s="4">
        <v>19.95</v>
      </c>
      <c r="K3774" s="4">
        <v>907.05</v>
      </c>
      <c r="L3774" s="3" t="s">
        <v>27</v>
      </c>
      <c r="M3774" s="1">
        <f t="shared" si="0"/>
        <v>45</v>
      </c>
      <c r="N3774" s="8" t="b">
        <f t="shared" si="407"/>
        <v>0</v>
      </c>
      <c r="O3774" t="b">
        <f t="shared" si="408"/>
        <v>0</v>
      </c>
      <c r="P3774" t="b">
        <f t="shared" si="409"/>
        <v>1</v>
      </c>
      <c r="Q3774" t="b">
        <f t="shared" si="410"/>
        <v>0</v>
      </c>
      <c r="R3774">
        <f t="shared" si="411"/>
        <v>0</v>
      </c>
      <c r="S3774" s="95">
        <f t="shared" si="412"/>
        <v>42349</v>
      </c>
      <c r="T3774" s="96">
        <f t="shared" si="413"/>
        <v>20.156666666666666</v>
      </c>
      <c r="U3774" t="str">
        <f>VLOOKUP(H3774, Table2_ContractType!$A$2:$B$4, 2,TRUE)</f>
        <v>2 Year</v>
      </c>
      <c r="V3774" t="str">
        <f>VLOOKUP(F3774, Table3_PhoneService!$A$2:B3816, 2, TRUE)</f>
        <v>One Line</v>
      </c>
      <c r="W3774" t="str">
        <f>VLOOKUP(G3774,Table4_InternetService!$A$2:$B$4, 2, FALSE)</f>
        <v>No Internet Service</v>
      </c>
    </row>
    <row r="3775" spans="1:23" ht="15.75" customHeight="1" x14ac:dyDescent="0.2">
      <c r="A3775" s="3" t="s">
        <v>3988</v>
      </c>
      <c r="B3775" s="3" t="s">
        <v>29</v>
      </c>
      <c r="C3775" s="3">
        <v>0</v>
      </c>
      <c r="D3775" s="3" t="s">
        <v>27</v>
      </c>
      <c r="E3775" s="3" t="s">
        <v>27</v>
      </c>
      <c r="F3775" s="3">
        <v>0</v>
      </c>
      <c r="G3775" s="3">
        <v>1</v>
      </c>
      <c r="H3775" s="3">
        <v>0</v>
      </c>
      <c r="I3775" s="3" t="s">
        <v>37</v>
      </c>
      <c r="J3775" s="4">
        <v>50.95</v>
      </c>
      <c r="K3775" s="4">
        <v>605.75</v>
      </c>
      <c r="L3775" s="3" t="s">
        <v>27</v>
      </c>
      <c r="M3775" s="1">
        <f t="shared" si="0"/>
        <v>12</v>
      </c>
      <c r="N3775" s="8" t="b">
        <f t="shared" si="407"/>
        <v>0</v>
      </c>
      <c r="O3775" t="b">
        <f t="shared" si="408"/>
        <v>0</v>
      </c>
      <c r="P3775" t="b">
        <f t="shared" si="409"/>
        <v>0</v>
      </c>
      <c r="Q3775" t="b">
        <f t="shared" si="410"/>
        <v>1</v>
      </c>
      <c r="R3775">
        <f t="shared" si="411"/>
        <v>0</v>
      </c>
      <c r="S3775" s="95">
        <f t="shared" si="412"/>
        <v>43339</v>
      </c>
      <c r="T3775" s="96">
        <f t="shared" si="413"/>
        <v>50.479166666666664</v>
      </c>
      <c r="U3775" t="str">
        <f>VLOOKUP(H3775, Table2_ContractType!$A$2:$B$4, 2,TRUE)</f>
        <v>Month-to-Month</v>
      </c>
      <c r="V3775" t="str">
        <f>VLOOKUP(F3775, Table3_PhoneService!$A$2:B3817, 2, TRUE)</f>
        <v>No Phone Service</v>
      </c>
      <c r="W3775" t="str">
        <f>VLOOKUP(G3775,Table4_InternetService!$A$2:$B$4, 2, FALSE)</f>
        <v>DSL</v>
      </c>
    </row>
    <row r="3776" spans="1:23" ht="15.75" customHeight="1" x14ac:dyDescent="0.2">
      <c r="A3776" s="3" t="s">
        <v>3989</v>
      </c>
      <c r="B3776" s="3" t="s">
        <v>24</v>
      </c>
      <c r="C3776" s="3">
        <v>0</v>
      </c>
      <c r="D3776" s="3" t="s">
        <v>25</v>
      </c>
      <c r="E3776" s="3" t="s">
        <v>25</v>
      </c>
      <c r="F3776" s="3">
        <v>2</v>
      </c>
      <c r="G3776" s="3">
        <v>2</v>
      </c>
      <c r="H3776" s="3">
        <v>1</v>
      </c>
      <c r="I3776" s="3" t="s">
        <v>31</v>
      </c>
      <c r="J3776" s="4">
        <v>92.85</v>
      </c>
      <c r="K3776" s="4">
        <v>5980.75</v>
      </c>
      <c r="L3776" s="3" t="s">
        <v>27</v>
      </c>
      <c r="M3776" s="1">
        <f t="shared" si="0"/>
        <v>64</v>
      </c>
      <c r="N3776" s="8" t="b">
        <f t="shared" si="407"/>
        <v>1</v>
      </c>
      <c r="O3776" t="b">
        <f t="shared" si="408"/>
        <v>0</v>
      </c>
      <c r="P3776" t="b">
        <f t="shared" si="409"/>
        <v>1</v>
      </c>
      <c r="Q3776" t="b">
        <f t="shared" si="410"/>
        <v>1</v>
      </c>
      <c r="R3776">
        <f t="shared" si="411"/>
        <v>3</v>
      </c>
      <c r="S3776" s="95">
        <f t="shared" si="412"/>
        <v>41779</v>
      </c>
      <c r="T3776" s="96">
        <f t="shared" si="413"/>
        <v>93.44921875</v>
      </c>
      <c r="U3776" t="str">
        <f>VLOOKUP(H3776, Table2_ContractType!$A$2:$B$4, 2,TRUE)</f>
        <v>1 Year</v>
      </c>
      <c r="V3776" t="str">
        <f>VLOOKUP(F3776, Table3_PhoneService!$A$2:B3818, 2, TRUE)</f>
        <v>Two or More Lines</v>
      </c>
      <c r="W3776" t="str">
        <f>VLOOKUP(G3776,Table4_InternetService!$A$2:$B$4, 2, FALSE)</f>
        <v>Fiber Optic</v>
      </c>
    </row>
    <row r="3777" spans="1:23" ht="15.75" customHeight="1" x14ac:dyDescent="0.2">
      <c r="A3777" s="3" t="s">
        <v>3990</v>
      </c>
      <c r="B3777" s="3" t="s">
        <v>24</v>
      </c>
      <c r="C3777" s="3">
        <v>0</v>
      </c>
      <c r="D3777" s="3" t="s">
        <v>27</v>
      </c>
      <c r="E3777" s="3" t="s">
        <v>25</v>
      </c>
      <c r="F3777" s="3">
        <v>1</v>
      </c>
      <c r="G3777" s="3">
        <v>0</v>
      </c>
      <c r="H3777" s="3">
        <v>1</v>
      </c>
      <c r="I3777" s="3" t="s">
        <v>26</v>
      </c>
      <c r="J3777" s="4">
        <v>19.649999999999999</v>
      </c>
      <c r="K3777" s="4">
        <v>270.60000000000002</v>
      </c>
      <c r="L3777" s="3" t="s">
        <v>27</v>
      </c>
      <c r="M3777" s="1">
        <f t="shared" si="0"/>
        <v>14</v>
      </c>
      <c r="N3777" s="8" t="b">
        <f t="shared" si="407"/>
        <v>1</v>
      </c>
      <c r="O3777" t="b">
        <f t="shared" si="408"/>
        <v>0</v>
      </c>
      <c r="P3777" t="b">
        <f t="shared" si="409"/>
        <v>1</v>
      </c>
      <c r="Q3777" t="b">
        <f t="shared" si="410"/>
        <v>0</v>
      </c>
      <c r="R3777" t="b">
        <f t="shared" si="411"/>
        <v>0</v>
      </c>
      <c r="S3777" s="95">
        <f t="shared" si="412"/>
        <v>43279</v>
      </c>
      <c r="T3777" s="96">
        <f t="shared" si="413"/>
        <v>19.328571428571429</v>
      </c>
      <c r="U3777" t="str">
        <f>VLOOKUP(H3777, Table2_ContractType!$A$2:$B$4, 2,TRUE)</f>
        <v>1 Year</v>
      </c>
      <c r="V3777" t="str">
        <f>VLOOKUP(F3777, Table3_PhoneService!$A$2:B3819, 2, TRUE)</f>
        <v>One Line</v>
      </c>
      <c r="W3777" t="str">
        <f>VLOOKUP(G3777,Table4_InternetService!$A$2:$B$4, 2, FALSE)</f>
        <v>No Internet Service</v>
      </c>
    </row>
    <row r="3778" spans="1:23" ht="15.75" customHeight="1" x14ac:dyDescent="0.2">
      <c r="A3778" s="3" t="s">
        <v>3991</v>
      </c>
      <c r="B3778" s="3" t="s">
        <v>24</v>
      </c>
      <c r="C3778" s="3">
        <v>0</v>
      </c>
      <c r="D3778" s="3" t="s">
        <v>27</v>
      </c>
      <c r="E3778" s="3" t="s">
        <v>27</v>
      </c>
      <c r="F3778" s="3">
        <v>2</v>
      </c>
      <c r="G3778" s="3">
        <v>2</v>
      </c>
      <c r="H3778" s="3">
        <v>0</v>
      </c>
      <c r="I3778" s="3" t="s">
        <v>37</v>
      </c>
      <c r="J3778" s="4">
        <v>98.05</v>
      </c>
      <c r="K3778" s="4">
        <v>3990.6</v>
      </c>
      <c r="L3778" s="3" t="s">
        <v>27</v>
      </c>
      <c r="M3778" s="1">
        <f t="shared" si="0"/>
        <v>41</v>
      </c>
      <c r="N3778" s="8" t="b">
        <f t="shared" si="407"/>
        <v>1</v>
      </c>
      <c r="O3778" t="b">
        <f t="shared" si="408"/>
        <v>0</v>
      </c>
      <c r="P3778" t="b">
        <f t="shared" si="409"/>
        <v>1</v>
      </c>
      <c r="Q3778" t="b">
        <f t="shared" si="410"/>
        <v>1</v>
      </c>
      <c r="R3778">
        <f t="shared" si="411"/>
        <v>0</v>
      </c>
      <c r="S3778" s="95">
        <f t="shared" si="412"/>
        <v>42469</v>
      </c>
      <c r="T3778" s="96">
        <f t="shared" si="413"/>
        <v>97.331707317073167</v>
      </c>
      <c r="U3778" t="str">
        <f>VLOOKUP(H3778, Table2_ContractType!$A$2:$B$4, 2,TRUE)</f>
        <v>Month-to-Month</v>
      </c>
      <c r="V3778" t="str">
        <f>VLOOKUP(F3778, Table3_PhoneService!$A$2:B3820, 2, TRUE)</f>
        <v>Two or More Lines</v>
      </c>
      <c r="W3778" t="str">
        <f>VLOOKUP(G3778,Table4_InternetService!$A$2:$B$4, 2, FALSE)</f>
        <v>Fiber Optic</v>
      </c>
    </row>
    <row r="3779" spans="1:23" ht="15.75" customHeight="1" x14ac:dyDescent="0.2">
      <c r="A3779" s="3" t="s">
        <v>3992</v>
      </c>
      <c r="B3779" s="3" t="s">
        <v>29</v>
      </c>
      <c r="C3779" s="3">
        <v>0</v>
      </c>
      <c r="D3779" s="3" t="s">
        <v>27</v>
      </c>
      <c r="E3779" s="3" t="s">
        <v>27</v>
      </c>
      <c r="F3779" s="3">
        <v>2</v>
      </c>
      <c r="G3779" s="3">
        <v>0</v>
      </c>
      <c r="H3779" s="3">
        <v>1</v>
      </c>
      <c r="I3779" s="3" t="s">
        <v>37</v>
      </c>
      <c r="J3779" s="4">
        <v>24.6</v>
      </c>
      <c r="K3779" s="4">
        <v>1266.4000000000001</v>
      </c>
      <c r="L3779" s="3" t="s">
        <v>27</v>
      </c>
      <c r="M3779" s="1">
        <f t="shared" si="0"/>
        <v>51</v>
      </c>
      <c r="N3779" s="8" t="b">
        <f t="shared" ref="N3779:N3842" si="414">IF(B3779="Female", TRUE, FALSE)</f>
        <v>0</v>
      </c>
      <c r="O3779" t="b">
        <f t="shared" ref="O3779:O3842" si="415">IF(L3779="Yes", TRUE, FALSE)</f>
        <v>0</v>
      </c>
      <c r="P3779" t="b">
        <f t="shared" ref="P3779:P3842" si="416">IF(F3779&gt;=1, TRUE, FALSE)</f>
        <v>1</v>
      </c>
      <c r="Q3779" t="b">
        <f t="shared" ref="Q3779:Q3842" si="417">IF(G3779&gt;=1, TRUE, FALSE)</f>
        <v>0</v>
      </c>
      <c r="R3779">
        <f t="shared" ref="R3779:R3842" si="418">IF(AND(D3779="No",E3779="No"),0,IF(AND(D3779="Yes",E3779="No"),1,IF(AND(D3779="No",E3779="Yes",Q3779),2,IF(AND(D3779="Yes",E3779="Yes"),3))))</f>
        <v>0</v>
      </c>
      <c r="S3779" s="95">
        <f t="shared" ref="S3779:S3842" si="419">DATE(2019, 8, 22)- (M3779*30)</f>
        <v>42169</v>
      </c>
      <c r="T3779" s="96">
        <f t="shared" ref="T3779:T3842" si="420">(K3779/M3779)</f>
        <v>24.831372549019608</v>
      </c>
      <c r="U3779" t="str">
        <f>VLOOKUP(H3779, Table2_ContractType!$A$2:$B$4, 2,TRUE)</f>
        <v>1 Year</v>
      </c>
      <c r="V3779" t="str">
        <f>VLOOKUP(F3779, Table3_PhoneService!$A$2:B3821, 2, TRUE)</f>
        <v>Two or More Lines</v>
      </c>
      <c r="W3779" t="str">
        <f>VLOOKUP(G3779,Table4_InternetService!$A$2:$B$4, 2, FALSE)</f>
        <v>No Internet Service</v>
      </c>
    </row>
    <row r="3780" spans="1:23" ht="15.75" customHeight="1" x14ac:dyDescent="0.2">
      <c r="A3780" s="3" t="s">
        <v>3993</v>
      </c>
      <c r="B3780" s="3" t="s">
        <v>29</v>
      </c>
      <c r="C3780" s="3">
        <v>1</v>
      </c>
      <c r="D3780" s="3" t="s">
        <v>25</v>
      </c>
      <c r="E3780" s="3" t="s">
        <v>25</v>
      </c>
      <c r="F3780" s="3">
        <v>2</v>
      </c>
      <c r="G3780" s="3">
        <v>1</v>
      </c>
      <c r="H3780" s="3">
        <v>1</v>
      </c>
      <c r="I3780" s="3" t="s">
        <v>31</v>
      </c>
      <c r="J3780" s="4">
        <v>51</v>
      </c>
      <c r="K3780" s="4">
        <v>1381.8</v>
      </c>
      <c r="L3780" s="3" t="s">
        <v>27</v>
      </c>
      <c r="M3780" s="1">
        <f t="shared" si="0"/>
        <v>27</v>
      </c>
      <c r="N3780" s="8" t="b">
        <f t="shared" si="414"/>
        <v>0</v>
      </c>
      <c r="O3780" t="b">
        <f t="shared" si="415"/>
        <v>0</v>
      </c>
      <c r="P3780" t="b">
        <f t="shared" si="416"/>
        <v>1</v>
      </c>
      <c r="Q3780" t="b">
        <f t="shared" si="417"/>
        <v>1</v>
      </c>
      <c r="R3780">
        <f t="shared" si="418"/>
        <v>3</v>
      </c>
      <c r="S3780" s="95">
        <f t="shared" si="419"/>
        <v>42889</v>
      </c>
      <c r="T3780" s="96">
        <f t="shared" si="420"/>
        <v>51.177777777777777</v>
      </c>
      <c r="U3780" t="str">
        <f>VLOOKUP(H3780, Table2_ContractType!$A$2:$B$4, 2,TRUE)</f>
        <v>1 Year</v>
      </c>
      <c r="V3780" t="str">
        <f>VLOOKUP(F3780, Table3_PhoneService!$A$2:B3822, 2, TRUE)</f>
        <v>Two or More Lines</v>
      </c>
      <c r="W3780" t="str">
        <f>VLOOKUP(G3780,Table4_InternetService!$A$2:$B$4, 2, FALSE)</f>
        <v>DSL</v>
      </c>
    </row>
    <row r="3781" spans="1:23" ht="15.75" customHeight="1" x14ac:dyDescent="0.2">
      <c r="A3781" s="3" t="s">
        <v>3994</v>
      </c>
      <c r="B3781" s="3" t="s">
        <v>24</v>
      </c>
      <c r="C3781" s="3">
        <v>0</v>
      </c>
      <c r="D3781" s="3" t="s">
        <v>27</v>
      </c>
      <c r="E3781" s="3" t="s">
        <v>27</v>
      </c>
      <c r="F3781" s="3">
        <v>0</v>
      </c>
      <c r="G3781" s="3">
        <v>1</v>
      </c>
      <c r="H3781" s="3">
        <v>2</v>
      </c>
      <c r="I3781" s="3" t="s">
        <v>37</v>
      </c>
      <c r="J3781" s="4">
        <v>61.35</v>
      </c>
      <c r="K3781" s="4">
        <v>4193.3999999999996</v>
      </c>
      <c r="L3781" s="3" t="s">
        <v>27</v>
      </c>
      <c r="M3781" s="1">
        <f t="shared" si="0"/>
        <v>68</v>
      </c>
      <c r="N3781" s="8" t="b">
        <f t="shared" si="414"/>
        <v>1</v>
      </c>
      <c r="O3781" t="b">
        <f t="shared" si="415"/>
        <v>0</v>
      </c>
      <c r="P3781" t="b">
        <f t="shared" si="416"/>
        <v>0</v>
      </c>
      <c r="Q3781" t="b">
        <f t="shared" si="417"/>
        <v>1</v>
      </c>
      <c r="R3781">
        <f t="shared" si="418"/>
        <v>0</v>
      </c>
      <c r="S3781" s="95">
        <f t="shared" si="419"/>
        <v>41659</v>
      </c>
      <c r="T3781" s="96">
        <f t="shared" si="420"/>
        <v>61.667647058823526</v>
      </c>
      <c r="U3781" t="str">
        <f>VLOOKUP(H3781, Table2_ContractType!$A$2:$B$4, 2,TRUE)</f>
        <v>2 Year</v>
      </c>
      <c r="V3781" t="str">
        <f>VLOOKUP(F3781, Table3_PhoneService!$A$2:B3823, 2, TRUE)</f>
        <v>No Phone Service</v>
      </c>
      <c r="W3781" t="str">
        <f>VLOOKUP(G3781,Table4_InternetService!$A$2:$B$4, 2, FALSE)</f>
        <v>DSL</v>
      </c>
    </row>
    <row r="3782" spans="1:23" ht="15.75" customHeight="1" x14ac:dyDescent="0.2">
      <c r="A3782" s="3" t="s">
        <v>3995</v>
      </c>
      <c r="B3782" s="3" t="s">
        <v>24</v>
      </c>
      <c r="C3782" s="3">
        <v>0</v>
      </c>
      <c r="D3782" s="3" t="s">
        <v>27</v>
      </c>
      <c r="E3782" s="3" t="s">
        <v>27</v>
      </c>
      <c r="F3782" s="3">
        <v>1</v>
      </c>
      <c r="G3782" s="3">
        <v>2</v>
      </c>
      <c r="H3782" s="3">
        <v>0</v>
      </c>
      <c r="I3782" s="3" t="s">
        <v>37</v>
      </c>
      <c r="J3782" s="4">
        <v>87.15</v>
      </c>
      <c r="K3782" s="4">
        <v>183.75</v>
      </c>
      <c r="L3782" s="3" t="s">
        <v>25</v>
      </c>
      <c r="M3782" s="1">
        <f t="shared" si="0"/>
        <v>2</v>
      </c>
      <c r="N3782" s="8" t="b">
        <f t="shared" si="414"/>
        <v>1</v>
      </c>
      <c r="O3782" t="b">
        <f t="shared" si="415"/>
        <v>1</v>
      </c>
      <c r="P3782" t="b">
        <f t="shared" si="416"/>
        <v>1</v>
      </c>
      <c r="Q3782" t="b">
        <f t="shared" si="417"/>
        <v>1</v>
      </c>
      <c r="R3782">
        <f t="shared" si="418"/>
        <v>0</v>
      </c>
      <c r="S3782" s="95">
        <f t="shared" si="419"/>
        <v>43639</v>
      </c>
      <c r="T3782" s="96">
        <f t="shared" si="420"/>
        <v>91.875</v>
      </c>
      <c r="U3782" t="str">
        <f>VLOOKUP(H3782, Table2_ContractType!$A$2:$B$4, 2,TRUE)</f>
        <v>Month-to-Month</v>
      </c>
      <c r="V3782" t="str">
        <f>VLOOKUP(F3782, Table3_PhoneService!$A$2:B3824, 2, TRUE)</f>
        <v>One Line</v>
      </c>
      <c r="W3782" t="str">
        <f>VLOOKUP(G3782,Table4_InternetService!$A$2:$B$4, 2, FALSE)</f>
        <v>Fiber Optic</v>
      </c>
    </row>
    <row r="3783" spans="1:23" ht="15.75" customHeight="1" x14ac:dyDescent="0.2">
      <c r="A3783" s="3" t="s">
        <v>3996</v>
      </c>
      <c r="B3783" s="3" t="s">
        <v>29</v>
      </c>
      <c r="C3783" s="3">
        <v>0</v>
      </c>
      <c r="D3783" s="3" t="s">
        <v>25</v>
      </c>
      <c r="E3783" s="3" t="s">
        <v>25</v>
      </c>
      <c r="F3783" s="3">
        <v>1</v>
      </c>
      <c r="G3783" s="3">
        <v>1</v>
      </c>
      <c r="H3783" s="3">
        <v>2</v>
      </c>
      <c r="I3783" s="3" t="s">
        <v>35</v>
      </c>
      <c r="J3783" s="4">
        <v>79.150000000000006</v>
      </c>
      <c r="K3783" s="4">
        <v>3566.6</v>
      </c>
      <c r="L3783" s="3" t="s">
        <v>27</v>
      </c>
      <c r="M3783" s="1">
        <f t="shared" si="0"/>
        <v>45</v>
      </c>
      <c r="N3783" s="8" t="b">
        <f t="shared" si="414"/>
        <v>0</v>
      </c>
      <c r="O3783" t="b">
        <f t="shared" si="415"/>
        <v>0</v>
      </c>
      <c r="P3783" t="b">
        <f t="shared" si="416"/>
        <v>1</v>
      </c>
      <c r="Q3783" t="b">
        <f t="shared" si="417"/>
        <v>1</v>
      </c>
      <c r="R3783">
        <f t="shared" si="418"/>
        <v>3</v>
      </c>
      <c r="S3783" s="95">
        <f t="shared" si="419"/>
        <v>42349</v>
      </c>
      <c r="T3783" s="96">
        <f t="shared" si="420"/>
        <v>79.257777777777775</v>
      </c>
      <c r="U3783" t="str">
        <f>VLOOKUP(H3783, Table2_ContractType!$A$2:$B$4, 2,TRUE)</f>
        <v>2 Year</v>
      </c>
      <c r="V3783" t="str">
        <f>VLOOKUP(F3783, Table3_PhoneService!$A$2:B3825, 2, TRUE)</f>
        <v>One Line</v>
      </c>
      <c r="W3783" t="str">
        <f>VLOOKUP(G3783,Table4_InternetService!$A$2:$B$4, 2, FALSE)</f>
        <v>DSL</v>
      </c>
    </row>
    <row r="3784" spans="1:23" ht="15.75" customHeight="1" x14ac:dyDescent="0.2">
      <c r="A3784" s="3" t="s">
        <v>3997</v>
      </c>
      <c r="B3784" s="3" t="s">
        <v>24</v>
      </c>
      <c r="C3784" s="3">
        <v>0</v>
      </c>
      <c r="D3784" s="3" t="s">
        <v>25</v>
      </c>
      <c r="E3784" s="3" t="s">
        <v>25</v>
      </c>
      <c r="F3784" s="3">
        <v>2</v>
      </c>
      <c r="G3784" s="3">
        <v>1</v>
      </c>
      <c r="H3784" s="3">
        <v>2</v>
      </c>
      <c r="I3784" s="3" t="s">
        <v>26</v>
      </c>
      <c r="J3784" s="4">
        <v>75.8</v>
      </c>
      <c r="K3784" s="4">
        <v>4415.75</v>
      </c>
      <c r="L3784" s="3" t="s">
        <v>27</v>
      </c>
      <c r="M3784" s="1">
        <f t="shared" si="0"/>
        <v>58</v>
      </c>
      <c r="N3784" s="8" t="b">
        <f t="shared" si="414"/>
        <v>1</v>
      </c>
      <c r="O3784" t="b">
        <f t="shared" si="415"/>
        <v>0</v>
      </c>
      <c r="P3784" t="b">
        <f t="shared" si="416"/>
        <v>1</v>
      </c>
      <c r="Q3784" t="b">
        <f t="shared" si="417"/>
        <v>1</v>
      </c>
      <c r="R3784">
        <f t="shared" si="418"/>
        <v>3</v>
      </c>
      <c r="S3784" s="95">
        <f t="shared" si="419"/>
        <v>41959</v>
      </c>
      <c r="T3784" s="96">
        <f t="shared" si="420"/>
        <v>76.133620689655174</v>
      </c>
      <c r="U3784" t="str">
        <f>VLOOKUP(H3784, Table2_ContractType!$A$2:$B$4, 2,TRUE)</f>
        <v>2 Year</v>
      </c>
      <c r="V3784" t="str">
        <f>VLOOKUP(F3784, Table3_PhoneService!$A$2:B3826, 2, TRUE)</f>
        <v>Two or More Lines</v>
      </c>
      <c r="W3784" t="str">
        <f>VLOOKUP(G3784,Table4_InternetService!$A$2:$B$4, 2, FALSE)</f>
        <v>DSL</v>
      </c>
    </row>
    <row r="3785" spans="1:23" ht="15.75" customHeight="1" x14ac:dyDescent="0.2">
      <c r="A3785" s="3" t="s">
        <v>3998</v>
      </c>
      <c r="B3785" s="3" t="s">
        <v>29</v>
      </c>
      <c r="C3785" s="3">
        <v>0</v>
      </c>
      <c r="D3785" s="3" t="s">
        <v>25</v>
      </c>
      <c r="E3785" s="3" t="s">
        <v>25</v>
      </c>
      <c r="F3785" s="3">
        <v>2</v>
      </c>
      <c r="G3785" s="3">
        <v>1</v>
      </c>
      <c r="H3785" s="3">
        <v>2</v>
      </c>
      <c r="I3785" s="3" t="s">
        <v>37</v>
      </c>
      <c r="J3785" s="4">
        <v>79.849999999999994</v>
      </c>
      <c r="K3785" s="4">
        <v>5234.95</v>
      </c>
      <c r="L3785" s="3" t="s">
        <v>27</v>
      </c>
      <c r="M3785" s="1">
        <f t="shared" si="0"/>
        <v>66</v>
      </c>
      <c r="N3785" s="8" t="b">
        <f t="shared" si="414"/>
        <v>0</v>
      </c>
      <c r="O3785" t="b">
        <f t="shared" si="415"/>
        <v>0</v>
      </c>
      <c r="P3785" t="b">
        <f t="shared" si="416"/>
        <v>1</v>
      </c>
      <c r="Q3785" t="b">
        <f t="shared" si="417"/>
        <v>1</v>
      </c>
      <c r="R3785">
        <f t="shared" si="418"/>
        <v>3</v>
      </c>
      <c r="S3785" s="95">
        <f t="shared" si="419"/>
        <v>41719</v>
      </c>
      <c r="T3785" s="96">
        <f t="shared" si="420"/>
        <v>79.317424242424238</v>
      </c>
      <c r="U3785" t="str">
        <f>VLOOKUP(H3785, Table2_ContractType!$A$2:$B$4, 2,TRUE)</f>
        <v>2 Year</v>
      </c>
      <c r="V3785" t="str">
        <f>VLOOKUP(F3785, Table3_PhoneService!$A$2:B3827, 2, TRUE)</f>
        <v>Two or More Lines</v>
      </c>
      <c r="W3785" t="str">
        <f>VLOOKUP(G3785,Table4_InternetService!$A$2:$B$4, 2, FALSE)</f>
        <v>DSL</v>
      </c>
    </row>
    <row r="3786" spans="1:23" ht="15.75" customHeight="1" x14ac:dyDescent="0.2">
      <c r="A3786" s="3" t="s">
        <v>3999</v>
      </c>
      <c r="B3786" s="3" t="s">
        <v>24</v>
      </c>
      <c r="C3786" s="3">
        <v>0</v>
      </c>
      <c r="D3786" s="3" t="s">
        <v>25</v>
      </c>
      <c r="E3786" s="3" t="s">
        <v>25</v>
      </c>
      <c r="F3786" s="3">
        <v>2</v>
      </c>
      <c r="G3786" s="3">
        <v>2</v>
      </c>
      <c r="H3786" s="3">
        <v>2</v>
      </c>
      <c r="I3786" s="3" t="s">
        <v>37</v>
      </c>
      <c r="J3786" s="4">
        <v>114.6</v>
      </c>
      <c r="K3786" s="4">
        <v>8100.25</v>
      </c>
      <c r="L3786" s="3" t="s">
        <v>27</v>
      </c>
      <c r="M3786" s="1">
        <f t="shared" si="0"/>
        <v>71</v>
      </c>
      <c r="N3786" s="8" t="b">
        <f t="shared" si="414"/>
        <v>1</v>
      </c>
      <c r="O3786" t="b">
        <f t="shared" si="415"/>
        <v>0</v>
      </c>
      <c r="P3786" t="b">
        <f t="shared" si="416"/>
        <v>1</v>
      </c>
      <c r="Q3786" t="b">
        <f t="shared" si="417"/>
        <v>1</v>
      </c>
      <c r="R3786">
        <f t="shared" si="418"/>
        <v>3</v>
      </c>
      <c r="S3786" s="95">
        <f t="shared" si="419"/>
        <v>41569</v>
      </c>
      <c r="T3786" s="96">
        <f t="shared" si="420"/>
        <v>114.08802816901408</v>
      </c>
      <c r="U3786" t="str">
        <f>VLOOKUP(H3786, Table2_ContractType!$A$2:$B$4, 2,TRUE)</f>
        <v>2 Year</v>
      </c>
      <c r="V3786" t="str">
        <f>VLOOKUP(F3786, Table3_PhoneService!$A$2:B3828, 2, TRUE)</f>
        <v>Two or More Lines</v>
      </c>
      <c r="W3786" t="str">
        <f>VLOOKUP(G3786,Table4_InternetService!$A$2:$B$4, 2, FALSE)</f>
        <v>Fiber Optic</v>
      </c>
    </row>
    <row r="3787" spans="1:23" ht="15.75" customHeight="1" x14ac:dyDescent="0.2">
      <c r="A3787" s="3" t="s">
        <v>4000</v>
      </c>
      <c r="B3787" s="3" t="s">
        <v>29</v>
      </c>
      <c r="C3787" s="3">
        <v>0</v>
      </c>
      <c r="D3787" s="3" t="s">
        <v>25</v>
      </c>
      <c r="E3787" s="3" t="s">
        <v>25</v>
      </c>
      <c r="F3787" s="3">
        <v>2</v>
      </c>
      <c r="G3787" s="3">
        <v>0</v>
      </c>
      <c r="H3787" s="3">
        <v>2</v>
      </c>
      <c r="I3787" s="3" t="s">
        <v>26</v>
      </c>
      <c r="J3787" s="4">
        <v>25.75</v>
      </c>
      <c r="K3787" s="4">
        <v>755.6</v>
      </c>
      <c r="L3787" s="3" t="s">
        <v>27</v>
      </c>
      <c r="M3787" s="1">
        <f t="shared" si="0"/>
        <v>29</v>
      </c>
      <c r="N3787" s="8" t="b">
        <f t="shared" si="414"/>
        <v>0</v>
      </c>
      <c r="O3787" t="b">
        <f t="shared" si="415"/>
        <v>0</v>
      </c>
      <c r="P3787" t="b">
        <f t="shared" si="416"/>
        <v>1</v>
      </c>
      <c r="Q3787" t="b">
        <f t="shared" si="417"/>
        <v>0</v>
      </c>
      <c r="R3787">
        <f t="shared" si="418"/>
        <v>3</v>
      </c>
      <c r="S3787" s="95">
        <f t="shared" si="419"/>
        <v>42829</v>
      </c>
      <c r="T3787" s="96">
        <f t="shared" si="420"/>
        <v>26.055172413793105</v>
      </c>
      <c r="U3787" t="str">
        <f>VLOOKUP(H3787, Table2_ContractType!$A$2:$B$4, 2,TRUE)</f>
        <v>2 Year</v>
      </c>
      <c r="V3787" t="str">
        <f>VLOOKUP(F3787, Table3_PhoneService!$A$2:B3829, 2, TRUE)</f>
        <v>Two or More Lines</v>
      </c>
      <c r="W3787" t="str">
        <f>VLOOKUP(G3787,Table4_InternetService!$A$2:$B$4, 2, FALSE)</f>
        <v>No Internet Service</v>
      </c>
    </row>
    <row r="3788" spans="1:23" ht="15.75" customHeight="1" x14ac:dyDescent="0.2">
      <c r="A3788" s="3" t="s">
        <v>4001</v>
      </c>
      <c r="B3788" s="3" t="s">
        <v>29</v>
      </c>
      <c r="C3788" s="3">
        <v>0</v>
      </c>
      <c r="D3788" s="3" t="s">
        <v>25</v>
      </c>
      <c r="E3788" s="3" t="s">
        <v>27</v>
      </c>
      <c r="F3788" s="3">
        <v>1</v>
      </c>
      <c r="G3788" s="3">
        <v>0</v>
      </c>
      <c r="H3788" s="3">
        <v>1</v>
      </c>
      <c r="I3788" s="3" t="s">
        <v>31</v>
      </c>
      <c r="J3788" s="4">
        <v>20.85</v>
      </c>
      <c r="K3788" s="4">
        <v>1539.75</v>
      </c>
      <c r="L3788" s="3" t="s">
        <v>27</v>
      </c>
      <c r="M3788" s="1">
        <f t="shared" si="0"/>
        <v>74</v>
      </c>
      <c r="N3788" s="8" t="b">
        <f t="shared" si="414"/>
        <v>0</v>
      </c>
      <c r="O3788" t="b">
        <f t="shared" si="415"/>
        <v>0</v>
      </c>
      <c r="P3788" t="b">
        <f t="shared" si="416"/>
        <v>1</v>
      </c>
      <c r="Q3788" t="b">
        <f t="shared" si="417"/>
        <v>0</v>
      </c>
      <c r="R3788">
        <f t="shared" si="418"/>
        <v>1</v>
      </c>
      <c r="S3788" s="95">
        <f t="shared" si="419"/>
        <v>41479</v>
      </c>
      <c r="T3788" s="96">
        <f t="shared" si="420"/>
        <v>20.807432432432432</v>
      </c>
      <c r="U3788" t="str">
        <f>VLOOKUP(H3788, Table2_ContractType!$A$2:$B$4, 2,TRUE)</f>
        <v>1 Year</v>
      </c>
      <c r="V3788" t="str">
        <f>VLOOKUP(F3788, Table3_PhoneService!$A$2:B3830, 2, TRUE)</f>
        <v>One Line</v>
      </c>
      <c r="W3788" t="str">
        <f>VLOOKUP(G3788,Table4_InternetService!$A$2:$B$4, 2, FALSE)</f>
        <v>No Internet Service</v>
      </c>
    </row>
    <row r="3789" spans="1:23" ht="15.75" customHeight="1" x14ac:dyDescent="0.2">
      <c r="A3789" s="3" t="s">
        <v>4002</v>
      </c>
      <c r="B3789" s="3" t="s">
        <v>29</v>
      </c>
      <c r="C3789" s="3">
        <v>0</v>
      </c>
      <c r="D3789" s="3" t="s">
        <v>25</v>
      </c>
      <c r="E3789" s="3" t="s">
        <v>27</v>
      </c>
      <c r="F3789" s="3">
        <v>2</v>
      </c>
      <c r="G3789" s="3">
        <v>2</v>
      </c>
      <c r="H3789" s="3">
        <v>0</v>
      </c>
      <c r="I3789" s="3" t="s">
        <v>35</v>
      </c>
      <c r="J3789" s="4">
        <v>90.55</v>
      </c>
      <c r="K3789" s="4">
        <v>2929.75</v>
      </c>
      <c r="L3789" s="3" t="s">
        <v>27</v>
      </c>
      <c r="M3789" s="1">
        <f t="shared" si="0"/>
        <v>32</v>
      </c>
      <c r="N3789" s="8" t="b">
        <f t="shared" si="414"/>
        <v>0</v>
      </c>
      <c r="O3789" t="b">
        <f t="shared" si="415"/>
        <v>0</v>
      </c>
      <c r="P3789" t="b">
        <f t="shared" si="416"/>
        <v>1</v>
      </c>
      <c r="Q3789" t="b">
        <f t="shared" si="417"/>
        <v>1</v>
      </c>
      <c r="R3789">
        <f t="shared" si="418"/>
        <v>1</v>
      </c>
      <c r="S3789" s="95">
        <f t="shared" si="419"/>
        <v>42739</v>
      </c>
      <c r="T3789" s="96">
        <f t="shared" si="420"/>
        <v>91.5546875</v>
      </c>
      <c r="U3789" t="str">
        <f>VLOOKUP(H3789, Table2_ContractType!$A$2:$B$4, 2,TRUE)</f>
        <v>Month-to-Month</v>
      </c>
      <c r="V3789" t="str">
        <f>VLOOKUP(F3789, Table3_PhoneService!$A$2:B3831, 2, TRUE)</f>
        <v>Two or More Lines</v>
      </c>
      <c r="W3789" t="str">
        <f>VLOOKUP(G3789,Table4_InternetService!$A$2:$B$4, 2, FALSE)</f>
        <v>Fiber Optic</v>
      </c>
    </row>
    <row r="3790" spans="1:23" ht="15.75" customHeight="1" x14ac:dyDescent="0.2">
      <c r="A3790" s="3" t="s">
        <v>4003</v>
      </c>
      <c r="B3790" s="3" t="s">
        <v>29</v>
      </c>
      <c r="C3790" s="3">
        <v>0</v>
      </c>
      <c r="D3790" s="3" t="s">
        <v>25</v>
      </c>
      <c r="E3790" s="3" t="s">
        <v>27</v>
      </c>
      <c r="F3790" s="3">
        <v>2</v>
      </c>
      <c r="G3790" s="3">
        <v>2</v>
      </c>
      <c r="H3790" s="3">
        <v>2</v>
      </c>
      <c r="I3790" s="3" t="s">
        <v>37</v>
      </c>
      <c r="J3790" s="4">
        <v>96.9</v>
      </c>
      <c r="K3790" s="4">
        <v>4473.45</v>
      </c>
      <c r="L3790" s="3" t="s">
        <v>27</v>
      </c>
      <c r="M3790" s="1">
        <f t="shared" si="0"/>
        <v>46</v>
      </c>
      <c r="N3790" s="8" t="b">
        <f t="shared" si="414"/>
        <v>0</v>
      </c>
      <c r="O3790" t="b">
        <f t="shared" si="415"/>
        <v>0</v>
      </c>
      <c r="P3790" t="b">
        <f t="shared" si="416"/>
        <v>1</v>
      </c>
      <c r="Q3790" t="b">
        <f t="shared" si="417"/>
        <v>1</v>
      </c>
      <c r="R3790">
        <f t="shared" si="418"/>
        <v>1</v>
      </c>
      <c r="S3790" s="95">
        <f t="shared" si="419"/>
        <v>42319</v>
      </c>
      <c r="T3790" s="96">
        <f t="shared" si="420"/>
        <v>97.248913043478254</v>
      </c>
      <c r="U3790" t="str">
        <f>VLOOKUP(H3790, Table2_ContractType!$A$2:$B$4, 2,TRUE)</f>
        <v>2 Year</v>
      </c>
      <c r="V3790" t="str">
        <f>VLOOKUP(F3790, Table3_PhoneService!$A$2:B3832, 2, TRUE)</f>
        <v>Two or More Lines</v>
      </c>
      <c r="W3790" t="str">
        <f>VLOOKUP(G3790,Table4_InternetService!$A$2:$B$4, 2, FALSE)</f>
        <v>Fiber Optic</v>
      </c>
    </row>
    <row r="3791" spans="1:23" ht="15.75" customHeight="1" x14ac:dyDescent="0.2">
      <c r="A3791" s="3" t="s">
        <v>4004</v>
      </c>
      <c r="B3791" s="3" t="s">
        <v>29</v>
      </c>
      <c r="C3791" s="3">
        <v>1</v>
      </c>
      <c r="D3791" s="3" t="s">
        <v>25</v>
      </c>
      <c r="E3791" s="3" t="s">
        <v>27</v>
      </c>
      <c r="F3791" s="3">
        <v>2</v>
      </c>
      <c r="G3791" s="3">
        <v>1</v>
      </c>
      <c r="H3791" s="3">
        <v>2</v>
      </c>
      <c r="I3791" s="3" t="s">
        <v>35</v>
      </c>
      <c r="J3791" s="4">
        <v>73.45</v>
      </c>
      <c r="K3791" s="4">
        <v>5329</v>
      </c>
      <c r="L3791" s="3" t="s">
        <v>27</v>
      </c>
      <c r="M3791" s="1">
        <f t="shared" si="0"/>
        <v>73</v>
      </c>
      <c r="N3791" s="8" t="b">
        <f t="shared" si="414"/>
        <v>0</v>
      </c>
      <c r="O3791" t="b">
        <f t="shared" si="415"/>
        <v>0</v>
      </c>
      <c r="P3791" t="b">
        <f t="shared" si="416"/>
        <v>1</v>
      </c>
      <c r="Q3791" t="b">
        <f t="shared" si="417"/>
        <v>1</v>
      </c>
      <c r="R3791">
        <f t="shared" si="418"/>
        <v>1</v>
      </c>
      <c r="S3791" s="95">
        <f t="shared" si="419"/>
        <v>41509</v>
      </c>
      <c r="T3791" s="96">
        <f t="shared" si="420"/>
        <v>73</v>
      </c>
      <c r="U3791" t="str">
        <f>VLOOKUP(H3791, Table2_ContractType!$A$2:$B$4, 2,TRUE)</f>
        <v>2 Year</v>
      </c>
      <c r="V3791" t="str">
        <f>VLOOKUP(F3791, Table3_PhoneService!$A$2:B3833, 2, TRUE)</f>
        <v>Two or More Lines</v>
      </c>
      <c r="W3791" t="str">
        <f>VLOOKUP(G3791,Table4_InternetService!$A$2:$B$4, 2, FALSE)</f>
        <v>DSL</v>
      </c>
    </row>
    <row r="3792" spans="1:23" ht="15.75" customHeight="1" x14ac:dyDescent="0.2">
      <c r="A3792" s="3" t="s">
        <v>4005</v>
      </c>
      <c r="B3792" s="3" t="s">
        <v>29</v>
      </c>
      <c r="C3792" s="3">
        <v>1</v>
      </c>
      <c r="D3792" s="3" t="s">
        <v>25</v>
      </c>
      <c r="E3792" s="3" t="s">
        <v>27</v>
      </c>
      <c r="F3792" s="3">
        <v>2</v>
      </c>
      <c r="G3792" s="3">
        <v>1</v>
      </c>
      <c r="H3792" s="3">
        <v>2</v>
      </c>
      <c r="I3792" s="3" t="s">
        <v>35</v>
      </c>
      <c r="J3792" s="4">
        <v>77.349999999999994</v>
      </c>
      <c r="K3792" s="4">
        <v>5396.25</v>
      </c>
      <c r="L3792" s="3" t="s">
        <v>27</v>
      </c>
      <c r="M3792" s="1">
        <f t="shared" si="0"/>
        <v>70</v>
      </c>
      <c r="N3792" s="8" t="b">
        <f t="shared" si="414"/>
        <v>0</v>
      </c>
      <c r="O3792" t="b">
        <f t="shared" si="415"/>
        <v>0</v>
      </c>
      <c r="P3792" t="b">
        <f t="shared" si="416"/>
        <v>1</v>
      </c>
      <c r="Q3792" t="b">
        <f t="shared" si="417"/>
        <v>1</v>
      </c>
      <c r="R3792">
        <f t="shared" si="418"/>
        <v>1</v>
      </c>
      <c r="S3792" s="95">
        <f t="shared" si="419"/>
        <v>41599</v>
      </c>
      <c r="T3792" s="96">
        <f t="shared" si="420"/>
        <v>77.089285714285708</v>
      </c>
      <c r="U3792" t="str">
        <f>VLOOKUP(H3792, Table2_ContractType!$A$2:$B$4, 2,TRUE)</f>
        <v>2 Year</v>
      </c>
      <c r="V3792" t="str">
        <f>VLOOKUP(F3792, Table3_PhoneService!$A$2:B3834, 2, TRUE)</f>
        <v>Two or More Lines</v>
      </c>
      <c r="W3792" t="str">
        <f>VLOOKUP(G3792,Table4_InternetService!$A$2:$B$4, 2, FALSE)</f>
        <v>DSL</v>
      </c>
    </row>
    <row r="3793" spans="1:23" ht="15.75" customHeight="1" x14ac:dyDescent="0.2">
      <c r="A3793" s="3" t="s">
        <v>4007</v>
      </c>
      <c r="B3793" s="3" t="s">
        <v>29</v>
      </c>
      <c r="C3793" s="3">
        <v>1</v>
      </c>
      <c r="D3793" s="3" t="s">
        <v>25</v>
      </c>
      <c r="E3793" s="3" t="s">
        <v>27</v>
      </c>
      <c r="F3793" s="3">
        <v>2</v>
      </c>
      <c r="G3793" s="3">
        <v>2</v>
      </c>
      <c r="H3793" s="3">
        <v>0</v>
      </c>
      <c r="I3793" s="3" t="s">
        <v>35</v>
      </c>
      <c r="J3793" s="4">
        <v>99.05</v>
      </c>
      <c r="K3793" s="4">
        <v>5295.7</v>
      </c>
      <c r="L3793" s="3" t="s">
        <v>27</v>
      </c>
      <c r="M3793" s="1">
        <f t="shared" si="0"/>
        <v>53</v>
      </c>
      <c r="N3793" s="8" t="b">
        <f t="shared" si="414"/>
        <v>0</v>
      </c>
      <c r="O3793" t="b">
        <f t="shared" si="415"/>
        <v>0</v>
      </c>
      <c r="P3793" t="b">
        <f t="shared" si="416"/>
        <v>1</v>
      </c>
      <c r="Q3793" t="b">
        <f t="shared" si="417"/>
        <v>1</v>
      </c>
      <c r="R3793">
        <f t="shared" si="418"/>
        <v>1</v>
      </c>
      <c r="S3793" s="95">
        <f t="shared" si="419"/>
        <v>42109</v>
      </c>
      <c r="T3793" s="96">
        <f t="shared" si="420"/>
        <v>99.9188679245283</v>
      </c>
      <c r="U3793" t="str">
        <f>VLOOKUP(H3793, Table2_ContractType!$A$2:$B$4, 2,TRUE)</f>
        <v>Month-to-Month</v>
      </c>
      <c r="V3793" t="str">
        <f>VLOOKUP(F3793, Table3_PhoneService!$A$2:B3835, 2, TRUE)</f>
        <v>Two or More Lines</v>
      </c>
      <c r="W3793" t="str">
        <f>VLOOKUP(G3793,Table4_InternetService!$A$2:$B$4, 2, FALSE)</f>
        <v>Fiber Optic</v>
      </c>
    </row>
    <row r="3794" spans="1:23" ht="15.75" customHeight="1" x14ac:dyDescent="0.2">
      <c r="A3794" s="3" t="s">
        <v>4008</v>
      </c>
      <c r="B3794" s="3" t="s">
        <v>29</v>
      </c>
      <c r="C3794" s="3">
        <v>1</v>
      </c>
      <c r="D3794" s="3" t="s">
        <v>27</v>
      </c>
      <c r="E3794" s="3" t="s">
        <v>27</v>
      </c>
      <c r="F3794" s="3">
        <v>2</v>
      </c>
      <c r="G3794" s="3">
        <v>0</v>
      </c>
      <c r="H3794" s="3">
        <v>2</v>
      </c>
      <c r="I3794" s="3" t="s">
        <v>35</v>
      </c>
      <c r="J3794" s="4">
        <v>25.1</v>
      </c>
      <c r="K3794" s="4">
        <v>1789.9</v>
      </c>
      <c r="L3794" s="3" t="s">
        <v>27</v>
      </c>
      <c r="M3794" s="1">
        <f t="shared" si="0"/>
        <v>71</v>
      </c>
      <c r="N3794" s="8" t="b">
        <f t="shared" si="414"/>
        <v>0</v>
      </c>
      <c r="O3794" t="b">
        <f t="shared" si="415"/>
        <v>0</v>
      </c>
      <c r="P3794" t="b">
        <f t="shared" si="416"/>
        <v>1</v>
      </c>
      <c r="Q3794" t="b">
        <f t="shared" si="417"/>
        <v>0</v>
      </c>
      <c r="R3794">
        <f t="shared" si="418"/>
        <v>0</v>
      </c>
      <c r="S3794" s="95">
        <f t="shared" si="419"/>
        <v>41569</v>
      </c>
      <c r="T3794" s="96">
        <f t="shared" si="420"/>
        <v>25.209859154929578</v>
      </c>
      <c r="U3794" t="str">
        <f>VLOOKUP(H3794, Table2_ContractType!$A$2:$B$4, 2,TRUE)</f>
        <v>2 Year</v>
      </c>
      <c r="V3794" t="str">
        <f>VLOOKUP(F3794, Table3_PhoneService!$A$2:B3836, 2, TRUE)</f>
        <v>Two or More Lines</v>
      </c>
      <c r="W3794" t="str">
        <f>VLOOKUP(G3794,Table4_InternetService!$A$2:$B$4, 2, FALSE)</f>
        <v>No Internet Service</v>
      </c>
    </row>
    <row r="3795" spans="1:23" ht="15.75" customHeight="1" x14ac:dyDescent="0.2">
      <c r="A3795" s="3" t="s">
        <v>4009</v>
      </c>
      <c r="B3795" s="3" t="s">
        <v>24</v>
      </c>
      <c r="C3795" s="3">
        <v>0</v>
      </c>
      <c r="D3795" s="3" t="s">
        <v>25</v>
      </c>
      <c r="E3795" s="3" t="s">
        <v>27</v>
      </c>
      <c r="F3795" s="3">
        <v>2</v>
      </c>
      <c r="G3795" s="3">
        <v>2</v>
      </c>
      <c r="H3795" s="3">
        <v>0</v>
      </c>
      <c r="I3795" s="3" t="s">
        <v>35</v>
      </c>
      <c r="J3795" s="4">
        <v>94.1</v>
      </c>
      <c r="K3795" s="4">
        <v>5475.9</v>
      </c>
      <c r="L3795" s="3" t="s">
        <v>27</v>
      </c>
      <c r="M3795" s="1">
        <f t="shared" si="0"/>
        <v>58</v>
      </c>
      <c r="N3795" s="8" t="b">
        <f t="shared" si="414"/>
        <v>1</v>
      </c>
      <c r="O3795" t="b">
        <f t="shared" si="415"/>
        <v>0</v>
      </c>
      <c r="P3795" t="b">
        <f t="shared" si="416"/>
        <v>1</v>
      </c>
      <c r="Q3795" t="b">
        <f t="shared" si="417"/>
        <v>1</v>
      </c>
      <c r="R3795">
        <f t="shared" si="418"/>
        <v>1</v>
      </c>
      <c r="S3795" s="95">
        <f t="shared" si="419"/>
        <v>41959</v>
      </c>
      <c r="T3795" s="96">
        <f t="shared" si="420"/>
        <v>94.412068965517236</v>
      </c>
      <c r="U3795" t="str">
        <f>VLOOKUP(H3795, Table2_ContractType!$A$2:$B$4, 2,TRUE)</f>
        <v>Month-to-Month</v>
      </c>
      <c r="V3795" t="str">
        <f>VLOOKUP(F3795, Table3_PhoneService!$A$2:B3837, 2, TRUE)</f>
        <v>Two or More Lines</v>
      </c>
      <c r="W3795" t="str">
        <f>VLOOKUP(G3795,Table4_InternetService!$A$2:$B$4, 2, FALSE)</f>
        <v>Fiber Optic</v>
      </c>
    </row>
    <row r="3796" spans="1:23" ht="15.75" customHeight="1" x14ac:dyDescent="0.2">
      <c r="A3796" s="3" t="s">
        <v>4010</v>
      </c>
      <c r="B3796" s="3" t="s">
        <v>24</v>
      </c>
      <c r="C3796" s="3">
        <v>1</v>
      </c>
      <c r="D3796" s="3" t="s">
        <v>25</v>
      </c>
      <c r="E3796" s="3" t="s">
        <v>25</v>
      </c>
      <c r="F3796" s="3">
        <v>2</v>
      </c>
      <c r="G3796" s="3">
        <v>2</v>
      </c>
      <c r="H3796" s="3">
        <v>1</v>
      </c>
      <c r="I3796" s="3" t="s">
        <v>31</v>
      </c>
      <c r="J3796" s="4">
        <v>107.45</v>
      </c>
      <c r="K3796" s="4">
        <v>7047.5</v>
      </c>
      <c r="L3796" s="3" t="s">
        <v>27</v>
      </c>
      <c r="M3796" s="1">
        <f t="shared" si="0"/>
        <v>66</v>
      </c>
      <c r="N3796" s="8" t="b">
        <f t="shared" si="414"/>
        <v>1</v>
      </c>
      <c r="O3796" t="b">
        <f t="shared" si="415"/>
        <v>0</v>
      </c>
      <c r="P3796" t="b">
        <f t="shared" si="416"/>
        <v>1</v>
      </c>
      <c r="Q3796" t="b">
        <f t="shared" si="417"/>
        <v>1</v>
      </c>
      <c r="R3796">
        <f t="shared" si="418"/>
        <v>3</v>
      </c>
      <c r="S3796" s="95">
        <f t="shared" si="419"/>
        <v>41719</v>
      </c>
      <c r="T3796" s="96">
        <f t="shared" si="420"/>
        <v>106.78030303030303</v>
      </c>
      <c r="U3796" t="str">
        <f>VLOOKUP(H3796, Table2_ContractType!$A$2:$B$4, 2,TRUE)</f>
        <v>1 Year</v>
      </c>
      <c r="V3796" t="str">
        <f>VLOOKUP(F3796, Table3_PhoneService!$A$2:B3838, 2, TRUE)</f>
        <v>Two or More Lines</v>
      </c>
      <c r="W3796" t="str">
        <f>VLOOKUP(G3796,Table4_InternetService!$A$2:$B$4, 2, FALSE)</f>
        <v>Fiber Optic</v>
      </c>
    </row>
    <row r="3797" spans="1:23" ht="15.75" customHeight="1" x14ac:dyDescent="0.2">
      <c r="A3797" s="3" t="s">
        <v>4011</v>
      </c>
      <c r="B3797" s="3" t="s">
        <v>29</v>
      </c>
      <c r="C3797" s="3">
        <v>0</v>
      </c>
      <c r="D3797" s="3" t="s">
        <v>25</v>
      </c>
      <c r="E3797" s="3" t="s">
        <v>25</v>
      </c>
      <c r="F3797" s="3">
        <v>0</v>
      </c>
      <c r="G3797" s="3">
        <v>1</v>
      </c>
      <c r="H3797" s="3">
        <v>0</v>
      </c>
      <c r="I3797" s="3" t="s">
        <v>31</v>
      </c>
      <c r="J3797" s="4">
        <v>44.85</v>
      </c>
      <c r="K3797" s="4">
        <v>1442.6</v>
      </c>
      <c r="L3797" s="3" t="s">
        <v>27</v>
      </c>
      <c r="M3797" s="1">
        <f t="shared" si="0"/>
        <v>32</v>
      </c>
      <c r="N3797" s="8" t="b">
        <f t="shared" si="414"/>
        <v>0</v>
      </c>
      <c r="O3797" t="b">
        <f t="shared" si="415"/>
        <v>0</v>
      </c>
      <c r="P3797" t="b">
        <f t="shared" si="416"/>
        <v>0</v>
      </c>
      <c r="Q3797" t="b">
        <f t="shared" si="417"/>
        <v>1</v>
      </c>
      <c r="R3797">
        <f t="shared" si="418"/>
        <v>3</v>
      </c>
      <c r="S3797" s="95">
        <f t="shared" si="419"/>
        <v>42739</v>
      </c>
      <c r="T3797" s="96">
        <f t="shared" si="420"/>
        <v>45.081249999999997</v>
      </c>
      <c r="U3797" t="str">
        <f>VLOOKUP(H3797, Table2_ContractType!$A$2:$B$4, 2,TRUE)</f>
        <v>Month-to-Month</v>
      </c>
      <c r="V3797" t="str">
        <f>VLOOKUP(F3797, Table3_PhoneService!$A$2:B3839, 2, TRUE)</f>
        <v>No Phone Service</v>
      </c>
      <c r="W3797" t="str">
        <f>VLOOKUP(G3797,Table4_InternetService!$A$2:$B$4, 2, FALSE)</f>
        <v>DSL</v>
      </c>
    </row>
    <row r="3798" spans="1:23" ht="15.75" customHeight="1" x14ac:dyDescent="0.2">
      <c r="A3798" s="3" t="s">
        <v>4013</v>
      </c>
      <c r="B3798" s="3" t="s">
        <v>29</v>
      </c>
      <c r="C3798" s="3">
        <v>0</v>
      </c>
      <c r="D3798" s="3" t="s">
        <v>27</v>
      </c>
      <c r="E3798" s="3" t="s">
        <v>25</v>
      </c>
      <c r="F3798" s="3">
        <v>1</v>
      </c>
      <c r="G3798" s="3">
        <v>1</v>
      </c>
      <c r="H3798" s="3">
        <v>2</v>
      </c>
      <c r="I3798" s="3" t="s">
        <v>35</v>
      </c>
      <c r="J3798" s="4">
        <v>61.45</v>
      </c>
      <c r="K3798" s="4">
        <v>2302.35</v>
      </c>
      <c r="L3798" s="3" t="s">
        <v>27</v>
      </c>
      <c r="M3798" s="1">
        <f t="shared" si="0"/>
        <v>37</v>
      </c>
      <c r="N3798" s="8" t="b">
        <f t="shared" si="414"/>
        <v>0</v>
      </c>
      <c r="O3798" t="b">
        <f t="shared" si="415"/>
        <v>0</v>
      </c>
      <c r="P3798" t="b">
        <f t="shared" si="416"/>
        <v>1</v>
      </c>
      <c r="Q3798" t="b">
        <f t="shared" si="417"/>
        <v>1</v>
      </c>
      <c r="R3798">
        <f t="shared" si="418"/>
        <v>2</v>
      </c>
      <c r="S3798" s="95">
        <f t="shared" si="419"/>
        <v>42589</v>
      </c>
      <c r="T3798" s="96">
        <f t="shared" si="420"/>
        <v>62.225675675675674</v>
      </c>
      <c r="U3798" t="str">
        <f>VLOOKUP(H3798, Table2_ContractType!$A$2:$B$4, 2,TRUE)</f>
        <v>2 Year</v>
      </c>
      <c r="V3798" t="str">
        <f>VLOOKUP(F3798, Table3_PhoneService!$A$2:B3840, 2, TRUE)</f>
        <v>One Line</v>
      </c>
      <c r="W3798" t="str">
        <f>VLOOKUP(G3798,Table4_InternetService!$A$2:$B$4, 2, FALSE)</f>
        <v>DSL</v>
      </c>
    </row>
    <row r="3799" spans="1:23" ht="15.75" customHeight="1" x14ac:dyDescent="0.2">
      <c r="A3799" s="3" t="s">
        <v>4015</v>
      </c>
      <c r="B3799" s="3" t="s">
        <v>29</v>
      </c>
      <c r="C3799" s="3">
        <v>0</v>
      </c>
      <c r="D3799" s="3" t="s">
        <v>27</v>
      </c>
      <c r="E3799" s="3" t="s">
        <v>27</v>
      </c>
      <c r="F3799" s="3">
        <v>2</v>
      </c>
      <c r="G3799" s="3">
        <v>2</v>
      </c>
      <c r="H3799" s="3">
        <v>0</v>
      </c>
      <c r="I3799" s="3" t="s">
        <v>31</v>
      </c>
      <c r="J3799" s="4">
        <v>90.65</v>
      </c>
      <c r="K3799" s="4">
        <v>367.95</v>
      </c>
      <c r="L3799" s="3" t="s">
        <v>27</v>
      </c>
      <c r="M3799" s="1">
        <f t="shared" si="0"/>
        <v>4</v>
      </c>
      <c r="N3799" s="8" t="b">
        <f t="shared" si="414"/>
        <v>0</v>
      </c>
      <c r="O3799" t="b">
        <f t="shared" si="415"/>
        <v>0</v>
      </c>
      <c r="P3799" t="b">
        <f t="shared" si="416"/>
        <v>1</v>
      </c>
      <c r="Q3799" t="b">
        <f t="shared" si="417"/>
        <v>1</v>
      </c>
      <c r="R3799">
        <f t="shared" si="418"/>
        <v>0</v>
      </c>
      <c r="S3799" s="95">
        <f t="shared" si="419"/>
        <v>43579</v>
      </c>
      <c r="T3799" s="96">
        <f t="shared" si="420"/>
        <v>91.987499999999997</v>
      </c>
      <c r="U3799" t="str">
        <f>VLOOKUP(H3799, Table2_ContractType!$A$2:$B$4, 2,TRUE)</f>
        <v>Month-to-Month</v>
      </c>
      <c r="V3799" t="str">
        <f>VLOOKUP(F3799, Table3_PhoneService!$A$2:B3841, 2, TRUE)</f>
        <v>Two or More Lines</v>
      </c>
      <c r="W3799" t="str">
        <f>VLOOKUP(G3799,Table4_InternetService!$A$2:$B$4, 2, FALSE)</f>
        <v>Fiber Optic</v>
      </c>
    </row>
    <row r="3800" spans="1:23" ht="15.75" customHeight="1" x14ac:dyDescent="0.2">
      <c r="A3800" s="3" t="s">
        <v>4016</v>
      </c>
      <c r="B3800" s="3" t="s">
        <v>29</v>
      </c>
      <c r="C3800" s="3">
        <v>0</v>
      </c>
      <c r="D3800" s="3" t="s">
        <v>25</v>
      </c>
      <c r="E3800" s="3" t="s">
        <v>25</v>
      </c>
      <c r="F3800" s="3">
        <v>2</v>
      </c>
      <c r="G3800" s="3">
        <v>2</v>
      </c>
      <c r="H3800" s="3">
        <v>0</v>
      </c>
      <c r="I3800" s="3" t="s">
        <v>31</v>
      </c>
      <c r="J3800" s="4">
        <v>105.5</v>
      </c>
      <c r="K3800" s="4">
        <v>6487.2</v>
      </c>
      <c r="L3800" s="3" t="s">
        <v>27</v>
      </c>
      <c r="M3800" s="1">
        <f t="shared" si="0"/>
        <v>61</v>
      </c>
      <c r="N3800" s="8" t="b">
        <f t="shared" si="414"/>
        <v>0</v>
      </c>
      <c r="O3800" t="b">
        <f t="shared" si="415"/>
        <v>0</v>
      </c>
      <c r="P3800" t="b">
        <f t="shared" si="416"/>
        <v>1</v>
      </c>
      <c r="Q3800" t="b">
        <f t="shared" si="417"/>
        <v>1</v>
      </c>
      <c r="R3800">
        <f t="shared" si="418"/>
        <v>3</v>
      </c>
      <c r="S3800" s="95">
        <f t="shared" si="419"/>
        <v>41869</v>
      </c>
      <c r="T3800" s="96">
        <f t="shared" si="420"/>
        <v>106.34754098360655</v>
      </c>
      <c r="U3800" t="str">
        <f>VLOOKUP(H3800, Table2_ContractType!$A$2:$B$4, 2,TRUE)</f>
        <v>Month-to-Month</v>
      </c>
      <c r="V3800" t="str">
        <f>VLOOKUP(F3800, Table3_PhoneService!$A$2:B3842, 2, TRUE)</f>
        <v>Two or More Lines</v>
      </c>
      <c r="W3800" t="str">
        <f>VLOOKUP(G3800,Table4_InternetService!$A$2:$B$4, 2, FALSE)</f>
        <v>Fiber Optic</v>
      </c>
    </row>
    <row r="3801" spans="1:23" ht="15.75" customHeight="1" x14ac:dyDescent="0.2">
      <c r="A3801" s="3" t="s">
        <v>4018</v>
      </c>
      <c r="B3801" s="3" t="s">
        <v>24</v>
      </c>
      <c r="C3801" s="3">
        <v>0</v>
      </c>
      <c r="D3801" s="3" t="s">
        <v>27</v>
      </c>
      <c r="E3801" s="3" t="s">
        <v>27</v>
      </c>
      <c r="F3801" s="3">
        <v>2</v>
      </c>
      <c r="G3801" s="3">
        <v>2</v>
      </c>
      <c r="H3801" s="3">
        <v>1</v>
      </c>
      <c r="I3801" s="3" t="s">
        <v>26</v>
      </c>
      <c r="J3801" s="4">
        <v>80.2</v>
      </c>
      <c r="K3801" s="4">
        <v>4297.6000000000004</v>
      </c>
      <c r="L3801" s="3" t="s">
        <v>27</v>
      </c>
      <c r="M3801" s="1">
        <f t="shared" si="0"/>
        <v>54</v>
      </c>
      <c r="N3801" s="8" t="b">
        <f t="shared" si="414"/>
        <v>1</v>
      </c>
      <c r="O3801" t="b">
        <f t="shared" si="415"/>
        <v>0</v>
      </c>
      <c r="P3801" t="b">
        <f t="shared" si="416"/>
        <v>1</v>
      </c>
      <c r="Q3801" t="b">
        <f t="shared" si="417"/>
        <v>1</v>
      </c>
      <c r="R3801">
        <f t="shared" si="418"/>
        <v>0</v>
      </c>
      <c r="S3801" s="95">
        <f t="shared" si="419"/>
        <v>42079</v>
      </c>
      <c r="T3801" s="96">
        <f t="shared" si="420"/>
        <v>79.585185185185196</v>
      </c>
      <c r="U3801" t="str">
        <f>VLOOKUP(H3801, Table2_ContractType!$A$2:$B$4, 2,TRUE)</f>
        <v>1 Year</v>
      </c>
      <c r="V3801" t="str">
        <f>VLOOKUP(F3801, Table3_PhoneService!$A$2:B3843, 2, TRUE)</f>
        <v>Two or More Lines</v>
      </c>
      <c r="W3801" t="str">
        <f>VLOOKUP(G3801,Table4_InternetService!$A$2:$B$4, 2, FALSE)</f>
        <v>Fiber Optic</v>
      </c>
    </row>
    <row r="3802" spans="1:23" ht="15.75" customHeight="1" x14ac:dyDescent="0.2">
      <c r="A3802" s="3" t="s">
        <v>4019</v>
      </c>
      <c r="B3802" s="3" t="s">
        <v>29</v>
      </c>
      <c r="C3802" s="3">
        <v>0</v>
      </c>
      <c r="D3802" s="3" t="s">
        <v>25</v>
      </c>
      <c r="E3802" s="3" t="s">
        <v>27</v>
      </c>
      <c r="F3802" s="3">
        <v>1</v>
      </c>
      <c r="G3802" s="3">
        <v>0</v>
      </c>
      <c r="H3802" s="3">
        <v>0</v>
      </c>
      <c r="I3802" s="3" t="s">
        <v>26</v>
      </c>
      <c r="J3802" s="4">
        <v>20.25</v>
      </c>
      <c r="K3802" s="4">
        <v>158.35</v>
      </c>
      <c r="L3802" s="3" t="s">
        <v>27</v>
      </c>
      <c r="M3802" s="1">
        <f t="shared" si="0"/>
        <v>8</v>
      </c>
      <c r="N3802" s="8" t="b">
        <f t="shared" si="414"/>
        <v>0</v>
      </c>
      <c r="O3802" t="b">
        <f t="shared" si="415"/>
        <v>0</v>
      </c>
      <c r="P3802" t="b">
        <f t="shared" si="416"/>
        <v>1</v>
      </c>
      <c r="Q3802" t="b">
        <f t="shared" si="417"/>
        <v>0</v>
      </c>
      <c r="R3802">
        <f t="shared" si="418"/>
        <v>1</v>
      </c>
      <c r="S3802" s="95">
        <f t="shared" si="419"/>
        <v>43459</v>
      </c>
      <c r="T3802" s="96">
        <f t="shared" si="420"/>
        <v>19.793749999999999</v>
      </c>
      <c r="U3802" t="str">
        <f>VLOOKUP(H3802, Table2_ContractType!$A$2:$B$4, 2,TRUE)</f>
        <v>Month-to-Month</v>
      </c>
      <c r="V3802" t="str">
        <f>VLOOKUP(F3802, Table3_PhoneService!$A$2:B3844, 2, TRUE)</f>
        <v>One Line</v>
      </c>
      <c r="W3802" t="str">
        <f>VLOOKUP(G3802,Table4_InternetService!$A$2:$B$4, 2, FALSE)</f>
        <v>No Internet Service</v>
      </c>
    </row>
    <row r="3803" spans="1:23" ht="15.75" customHeight="1" x14ac:dyDescent="0.2">
      <c r="A3803" s="3" t="s">
        <v>4020</v>
      </c>
      <c r="B3803" s="3" t="s">
        <v>24</v>
      </c>
      <c r="C3803" s="3">
        <v>0</v>
      </c>
      <c r="D3803" s="3" t="s">
        <v>25</v>
      </c>
      <c r="E3803" s="3" t="s">
        <v>25</v>
      </c>
      <c r="F3803" s="3">
        <v>1</v>
      </c>
      <c r="G3803" s="3">
        <v>0</v>
      </c>
      <c r="H3803" s="3">
        <v>2</v>
      </c>
      <c r="I3803" s="3" t="s">
        <v>26</v>
      </c>
      <c r="J3803" s="4">
        <v>19.399999999999999</v>
      </c>
      <c r="K3803" s="4">
        <v>1346.2</v>
      </c>
      <c r="L3803" s="3" t="s">
        <v>27</v>
      </c>
      <c r="M3803" s="1">
        <f t="shared" si="0"/>
        <v>69</v>
      </c>
      <c r="N3803" s="8" t="b">
        <f t="shared" si="414"/>
        <v>1</v>
      </c>
      <c r="O3803" t="b">
        <f t="shared" si="415"/>
        <v>0</v>
      </c>
      <c r="P3803" t="b">
        <f t="shared" si="416"/>
        <v>1</v>
      </c>
      <c r="Q3803" t="b">
        <f t="shared" si="417"/>
        <v>0</v>
      </c>
      <c r="R3803">
        <f t="shared" si="418"/>
        <v>3</v>
      </c>
      <c r="S3803" s="95">
        <f t="shared" si="419"/>
        <v>41629</v>
      </c>
      <c r="T3803" s="96">
        <f t="shared" si="420"/>
        <v>19.510144927536231</v>
      </c>
      <c r="U3803" t="str">
        <f>VLOOKUP(H3803, Table2_ContractType!$A$2:$B$4, 2,TRUE)</f>
        <v>2 Year</v>
      </c>
      <c r="V3803" t="str">
        <f>VLOOKUP(F3803, Table3_PhoneService!$A$2:B3845, 2, TRUE)</f>
        <v>One Line</v>
      </c>
      <c r="W3803" t="str">
        <f>VLOOKUP(G3803,Table4_InternetService!$A$2:$B$4, 2, FALSE)</f>
        <v>No Internet Service</v>
      </c>
    </row>
    <row r="3804" spans="1:23" ht="15.75" customHeight="1" x14ac:dyDescent="0.2">
      <c r="A3804" s="3" t="s">
        <v>4021</v>
      </c>
      <c r="B3804" s="3" t="s">
        <v>29</v>
      </c>
      <c r="C3804" s="3">
        <v>0</v>
      </c>
      <c r="D3804" s="3" t="s">
        <v>27</v>
      </c>
      <c r="E3804" s="3" t="s">
        <v>27</v>
      </c>
      <c r="F3804" s="3">
        <v>2</v>
      </c>
      <c r="G3804" s="3">
        <v>2</v>
      </c>
      <c r="H3804" s="3">
        <v>0</v>
      </c>
      <c r="I3804" s="3" t="s">
        <v>31</v>
      </c>
      <c r="J3804" s="4">
        <v>89.55</v>
      </c>
      <c r="K3804" s="4">
        <v>1021.75</v>
      </c>
      <c r="L3804" s="3" t="s">
        <v>27</v>
      </c>
      <c r="M3804" s="1">
        <f t="shared" si="0"/>
        <v>11</v>
      </c>
      <c r="N3804" s="8" t="b">
        <f t="shared" si="414"/>
        <v>0</v>
      </c>
      <c r="O3804" t="b">
        <f t="shared" si="415"/>
        <v>0</v>
      </c>
      <c r="P3804" t="b">
        <f t="shared" si="416"/>
        <v>1</v>
      </c>
      <c r="Q3804" t="b">
        <f t="shared" si="417"/>
        <v>1</v>
      </c>
      <c r="R3804">
        <f t="shared" si="418"/>
        <v>0</v>
      </c>
      <c r="S3804" s="95">
        <f t="shared" si="419"/>
        <v>43369</v>
      </c>
      <c r="T3804" s="96">
        <f t="shared" si="420"/>
        <v>92.88636363636364</v>
      </c>
      <c r="U3804" t="str">
        <f>VLOOKUP(H3804, Table2_ContractType!$A$2:$B$4, 2,TRUE)</f>
        <v>Month-to-Month</v>
      </c>
      <c r="V3804" t="str">
        <f>VLOOKUP(F3804, Table3_PhoneService!$A$2:B3846, 2, TRUE)</f>
        <v>Two or More Lines</v>
      </c>
      <c r="W3804" t="str">
        <f>VLOOKUP(G3804,Table4_InternetService!$A$2:$B$4, 2, FALSE)</f>
        <v>Fiber Optic</v>
      </c>
    </row>
    <row r="3805" spans="1:23" ht="15.75" customHeight="1" x14ac:dyDescent="0.2">
      <c r="A3805" s="3" t="s">
        <v>4022</v>
      </c>
      <c r="B3805" s="3" t="s">
        <v>24</v>
      </c>
      <c r="C3805" s="3">
        <v>0</v>
      </c>
      <c r="D3805" s="3" t="s">
        <v>25</v>
      </c>
      <c r="E3805" s="3" t="s">
        <v>25</v>
      </c>
      <c r="F3805" s="3">
        <v>0</v>
      </c>
      <c r="G3805" s="3">
        <v>1</v>
      </c>
      <c r="H3805" s="3">
        <v>0</v>
      </c>
      <c r="I3805" s="3" t="s">
        <v>26</v>
      </c>
      <c r="J3805" s="4">
        <v>25.05</v>
      </c>
      <c r="K3805" s="4">
        <v>125.5</v>
      </c>
      <c r="L3805" s="3" t="s">
        <v>27</v>
      </c>
      <c r="M3805" s="1">
        <f t="shared" si="0"/>
        <v>5</v>
      </c>
      <c r="N3805" s="8" t="b">
        <f t="shared" si="414"/>
        <v>1</v>
      </c>
      <c r="O3805" t="b">
        <f t="shared" si="415"/>
        <v>0</v>
      </c>
      <c r="P3805" t="b">
        <f t="shared" si="416"/>
        <v>0</v>
      </c>
      <c r="Q3805" t="b">
        <f t="shared" si="417"/>
        <v>1</v>
      </c>
      <c r="R3805">
        <f t="shared" si="418"/>
        <v>3</v>
      </c>
      <c r="S3805" s="95">
        <f t="shared" si="419"/>
        <v>43549</v>
      </c>
      <c r="T3805" s="96">
        <f t="shared" si="420"/>
        <v>25.1</v>
      </c>
      <c r="U3805" t="str">
        <f>VLOOKUP(H3805, Table2_ContractType!$A$2:$B$4, 2,TRUE)</f>
        <v>Month-to-Month</v>
      </c>
      <c r="V3805" t="str">
        <f>VLOOKUP(F3805, Table3_PhoneService!$A$2:B3847, 2, TRUE)</f>
        <v>No Phone Service</v>
      </c>
      <c r="W3805" t="str">
        <f>VLOOKUP(G3805,Table4_InternetService!$A$2:$B$4, 2, FALSE)</f>
        <v>DSL</v>
      </c>
    </row>
    <row r="3806" spans="1:23" ht="15.75" customHeight="1" x14ac:dyDescent="0.2">
      <c r="A3806" s="3" t="s">
        <v>4023</v>
      </c>
      <c r="B3806" s="3" t="s">
        <v>29</v>
      </c>
      <c r="C3806" s="3">
        <v>0</v>
      </c>
      <c r="D3806" s="3" t="s">
        <v>27</v>
      </c>
      <c r="E3806" s="3" t="s">
        <v>27</v>
      </c>
      <c r="F3806" s="3">
        <v>1</v>
      </c>
      <c r="G3806" s="3">
        <v>2</v>
      </c>
      <c r="H3806" s="3">
        <v>0</v>
      </c>
      <c r="I3806" s="3" t="s">
        <v>31</v>
      </c>
      <c r="J3806" s="4">
        <v>94.95</v>
      </c>
      <c r="K3806" s="4">
        <v>178.1</v>
      </c>
      <c r="L3806" s="3" t="s">
        <v>25</v>
      </c>
      <c r="M3806" s="1">
        <f t="shared" si="0"/>
        <v>2</v>
      </c>
      <c r="N3806" s="8" t="b">
        <f t="shared" si="414"/>
        <v>0</v>
      </c>
      <c r="O3806" t="b">
        <f t="shared" si="415"/>
        <v>1</v>
      </c>
      <c r="P3806" t="b">
        <f t="shared" si="416"/>
        <v>1</v>
      </c>
      <c r="Q3806" t="b">
        <f t="shared" si="417"/>
        <v>1</v>
      </c>
      <c r="R3806">
        <f t="shared" si="418"/>
        <v>0</v>
      </c>
      <c r="S3806" s="95">
        <f t="shared" si="419"/>
        <v>43639</v>
      </c>
      <c r="T3806" s="96">
        <f t="shared" si="420"/>
        <v>89.05</v>
      </c>
      <c r="U3806" t="str">
        <f>VLOOKUP(H3806, Table2_ContractType!$A$2:$B$4, 2,TRUE)</f>
        <v>Month-to-Month</v>
      </c>
      <c r="V3806" t="str">
        <f>VLOOKUP(F3806, Table3_PhoneService!$A$2:B3848, 2, TRUE)</f>
        <v>One Line</v>
      </c>
      <c r="W3806" t="str">
        <f>VLOOKUP(G3806,Table4_InternetService!$A$2:$B$4, 2, FALSE)</f>
        <v>Fiber Optic</v>
      </c>
    </row>
    <row r="3807" spans="1:23" ht="15.75" customHeight="1" x14ac:dyDescent="0.2">
      <c r="A3807" s="3" t="s">
        <v>4024</v>
      </c>
      <c r="B3807" s="3" t="s">
        <v>29</v>
      </c>
      <c r="C3807" s="3">
        <v>0</v>
      </c>
      <c r="D3807" s="3" t="s">
        <v>27</v>
      </c>
      <c r="E3807" s="3" t="s">
        <v>25</v>
      </c>
      <c r="F3807" s="3">
        <v>0</v>
      </c>
      <c r="G3807" s="3">
        <v>1</v>
      </c>
      <c r="H3807" s="3">
        <v>0</v>
      </c>
      <c r="I3807" s="3" t="s">
        <v>26</v>
      </c>
      <c r="J3807" s="4">
        <v>24.2</v>
      </c>
      <c r="K3807" s="4">
        <v>24.2</v>
      </c>
      <c r="L3807" s="3" t="s">
        <v>27</v>
      </c>
      <c r="M3807" s="1">
        <f t="shared" si="0"/>
        <v>1</v>
      </c>
      <c r="N3807" s="8" t="b">
        <f t="shared" si="414"/>
        <v>0</v>
      </c>
      <c r="O3807" t="b">
        <f t="shared" si="415"/>
        <v>0</v>
      </c>
      <c r="P3807" t="b">
        <f t="shared" si="416"/>
        <v>0</v>
      </c>
      <c r="Q3807" t="b">
        <f t="shared" si="417"/>
        <v>1</v>
      </c>
      <c r="R3807">
        <f t="shared" si="418"/>
        <v>2</v>
      </c>
      <c r="S3807" s="95">
        <f t="shared" si="419"/>
        <v>43669</v>
      </c>
      <c r="T3807" s="96">
        <f t="shared" si="420"/>
        <v>24.2</v>
      </c>
      <c r="U3807" t="str">
        <f>VLOOKUP(H3807, Table2_ContractType!$A$2:$B$4, 2,TRUE)</f>
        <v>Month-to-Month</v>
      </c>
      <c r="V3807" t="str">
        <f>VLOOKUP(F3807, Table3_PhoneService!$A$2:B3849, 2, TRUE)</f>
        <v>No Phone Service</v>
      </c>
      <c r="W3807" t="str">
        <f>VLOOKUP(G3807,Table4_InternetService!$A$2:$B$4, 2, FALSE)</f>
        <v>DSL</v>
      </c>
    </row>
    <row r="3808" spans="1:23" ht="15.75" customHeight="1" x14ac:dyDescent="0.2">
      <c r="A3808" s="3" t="s">
        <v>4025</v>
      </c>
      <c r="B3808" s="3" t="s">
        <v>24</v>
      </c>
      <c r="C3808" s="3">
        <v>0</v>
      </c>
      <c r="D3808" s="3" t="s">
        <v>27</v>
      </c>
      <c r="E3808" s="3" t="s">
        <v>27</v>
      </c>
      <c r="F3808" s="3">
        <v>1</v>
      </c>
      <c r="G3808" s="3">
        <v>1</v>
      </c>
      <c r="H3808" s="3">
        <v>0</v>
      </c>
      <c r="I3808" s="3" t="s">
        <v>31</v>
      </c>
      <c r="J3808" s="4">
        <v>56.05</v>
      </c>
      <c r="K3808" s="4">
        <v>1522.65</v>
      </c>
      <c r="L3808" s="3" t="s">
        <v>27</v>
      </c>
      <c r="M3808" s="1">
        <f t="shared" si="0"/>
        <v>27</v>
      </c>
      <c r="N3808" s="8" t="b">
        <f t="shared" si="414"/>
        <v>1</v>
      </c>
      <c r="O3808" t="b">
        <f t="shared" si="415"/>
        <v>0</v>
      </c>
      <c r="P3808" t="b">
        <f t="shared" si="416"/>
        <v>1</v>
      </c>
      <c r="Q3808" t="b">
        <f t="shared" si="417"/>
        <v>1</v>
      </c>
      <c r="R3808">
        <f t="shared" si="418"/>
        <v>0</v>
      </c>
      <c r="S3808" s="95">
        <f t="shared" si="419"/>
        <v>42889</v>
      </c>
      <c r="T3808" s="96">
        <f t="shared" si="420"/>
        <v>56.394444444444446</v>
      </c>
      <c r="U3808" t="str">
        <f>VLOOKUP(H3808, Table2_ContractType!$A$2:$B$4, 2,TRUE)</f>
        <v>Month-to-Month</v>
      </c>
      <c r="V3808" t="str">
        <f>VLOOKUP(F3808, Table3_PhoneService!$A$2:B3850, 2, TRUE)</f>
        <v>One Line</v>
      </c>
      <c r="W3808" t="str">
        <f>VLOOKUP(G3808,Table4_InternetService!$A$2:$B$4, 2, FALSE)</f>
        <v>DSL</v>
      </c>
    </row>
    <row r="3809" spans="1:23" ht="15.75" customHeight="1" x14ac:dyDescent="0.2">
      <c r="A3809" s="3" t="s">
        <v>4026</v>
      </c>
      <c r="B3809" s="3" t="s">
        <v>24</v>
      </c>
      <c r="C3809" s="3">
        <v>0</v>
      </c>
      <c r="D3809" s="3" t="s">
        <v>27</v>
      </c>
      <c r="E3809" s="3" t="s">
        <v>27</v>
      </c>
      <c r="F3809" s="3">
        <v>2</v>
      </c>
      <c r="G3809" s="3">
        <v>1</v>
      </c>
      <c r="H3809" s="3">
        <v>0</v>
      </c>
      <c r="I3809" s="3" t="s">
        <v>31</v>
      </c>
      <c r="J3809" s="4">
        <v>64.599999999999994</v>
      </c>
      <c r="K3809" s="4">
        <v>174.2</v>
      </c>
      <c r="L3809" s="3" t="s">
        <v>27</v>
      </c>
      <c r="M3809" s="1">
        <f t="shared" si="0"/>
        <v>3</v>
      </c>
      <c r="N3809" s="8" t="b">
        <f t="shared" si="414"/>
        <v>1</v>
      </c>
      <c r="O3809" t="b">
        <f t="shared" si="415"/>
        <v>0</v>
      </c>
      <c r="P3809" t="b">
        <f t="shared" si="416"/>
        <v>1</v>
      </c>
      <c r="Q3809" t="b">
        <f t="shared" si="417"/>
        <v>1</v>
      </c>
      <c r="R3809">
        <f t="shared" si="418"/>
        <v>0</v>
      </c>
      <c r="S3809" s="95">
        <f t="shared" si="419"/>
        <v>43609</v>
      </c>
      <c r="T3809" s="96">
        <f t="shared" si="420"/>
        <v>58.066666666666663</v>
      </c>
      <c r="U3809" t="str">
        <f>VLOOKUP(H3809, Table2_ContractType!$A$2:$B$4, 2,TRUE)</f>
        <v>Month-to-Month</v>
      </c>
      <c r="V3809" t="str">
        <f>VLOOKUP(F3809, Table3_PhoneService!$A$2:B3851, 2, TRUE)</f>
        <v>Two or More Lines</v>
      </c>
      <c r="W3809" t="str">
        <f>VLOOKUP(G3809,Table4_InternetService!$A$2:$B$4, 2, FALSE)</f>
        <v>DSL</v>
      </c>
    </row>
    <row r="3810" spans="1:23" ht="15.75" customHeight="1" x14ac:dyDescent="0.2">
      <c r="A3810" s="3" t="s">
        <v>4027</v>
      </c>
      <c r="B3810" s="3" t="s">
        <v>29</v>
      </c>
      <c r="C3810" s="3">
        <v>0</v>
      </c>
      <c r="D3810" s="3" t="s">
        <v>27</v>
      </c>
      <c r="E3810" s="3" t="s">
        <v>27</v>
      </c>
      <c r="F3810" s="3">
        <v>2</v>
      </c>
      <c r="G3810" s="3">
        <v>0</v>
      </c>
      <c r="H3810" s="3">
        <v>2</v>
      </c>
      <c r="I3810" s="3" t="s">
        <v>35</v>
      </c>
      <c r="J3810" s="4">
        <v>24.45</v>
      </c>
      <c r="K3810" s="4">
        <v>1513.6</v>
      </c>
      <c r="L3810" s="3" t="s">
        <v>27</v>
      </c>
      <c r="M3810" s="1">
        <f t="shared" si="0"/>
        <v>62</v>
      </c>
      <c r="N3810" s="8" t="b">
        <f t="shared" si="414"/>
        <v>0</v>
      </c>
      <c r="O3810" t="b">
        <f t="shared" si="415"/>
        <v>0</v>
      </c>
      <c r="P3810" t="b">
        <f t="shared" si="416"/>
        <v>1</v>
      </c>
      <c r="Q3810" t="b">
        <f t="shared" si="417"/>
        <v>0</v>
      </c>
      <c r="R3810">
        <f t="shared" si="418"/>
        <v>0</v>
      </c>
      <c r="S3810" s="95">
        <f t="shared" si="419"/>
        <v>41839</v>
      </c>
      <c r="T3810" s="96">
        <f t="shared" si="420"/>
        <v>24.412903225806449</v>
      </c>
      <c r="U3810" t="str">
        <f>VLOOKUP(H3810, Table2_ContractType!$A$2:$B$4, 2,TRUE)</f>
        <v>2 Year</v>
      </c>
      <c r="V3810" t="str">
        <f>VLOOKUP(F3810, Table3_PhoneService!$A$2:B3852, 2, TRUE)</f>
        <v>Two or More Lines</v>
      </c>
      <c r="W3810" t="str">
        <f>VLOOKUP(G3810,Table4_InternetService!$A$2:$B$4, 2, FALSE)</f>
        <v>No Internet Service</v>
      </c>
    </row>
    <row r="3811" spans="1:23" ht="15.75" customHeight="1" x14ac:dyDescent="0.2">
      <c r="A3811" s="3" t="s">
        <v>4028</v>
      </c>
      <c r="B3811" s="3" t="s">
        <v>29</v>
      </c>
      <c r="C3811" s="3">
        <v>0</v>
      </c>
      <c r="D3811" s="3" t="s">
        <v>27</v>
      </c>
      <c r="E3811" s="3" t="s">
        <v>27</v>
      </c>
      <c r="F3811" s="3">
        <v>1</v>
      </c>
      <c r="G3811" s="3">
        <v>0</v>
      </c>
      <c r="H3811" s="3">
        <v>0</v>
      </c>
      <c r="I3811" s="3" t="s">
        <v>26</v>
      </c>
      <c r="J3811" s="4">
        <v>20.2</v>
      </c>
      <c r="K3811" s="4">
        <v>20.2</v>
      </c>
      <c r="L3811" s="3" t="s">
        <v>25</v>
      </c>
      <c r="M3811" s="1">
        <f t="shared" si="0"/>
        <v>1</v>
      </c>
      <c r="N3811" s="8" t="b">
        <f t="shared" si="414"/>
        <v>0</v>
      </c>
      <c r="O3811" t="b">
        <f t="shared" si="415"/>
        <v>1</v>
      </c>
      <c r="P3811" t="b">
        <f t="shared" si="416"/>
        <v>1</v>
      </c>
      <c r="Q3811" t="b">
        <f t="shared" si="417"/>
        <v>0</v>
      </c>
      <c r="R3811">
        <f t="shared" si="418"/>
        <v>0</v>
      </c>
      <c r="S3811" s="95">
        <f t="shared" si="419"/>
        <v>43669</v>
      </c>
      <c r="T3811" s="96">
        <f t="shared" si="420"/>
        <v>20.2</v>
      </c>
      <c r="U3811" t="str">
        <f>VLOOKUP(H3811, Table2_ContractType!$A$2:$B$4, 2,TRUE)</f>
        <v>Month-to-Month</v>
      </c>
      <c r="V3811" t="str">
        <f>VLOOKUP(F3811, Table3_PhoneService!$A$2:B3853, 2, TRUE)</f>
        <v>One Line</v>
      </c>
      <c r="W3811" t="str">
        <f>VLOOKUP(G3811,Table4_InternetService!$A$2:$B$4, 2, FALSE)</f>
        <v>No Internet Service</v>
      </c>
    </row>
    <row r="3812" spans="1:23" ht="15.75" customHeight="1" x14ac:dyDescent="0.2">
      <c r="A3812" s="3" t="s">
        <v>4029</v>
      </c>
      <c r="B3812" s="3" t="s">
        <v>29</v>
      </c>
      <c r="C3812" s="3">
        <v>1</v>
      </c>
      <c r="D3812" s="3" t="s">
        <v>27</v>
      </c>
      <c r="E3812" s="3" t="s">
        <v>27</v>
      </c>
      <c r="F3812" s="3">
        <v>2</v>
      </c>
      <c r="G3812" s="3">
        <v>2</v>
      </c>
      <c r="H3812" s="3">
        <v>0</v>
      </c>
      <c r="I3812" s="3" t="s">
        <v>35</v>
      </c>
      <c r="J3812" s="4">
        <v>84.4</v>
      </c>
      <c r="K3812" s="4">
        <v>732.5</v>
      </c>
      <c r="L3812" s="3" t="s">
        <v>25</v>
      </c>
      <c r="M3812" s="1">
        <f t="shared" si="0"/>
        <v>9</v>
      </c>
      <c r="N3812" s="8" t="b">
        <f t="shared" si="414"/>
        <v>0</v>
      </c>
      <c r="O3812" t="b">
        <f t="shared" si="415"/>
        <v>1</v>
      </c>
      <c r="P3812" t="b">
        <f t="shared" si="416"/>
        <v>1</v>
      </c>
      <c r="Q3812" t="b">
        <f t="shared" si="417"/>
        <v>1</v>
      </c>
      <c r="R3812">
        <f t="shared" si="418"/>
        <v>0</v>
      </c>
      <c r="S3812" s="95">
        <f t="shared" si="419"/>
        <v>43429</v>
      </c>
      <c r="T3812" s="96">
        <f t="shared" si="420"/>
        <v>81.388888888888886</v>
      </c>
      <c r="U3812" t="str">
        <f>VLOOKUP(H3812, Table2_ContractType!$A$2:$B$4, 2,TRUE)</f>
        <v>Month-to-Month</v>
      </c>
      <c r="V3812" t="str">
        <f>VLOOKUP(F3812, Table3_PhoneService!$A$2:B3854, 2, TRUE)</f>
        <v>Two or More Lines</v>
      </c>
      <c r="W3812" t="str">
        <f>VLOOKUP(G3812,Table4_InternetService!$A$2:$B$4, 2, FALSE)</f>
        <v>Fiber Optic</v>
      </c>
    </row>
    <row r="3813" spans="1:23" ht="15.75" customHeight="1" x14ac:dyDescent="0.2">
      <c r="A3813" s="3" t="s">
        <v>4030</v>
      </c>
      <c r="B3813" s="3" t="s">
        <v>24</v>
      </c>
      <c r="C3813" s="3">
        <v>0</v>
      </c>
      <c r="D3813" s="3" t="s">
        <v>25</v>
      </c>
      <c r="E3813" s="3" t="s">
        <v>27</v>
      </c>
      <c r="F3813" s="3">
        <v>2</v>
      </c>
      <c r="G3813" s="3">
        <v>2</v>
      </c>
      <c r="H3813" s="3">
        <v>2</v>
      </c>
      <c r="I3813" s="3" t="s">
        <v>37</v>
      </c>
      <c r="J3813" s="4">
        <v>105.15</v>
      </c>
      <c r="K3813" s="4">
        <v>7555</v>
      </c>
      <c r="L3813" s="3" t="s">
        <v>27</v>
      </c>
      <c r="M3813" s="1">
        <f t="shared" si="0"/>
        <v>72</v>
      </c>
      <c r="N3813" s="8" t="b">
        <f t="shared" si="414"/>
        <v>1</v>
      </c>
      <c r="O3813" t="b">
        <f t="shared" si="415"/>
        <v>0</v>
      </c>
      <c r="P3813" t="b">
        <f t="shared" si="416"/>
        <v>1</v>
      </c>
      <c r="Q3813" t="b">
        <f t="shared" si="417"/>
        <v>1</v>
      </c>
      <c r="R3813">
        <f t="shared" si="418"/>
        <v>1</v>
      </c>
      <c r="S3813" s="95">
        <f t="shared" si="419"/>
        <v>41539</v>
      </c>
      <c r="T3813" s="96">
        <f t="shared" si="420"/>
        <v>104.93055555555556</v>
      </c>
      <c r="U3813" t="str">
        <f>VLOOKUP(H3813, Table2_ContractType!$A$2:$B$4, 2,TRUE)</f>
        <v>2 Year</v>
      </c>
      <c r="V3813" t="str">
        <f>VLOOKUP(F3813, Table3_PhoneService!$A$2:B3855, 2, TRUE)</f>
        <v>Two or More Lines</v>
      </c>
      <c r="W3813" t="str">
        <f>VLOOKUP(G3813,Table4_InternetService!$A$2:$B$4, 2, FALSE)</f>
        <v>Fiber Optic</v>
      </c>
    </row>
    <row r="3814" spans="1:23" ht="15.75" customHeight="1" x14ac:dyDescent="0.2">
      <c r="A3814" s="3" t="s">
        <v>4031</v>
      </c>
      <c r="B3814" s="3" t="s">
        <v>29</v>
      </c>
      <c r="C3814" s="3">
        <v>0</v>
      </c>
      <c r="D3814" s="3" t="s">
        <v>25</v>
      </c>
      <c r="E3814" s="3" t="s">
        <v>25</v>
      </c>
      <c r="F3814" s="3">
        <v>0</v>
      </c>
      <c r="G3814" s="3">
        <v>1</v>
      </c>
      <c r="H3814" s="3">
        <v>2</v>
      </c>
      <c r="I3814" s="3" t="s">
        <v>37</v>
      </c>
      <c r="J3814" s="4">
        <v>65.650000000000006</v>
      </c>
      <c r="K3814" s="4">
        <v>4664.5</v>
      </c>
      <c r="L3814" s="3" t="s">
        <v>27</v>
      </c>
      <c r="M3814" s="1">
        <f t="shared" si="0"/>
        <v>71</v>
      </c>
      <c r="N3814" s="8" t="b">
        <f t="shared" si="414"/>
        <v>0</v>
      </c>
      <c r="O3814" t="b">
        <f t="shared" si="415"/>
        <v>0</v>
      </c>
      <c r="P3814" t="b">
        <f t="shared" si="416"/>
        <v>0</v>
      </c>
      <c r="Q3814" t="b">
        <f t="shared" si="417"/>
        <v>1</v>
      </c>
      <c r="R3814">
        <f t="shared" si="418"/>
        <v>3</v>
      </c>
      <c r="S3814" s="95">
        <f t="shared" si="419"/>
        <v>41569</v>
      </c>
      <c r="T3814" s="96">
        <f t="shared" si="420"/>
        <v>65.697183098591552</v>
      </c>
      <c r="U3814" t="str">
        <f>VLOOKUP(H3814, Table2_ContractType!$A$2:$B$4, 2,TRUE)</f>
        <v>2 Year</v>
      </c>
      <c r="V3814" t="str">
        <f>VLOOKUP(F3814, Table3_PhoneService!$A$2:B3856, 2, TRUE)</f>
        <v>No Phone Service</v>
      </c>
      <c r="W3814" t="str">
        <f>VLOOKUP(G3814,Table4_InternetService!$A$2:$B$4, 2, FALSE)</f>
        <v>DSL</v>
      </c>
    </row>
    <row r="3815" spans="1:23" ht="15.75" customHeight="1" x14ac:dyDescent="0.2">
      <c r="A3815" s="3" t="s">
        <v>4032</v>
      </c>
      <c r="B3815" s="3" t="s">
        <v>29</v>
      </c>
      <c r="C3815" s="3">
        <v>0</v>
      </c>
      <c r="D3815" s="3" t="s">
        <v>27</v>
      </c>
      <c r="E3815" s="3" t="s">
        <v>27</v>
      </c>
      <c r="F3815" s="3">
        <v>1</v>
      </c>
      <c r="G3815" s="3">
        <v>2</v>
      </c>
      <c r="H3815" s="3">
        <v>0</v>
      </c>
      <c r="I3815" s="3" t="s">
        <v>31</v>
      </c>
      <c r="J3815" s="4">
        <v>79.8</v>
      </c>
      <c r="K3815" s="4">
        <v>973.45</v>
      </c>
      <c r="L3815" s="3" t="s">
        <v>25</v>
      </c>
      <c r="M3815" s="1">
        <f t="shared" si="0"/>
        <v>12</v>
      </c>
      <c r="N3815" s="8" t="b">
        <f t="shared" si="414"/>
        <v>0</v>
      </c>
      <c r="O3815" t="b">
        <f t="shared" si="415"/>
        <v>1</v>
      </c>
      <c r="P3815" t="b">
        <f t="shared" si="416"/>
        <v>1</v>
      </c>
      <c r="Q3815" t="b">
        <f t="shared" si="417"/>
        <v>1</v>
      </c>
      <c r="R3815">
        <f t="shared" si="418"/>
        <v>0</v>
      </c>
      <c r="S3815" s="95">
        <f t="shared" si="419"/>
        <v>43339</v>
      </c>
      <c r="T3815" s="96">
        <f t="shared" si="420"/>
        <v>81.120833333333337</v>
      </c>
      <c r="U3815" t="str">
        <f>VLOOKUP(H3815, Table2_ContractType!$A$2:$B$4, 2,TRUE)</f>
        <v>Month-to-Month</v>
      </c>
      <c r="V3815" t="str">
        <f>VLOOKUP(F3815, Table3_PhoneService!$A$2:B3857, 2, TRUE)</f>
        <v>One Line</v>
      </c>
      <c r="W3815" t="str">
        <f>VLOOKUP(G3815,Table4_InternetService!$A$2:$B$4, 2, FALSE)</f>
        <v>Fiber Optic</v>
      </c>
    </row>
    <row r="3816" spans="1:23" ht="15.75" customHeight="1" x14ac:dyDescent="0.2">
      <c r="A3816" s="3" t="s">
        <v>4033</v>
      </c>
      <c r="B3816" s="3" t="s">
        <v>29</v>
      </c>
      <c r="C3816" s="3">
        <v>0</v>
      </c>
      <c r="D3816" s="3" t="s">
        <v>25</v>
      </c>
      <c r="E3816" s="3" t="s">
        <v>27</v>
      </c>
      <c r="F3816" s="3">
        <v>2</v>
      </c>
      <c r="G3816" s="3">
        <v>2</v>
      </c>
      <c r="H3816" s="3">
        <v>0</v>
      </c>
      <c r="I3816" s="3" t="s">
        <v>31</v>
      </c>
      <c r="J3816" s="4">
        <v>94.65</v>
      </c>
      <c r="K3816" s="4">
        <v>4812.75</v>
      </c>
      <c r="L3816" s="3" t="s">
        <v>25</v>
      </c>
      <c r="M3816" s="1">
        <f t="shared" si="0"/>
        <v>51</v>
      </c>
      <c r="N3816" s="8" t="b">
        <f t="shared" si="414"/>
        <v>0</v>
      </c>
      <c r="O3816" t="b">
        <f t="shared" si="415"/>
        <v>1</v>
      </c>
      <c r="P3816" t="b">
        <f t="shared" si="416"/>
        <v>1</v>
      </c>
      <c r="Q3816" t="b">
        <f t="shared" si="417"/>
        <v>1</v>
      </c>
      <c r="R3816">
        <f t="shared" si="418"/>
        <v>1</v>
      </c>
      <c r="S3816" s="95">
        <f t="shared" si="419"/>
        <v>42169</v>
      </c>
      <c r="T3816" s="96">
        <f t="shared" si="420"/>
        <v>94.367647058823536</v>
      </c>
      <c r="U3816" t="str">
        <f>VLOOKUP(H3816, Table2_ContractType!$A$2:$B$4, 2,TRUE)</f>
        <v>Month-to-Month</v>
      </c>
      <c r="V3816" t="str">
        <f>VLOOKUP(F3816, Table3_PhoneService!$A$2:B3858, 2, TRUE)</f>
        <v>Two or More Lines</v>
      </c>
      <c r="W3816" t="str">
        <f>VLOOKUP(G3816,Table4_InternetService!$A$2:$B$4, 2, FALSE)</f>
        <v>Fiber Optic</v>
      </c>
    </row>
    <row r="3817" spans="1:23" ht="15.75" customHeight="1" x14ac:dyDescent="0.2">
      <c r="A3817" s="3" t="s">
        <v>4034</v>
      </c>
      <c r="B3817" s="3" t="s">
        <v>24</v>
      </c>
      <c r="C3817" s="3">
        <v>0</v>
      </c>
      <c r="D3817" s="3" t="s">
        <v>27</v>
      </c>
      <c r="E3817" s="3" t="s">
        <v>27</v>
      </c>
      <c r="F3817" s="3">
        <v>1</v>
      </c>
      <c r="G3817" s="3">
        <v>1</v>
      </c>
      <c r="H3817" s="3">
        <v>0</v>
      </c>
      <c r="I3817" s="3" t="s">
        <v>26</v>
      </c>
      <c r="J3817" s="4">
        <v>45.85</v>
      </c>
      <c r="K3817" s="4">
        <v>105.6</v>
      </c>
      <c r="L3817" s="3" t="s">
        <v>27</v>
      </c>
      <c r="M3817" s="1">
        <f t="shared" si="0"/>
        <v>2</v>
      </c>
      <c r="N3817" s="8" t="b">
        <f t="shared" si="414"/>
        <v>1</v>
      </c>
      <c r="O3817" t="b">
        <f t="shared" si="415"/>
        <v>0</v>
      </c>
      <c r="P3817" t="b">
        <f t="shared" si="416"/>
        <v>1</v>
      </c>
      <c r="Q3817" t="b">
        <f t="shared" si="417"/>
        <v>1</v>
      </c>
      <c r="R3817">
        <f t="shared" si="418"/>
        <v>0</v>
      </c>
      <c r="S3817" s="95">
        <f t="shared" si="419"/>
        <v>43639</v>
      </c>
      <c r="T3817" s="96">
        <f t="shared" si="420"/>
        <v>52.8</v>
      </c>
      <c r="U3817" t="str">
        <f>VLOOKUP(H3817, Table2_ContractType!$A$2:$B$4, 2,TRUE)</f>
        <v>Month-to-Month</v>
      </c>
      <c r="V3817" t="str">
        <f>VLOOKUP(F3817, Table3_PhoneService!$A$2:B3859, 2, TRUE)</f>
        <v>One Line</v>
      </c>
      <c r="W3817" t="str">
        <f>VLOOKUP(G3817,Table4_InternetService!$A$2:$B$4, 2, FALSE)</f>
        <v>DSL</v>
      </c>
    </row>
    <row r="3818" spans="1:23" ht="15.75" customHeight="1" x14ac:dyDescent="0.2">
      <c r="A3818" s="3" t="s">
        <v>4035</v>
      </c>
      <c r="B3818" s="3" t="s">
        <v>29</v>
      </c>
      <c r="C3818" s="3">
        <v>0</v>
      </c>
      <c r="D3818" s="3" t="s">
        <v>27</v>
      </c>
      <c r="E3818" s="3" t="s">
        <v>27</v>
      </c>
      <c r="F3818" s="3">
        <v>2</v>
      </c>
      <c r="G3818" s="3">
        <v>2</v>
      </c>
      <c r="H3818" s="3">
        <v>0</v>
      </c>
      <c r="I3818" s="3" t="s">
        <v>31</v>
      </c>
      <c r="J3818" s="4">
        <v>88.7</v>
      </c>
      <c r="K3818" s="4">
        <v>1761.45</v>
      </c>
      <c r="L3818" s="3" t="s">
        <v>25</v>
      </c>
      <c r="M3818" s="1">
        <f t="shared" si="0"/>
        <v>20</v>
      </c>
      <c r="N3818" s="8" t="b">
        <f t="shared" si="414"/>
        <v>0</v>
      </c>
      <c r="O3818" t="b">
        <f t="shared" si="415"/>
        <v>1</v>
      </c>
      <c r="P3818" t="b">
        <f t="shared" si="416"/>
        <v>1</v>
      </c>
      <c r="Q3818" t="b">
        <f t="shared" si="417"/>
        <v>1</v>
      </c>
      <c r="R3818">
        <f t="shared" si="418"/>
        <v>0</v>
      </c>
      <c r="S3818" s="95">
        <f t="shared" si="419"/>
        <v>43099</v>
      </c>
      <c r="T3818" s="96">
        <f t="shared" si="420"/>
        <v>88.072500000000005</v>
      </c>
      <c r="U3818" t="str">
        <f>VLOOKUP(H3818, Table2_ContractType!$A$2:$B$4, 2,TRUE)</f>
        <v>Month-to-Month</v>
      </c>
      <c r="V3818" t="str">
        <f>VLOOKUP(F3818, Table3_PhoneService!$A$2:B3860, 2, TRUE)</f>
        <v>Two or More Lines</v>
      </c>
      <c r="W3818" t="str">
        <f>VLOOKUP(G3818,Table4_InternetService!$A$2:$B$4, 2, FALSE)</f>
        <v>Fiber Optic</v>
      </c>
    </row>
    <row r="3819" spans="1:23" ht="15.75" customHeight="1" x14ac:dyDescent="0.2">
      <c r="A3819" s="3" t="s">
        <v>4037</v>
      </c>
      <c r="B3819" s="3" t="s">
        <v>24</v>
      </c>
      <c r="C3819" s="3">
        <v>0</v>
      </c>
      <c r="D3819" s="3" t="s">
        <v>25</v>
      </c>
      <c r="E3819" s="3" t="s">
        <v>27</v>
      </c>
      <c r="F3819" s="3">
        <v>1</v>
      </c>
      <c r="G3819" s="3">
        <v>1</v>
      </c>
      <c r="H3819" s="3">
        <v>0</v>
      </c>
      <c r="I3819" s="3" t="s">
        <v>26</v>
      </c>
      <c r="J3819" s="4">
        <v>50.3</v>
      </c>
      <c r="K3819" s="4">
        <v>908.75</v>
      </c>
      <c r="L3819" s="3" t="s">
        <v>27</v>
      </c>
      <c r="M3819" s="1">
        <f t="shared" si="0"/>
        <v>18</v>
      </c>
      <c r="N3819" s="8" t="b">
        <f t="shared" si="414"/>
        <v>1</v>
      </c>
      <c r="O3819" t="b">
        <f t="shared" si="415"/>
        <v>0</v>
      </c>
      <c r="P3819" t="b">
        <f t="shared" si="416"/>
        <v>1</v>
      </c>
      <c r="Q3819" t="b">
        <f t="shared" si="417"/>
        <v>1</v>
      </c>
      <c r="R3819">
        <f t="shared" si="418"/>
        <v>1</v>
      </c>
      <c r="S3819" s="95">
        <f t="shared" si="419"/>
        <v>43159</v>
      </c>
      <c r="T3819" s="96">
        <f t="shared" si="420"/>
        <v>50.486111111111114</v>
      </c>
      <c r="U3819" t="str">
        <f>VLOOKUP(H3819, Table2_ContractType!$A$2:$B$4, 2,TRUE)</f>
        <v>Month-to-Month</v>
      </c>
      <c r="V3819" t="str">
        <f>VLOOKUP(F3819, Table3_PhoneService!$A$2:B3861, 2, TRUE)</f>
        <v>One Line</v>
      </c>
      <c r="W3819" t="str">
        <f>VLOOKUP(G3819,Table4_InternetService!$A$2:$B$4, 2, FALSE)</f>
        <v>DSL</v>
      </c>
    </row>
    <row r="3820" spans="1:23" ht="15.75" customHeight="1" x14ac:dyDescent="0.2">
      <c r="A3820" s="3" t="s">
        <v>4039</v>
      </c>
      <c r="B3820" s="3" t="s">
        <v>29</v>
      </c>
      <c r="C3820" s="3">
        <v>0</v>
      </c>
      <c r="D3820" s="3" t="s">
        <v>27</v>
      </c>
      <c r="E3820" s="3" t="s">
        <v>27</v>
      </c>
      <c r="F3820" s="3">
        <v>2</v>
      </c>
      <c r="G3820" s="3">
        <v>2</v>
      </c>
      <c r="H3820" s="3">
        <v>1</v>
      </c>
      <c r="I3820" s="3" t="s">
        <v>35</v>
      </c>
      <c r="J3820" s="4">
        <v>104.5</v>
      </c>
      <c r="K3820" s="4">
        <v>3778</v>
      </c>
      <c r="L3820" s="3" t="s">
        <v>27</v>
      </c>
      <c r="M3820" s="1">
        <f t="shared" si="0"/>
        <v>36</v>
      </c>
      <c r="N3820" s="8" t="b">
        <f t="shared" si="414"/>
        <v>0</v>
      </c>
      <c r="O3820" t="b">
        <f t="shared" si="415"/>
        <v>0</v>
      </c>
      <c r="P3820" t="b">
        <f t="shared" si="416"/>
        <v>1</v>
      </c>
      <c r="Q3820" t="b">
        <f t="shared" si="417"/>
        <v>1</v>
      </c>
      <c r="R3820">
        <f t="shared" si="418"/>
        <v>0</v>
      </c>
      <c r="S3820" s="95">
        <f t="shared" si="419"/>
        <v>42619</v>
      </c>
      <c r="T3820" s="96">
        <f t="shared" si="420"/>
        <v>104.94444444444444</v>
      </c>
      <c r="U3820" t="str">
        <f>VLOOKUP(H3820, Table2_ContractType!$A$2:$B$4, 2,TRUE)</f>
        <v>1 Year</v>
      </c>
      <c r="V3820" t="str">
        <f>VLOOKUP(F3820, Table3_PhoneService!$A$2:B3862, 2, TRUE)</f>
        <v>Two or More Lines</v>
      </c>
      <c r="W3820" t="str">
        <f>VLOOKUP(G3820,Table4_InternetService!$A$2:$B$4, 2, FALSE)</f>
        <v>Fiber Optic</v>
      </c>
    </row>
    <row r="3821" spans="1:23" ht="15.75" customHeight="1" x14ac:dyDescent="0.2">
      <c r="A3821" s="3" t="s">
        <v>4040</v>
      </c>
      <c r="B3821" s="3" t="s">
        <v>24</v>
      </c>
      <c r="C3821" s="3">
        <v>1</v>
      </c>
      <c r="D3821" s="3" t="s">
        <v>27</v>
      </c>
      <c r="E3821" s="3" t="s">
        <v>27</v>
      </c>
      <c r="F3821" s="3">
        <v>2</v>
      </c>
      <c r="G3821" s="3">
        <v>2</v>
      </c>
      <c r="H3821" s="3">
        <v>0</v>
      </c>
      <c r="I3821" s="3" t="s">
        <v>31</v>
      </c>
      <c r="J3821" s="4">
        <v>83.4</v>
      </c>
      <c r="K3821" s="4">
        <v>4113.7</v>
      </c>
      <c r="L3821" s="3" t="s">
        <v>27</v>
      </c>
      <c r="M3821" s="1">
        <f t="shared" si="0"/>
        <v>49</v>
      </c>
      <c r="N3821" s="8" t="b">
        <f t="shared" si="414"/>
        <v>1</v>
      </c>
      <c r="O3821" t="b">
        <f t="shared" si="415"/>
        <v>0</v>
      </c>
      <c r="P3821" t="b">
        <f t="shared" si="416"/>
        <v>1</v>
      </c>
      <c r="Q3821" t="b">
        <f t="shared" si="417"/>
        <v>1</v>
      </c>
      <c r="R3821">
        <f t="shared" si="418"/>
        <v>0</v>
      </c>
      <c r="S3821" s="95">
        <f t="shared" si="419"/>
        <v>42229</v>
      </c>
      <c r="T3821" s="96">
        <f t="shared" si="420"/>
        <v>83.953061224489787</v>
      </c>
      <c r="U3821" t="str">
        <f>VLOOKUP(H3821, Table2_ContractType!$A$2:$B$4, 2,TRUE)</f>
        <v>Month-to-Month</v>
      </c>
      <c r="V3821" t="str">
        <f>VLOOKUP(F3821, Table3_PhoneService!$A$2:B3863, 2, TRUE)</f>
        <v>Two or More Lines</v>
      </c>
      <c r="W3821" t="str">
        <f>VLOOKUP(G3821,Table4_InternetService!$A$2:$B$4, 2, FALSE)</f>
        <v>Fiber Optic</v>
      </c>
    </row>
    <row r="3822" spans="1:23" ht="15.75" customHeight="1" x14ac:dyDescent="0.2">
      <c r="A3822" s="3" t="s">
        <v>4041</v>
      </c>
      <c r="B3822" s="3" t="s">
        <v>24</v>
      </c>
      <c r="C3822" s="3">
        <v>0</v>
      </c>
      <c r="D3822" s="3" t="s">
        <v>27</v>
      </c>
      <c r="E3822" s="3" t="s">
        <v>25</v>
      </c>
      <c r="F3822" s="3">
        <v>1</v>
      </c>
      <c r="G3822" s="3">
        <v>0</v>
      </c>
      <c r="H3822" s="3">
        <v>0</v>
      </c>
      <c r="I3822" s="3" t="s">
        <v>26</v>
      </c>
      <c r="J3822" s="4">
        <v>20.75</v>
      </c>
      <c r="K3822" s="4">
        <v>452.2</v>
      </c>
      <c r="L3822" s="3" t="s">
        <v>27</v>
      </c>
      <c r="M3822" s="1">
        <f t="shared" si="0"/>
        <v>22</v>
      </c>
      <c r="N3822" s="8" t="b">
        <f t="shared" si="414"/>
        <v>1</v>
      </c>
      <c r="O3822" t="b">
        <f t="shared" si="415"/>
        <v>0</v>
      </c>
      <c r="P3822" t="b">
        <f t="shared" si="416"/>
        <v>1</v>
      </c>
      <c r="Q3822" t="b">
        <f t="shared" si="417"/>
        <v>0</v>
      </c>
      <c r="R3822" t="b">
        <f t="shared" si="418"/>
        <v>0</v>
      </c>
      <c r="S3822" s="95">
        <f t="shared" si="419"/>
        <v>43039</v>
      </c>
      <c r="T3822" s="96">
        <f t="shared" si="420"/>
        <v>20.554545454545455</v>
      </c>
      <c r="U3822" t="str">
        <f>VLOOKUP(H3822, Table2_ContractType!$A$2:$B$4, 2,TRUE)</f>
        <v>Month-to-Month</v>
      </c>
      <c r="V3822" t="str">
        <f>VLOOKUP(F3822, Table3_PhoneService!$A$2:B3864, 2, TRUE)</f>
        <v>One Line</v>
      </c>
      <c r="W3822" t="str">
        <f>VLOOKUP(G3822,Table4_InternetService!$A$2:$B$4, 2, FALSE)</f>
        <v>No Internet Service</v>
      </c>
    </row>
    <row r="3823" spans="1:23" ht="15.75" customHeight="1" x14ac:dyDescent="0.2">
      <c r="A3823" s="3" t="s">
        <v>4042</v>
      </c>
      <c r="B3823" s="3" t="s">
        <v>29</v>
      </c>
      <c r="C3823" s="3">
        <v>1</v>
      </c>
      <c r="D3823" s="3" t="s">
        <v>25</v>
      </c>
      <c r="E3823" s="3" t="s">
        <v>27</v>
      </c>
      <c r="F3823" s="3">
        <v>2</v>
      </c>
      <c r="G3823" s="3">
        <v>2</v>
      </c>
      <c r="H3823" s="3">
        <v>0</v>
      </c>
      <c r="I3823" s="3" t="s">
        <v>35</v>
      </c>
      <c r="J3823" s="4">
        <v>85.25</v>
      </c>
      <c r="K3823" s="4">
        <v>3132.75</v>
      </c>
      <c r="L3823" s="3" t="s">
        <v>25</v>
      </c>
      <c r="M3823" s="1">
        <f t="shared" si="0"/>
        <v>37</v>
      </c>
      <c r="N3823" s="8" t="b">
        <f t="shared" si="414"/>
        <v>0</v>
      </c>
      <c r="O3823" t="b">
        <f t="shared" si="415"/>
        <v>1</v>
      </c>
      <c r="P3823" t="b">
        <f t="shared" si="416"/>
        <v>1</v>
      </c>
      <c r="Q3823" t="b">
        <f t="shared" si="417"/>
        <v>1</v>
      </c>
      <c r="R3823">
        <f t="shared" si="418"/>
        <v>1</v>
      </c>
      <c r="S3823" s="95">
        <f t="shared" si="419"/>
        <v>42589</v>
      </c>
      <c r="T3823" s="96">
        <f t="shared" si="420"/>
        <v>84.668918918918919</v>
      </c>
      <c r="U3823" t="str">
        <f>VLOOKUP(H3823, Table2_ContractType!$A$2:$B$4, 2,TRUE)</f>
        <v>Month-to-Month</v>
      </c>
      <c r="V3823" t="str">
        <f>VLOOKUP(F3823, Table3_PhoneService!$A$2:B3865, 2, TRUE)</f>
        <v>Two or More Lines</v>
      </c>
      <c r="W3823" t="str">
        <f>VLOOKUP(G3823,Table4_InternetService!$A$2:$B$4, 2, FALSE)</f>
        <v>Fiber Optic</v>
      </c>
    </row>
    <row r="3824" spans="1:23" ht="15.75" customHeight="1" x14ac:dyDescent="0.2">
      <c r="A3824" s="3" t="s">
        <v>4043</v>
      </c>
      <c r="B3824" s="3" t="s">
        <v>29</v>
      </c>
      <c r="C3824" s="3">
        <v>0</v>
      </c>
      <c r="D3824" s="3" t="s">
        <v>25</v>
      </c>
      <c r="E3824" s="3" t="s">
        <v>25</v>
      </c>
      <c r="F3824" s="3">
        <v>2</v>
      </c>
      <c r="G3824" s="3">
        <v>2</v>
      </c>
      <c r="H3824" s="3">
        <v>2</v>
      </c>
      <c r="I3824" s="3" t="s">
        <v>37</v>
      </c>
      <c r="J3824" s="4">
        <v>114.35</v>
      </c>
      <c r="K3824" s="4">
        <v>7665.8</v>
      </c>
      <c r="L3824" s="3" t="s">
        <v>27</v>
      </c>
      <c r="M3824" s="1">
        <f t="shared" si="0"/>
        <v>67</v>
      </c>
      <c r="N3824" s="8" t="b">
        <f t="shared" si="414"/>
        <v>0</v>
      </c>
      <c r="O3824" t="b">
        <f t="shared" si="415"/>
        <v>0</v>
      </c>
      <c r="P3824" t="b">
        <f t="shared" si="416"/>
        <v>1</v>
      </c>
      <c r="Q3824" t="b">
        <f t="shared" si="417"/>
        <v>1</v>
      </c>
      <c r="R3824">
        <f t="shared" si="418"/>
        <v>3</v>
      </c>
      <c r="S3824" s="95">
        <f t="shared" si="419"/>
        <v>41689</v>
      </c>
      <c r="T3824" s="96">
        <f t="shared" si="420"/>
        <v>114.41492537313434</v>
      </c>
      <c r="U3824" t="str">
        <f>VLOOKUP(H3824, Table2_ContractType!$A$2:$B$4, 2,TRUE)</f>
        <v>2 Year</v>
      </c>
      <c r="V3824" t="str">
        <f>VLOOKUP(F3824, Table3_PhoneService!$A$2:B3866, 2, TRUE)</f>
        <v>Two or More Lines</v>
      </c>
      <c r="W3824" t="str">
        <f>VLOOKUP(G3824,Table4_InternetService!$A$2:$B$4, 2, FALSE)</f>
        <v>Fiber Optic</v>
      </c>
    </row>
    <row r="3825" spans="1:23" ht="15.75" customHeight="1" x14ac:dyDescent="0.2">
      <c r="A3825" s="3" t="s">
        <v>4044</v>
      </c>
      <c r="B3825" s="3" t="s">
        <v>24</v>
      </c>
      <c r="C3825" s="3">
        <v>0</v>
      </c>
      <c r="D3825" s="3" t="s">
        <v>27</v>
      </c>
      <c r="E3825" s="3" t="s">
        <v>27</v>
      </c>
      <c r="F3825" s="3">
        <v>1</v>
      </c>
      <c r="G3825" s="3">
        <v>2</v>
      </c>
      <c r="H3825" s="3">
        <v>0</v>
      </c>
      <c r="I3825" s="3" t="s">
        <v>31</v>
      </c>
      <c r="J3825" s="4">
        <v>70.599999999999994</v>
      </c>
      <c r="K3825" s="4">
        <v>70.599999999999994</v>
      </c>
      <c r="L3825" s="3" t="s">
        <v>25</v>
      </c>
      <c r="M3825" s="1">
        <f t="shared" si="0"/>
        <v>1</v>
      </c>
      <c r="N3825" s="8" t="b">
        <f t="shared" si="414"/>
        <v>1</v>
      </c>
      <c r="O3825" t="b">
        <f t="shared" si="415"/>
        <v>1</v>
      </c>
      <c r="P3825" t="b">
        <f t="shared" si="416"/>
        <v>1</v>
      </c>
      <c r="Q3825" t="b">
        <f t="shared" si="417"/>
        <v>1</v>
      </c>
      <c r="R3825">
        <f t="shared" si="418"/>
        <v>0</v>
      </c>
      <c r="S3825" s="95">
        <f t="shared" si="419"/>
        <v>43669</v>
      </c>
      <c r="T3825" s="96">
        <f t="shared" si="420"/>
        <v>70.599999999999994</v>
      </c>
      <c r="U3825" t="str">
        <f>VLOOKUP(H3825, Table2_ContractType!$A$2:$B$4, 2,TRUE)</f>
        <v>Month-to-Month</v>
      </c>
      <c r="V3825" t="str">
        <f>VLOOKUP(F3825, Table3_PhoneService!$A$2:B3867, 2, TRUE)</f>
        <v>One Line</v>
      </c>
      <c r="W3825" t="str">
        <f>VLOOKUP(G3825,Table4_InternetService!$A$2:$B$4, 2, FALSE)</f>
        <v>Fiber Optic</v>
      </c>
    </row>
    <row r="3826" spans="1:23" ht="15.75" customHeight="1" x14ac:dyDescent="0.2">
      <c r="A3826" s="3" t="s">
        <v>4045</v>
      </c>
      <c r="B3826" s="3" t="s">
        <v>29</v>
      </c>
      <c r="C3826" s="3">
        <v>0</v>
      </c>
      <c r="D3826" s="3" t="s">
        <v>25</v>
      </c>
      <c r="E3826" s="3" t="s">
        <v>25</v>
      </c>
      <c r="F3826" s="3">
        <v>2</v>
      </c>
      <c r="G3826" s="3">
        <v>2</v>
      </c>
      <c r="H3826" s="3">
        <v>1</v>
      </c>
      <c r="I3826" s="3" t="s">
        <v>35</v>
      </c>
      <c r="J3826" s="4">
        <v>104.45</v>
      </c>
      <c r="K3826" s="4">
        <v>7459</v>
      </c>
      <c r="L3826" s="3" t="s">
        <v>27</v>
      </c>
      <c r="M3826" s="1">
        <f t="shared" si="0"/>
        <v>71</v>
      </c>
      <c r="N3826" s="8" t="b">
        <f t="shared" si="414"/>
        <v>0</v>
      </c>
      <c r="O3826" t="b">
        <f t="shared" si="415"/>
        <v>0</v>
      </c>
      <c r="P3826" t="b">
        <f t="shared" si="416"/>
        <v>1</v>
      </c>
      <c r="Q3826" t="b">
        <f t="shared" si="417"/>
        <v>1</v>
      </c>
      <c r="R3826">
        <f t="shared" si="418"/>
        <v>3</v>
      </c>
      <c r="S3826" s="95">
        <f t="shared" si="419"/>
        <v>41569</v>
      </c>
      <c r="T3826" s="96">
        <f t="shared" si="420"/>
        <v>105.05633802816901</v>
      </c>
      <c r="U3826" t="str">
        <f>VLOOKUP(H3826, Table2_ContractType!$A$2:$B$4, 2,TRUE)</f>
        <v>1 Year</v>
      </c>
      <c r="V3826" t="str">
        <f>VLOOKUP(F3826, Table3_PhoneService!$A$2:B3868, 2, TRUE)</f>
        <v>Two or More Lines</v>
      </c>
      <c r="W3826" t="str">
        <f>VLOOKUP(G3826,Table4_InternetService!$A$2:$B$4, 2, FALSE)</f>
        <v>Fiber Optic</v>
      </c>
    </row>
    <row r="3827" spans="1:23" ht="15.75" customHeight="1" x14ac:dyDescent="0.2">
      <c r="A3827" s="3" t="s">
        <v>4046</v>
      </c>
      <c r="B3827" s="3" t="s">
        <v>24</v>
      </c>
      <c r="C3827" s="3">
        <v>0</v>
      </c>
      <c r="D3827" s="3" t="s">
        <v>25</v>
      </c>
      <c r="E3827" s="3" t="s">
        <v>25</v>
      </c>
      <c r="F3827" s="3">
        <v>2</v>
      </c>
      <c r="G3827" s="3">
        <v>1</v>
      </c>
      <c r="H3827" s="3">
        <v>2</v>
      </c>
      <c r="I3827" s="3" t="s">
        <v>26</v>
      </c>
      <c r="J3827" s="4">
        <v>91.05</v>
      </c>
      <c r="K3827" s="4">
        <v>6293.75</v>
      </c>
      <c r="L3827" s="3" t="s">
        <v>27</v>
      </c>
      <c r="M3827" s="1">
        <f t="shared" si="0"/>
        <v>69</v>
      </c>
      <c r="N3827" s="8" t="b">
        <f t="shared" si="414"/>
        <v>1</v>
      </c>
      <c r="O3827" t="b">
        <f t="shared" si="415"/>
        <v>0</v>
      </c>
      <c r="P3827" t="b">
        <f t="shared" si="416"/>
        <v>1</v>
      </c>
      <c r="Q3827" t="b">
        <f t="shared" si="417"/>
        <v>1</v>
      </c>
      <c r="R3827">
        <f t="shared" si="418"/>
        <v>3</v>
      </c>
      <c r="S3827" s="95">
        <f t="shared" si="419"/>
        <v>41629</v>
      </c>
      <c r="T3827" s="96">
        <f t="shared" si="420"/>
        <v>91.213768115942031</v>
      </c>
      <c r="U3827" t="str">
        <f>VLOOKUP(H3827, Table2_ContractType!$A$2:$B$4, 2,TRUE)</f>
        <v>2 Year</v>
      </c>
      <c r="V3827" t="str">
        <f>VLOOKUP(F3827, Table3_PhoneService!$A$2:B3869, 2, TRUE)</f>
        <v>Two or More Lines</v>
      </c>
      <c r="W3827" t="str">
        <f>VLOOKUP(G3827,Table4_InternetService!$A$2:$B$4, 2, FALSE)</f>
        <v>DSL</v>
      </c>
    </row>
    <row r="3828" spans="1:23" ht="15.75" customHeight="1" x14ac:dyDescent="0.2">
      <c r="A3828" s="3" t="s">
        <v>4047</v>
      </c>
      <c r="B3828" s="3" t="s">
        <v>24</v>
      </c>
      <c r="C3828" s="3">
        <v>0</v>
      </c>
      <c r="D3828" s="3" t="s">
        <v>27</v>
      </c>
      <c r="E3828" s="3" t="s">
        <v>27</v>
      </c>
      <c r="F3828" s="3">
        <v>0</v>
      </c>
      <c r="G3828" s="3">
        <v>1</v>
      </c>
      <c r="H3828" s="3">
        <v>0</v>
      </c>
      <c r="I3828" s="3" t="s">
        <v>31</v>
      </c>
      <c r="J3828" s="4">
        <v>35.75</v>
      </c>
      <c r="K3828" s="4">
        <v>35.75</v>
      </c>
      <c r="L3828" s="3" t="s">
        <v>25</v>
      </c>
      <c r="M3828" s="1">
        <f t="shared" si="0"/>
        <v>1</v>
      </c>
      <c r="N3828" s="8" t="b">
        <f t="shared" si="414"/>
        <v>1</v>
      </c>
      <c r="O3828" t="b">
        <f t="shared" si="415"/>
        <v>1</v>
      </c>
      <c r="P3828" t="b">
        <f t="shared" si="416"/>
        <v>0</v>
      </c>
      <c r="Q3828" t="b">
        <f t="shared" si="417"/>
        <v>1</v>
      </c>
      <c r="R3828">
        <f t="shared" si="418"/>
        <v>0</v>
      </c>
      <c r="S3828" s="95">
        <f t="shared" si="419"/>
        <v>43669</v>
      </c>
      <c r="T3828" s="96">
        <f t="shared" si="420"/>
        <v>35.75</v>
      </c>
      <c r="U3828" t="str">
        <f>VLOOKUP(H3828, Table2_ContractType!$A$2:$B$4, 2,TRUE)</f>
        <v>Month-to-Month</v>
      </c>
      <c r="V3828" t="str">
        <f>VLOOKUP(F3828, Table3_PhoneService!$A$2:B3870, 2, TRUE)</f>
        <v>No Phone Service</v>
      </c>
      <c r="W3828" t="str">
        <f>VLOOKUP(G3828,Table4_InternetService!$A$2:$B$4, 2, FALSE)</f>
        <v>DSL</v>
      </c>
    </row>
    <row r="3829" spans="1:23" ht="15.75" customHeight="1" x14ac:dyDescent="0.2">
      <c r="A3829" s="3" t="s">
        <v>4048</v>
      </c>
      <c r="B3829" s="3" t="s">
        <v>24</v>
      </c>
      <c r="C3829" s="3">
        <v>0</v>
      </c>
      <c r="D3829" s="3" t="s">
        <v>27</v>
      </c>
      <c r="E3829" s="3" t="s">
        <v>27</v>
      </c>
      <c r="F3829" s="3">
        <v>2</v>
      </c>
      <c r="G3829" s="3">
        <v>2</v>
      </c>
      <c r="H3829" s="3">
        <v>0</v>
      </c>
      <c r="I3829" s="3" t="s">
        <v>26</v>
      </c>
      <c r="J3829" s="4">
        <v>93.9</v>
      </c>
      <c r="K3829" s="4">
        <v>486.85</v>
      </c>
      <c r="L3829" s="3" t="s">
        <v>25</v>
      </c>
      <c r="M3829" s="1">
        <f t="shared" si="0"/>
        <v>5</v>
      </c>
      <c r="N3829" s="8" t="b">
        <f t="shared" si="414"/>
        <v>1</v>
      </c>
      <c r="O3829" t="b">
        <f t="shared" si="415"/>
        <v>1</v>
      </c>
      <c r="P3829" t="b">
        <f t="shared" si="416"/>
        <v>1</v>
      </c>
      <c r="Q3829" t="b">
        <f t="shared" si="417"/>
        <v>1</v>
      </c>
      <c r="R3829">
        <f t="shared" si="418"/>
        <v>0</v>
      </c>
      <c r="S3829" s="95">
        <f t="shared" si="419"/>
        <v>43549</v>
      </c>
      <c r="T3829" s="96">
        <f t="shared" si="420"/>
        <v>97.37</v>
      </c>
      <c r="U3829" t="str">
        <f>VLOOKUP(H3829, Table2_ContractType!$A$2:$B$4, 2,TRUE)</f>
        <v>Month-to-Month</v>
      </c>
      <c r="V3829" t="str">
        <f>VLOOKUP(F3829, Table3_PhoneService!$A$2:B3871, 2, TRUE)</f>
        <v>Two or More Lines</v>
      </c>
      <c r="W3829" t="str">
        <f>VLOOKUP(G3829,Table4_InternetService!$A$2:$B$4, 2, FALSE)</f>
        <v>Fiber Optic</v>
      </c>
    </row>
    <row r="3830" spans="1:23" ht="15.75" customHeight="1" x14ac:dyDescent="0.2">
      <c r="A3830" s="3" t="s">
        <v>4049</v>
      </c>
      <c r="B3830" s="3" t="s">
        <v>29</v>
      </c>
      <c r="C3830" s="3">
        <v>0</v>
      </c>
      <c r="D3830" s="3" t="s">
        <v>27</v>
      </c>
      <c r="E3830" s="3" t="s">
        <v>27</v>
      </c>
      <c r="F3830" s="3">
        <v>2</v>
      </c>
      <c r="G3830" s="3">
        <v>2</v>
      </c>
      <c r="H3830" s="3">
        <v>0</v>
      </c>
      <c r="I3830" s="3" t="s">
        <v>31</v>
      </c>
      <c r="J3830" s="4">
        <v>106.35</v>
      </c>
      <c r="K3830" s="4">
        <v>3549.25</v>
      </c>
      <c r="L3830" s="3" t="s">
        <v>25</v>
      </c>
      <c r="M3830" s="1">
        <f t="shared" si="0"/>
        <v>33</v>
      </c>
      <c r="N3830" s="8" t="b">
        <f t="shared" si="414"/>
        <v>0</v>
      </c>
      <c r="O3830" t="b">
        <f t="shared" si="415"/>
        <v>1</v>
      </c>
      <c r="P3830" t="b">
        <f t="shared" si="416"/>
        <v>1</v>
      </c>
      <c r="Q3830" t="b">
        <f t="shared" si="417"/>
        <v>1</v>
      </c>
      <c r="R3830">
        <f t="shared" si="418"/>
        <v>0</v>
      </c>
      <c r="S3830" s="95">
        <f t="shared" si="419"/>
        <v>42709</v>
      </c>
      <c r="T3830" s="96">
        <f t="shared" si="420"/>
        <v>107.5530303030303</v>
      </c>
      <c r="U3830" t="str">
        <f>VLOOKUP(H3830, Table2_ContractType!$A$2:$B$4, 2,TRUE)</f>
        <v>Month-to-Month</v>
      </c>
      <c r="V3830" t="str">
        <f>VLOOKUP(F3830, Table3_PhoneService!$A$2:B3872, 2, TRUE)</f>
        <v>Two or More Lines</v>
      </c>
      <c r="W3830" t="str">
        <f>VLOOKUP(G3830,Table4_InternetService!$A$2:$B$4, 2, FALSE)</f>
        <v>Fiber Optic</v>
      </c>
    </row>
    <row r="3831" spans="1:23" ht="15.75" customHeight="1" x14ac:dyDescent="0.2">
      <c r="A3831" s="3" t="s">
        <v>4050</v>
      </c>
      <c r="B3831" s="3" t="s">
        <v>24</v>
      </c>
      <c r="C3831" s="3">
        <v>0</v>
      </c>
      <c r="D3831" s="3" t="s">
        <v>27</v>
      </c>
      <c r="E3831" s="3" t="s">
        <v>27</v>
      </c>
      <c r="F3831" s="3">
        <v>1</v>
      </c>
      <c r="G3831" s="3">
        <v>0</v>
      </c>
      <c r="H3831" s="3">
        <v>1</v>
      </c>
      <c r="I3831" s="3" t="s">
        <v>26</v>
      </c>
      <c r="J3831" s="4">
        <v>20.05</v>
      </c>
      <c r="K3831" s="4">
        <v>678.2</v>
      </c>
      <c r="L3831" s="3" t="s">
        <v>27</v>
      </c>
      <c r="M3831" s="1">
        <f t="shared" si="0"/>
        <v>34</v>
      </c>
      <c r="N3831" s="8" t="b">
        <f t="shared" si="414"/>
        <v>1</v>
      </c>
      <c r="O3831" t="b">
        <f t="shared" si="415"/>
        <v>0</v>
      </c>
      <c r="P3831" t="b">
        <f t="shared" si="416"/>
        <v>1</v>
      </c>
      <c r="Q3831" t="b">
        <f t="shared" si="417"/>
        <v>0</v>
      </c>
      <c r="R3831">
        <f t="shared" si="418"/>
        <v>0</v>
      </c>
      <c r="S3831" s="95">
        <f t="shared" si="419"/>
        <v>42679</v>
      </c>
      <c r="T3831" s="96">
        <f t="shared" si="420"/>
        <v>19.947058823529414</v>
      </c>
      <c r="U3831" t="str">
        <f>VLOOKUP(H3831, Table2_ContractType!$A$2:$B$4, 2,TRUE)</f>
        <v>1 Year</v>
      </c>
      <c r="V3831" t="str">
        <f>VLOOKUP(F3831, Table3_PhoneService!$A$2:B3873, 2, TRUE)</f>
        <v>One Line</v>
      </c>
      <c r="W3831" t="str">
        <f>VLOOKUP(G3831,Table4_InternetService!$A$2:$B$4, 2, FALSE)</f>
        <v>No Internet Service</v>
      </c>
    </row>
    <row r="3832" spans="1:23" ht="15.75" customHeight="1" x14ac:dyDescent="0.2">
      <c r="A3832" s="3" t="s">
        <v>4051</v>
      </c>
      <c r="B3832" s="3" t="s">
        <v>29</v>
      </c>
      <c r="C3832" s="3">
        <v>0</v>
      </c>
      <c r="D3832" s="3" t="s">
        <v>27</v>
      </c>
      <c r="E3832" s="3" t="s">
        <v>27</v>
      </c>
      <c r="F3832" s="3">
        <v>2</v>
      </c>
      <c r="G3832" s="3">
        <v>2</v>
      </c>
      <c r="H3832" s="3">
        <v>0</v>
      </c>
      <c r="I3832" s="3" t="s">
        <v>31</v>
      </c>
      <c r="J3832" s="4">
        <v>95.1</v>
      </c>
      <c r="K3832" s="4">
        <v>2162.6</v>
      </c>
      <c r="L3832" s="3" t="s">
        <v>27</v>
      </c>
      <c r="M3832" s="1">
        <f t="shared" si="0"/>
        <v>23</v>
      </c>
      <c r="N3832" s="8" t="b">
        <f t="shared" si="414"/>
        <v>0</v>
      </c>
      <c r="O3832" t="b">
        <f t="shared" si="415"/>
        <v>0</v>
      </c>
      <c r="P3832" t="b">
        <f t="shared" si="416"/>
        <v>1</v>
      </c>
      <c r="Q3832" t="b">
        <f t="shared" si="417"/>
        <v>1</v>
      </c>
      <c r="R3832">
        <f t="shared" si="418"/>
        <v>0</v>
      </c>
      <c r="S3832" s="95">
        <f t="shared" si="419"/>
        <v>43009</v>
      </c>
      <c r="T3832" s="96">
        <f t="shared" si="420"/>
        <v>94.026086956521738</v>
      </c>
      <c r="U3832" t="str">
        <f>VLOOKUP(H3832, Table2_ContractType!$A$2:$B$4, 2,TRUE)</f>
        <v>Month-to-Month</v>
      </c>
      <c r="V3832" t="str">
        <f>VLOOKUP(F3832, Table3_PhoneService!$A$2:B3874, 2, TRUE)</f>
        <v>Two or More Lines</v>
      </c>
      <c r="W3832" t="str">
        <f>VLOOKUP(G3832,Table4_InternetService!$A$2:$B$4, 2, FALSE)</f>
        <v>Fiber Optic</v>
      </c>
    </row>
    <row r="3833" spans="1:23" ht="15.75" customHeight="1" x14ac:dyDescent="0.2">
      <c r="A3833" s="3" t="s">
        <v>4052</v>
      </c>
      <c r="B3833" s="3" t="s">
        <v>29</v>
      </c>
      <c r="C3833" s="3">
        <v>0</v>
      </c>
      <c r="D3833" s="3" t="s">
        <v>27</v>
      </c>
      <c r="E3833" s="3" t="s">
        <v>27</v>
      </c>
      <c r="F3833" s="3">
        <v>1</v>
      </c>
      <c r="G3833" s="3">
        <v>1</v>
      </c>
      <c r="H3833" s="3">
        <v>0</v>
      </c>
      <c r="I3833" s="3" t="s">
        <v>37</v>
      </c>
      <c r="J3833" s="4">
        <v>50.9</v>
      </c>
      <c r="K3833" s="4">
        <v>2298.5500000000002</v>
      </c>
      <c r="L3833" s="3" t="s">
        <v>27</v>
      </c>
      <c r="M3833" s="1">
        <f t="shared" si="0"/>
        <v>45</v>
      </c>
      <c r="N3833" s="8" t="b">
        <f t="shared" si="414"/>
        <v>0</v>
      </c>
      <c r="O3833" t="b">
        <f t="shared" si="415"/>
        <v>0</v>
      </c>
      <c r="P3833" t="b">
        <f t="shared" si="416"/>
        <v>1</v>
      </c>
      <c r="Q3833" t="b">
        <f t="shared" si="417"/>
        <v>1</v>
      </c>
      <c r="R3833">
        <f t="shared" si="418"/>
        <v>0</v>
      </c>
      <c r="S3833" s="95">
        <f t="shared" si="419"/>
        <v>42349</v>
      </c>
      <c r="T3833" s="96">
        <f t="shared" si="420"/>
        <v>51.078888888888891</v>
      </c>
      <c r="U3833" t="str">
        <f>VLOOKUP(H3833, Table2_ContractType!$A$2:$B$4, 2,TRUE)</f>
        <v>Month-to-Month</v>
      </c>
      <c r="V3833" t="str">
        <f>VLOOKUP(F3833, Table3_PhoneService!$A$2:B3875, 2, TRUE)</f>
        <v>One Line</v>
      </c>
      <c r="W3833" t="str">
        <f>VLOOKUP(G3833,Table4_InternetService!$A$2:$B$4, 2, FALSE)</f>
        <v>DSL</v>
      </c>
    </row>
    <row r="3834" spans="1:23" ht="15.75" customHeight="1" x14ac:dyDescent="0.2">
      <c r="A3834" s="3" t="s">
        <v>4053</v>
      </c>
      <c r="B3834" s="3" t="s">
        <v>24</v>
      </c>
      <c r="C3834" s="3">
        <v>1</v>
      </c>
      <c r="D3834" s="3" t="s">
        <v>25</v>
      </c>
      <c r="E3834" s="3" t="s">
        <v>27</v>
      </c>
      <c r="F3834" s="3">
        <v>2</v>
      </c>
      <c r="G3834" s="3">
        <v>2</v>
      </c>
      <c r="H3834" s="3">
        <v>0</v>
      </c>
      <c r="I3834" s="3" t="s">
        <v>31</v>
      </c>
      <c r="J3834" s="4">
        <v>84</v>
      </c>
      <c r="K3834" s="4">
        <v>613.4</v>
      </c>
      <c r="L3834" s="3" t="s">
        <v>25</v>
      </c>
      <c r="M3834" s="1">
        <f t="shared" si="0"/>
        <v>7</v>
      </c>
      <c r="N3834" s="8" t="b">
        <f t="shared" si="414"/>
        <v>1</v>
      </c>
      <c r="O3834" t="b">
        <f t="shared" si="415"/>
        <v>1</v>
      </c>
      <c r="P3834" t="b">
        <f t="shared" si="416"/>
        <v>1</v>
      </c>
      <c r="Q3834" t="b">
        <f t="shared" si="417"/>
        <v>1</v>
      </c>
      <c r="R3834">
        <f t="shared" si="418"/>
        <v>1</v>
      </c>
      <c r="S3834" s="95">
        <f t="shared" si="419"/>
        <v>43489</v>
      </c>
      <c r="T3834" s="96">
        <f t="shared" si="420"/>
        <v>87.628571428571419</v>
      </c>
      <c r="U3834" t="str">
        <f>VLOOKUP(H3834, Table2_ContractType!$A$2:$B$4, 2,TRUE)</f>
        <v>Month-to-Month</v>
      </c>
      <c r="V3834" t="str">
        <f>VLOOKUP(F3834, Table3_PhoneService!$A$2:B3876, 2, TRUE)</f>
        <v>Two or More Lines</v>
      </c>
      <c r="W3834" t="str">
        <f>VLOOKUP(G3834,Table4_InternetService!$A$2:$B$4, 2, FALSE)</f>
        <v>Fiber Optic</v>
      </c>
    </row>
    <row r="3835" spans="1:23" ht="15.75" customHeight="1" x14ac:dyDescent="0.2">
      <c r="A3835" s="3" t="s">
        <v>4054</v>
      </c>
      <c r="B3835" s="3" t="s">
        <v>24</v>
      </c>
      <c r="C3835" s="3">
        <v>0</v>
      </c>
      <c r="D3835" s="3" t="s">
        <v>25</v>
      </c>
      <c r="E3835" s="3" t="s">
        <v>25</v>
      </c>
      <c r="F3835" s="3">
        <v>1</v>
      </c>
      <c r="G3835" s="3">
        <v>0</v>
      </c>
      <c r="H3835" s="3">
        <v>0</v>
      </c>
      <c r="I3835" s="3" t="s">
        <v>26</v>
      </c>
      <c r="J3835" s="4">
        <v>19.8</v>
      </c>
      <c r="K3835" s="4">
        <v>272.95</v>
      </c>
      <c r="L3835" s="3" t="s">
        <v>27</v>
      </c>
      <c r="M3835" s="1">
        <f t="shared" si="0"/>
        <v>14</v>
      </c>
      <c r="N3835" s="8" t="b">
        <f t="shared" si="414"/>
        <v>1</v>
      </c>
      <c r="O3835" t="b">
        <f t="shared" si="415"/>
        <v>0</v>
      </c>
      <c r="P3835" t="b">
        <f t="shared" si="416"/>
        <v>1</v>
      </c>
      <c r="Q3835" t="b">
        <f t="shared" si="417"/>
        <v>0</v>
      </c>
      <c r="R3835">
        <f t="shared" si="418"/>
        <v>3</v>
      </c>
      <c r="S3835" s="95">
        <f t="shared" si="419"/>
        <v>43279</v>
      </c>
      <c r="T3835" s="96">
        <f t="shared" si="420"/>
        <v>19.49642857142857</v>
      </c>
      <c r="U3835" t="str">
        <f>VLOOKUP(H3835, Table2_ContractType!$A$2:$B$4, 2,TRUE)</f>
        <v>Month-to-Month</v>
      </c>
      <c r="V3835" t="str">
        <f>VLOOKUP(F3835, Table3_PhoneService!$A$2:B3877, 2, TRUE)</f>
        <v>One Line</v>
      </c>
      <c r="W3835" t="str">
        <f>VLOOKUP(G3835,Table4_InternetService!$A$2:$B$4, 2, FALSE)</f>
        <v>No Internet Service</v>
      </c>
    </row>
    <row r="3836" spans="1:23" ht="15.75" customHeight="1" x14ac:dyDescent="0.2">
      <c r="A3836" s="3" t="s">
        <v>4056</v>
      </c>
      <c r="B3836" s="3" t="s">
        <v>29</v>
      </c>
      <c r="C3836" s="3">
        <v>1</v>
      </c>
      <c r="D3836" s="3" t="s">
        <v>25</v>
      </c>
      <c r="E3836" s="3" t="s">
        <v>27</v>
      </c>
      <c r="F3836" s="3">
        <v>2</v>
      </c>
      <c r="G3836" s="3">
        <v>2</v>
      </c>
      <c r="H3836" s="3">
        <v>0</v>
      </c>
      <c r="I3836" s="3" t="s">
        <v>31</v>
      </c>
      <c r="J3836" s="4">
        <v>104.2</v>
      </c>
      <c r="K3836" s="4">
        <v>5568.35</v>
      </c>
      <c r="L3836" s="3" t="s">
        <v>25</v>
      </c>
      <c r="M3836" s="1">
        <f t="shared" si="0"/>
        <v>53</v>
      </c>
      <c r="N3836" s="8" t="b">
        <f t="shared" si="414"/>
        <v>0</v>
      </c>
      <c r="O3836" t="b">
        <f t="shared" si="415"/>
        <v>1</v>
      </c>
      <c r="P3836" t="b">
        <f t="shared" si="416"/>
        <v>1</v>
      </c>
      <c r="Q3836" t="b">
        <f t="shared" si="417"/>
        <v>1</v>
      </c>
      <c r="R3836">
        <f t="shared" si="418"/>
        <v>1</v>
      </c>
      <c r="S3836" s="95">
        <f t="shared" si="419"/>
        <v>42109</v>
      </c>
      <c r="T3836" s="96">
        <f t="shared" si="420"/>
        <v>105.06320754716982</v>
      </c>
      <c r="U3836" t="str">
        <f>VLOOKUP(H3836, Table2_ContractType!$A$2:$B$4, 2,TRUE)</f>
        <v>Month-to-Month</v>
      </c>
      <c r="V3836" t="str">
        <f>VLOOKUP(F3836, Table3_PhoneService!$A$2:B3878, 2, TRUE)</f>
        <v>Two or More Lines</v>
      </c>
      <c r="W3836" t="str">
        <f>VLOOKUP(G3836,Table4_InternetService!$A$2:$B$4, 2, FALSE)</f>
        <v>Fiber Optic</v>
      </c>
    </row>
    <row r="3837" spans="1:23" ht="15.75" customHeight="1" x14ac:dyDescent="0.2">
      <c r="A3837" s="3" t="s">
        <v>4057</v>
      </c>
      <c r="B3837" s="3" t="s">
        <v>24</v>
      </c>
      <c r="C3837" s="3">
        <v>1</v>
      </c>
      <c r="D3837" s="3" t="s">
        <v>25</v>
      </c>
      <c r="E3837" s="3" t="s">
        <v>27</v>
      </c>
      <c r="F3837" s="3">
        <v>0</v>
      </c>
      <c r="G3837" s="3">
        <v>1</v>
      </c>
      <c r="H3837" s="3">
        <v>1</v>
      </c>
      <c r="I3837" s="3" t="s">
        <v>37</v>
      </c>
      <c r="J3837" s="4">
        <v>45.55</v>
      </c>
      <c r="K3837" s="4">
        <v>3027.25</v>
      </c>
      <c r="L3837" s="3" t="s">
        <v>27</v>
      </c>
      <c r="M3837" s="1">
        <f t="shared" si="0"/>
        <v>66</v>
      </c>
      <c r="N3837" s="8" t="b">
        <f t="shared" si="414"/>
        <v>1</v>
      </c>
      <c r="O3837" t="b">
        <f t="shared" si="415"/>
        <v>0</v>
      </c>
      <c r="P3837" t="b">
        <f t="shared" si="416"/>
        <v>0</v>
      </c>
      <c r="Q3837" t="b">
        <f t="shared" si="417"/>
        <v>1</v>
      </c>
      <c r="R3837">
        <f t="shared" si="418"/>
        <v>1</v>
      </c>
      <c r="S3837" s="95">
        <f t="shared" si="419"/>
        <v>41719</v>
      </c>
      <c r="T3837" s="96">
        <f t="shared" si="420"/>
        <v>45.867424242424242</v>
      </c>
      <c r="U3837" t="str">
        <f>VLOOKUP(H3837, Table2_ContractType!$A$2:$B$4, 2,TRUE)</f>
        <v>1 Year</v>
      </c>
      <c r="V3837" t="str">
        <f>VLOOKUP(F3837, Table3_PhoneService!$A$2:B3879, 2, TRUE)</f>
        <v>No Phone Service</v>
      </c>
      <c r="W3837" t="str">
        <f>VLOOKUP(G3837,Table4_InternetService!$A$2:$B$4, 2, FALSE)</f>
        <v>DSL</v>
      </c>
    </row>
    <row r="3838" spans="1:23" ht="15.75" customHeight="1" x14ac:dyDescent="0.2">
      <c r="A3838" s="3" t="s">
        <v>4058</v>
      </c>
      <c r="B3838" s="3" t="s">
        <v>24</v>
      </c>
      <c r="C3838" s="3">
        <v>1</v>
      </c>
      <c r="D3838" s="3" t="s">
        <v>27</v>
      </c>
      <c r="E3838" s="3" t="s">
        <v>27</v>
      </c>
      <c r="F3838" s="3">
        <v>2</v>
      </c>
      <c r="G3838" s="3">
        <v>1</v>
      </c>
      <c r="H3838" s="3">
        <v>1</v>
      </c>
      <c r="I3838" s="3" t="s">
        <v>35</v>
      </c>
      <c r="J3838" s="4">
        <v>63.85</v>
      </c>
      <c r="K3838" s="4">
        <v>4174.3500000000004</v>
      </c>
      <c r="L3838" s="3" t="s">
        <v>27</v>
      </c>
      <c r="M3838" s="1">
        <f t="shared" si="0"/>
        <v>65</v>
      </c>
      <c r="N3838" s="8" t="b">
        <f t="shared" si="414"/>
        <v>1</v>
      </c>
      <c r="O3838" t="b">
        <f t="shared" si="415"/>
        <v>0</v>
      </c>
      <c r="P3838" t="b">
        <f t="shared" si="416"/>
        <v>1</v>
      </c>
      <c r="Q3838" t="b">
        <f t="shared" si="417"/>
        <v>1</v>
      </c>
      <c r="R3838">
        <f t="shared" si="418"/>
        <v>0</v>
      </c>
      <c r="S3838" s="95">
        <f t="shared" si="419"/>
        <v>41749</v>
      </c>
      <c r="T3838" s="96">
        <f t="shared" si="420"/>
        <v>64.220769230769235</v>
      </c>
      <c r="U3838" t="str">
        <f>VLOOKUP(H3838, Table2_ContractType!$A$2:$B$4, 2,TRUE)</f>
        <v>1 Year</v>
      </c>
      <c r="V3838" t="str">
        <f>VLOOKUP(F3838, Table3_PhoneService!$A$2:B3880, 2, TRUE)</f>
        <v>Two or More Lines</v>
      </c>
      <c r="W3838" t="str">
        <f>VLOOKUP(G3838,Table4_InternetService!$A$2:$B$4, 2, FALSE)</f>
        <v>DSL</v>
      </c>
    </row>
    <row r="3839" spans="1:23" ht="15.75" customHeight="1" x14ac:dyDescent="0.2">
      <c r="A3839" s="3" t="s">
        <v>4059</v>
      </c>
      <c r="B3839" s="3" t="s">
        <v>29</v>
      </c>
      <c r="C3839" s="3">
        <v>1</v>
      </c>
      <c r="D3839" s="3" t="s">
        <v>25</v>
      </c>
      <c r="E3839" s="3" t="s">
        <v>27</v>
      </c>
      <c r="F3839" s="3">
        <v>1</v>
      </c>
      <c r="G3839" s="3">
        <v>2</v>
      </c>
      <c r="H3839" s="3">
        <v>0</v>
      </c>
      <c r="I3839" s="3" t="s">
        <v>35</v>
      </c>
      <c r="J3839" s="4">
        <v>80.3</v>
      </c>
      <c r="K3839" s="4">
        <v>2483.0500000000002</v>
      </c>
      <c r="L3839" s="3" t="s">
        <v>25</v>
      </c>
      <c r="M3839" s="1">
        <f t="shared" si="0"/>
        <v>31</v>
      </c>
      <c r="N3839" s="8" t="b">
        <f t="shared" si="414"/>
        <v>0</v>
      </c>
      <c r="O3839" t="b">
        <f t="shared" si="415"/>
        <v>1</v>
      </c>
      <c r="P3839" t="b">
        <f t="shared" si="416"/>
        <v>1</v>
      </c>
      <c r="Q3839" t="b">
        <f t="shared" si="417"/>
        <v>1</v>
      </c>
      <c r="R3839">
        <f t="shared" si="418"/>
        <v>1</v>
      </c>
      <c r="S3839" s="95">
        <f t="shared" si="419"/>
        <v>42769</v>
      </c>
      <c r="T3839" s="96">
        <f t="shared" si="420"/>
        <v>80.098387096774204</v>
      </c>
      <c r="U3839" t="str">
        <f>VLOOKUP(H3839, Table2_ContractType!$A$2:$B$4, 2,TRUE)</f>
        <v>Month-to-Month</v>
      </c>
      <c r="V3839" t="str">
        <f>VLOOKUP(F3839, Table3_PhoneService!$A$2:B3881, 2, TRUE)</f>
        <v>One Line</v>
      </c>
      <c r="W3839" t="str">
        <f>VLOOKUP(G3839,Table4_InternetService!$A$2:$B$4, 2, FALSE)</f>
        <v>Fiber Optic</v>
      </c>
    </row>
    <row r="3840" spans="1:23" ht="15.75" customHeight="1" x14ac:dyDescent="0.2">
      <c r="A3840" s="3" t="s">
        <v>4060</v>
      </c>
      <c r="B3840" s="3" t="s">
        <v>24</v>
      </c>
      <c r="C3840" s="3">
        <v>0</v>
      </c>
      <c r="D3840" s="3" t="s">
        <v>27</v>
      </c>
      <c r="E3840" s="3" t="s">
        <v>27</v>
      </c>
      <c r="F3840" s="3">
        <v>1</v>
      </c>
      <c r="G3840" s="3">
        <v>1</v>
      </c>
      <c r="H3840" s="3">
        <v>0</v>
      </c>
      <c r="I3840" s="3" t="s">
        <v>31</v>
      </c>
      <c r="J3840" s="4">
        <v>45.05</v>
      </c>
      <c r="K3840" s="4">
        <v>523.1</v>
      </c>
      <c r="L3840" s="3" t="s">
        <v>27</v>
      </c>
      <c r="M3840" s="1">
        <f t="shared" si="0"/>
        <v>12</v>
      </c>
      <c r="N3840" s="8" t="b">
        <f t="shared" si="414"/>
        <v>1</v>
      </c>
      <c r="O3840" t="b">
        <f t="shared" si="415"/>
        <v>0</v>
      </c>
      <c r="P3840" t="b">
        <f t="shared" si="416"/>
        <v>1</v>
      </c>
      <c r="Q3840" t="b">
        <f t="shared" si="417"/>
        <v>1</v>
      </c>
      <c r="R3840">
        <f t="shared" si="418"/>
        <v>0</v>
      </c>
      <c r="S3840" s="95">
        <f t="shared" si="419"/>
        <v>43339</v>
      </c>
      <c r="T3840" s="96">
        <f t="shared" si="420"/>
        <v>43.591666666666669</v>
      </c>
      <c r="U3840" t="str">
        <f>VLOOKUP(H3840, Table2_ContractType!$A$2:$B$4, 2,TRUE)</f>
        <v>Month-to-Month</v>
      </c>
      <c r="V3840" t="str">
        <f>VLOOKUP(F3840, Table3_PhoneService!$A$2:B3882, 2, TRUE)</f>
        <v>One Line</v>
      </c>
      <c r="W3840" t="str">
        <f>VLOOKUP(G3840,Table4_InternetService!$A$2:$B$4, 2, FALSE)</f>
        <v>DSL</v>
      </c>
    </row>
    <row r="3841" spans="1:23" ht="15.75" customHeight="1" x14ac:dyDescent="0.2">
      <c r="A3841" s="3" t="s">
        <v>4061</v>
      </c>
      <c r="B3841" s="3" t="s">
        <v>24</v>
      </c>
      <c r="C3841" s="3">
        <v>0</v>
      </c>
      <c r="D3841" s="3" t="s">
        <v>25</v>
      </c>
      <c r="E3841" s="3" t="s">
        <v>25</v>
      </c>
      <c r="F3841" s="3">
        <v>1</v>
      </c>
      <c r="G3841" s="3">
        <v>1</v>
      </c>
      <c r="H3841" s="3">
        <v>0</v>
      </c>
      <c r="I3841" s="3" t="s">
        <v>37</v>
      </c>
      <c r="J3841" s="4">
        <v>76.3</v>
      </c>
      <c r="K3841" s="4">
        <v>2404.15</v>
      </c>
      <c r="L3841" s="3" t="s">
        <v>27</v>
      </c>
      <c r="M3841" s="1">
        <f t="shared" si="0"/>
        <v>32</v>
      </c>
      <c r="N3841" s="8" t="b">
        <f t="shared" si="414"/>
        <v>1</v>
      </c>
      <c r="O3841" t="b">
        <f t="shared" si="415"/>
        <v>0</v>
      </c>
      <c r="P3841" t="b">
        <f t="shared" si="416"/>
        <v>1</v>
      </c>
      <c r="Q3841" t="b">
        <f t="shared" si="417"/>
        <v>1</v>
      </c>
      <c r="R3841">
        <f t="shared" si="418"/>
        <v>3</v>
      </c>
      <c r="S3841" s="95">
        <f t="shared" si="419"/>
        <v>42739</v>
      </c>
      <c r="T3841" s="96">
        <f t="shared" si="420"/>
        <v>75.129687500000003</v>
      </c>
      <c r="U3841" t="str">
        <f>VLOOKUP(H3841, Table2_ContractType!$A$2:$B$4, 2,TRUE)</f>
        <v>Month-to-Month</v>
      </c>
      <c r="V3841" t="str">
        <f>VLOOKUP(F3841, Table3_PhoneService!$A$2:B3883, 2, TRUE)</f>
        <v>One Line</v>
      </c>
      <c r="W3841" t="str">
        <f>VLOOKUP(G3841,Table4_InternetService!$A$2:$B$4, 2, FALSE)</f>
        <v>DSL</v>
      </c>
    </row>
    <row r="3842" spans="1:23" ht="15.75" customHeight="1" x14ac:dyDescent="0.2">
      <c r="A3842" s="3" t="s">
        <v>4063</v>
      </c>
      <c r="B3842" s="3" t="s">
        <v>29</v>
      </c>
      <c r="C3842" s="3">
        <v>0</v>
      </c>
      <c r="D3842" s="3" t="s">
        <v>27</v>
      </c>
      <c r="E3842" s="3" t="s">
        <v>27</v>
      </c>
      <c r="F3842" s="3">
        <v>1</v>
      </c>
      <c r="G3842" s="3">
        <v>2</v>
      </c>
      <c r="H3842" s="3">
        <v>0</v>
      </c>
      <c r="I3842" s="3" t="s">
        <v>31</v>
      </c>
      <c r="J3842" s="4">
        <v>79.599999999999994</v>
      </c>
      <c r="K3842" s="4">
        <v>79.599999999999994</v>
      </c>
      <c r="L3842" s="3" t="s">
        <v>25</v>
      </c>
      <c r="M3842" s="1">
        <f t="shared" si="0"/>
        <v>1</v>
      </c>
      <c r="N3842" s="8" t="b">
        <f t="shared" si="414"/>
        <v>0</v>
      </c>
      <c r="O3842" t="b">
        <f t="shared" si="415"/>
        <v>1</v>
      </c>
      <c r="P3842" t="b">
        <f t="shared" si="416"/>
        <v>1</v>
      </c>
      <c r="Q3842" t="b">
        <f t="shared" si="417"/>
        <v>1</v>
      </c>
      <c r="R3842">
        <f t="shared" si="418"/>
        <v>0</v>
      </c>
      <c r="S3842" s="95">
        <f t="shared" si="419"/>
        <v>43669</v>
      </c>
      <c r="T3842" s="96">
        <f t="shared" si="420"/>
        <v>79.599999999999994</v>
      </c>
      <c r="U3842" t="str">
        <f>VLOOKUP(H3842, Table2_ContractType!$A$2:$B$4, 2,TRUE)</f>
        <v>Month-to-Month</v>
      </c>
      <c r="V3842" t="str">
        <f>VLOOKUP(F3842, Table3_PhoneService!$A$2:B3884, 2, TRUE)</f>
        <v>One Line</v>
      </c>
      <c r="W3842" t="str">
        <f>VLOOKUP(G3842,Table4_InternetService!$A$2:$B$4, 2, FALSE)</f>
        <v>Fiber Optic</v>
      </c>
    </row>
    <row r="3843" spans="1:23" ht="15.75" customHeight="1" x14ac:dyDescent="0.2">
      <c r="A3843" s="3" t="s">
        <v>4064</v>
      </c>
      <c r="B3843" s="3" t="s">
        <v>24</v>
      </c>
      <c r="C3843" s="3">
        <v>0</v>
      </c>
      <c r="D3843" s="3" t="s">
        <v>25</v>
      </c>
      <c r="E3843" s="3" t="s">
        <v>25</v>
      </c>
      <c r="F3843" s="3">
        <v>1</v>
      </c>
      <c r="G3843" s="3">
        <v>1</v>
      </c>
      <c r="H3843" s="3">
        <v>2</v>
      </c>
      <c r="I3843" s="3" t="s">
        <v>37</v>
      </c>
      <c r="J3843" s="4">
        <v>80.599999999999994</v>
      </c>
      <c r="K3843" s="4">
        <v>4946.7</v>
      </c>
      <c r="L3843" s="3" t="s">
        <v>27</v>
      </c>
      <c r="M3843" s="1">
        <f t="shared" si="0"/>
        <v>61</v>
      </c>
      <c r="N3843" s="8" t="b">
        <f t="shared" ref="N3843:N3906" si="421">IF(B3843="Female", TRUE, FALSE)</f>
        <v>1</v>
      </c>
      <c r="O3843" t="b">
        <f t="shared" ref="O3843:O3906" si="422">IF(L3843="Yes", TRUE, FALSE)</f>
        <v>0</v>
      </c>
      <c r="P3843" t="b">
        <f t="shared" ref="P3843:P3906" si="423">IF(F3843&gt;=1, TRUE, FALSE)</f>
        <v>1</v>
      </c>
      <c r="Q3843" t="b">
        <f t="shared" ref="Q3843:Q3906" si="424">IF(G3843&gt;=1, TRUE, FALSE)</f>
        <v>1</v>
      </c>
      <c r="R3843">
        <f t="shared" ref="R3843:R3906" si="425">IF(AND(D3843="No",E3843="No"),0,IF(AND(D3843="Yes",E3843="No"),1,IF(AND(D3843="No",E3843="Yes",Q3843),2,IF(AND(D3843="Yes",E3843="Yes"),3))))</f>
        <v>3</v>
      </c>
      <c r="S3843" s="95">
        <f t="shared" ref="S3843:S3906" si="426">DATE(2019, 8, 22)- (M3843*30)</f>
        <v>41869</v>
      </c>
      <c r="T3843" s="96">
        <f t="shared" ref="T3843:T3906" si="427">(K3843/M3843)</f>
        <v>81.093442622950818</v>
      </c>
      <c r="U3843" t="str">
        <f>VLOOKUP(H3843, Table2_ContractType!$A$2:$B$4, 2,TRUE)</f>
        <v>2 Year</v>
      </c>
      <c r="V3843" t="str">
        <f>VLOOKUP(F3843, Table3_PhoneService!$A$2:B3885, 2, TRUE)</f>
        <v>One Line</v>
      </c>
      <c r="W3843" t="str">
        <f>VLOOKUP(G3843,Table4_InternetService!$A$2:$B$4, 2, FALSE)</f>
        <v>DSL</v>
      </c>
    </row>
    <row r="3844" spans="1:23" ht="15.75" customHeight="1" x14ac:dyDescent="0.2">
      <c r="A3844" s="3" t="s">
        <v>4065</v>
      </c>
      <c r="B3844" s="3" t="s">
        <v>29</v>
      </c>
      <c r="C3844" s="3">
        <v>0</v>
      </c>
      <c r="D3844" s="3" t="s">
        <v>27</v>
      </c>
      <c r="E3844" s="3" t="s">
        <v>27</v>
      </c>
      <c r="F3844" s="3">
        <v>2</v>
      </c>
      <c r="G3844" s="3">
        <v>2</v>
      </c>
      <c r="H3844" s="3">
        <v>0</v>
      </c>
      <c r="I3844" s="3" t="s">
        <v>37</v>
      </c>
      <c r="J3844" s="4">
        <v>98.8</v>
      </c>
      <c r="K3844" s="4">
        <v>3475.55</v>
      </c>
      <c r="L3844" s="3" t="s">
        <v>25</v>
      </c>
      <c r="M3844" s="1">
        <f t="shared" si="0"/>
        <v>35</v>
      </c>
      <c r="N3844" s="8" t="b">
        <f t="shared" si="421"/>
        <v>0</v>
      </c>
      <c r="O3844" t="b">
        <f t="shared" si="422"/>
        <v>1</v>
      </c>
      <c r="P3844" t="b">
        <f t="shared" si="423"/>
        <v>1</v>
      </c>
      <c r="Q3844" t="b">
        <f t="shared" si="424"/>
        <v>1</v>
      </c>
      <c r="R3844">
        <f t="shared" si="425"/>
        <v>0</v>
      </c>
      <c r="S3844" s="95">
        <f t="shared" si="426"/>
        <v>42649</v>
      </c>
      <c r="T3844" s="96">
        <f t="shared" si="427"/>
        <v>99.301428571428573</v>
      </c>
      <c r="U3844" t="str">
        <f>VLOOKUP(H3844, Table2_ContractType!$A$2:$B$4, 2,TRUE)</f>
        <v>Month-to-Month</v>
      </c>
      <c r="V3844" t="str">
        <f>VLOOKUP(F3844, Table3_PhoneService!$A$2:B3886, 2, TRUE)</f>
        <v>Two or More Lines</v>
      </c>
      <c r="W3844" t="str">
        <f>VLOOKUP(G3844,Table4_InternetService!$A$2:$B$4, 2, FALSE)</f>
        <v>Fiber Optic</v>
      </c>
    </row>
    <row r="3845" spans="1:23" ht="15.75" customHeight="1" x14ac:dyDescent="0.2">
      <c r="A3845" s="3" t="s">
        <v>4067</v>
      </c>
      <c r="B3845" s="3" t="s">
        <v>29</v>
      </c>
      <c r="C3845" s="3">
        <v>0</v>
      </c>
      <c r="D3845" s="3" t="s">
        <v>27</v>
      </c>
      <c r="E3845" s="3" t="s">
        <v>27</v>
      </c>
      <c r="F3845" s="3">
        <v>1</v>
      </c>
      <c r="G3845" s="3">
        <v>0</v>
      </c>
      <c r="H3845" s="3">
        <v>0</v>
      </c>
      <c r="I3845" s="3" t="s">
        <v>35</v>
      </c>
      <c r="J3845" s="4">
        <v>19.7</v>
      </c>
      <c r="K3845" s="4">
        <v>180.7</v>
      </c>
      <c r="L3845" s="3" t="s">
        <v>27</v>
      </c>
      <c r="M3845" s="1">
        <f t="shared" si="0"/>
        <v>9</v>
      </c>
      <c r="N3845" s="8" t="b">
        <f t="shared" si="421"/>
        <v>0</v>
      </c>
      <c r="O3845" t="b">
        <f t="shared" si="422"/>
        <v>0</v>
      </c>
      <c r="P3845" t="b">
        <f t="shared" si="423"/>
        <v>1</v>
      </c>
      <c r="Q3845" t="b">
        <f t="shared" si="424"/>
        <v>0</v>
      </c>
      <c r="R3845">
        <f t="shared" si="425"/>
        <v>0</v>
      </c>
      <c r="S3845" s="95">
        <f t="shared" si="426"/>
        <v>43429</v>
      </c>
      <c r="T3845" s="96">
        <f t="shared" si="427"/>
        <v>20.077777777777776</v>
      </c>
      <c r="U3845" t="str">
        <f>VLOOKUP(H3845, Table2_ContractType!$A$2:$B$4, 2,TRUE)</f>
        <v>Month-to-Month</v>
      </c>
      <c r="V3845" t="str">
        <f>VLOOKUP(F3845, Table3_PhoneService!$A$2:B3887, 2, TRUE)</f>
        <v>One Line</v>
      </c>
      <c r="W3845" t="str">
        <f>VLOOKUP(G3845,Table4_InternetService!$A$2:$B$4, 2, FALSE)</f>
        <v>No Internet Service</v>
      </c>
    </row>
    <row r="3846" spans="1:23" ht="15.75" customHeight="1" x14ac:dyDescent="0.2">
      <c r="A3846" s="3" t="s">
        <v>4068</v>
      </c>
      <c r="B3846" s="3" t="s">
        <v>29</v>
      </c>
      <c r="C3846" s="3">
        <v>0</v>
      </c>
      <c r="D3846" s="3" t="s">
        <v>25</v>
      </c>
      <c r="E3846" s="3" t="s">
        <v>25</v>
      </c>
      <c r="F3846" s="3">
        <v>0</v>
      </c>
      <c r="G3846" s="3">
        <v>1</v>
      </c>
      <c r="H3846" s="3">
        <v>2</v>
      </c>
      <c r="I3846" s="3" t="s">
        <v>35</v>
      </c>
      <c r="J3846" s="4">
        <v>50.9</v>
      </c>
      <c r="K3846" s="4">
        <v>3281.65</v>
      </c>
      <c r="L3846" s="3" t="s">
        <v>27</v>
      </c>
      <c r="M3846" s="1">
        <f t="shared" si="0"/>
        <v>64</v>
      </c>
      <c r="N3846" s="8" t="b">
        <f t="shared" si="421"/>
        <v>0</v>
      </c>
      <c r="O3846" t="b">
        <f t="shared" si="422"/>
        <v>0</v>
      </c>
      <c r="P3846" t="b">
        <f t="shared" si="423"/>
        <v>0</v>
      </c>
      <c r="Q3846" t="b">
        <f t="shared" si="424"/>
        <v>1</v>
      </c>
      <c r="R3846">
        <f t="shared" si="425"/>
        <v>3</v>
      </c>
      <c r="S3846" s="95">
        <f t="shared" si="426"/>
        <v>41779</v>
      </c>
      <c r="T3846" s="96">
        <f t="shared" si="427"/>
        <v>51.275781250000001</v>
      </c>
      <c r="U3846" t="str">
        <f>VLOOKUP(H3846, Table2_ContractType!$A$2:$B$4, 2,TRUE)</f>
        <v>2 Year</v>
      </c>
      <c r="V3846" t="str">
        <f>VLOOKUP(F3846, Table3_PhoneService!$A$2:B3888, 2, TRUE)</f>
        <v>No Phone Service</v>
      </c>
      <c r="W3846" t="str">
        <f>VLOOKUP(G3846,Table4_InternetService!$A$2:$B$4, 2, FALSE)</f>
        <v>DSL</v>
      </c>
    </row>
    <row r="3847" spans="1:23" ht="15.75" customHeight="1" x14ac:dyDescent="0.2">
      <c r="A3847" s="3" t="s">
        <v>4070</v>
      </c>
      <c r="B3847" s="3" t="s">
        <v>29</v>
      </c>
      <c r="C3847" s="3">
        <v>1</v>
      </c>
      <c r="D3847" s="3" t="s">
        <v>25</v>
      </c>
      <c r="E3847" s="3" t="s">
        <v>27</v>
      </c>
      <c r="F3847" s="3">
        <v>1</v>
      </c>
      <c r="G3847" s="3">
        <v>2</v>
      </c>
      <c r="H3847" s="3">
        <v>1</v>
      </c>
      <c r="I3847" s="3" t="s">
        <v>37</v>
      </c>
      <c r="J3847" s="4">
        <v>70.95</v>
      </c>
      <c r="K3847" s="4">
        <v>4555.2</v>
      </c>
      <c r="L3847" s="3" t="s">
        <v>27</v>
      </c>
      <c r="M3847" s="1">
        <f t="shared" si="0"/>
        <v>64</v>
      </c>
      <c r="N3847" s="8" t="b">
        <f t="shared" si="421"/>
        <v>0</v>
      </c>
      <c r="O3847" t="b">
        <f t="shared" si="422"/>
        <v>0</v>
      </c>
      <c r="P3847" t="b">
        <f t="shared" si="423"/>
        <v>1</v>
      </c>
      <c r="Q3847" t="b">
        <f t="shared" si="424"/>
        <v>1</v>
      </c>
      <c r="R3847">
        <f t="shared" si="425"/>
        <v>1</v>
      </c>
      <c r="S3847" s="95">
        <f t="shared" si="426"/>
        <v>41779</v>
      </c>
      <c r="T3847" s="96">
        <f t="shared" si="427"/>
        <v>71.174999999999997</v>
      </c>
      <c r="U3847" t="str">
        <f>VLOOKUP(H3847, Table2_ContractType!$A$2:$B$4, 2,TRUE)</f>
        <v>1 Year</v>
      </c>
      <c r="V3847" t="str">
        <f>VLOOKUP(F3847, Table3_PhoneService!$A$2:B3889, 2, TRUE)</f>
        <v>One Line</v>
      </c>
      <c r="W3847" t="str">
        <f>VLOOKUP(G3847,Table4_InternetService!$A$2:$B$4, 2, FALSE)</f>
        <v>Fiber Optic</v>
      </c>
    </row>
    <row r="3848" spans="1:23" ht="15.75" customHeight="1" x14ac:dyDescent="0.2">
      <c r="A3848" s="3" t="s">
        <v>4071</v>
      </c>
      <c r="B3848" s="3" t="s">
        <v>29</v>
      </c>
      <c r="C3848" s="3">
        <v>0</v>
      </c>
      <c r="D3848" s="3" t="s">
        <v>27</v>
      </c>
      <c r="E3848" s="3" t="s">
        <v>27</v>
      </c>
      <c r="F3848" s="3">
        <v>1</v>
      </c>
      <c r="G3848" s="3">
        <v>2</v>
      </c>
      <c r="H3848" s="3">
        <v>0</v>
      </c>
      <c r="I3848" s="3" t="s">
        <v>31</v>
      </c>
      <c r="J3848" s="4">
        <v>74.650000000000006</v>
      </c>
      <c r="K3848" s="4">
        <v>383.65</v>
      </c>
      <c r="L3848" s="3" t="s">
        <v>27</v>
      </c>
      <c r="M3848" s="1">
        <f t="shared" si="0"/>
        <v>5</v>
      </c>
      <c r="N3848" s="8" t="b">
        <f t="shared" si="421"/>
        <v>0</v>
      </c>
      <c r="O3848" t="b">
        <f t="shared" si="422"/>
        <v>0</v>
      </c>
      <c r="P3848" t="b">
        <f t="shared" si="423"/>
        <v>1</v>
      </c>
      <c r="Q3848" t="b">
        <f t="shared" si="424"/>
        <v>1</v>
      </c>
      <c r="R3848">
        <f t="shared" si="425"/>
        <v>0</v>
      </c>
      <c r="S3848" s="95">
        <f t="shared" si="426"/>
        <v>43549</v>
      </c>
      <c r="T3848" s="96">
        <f t="shared" si="427"/>
        <v>76.72999999999999</v>
      </c>
      <c r="U3848" t="str">
        <f>VLOOKUP(H3848, Table2_ContractType!$A$2:$B$4, 2,TRUE)</f>
        <v>Month-to-Month</v>
      </c>
      <c r="V3848" t="str">
        <f>VLOOKUP(F3848, Table3_PhoneService!$A$2:B3890, 2, TRUE)</f>
        <v>One Line</v>
      </c>
      <c r="W3848" t="str">
        <f>VLOOKUP(G3848,Table4_InternetService!$A$2:$B$4, 2, FALSE)</f>
        <v>Fiber Optic</v>
      </c>
    </row>
    <row r="3849" spans="1:23" ht="15.75" customHeight="1" x14ac:dyDescent="0.2">
      <c r="A3849" s="3" t="s">
        <v>4073</v>
      </c>
      <c r="B3849" s="3" t="s">
        <v>29</v>
      </c>
      <c r="C3849" s="3">
        <v>0</v>
      </c>
      <c r="D3849" s="3" t="s">
        <v>27</v>
      </c>
      <c r="E3849" s="3" t="s">
        <v>27</v>
      </c>
      <c r="F3849" s="3">
        <v>2</v>
      </c>
      <c r="G3849" s="3">
        <v>1</v>
      </c>
      <c r="H3849" s="3">
        <v>0</v>
      </c>
      <c r="I3849" s="3" t="s">
        <v>31</v>
      </c>
      <c r="J3849" s="4">
        <v>55.3</v>
      </c>
      <c r="K3849" s="4">
        <v>875.35</v>
      </c>
      <c r="L3849" s="3" t="s">
        <v>27</v>
      </c>
      <c r="M3849" s="1">
        <f t="shared" si="0"/>
        <v>16</v>
      </c>
      <c r="N3849" s="8" t="b">
        <f t="shared" si="421"/>
        <v>0</v>
      </c>
      <c r="O3849" t="b">
        <f t="shared" si="422"/>
        <v>0</v>
      </c>
      <c r="P3849" t="b">
        <f t="shared" si="423"/>
        <v>1</v>
      </c>
      <c r="Q3849" t="b">
        <f t="shared" si="424"/>
        <v>1</v>
      </c>
      <c r="R3849">
        <f t="shared" si="425"/>
        <v>0</v>
      </c>
      <c r="S3849" s="95">
        <f t="shared" si="426"/>
        <v>43219</v>
      </c>
      <c r="T3849" s="96">
        <f t="shared" si="427"/>
        <v>54.709375000000001</v>
      </c>
      <c r="U3849" t="str">
        <f>VLOOKUP(H3849, Table2_ContractType!$A$2:$B$4, 2,TRUE)</f>
        <v>Month-to-Month</v>
      </c>
      <c r="V3849" t="str">
        <f>VLOOKUP(F3849, Table3_PhoneService!$A$2:B3891, 2, TRUE)</f>
        <v>Two or More Lines</v>
      </c>
      <c r="W3849" t="str">
        <f>VLOOKUP(G3849,Table4_InternetService!$A$2:$B$4, 2, FALSE)</f>
        <v>DSL</v>
      </c>
    </row>
    <row r="3850" spans="1:23" ht="15.75" customHeight="1" x14ac:dyDescent="0.2">
      <c r="A3850" s="3" t="s">
        <v>4074</v>
      </c>
      <c r="B3850" s="3" t="s">
        <v>29</v>
      </c>
      <c r="C3850" s="3">
        <v>0</v>
      </c>
      <c r="D3850" s="3" t="s">
        <v>27</v>
      </c>
      <c r="E3850" s="3" t="s">
        <v>27</v>
      </c>
      <c r="F3850" s="3">
        <v>1</v>
      </c>
      <c r="G3850" s="3">
        <v>1</v>
      </c>
      <c r="H3850" s="3">
        <v>0</v>
      </c>
      <c r="I3850" s="3" t="s">
        <v>31</v>
      </c>
      <c r="J3850" s="4">
        <v>51.35</v>
      </c>
      <c r="K3850" s="4">
        <v>262.3</v>
      </c>
      <c r="L3850" s="3" t="s">
        <v>27</v>
      </c>
      <c r="M3850" s="1">
        <f t="shared" si="0"/>
        <v>5</v>
      </c>
      <c r="N3850" s="8" t="b">
        <f t="shared" si="421"/>
        <v>0</v>
      </c>
      <c r="O3850" t="b">
        <f t="shared" si="422"/>
        <v>0</v>
      </c>
      <c r="P3850" t="b">
        <f t="shared" si="423"/>
        <v>1</v>
      </c>
      <c r="Q3850" t="b">
        <f t="shared" si="424"/>
        <v>1</v>
      </c>
      <c r="R3850">
        <f t="shared" si="425"/>
        <v>0</v>
      </c>
      <c r="S3850" s="95">
        <f t="shared" si="426"/>
        <v>43549</v>
      </c>
      <c r="T3850" s="96">
        <f t="shared" si="427"/>
        <v>52.46</v>
      </c>
      <c r="U3850" t="str">
        <f>VLOOKUP(H3850, Table2_ContractType!$A$2:$B$4, 2,TRUE)</f>
        <v>Month-to-Month</v>
      </c>
      <c r="V3850" t="str">
        <f>VLOOKUP(F3850, Table3_PhoneService!$A$2:B3892, 2, TRUE)</f>
        <v>One Line</v>
      </c>
      <c r="W3850" t="str">
        <f>VLOOKUP(G3850,Table4_InternetService!$A$2:$B$4, 2, FALSE)</f>
        <v>DSL</v>
      </c>
    </row>
    <row r="3851" spans="1:23" ht="15.75" customHeight="1" x14ac:dyDescent="0.2">
      <c r="A3851" s="3" t="s">
        <v>4076</v>
      </c>
      <c r="B3851" s="3" t="s">
        <v>24</v>
      </c>
      <c r="C3851" s="3">
        <v>0</v>
      </c>
      <c r="D3851" s="3" t="s">
        <v>27</v>
      </c>
      <c r="E3851" s="3" t="s">
        <v>27</v>
      </c>
      <c r="F3851" s="3">
        <v>2</v>
      </c>
      <c r="G3851" s="3">
        <v>2</v>
      </c>
      <c r="H3851" s="3">
        <v>0</v>
      </c>
      <c r="I3851" s="3" t="s">
        <v>35</v>
      </c>
      <c r="J3851" s="4">
        <v>74.599999999999994</v>
      </c>
      <c r="K3851" s="4">
        <v>548.9</v>
      </c>
      <c r="L3851" s="3" t="s">
        <v>27</v>
      </c>
      <c r="M3851" s="1">
        <f t="shared" si="0"/>
        <v>7</v>
      </c>
      <c r="N3851" s="8" t="b">
        <f t="shared" si="421"/>
        <v>1</v>
      </c>
      <c r="O3851" t="b">
        <f t="shared" si="422"/>
        <v>0</v>
      </c>
      <c r="P3851" t="b">
        <f t="shared" si="423"/>
        <v>1</v>
      </c>
      <c r="Q3851" t="b">
        <f t="shared" si="424"/>
        <v>1</v>
      </c>
      <c r="R3851">
        <f t="shared" si="425"/>
        <v>0</v>
      </c>
      <c r="S3851" s="95">
        <f t="shared" si="426"/>
        <v>43489</v>
      </c>
      <c r="T3851" s="96">
        <f t="shared" si="427"/>
        <v>78.414285714285711</v>
      </c>
      <c r="U3851" t="str">
        <f>VLOOKUP(H3851, Table2_ContractType!$A$2:$B$4, 2,TRUE)</f>
        <v>Month-to-Month</v>
      </c>
      <c r="V3851" t="str">
        <f>VLOOKUP(F3851, Table3_PhoneService!$A$2:B3893, 2, TRUE)</f>
        <v>Two or More Lines</v>
      </c>
      <c r="W3851" t="str">
        <f>VLOOKUP(G3851,Table4_InternetService!$A$2:$B$4, 2, FALSE)</f>
        <v>Fiber Optic</v>
      </c>
    </row>
    <row r="3852" spans="1:23" ht="15.75" customHeight="1" x14ac:dyDescent="0.2">
      <c r="A3852" s="3" t="s">
        <v>4077</v>
      </c>
      <c r="B3852" s="3" t="s">
        <v>24</v>
      </c>
      <c r="C3852" s="3">
        <v>0</v>
      </c>
      <c r="D3852" s="3" t="s">
        <v>27</v>
      </c>
      <c r="E3852" s="3" t="s">
        <v>27</v>
      </c>
      <c r="F3852" s="3">
        <v>2</v>
      </c>
      <c r="G3852" s="3">
        <v>0</v>
      </c>
      <c r="H3852" s="3">
        <v>2</v>
      </c>
      <c r="I3852" s="3" t="s">
        <v>31</v>
      </c>
      <c r="J3852" s="4">
        <v>24.55</v>
      </c>
      <c r="K3852" s="4">
        <v>1719.15</v>
      </c>
      <c r="L3852" s="3" t="s">
        <v>27</v>
      </c>
      <c r="M3852" s="1">
        <f t="shared" si="0"/>
        <v>70</v>
      </c>
      <c r="N3852" s="8" t="b">
        <f t="shared" si="421"/>
        <v>1</v>
      </c>
      <c r="O3852" t="b">
        <f t="shared" si="422"/>
        <v>0</v>
      </c>
      <c r="P3852" t="b">
        <f t="shared" si="423"/>
        <v>1</v>
      </c>
      <c r="Q3852" t="b">
        <f t="shared" si="424"/>
        <v>0</v>
      </c>
      <c r="R3852">
        <f t="shared" si="425"/>
        <v>0</v>
      </c>
      <c r="S3852" s="95">
        <f t="shared" si="426"/>
        <v>41599</v>
      </c>
      <c r="T3852" s="96">
        <f t="shared" si="427"/>
        <v>24.559285714285714</v>
      </c>
      <c r="U3852" t="str">
        <f>VLOOKUP(H3852, Table2_ContractType!$A$2:$B$4, 2,TRUE)</f>
        <v>2 Year</v>
      </c>
      <c r="V3852" t="str">
        <f>VLOOKUP(F3852, Table3_PhoneService!$A$2:B3894, 2, TRUE)</f>
        <v>Two or More Lines</v>
      </c>
      <c r="W3852" t="str">
        <f>VLOOKUP(G3852,Table4_InternetService!$A$2:$B$4, 2, FALSE)</f>
        <v>No Internet Service</v>
      </c>
    </row>
    <row r="3853" spans="1:23" ht="15.75" customHeight="1" x14ac:dyDescent="0.2">
      <c r="A3853" s="3" t="s">
        <v>4078</v>
      </c>
      <c r="B3853" s="3" t="s">
        <v>29</v>
      </c>
      <c r="C3853" s="3">
        <v>0</v>
      </c>
      <c r="D3853" s="3" t="s">
        <v>27</v>
      </c>
      <c r="E3853" s="3" t="s">
        <v>27</v>
      </c>
      <c r="F3853" s="3">
        <v>2</v>
      </c>
      <c r="G3853" s="3">
        <v>2</v>
      </c>
      <c r="H3853" s="3">
        <v>2</v>
      </c>
      <c r="I3853" s="3" t="s">
        <v>35</v>
      </c>
      <c r="J3853" s="4">
        <v>90.45</v>
      </c>
      <c r="K3853" s="4">
        <v>5229.8</v>
      </c>
      <c r="L3853" s="3" t="s">
        <v>27</v>
      </c>
      <c r="M3853" s="1">
        <f t="shared" si="0"/>
        <v>58</v>
      </c>
      <c r="N3853" s="8" t="b">
        <f t="shared" si="421"/>
        <v>0</v>
      </c>
      <c r="O3853" t="b">
        <f t="shared" si="422"/>
        <v>0</v>
      </c>
      <c r="P3853" t="b">
        <f t="shared" si="423"/>
        <v>1</v>
      </c>
      <c r="Q3853" t="b">
        <f t="shared" si="424"/>
        <v>1</v>
      </c>
      <c r="R3853">
        <f t="shared" si="425"/>
        <v>0</v>
      </c>
      <c r="S3853" s="95">
        <f t="shared" si="426"/>
        <v>41959</v>
      </c>
      <c r="T3853" s="96">
        <f t="shared" si="427"/>
        <v>90.168965517241389</v>
      </c>
      <c r="U3853" t="str">
        <f>VLOOKUP(H3853, Table2_ContractType!$A$2:$B$4, 2,TRUE)</f>
        <v>2 Year</v>
      </c>
      <c r="V3853" t="str">
        <f>VLOOKUP(F3853, Table3_PhoneService!$A$2:B3895, 2, TRUE)</f>
        <v>Two or More Lines</v>
      </c>
      <c r="W3853" t="str">
        <f>VLOOKUP(G3853,Table4_InternetService!$A$2:$B$4, 2, FALSE)</f>
        <v>Fiber Optic</v>
      </c>
    </row>
    <row r="3854" spans="1:23" ht="15.75" customHeight="1" x14ac:dyDescent="0.2">
      <c r="A3854" s="3" t="s">
        <v>4079</v>
      </c>
      <c r="B3854" s="3" t="s">
        <v>24</v>
      </c>
      <c r="C3854" s="3">
        <v>1</v>
      </c>
      <c r="D3854" s="3" t="s">
        <v>27</v>
      </c>
      <c r="E3854" s="3" t="s">
        <v>27</v>
      </c>
      <c r="F3854" s="3">
        <v>1</v>
      </c>
      <c r="G3854" s="3">
        <v>2</v>
      </c>
      <c r="H3854" s="3">
        <v>0</v>
      </c>
      <c r="I3854" s="3" t="s">
        <v>35</v>
      </c>
      <c r="J3854" s="4">
        <v>99.8</v>
      </c>
      <c r="K3854" s="4">
        <v>442.85</v>
      </c>
      <c r="L3854" s="3" t="s">
        <v>25</v>
      </c>
      <c r="M3854" s="1">
        <f t="shared" si="0"/>
        <v>4</v>
      </c>
      <c r="N3854" s="8" t="b">
        <f t="shared" si="421"/>
        <v>1</v>
      </c>
      <c r="O3854" t="b">
        <f t="shared" si="422"/>
        <v>1</v>
      </c>
      <c r="P3854" t="b">
        <f t="shared" si="423"/>
        <v>1</v>
      </c>
      <c r="Q3854" t="b">
        <f t="shared" si="424"/>
        <v>1</v>
      </c>
      <c r="R3854">
        <f t="shared" si="425"/>
        <v>0</v>
      </c>
      <c r="S3854" s="95">
        <f t="shared" si="426"/>
        <v>43579</v>
      </c>
      <c r="T3854" s="96">
        <f t="shared" si="427"/>
        <v>110.71250000000001</v>
      </c>
      <c r="U3854" t="str">
        <f>VLOOKUP(H3854, Table2_ContractType!$A$2:$B$4, 2,TRUE)</f>
        <v>Month-to-Month</v>
      </c>
      <c r="V3854" t="str">
        <f>VLOOKUP(F3854, Table3_PhoneService!$A$2:B3896, 2, TRUE)</f>
        <v>One Line</v>
      </c>
      <c r="W3854" t="str">
        <f>VLOOKUP(G3854,Table4_InternetService!$A$2:$B$4, 2, FALSE)</f>
        <v>Fiber Optic</v>
      </c>
    </row>
    <row r="3855" spans="1:23" ht="15.75" customHeight="1" x14ac:dyDescent="0.2">
      <c r="A3855" s="3" t="s">
        <v>4080</v>
      </c>
      <c r="B3855" s="3" t="s">
        <v>29</v>
      </c>
      <c r="C3855" s="3">
        <v>1</v>
      </c>
      <c r="D3855" s="3" t="s">
        <v>25</v>
      </c>
      <c r="E3855" s="3" t="s">
        <v>27</v>
      </c>
      <c r="F3855" s="3">
        <v>2</v>
      </c>
      <c r="G3855" s="3">
        <v>2</v>
      </c>
      <c r="H3855" s="3">
        <v>0</v>
      </c>
      <c r="I3855" s="3" t="s">
        <v>26</v>
      </c>
      <c r="J3855" s="4">
        <v>77.900000000000006</v>
      </c>
      <c r="K3855" s="4">
        <v>2351.4499999999998</v>
      </c>
      <c r="L3855" s="3" t="s">
        <v>27</v>
      </c>
      <c r="M3855" s="1">
        <f t="shared" si="0"/>
        <v>30</v>
      </c>
      <c r="N3855" s="8" t="b">
        <f t="shared" si="421"/>
        <v>0</v>
      </c>
      <c r="O3855" t="b">
        <f t="shared" si="422"/>
        <v>0</v>
      </c>
      <c r="P3855" t="b">
        <f t="shared" si="423"/>
        <v>1</v>
      </c>
      <c r="Q3855" t="b">
        <f t="shared" si="424"/>
        <v>1</v>
      </c>
      <c r="R3855">
        <f t="shared" si="425"/>
        <v>1</v>
      </c>
      <c r="S3855" s="95">
        <f t="shared" si="426"/>
        <v>42799</v>
      </c>
      <c r="T3855" s="96">
        <f t="shared" si="427"/>
        <v>78.381666666666661</v>
      </c>
      <c r="U3855" t="str">
        <f>VLOOKUP(H3855, Table2_ContractType!$A$2:$B$4, 2,TRUE)</f>
        <v>Month-to-Month</v>
      </c>
      <c r="V3855" t="str">
        <f>VLOOKUP(F3855, Table3_PhoneService!$A$2:B3897, 2, TRUE)</f>
        <v>Two or More Lines</v>
      </c>
      <c r="W3855" t="str">
        <f>VLOOKUP(G3855,Table4_InternetService!$A$2:$B$4, 2, FALSE)</f>
        <v>Fiber Optic</v>
      </c>
    </row>
    <row r="3856" spans="1:23" ht="15.75" customHeight="1" x14ac:dyDescent="0.2">
      <c r="A3856" s="3" t="s">
        <v>4081</v>
      </c>
      <c r="B3856" s="3" t="s">
        <v>29</v>
      </c>
      <c r="C3856" s="3">
        <v>0</v>
      </c>
      <c r="D3856" s="3" t="s">
        <v>27</v>
      </c>
      <c r="E3856" s="3" t="s">
        <v>27</v>
      </c>
      <c r="F3856" s="3">
        <v>2</v>
      </c>
      <c r="G3856" s="3">
        <v>2</v>
      </c>
      <c r="H3856" s="3">
        <v>0</v>
      </c>
      <c r="I3856" s="3" t="s">
        <v>31</v>
      </c>
      <c r="J3856" s="4">
        <v>101.45</v>
      </c>
      <c r="K3856" s="4">
        <v>101.45</v>
      </c>
      <c r="L3856" s="3" t="s">
        <v>25</v>
      </c>
      <c r="M3856" s="1">
        <f t="shared" si="0"/>
        <v>1</v>
      </c>
      <c r="N3856" s="8" t="b">
        <f t="shared" si="421"/>
        <v>0</v>
      </c>
      <c r="O3856" t="b">
        <f t="shared" si="422"/>
        <v>1</v>
      </c>
      <c r="P3856" t="b">
        <f t="shared" si="423"/>
        <v>1</v>
      </c>
      <c r="Q3856" t="b">
        <f t="shared" si="424"/>
        <v>1</v>
      </c>
      <c r="R3856">
        <f t="shared" si="425"/>
        <v>0</v>
      </c>
      <c r="S3856" s="95">
        <f t="shared" si="426"/>
        <v>43669</v>
      </c>
      <c r="T3856" s="96">
        <f t="shared" si="427"/>
        <v>101.45</v>
      </c>
      <c r="U3856" t="str">
        <f>VLOOKUP(H3856, Table2_ContractType!$A$2:$B$4, 2,TRUE)</f>
        <v>Month-to-Month</v>
      </c>
      <c r="V3856" t="str">
        <f>VLOOKUP(F3856, Table3_PhoneService!$A$2:B3898, 2, TRUE)</f>
        <v>Two or More Lines</v>
      </c>
      <c r="W3856" t="str">
        <f>VLOOKUP(G3856,Table4_InternetService!$A$2:$B$4, 2, FALSE)</f>
        <v>Fiber Optic</v>
      </c>
    </row>
    <row r="3857" spans="1:23" ht="15.75" customHeight="1" x14ac:dyDescent="0.2">
      <c r="A3857" s="3" t="s">
        <v>4082</v>
      </c>
      <c r="B3857" s="3" t="s">
        <v>24</v>
      </c>
      <c r="C3857" s="3">
        <v>0</v>
      </c>
      <c r="D3857" s="3" t="s">
        <v>25</v>
      </c>
      <c r="E3857" s="3" t="s">
        <v>25</v>
      </c>
      <c r="F3857" s="3">
        <v>1</v>
      </c>
      <c r="G3857" s="3">
        <v>2</v>
      </c>
      <c r="H3857" s="3">
        <v>0</v>
      </c>
      <c r="I3857" s="3" t="s">
        <v>37</v>
      </c>
      <c r="J3857" s="4">
        <v>89.15</v>
      </c>
      <c r="K3857" s="4">
        <v>2257.75</v>
      </c>
      <c r="L3857" s="3" t="s">
        <v>25</v>
      </c>
      <c r="M3857" s="1">
        <f t="shared" si="0"/>
        <v>25</v>
      </c>
      <c r="N3857" s="8" t="b">
        <f t="shared" si="421"/>
        <v>1</v>
      </c>
      <c r="O3857" t="b">
        <f t="shared" si="422"/>
        <v>1</v>
      </c>
      <c r="P3857" t="b">
        <f t="shared" si="423"/>
        <v>1</v>
      </c>
      <c r="Q3857" t="b">
        <f t="shared" si="424"/>
        <v>1</v>
      </c>
      <c r="R3857">
        <f t="shared" si="425"/>
        <v>3</v>
      </c>
      <c r="S3857" s="95">
        <f t="shared" si="426"/>
        <v>42949</v>
      </c>
      <c r="T3857" s="96">
        <f t="shared" si="427"/>
        <v>90.31</v>
      </c>
      <c r="U3857" t="str">
        <f>VLOOKUP(H3857, Table2_ContractType!$A$2:$B$4, 2,TRUE)</f>
        <v>Month-to-Month</v>
      </c>
      <c r="V3857" t="str">
        <f>VLOOKUP(F3857, Table3_PhoneService!$A$2:B3899, 2, TRUE)</f>
        <v>One Line</v>
      </c>
      <c r="W3857" t="str">
        <f>VLOOKUP(G3857,Table4_InternetService!$A$2:$B$4, 2, FALSE)</f>
        <v>Fiber Optic</v>
      </c>
    </row>
    <row r="3858" spans="1:23" ht="15.75" customHeight="1" x14ac:dyDescent="0.2">
      <c r="A3858" s="3" t="s">
        <v>4083</v>
      </c>
      <c r="B3858" s="3" t="s">
        <v>24</v>
      </c>
      <c r="C3858" s="3">
        <v>0</v>
      </c>
      <c r="D3858" s="3" t="s">
        <v>27</v>
      </c>
      <c r="E3858" s="3" t="s">
        <v>27</v>
      </c>
      <c r="F3858" s="3">
        <v>2</v>
      </c>
      <c r="G3858" s="3">
        <v>1</v>
      </c>
      <c r="H3858" s="3">
        <v>0</v>
      </c>
      <c r="I3858" s="3" t="s">
        <v>31</v>
      </c>
      <c r="J3858" s="4">
        <v>54.2</v>
      </c>
      <c r="K3858" s="4">
        <v>1739.6</v>
      </c>
      <c r="L3858" s="3" t="s">
        <v>27</v>
      </c>
      <c r="M3858" s="1">
        <f t="shared" si="0"/>
        <v>32</v>
      </c>
      <c r="N3858" s="8" t="b">
        <f t="shared" si="421"/>
        <v>1</v>
      </c>
      <c r="O3858" t="b">
        <f t="shared" si="422"/>
        <v>0</v>
      </c>
      <c r="P3858" t="b">
        <f t="shared" si="423"/>
        <v>1</v>
      </c>
      <c r="Q3858" t="b">
        <f t="shared" si="424"/>
        <v>1</v>
      </c>
      <c r="R3858">
        <f t="shared" si="425"/>
        <v>0</v>
      </c>
      <c r="S3858" s="95">
        <f t="shared" si="426"/>
        <v>42739</v>
      </c>
      <c r="T3858" s="96">
        <f t="shared" si="427"/>
        <v>54.362499999999997</v>
      </c>
      <c r="U3858" t="str">
        <f>VLOOKUP(H3858, Table2_ContractType!$A$2:$B$4, 2,TRUE)</f>
        <v>Month-to-Month</v>
      </c>
      <c r="V3858" t="str">
        <f>VLOOKUP(F3858, Table3_PhoneService!$A$2:B3900, 2, TRUE)</f>
        <v>Two or More Lines</v>
      </c>
      <c r="W3858" t="str">
        <f>VLOOKUP(G3858,Table4_InternetService!$A$2:$B$4, 2, FALSE)</f>
        <v>DSL</v>
      </c>
    </row>
    <row r="3859" spans="1:23" ht="15.75" customHeight="1" x14ac:dyDescent="0.2">
      <c r="A3859" s="3" t="s">
        <v>4084</v>
      </c>
      <c r="B3859" s="3" t="s">
        <v>29</v>
      </c>
      <c r="C3859" s="3">
        <v>0</v>
      </c>
      <c r="D3859" s="3" t="s">
        <v>27</v>
      </c>
      <c r="E3859" s="3" t="s">
        <v>27</v>
      </c>
      <c r="F3859" s="3">
        <v>1</v>
      </c>
      <c r="G3859" s="3">
        <v>1</v>
      </c>
      <c r="H3859" s="3">
        <v>0</v>
      </c>
      <c r="I3859" s="3" t="s">
        <v>26</v>
      </c>
      <c r="J3859" s="4">
        <v>59.65</v>
      </c>
      <c r="K3859" s="4">
        <v>638.95000000000005</v>
      </c>
      <c r="L3859" s="3" t="s">
        <v>27</v>
      </c>
      <c r="M3859" s="1">
        <f t="shared" si="0"/>
        <v>11</v>
      </c>
      <c r="N3859" s="8" t="b">
        <f t="shared" si="421"/>
        <v>0</v>
      </c>
      <c r="O3859" t="b">
        <f t="shared" si="422"/>
        <v>0</v>
      </c>
      <c r="P3859" t="b">
        <f t="shared" si="423"/>
        <v>1</v>
      </c>
      <c r="Q3859" t="b">
        <f t="shared" si="424"/>
        <v>1</v>
      </c>
      <c r="R3859">
        <f t="shared" si="425"/>
        <v>0</v>
      </c>
      <c r="S3859" s="95">
        <f t="shared" si="426"/>
        <v>43369</v>
      </c>
      <c r="T3859" s="96">
        <f t="shared" si="427"/>
        <v>58.086363636363643</v>
      </c>
      <c r="U3859" t="str">
        <f>VLOOKUP(H3859, Table2_ContractType!$A$2:$B$4, 2,TRUE)</f>
        <v>Month-to-Month</v>
      </c>
      <c r="V3859" t="str">
        <f>VLOOKUP(F3859, Table3_PhoneService!$A$2:B3901, 2, TRUE)</f>
        <v>One Line</v>
      </c>
      <c r="W3859" t="str">
        <f>VLOOKUP(G3859,Table4_InternetService!$A$2:$B$4, 2, FALSE)</f>
        <v>DSL</v>
      </c>
    </row>
    <row r="3860" spans="1:23" ht="15.75" customHeight="1" x14ac:dyDescent="0.2">
      <c r="A3860" s="3" t="s">
        <v>4085</v>
      </c>
      <c r="B3860" s="3" t="s">
        <v>24</v>
      </c>
      <c r="C3860" s="3">
        <v>0</v>
      </c>
      <c r="D3860" s="3" t="s">
        <v>27</v>
      </c>
      <c r="E3860" s="3" t="s">
        <v>27</v>
      </c>
      <c r="F3860" s="3">
        <v>2</v>
      </c>
      <c r="G3860" s="3">
        <v>2</v>
      </c>
      <c r="H3860" s="3">
        <v>0</v>
      </c>
      <c r="I3860" s="3" t="s">
        <v>31</v>
      </c>
      <c r="J3860" s="4">
        <v>89.15</v>
      </c>
      <c r="K3860" s="4">
        <v>1057.55</v>
      </c>
      <c r="L3860" s="3" t="s">
        <v>27</v>
      </c>
      <c r="M3860" s="1">
        <f t="shared" si="0"/>
        <v>12</v>
      </c>
      <c r="N3860" s="8" t="b">
        <f t="shared" si="421"/>
        <v>1</v>
      </c>
      <c r="O3860" t="b">
        <f t="shared" si="422"/>
        <v>0</v>
      </c>
      <c r="P3860" t="b">
        <f t="shared" si="423"/>
        <v>1</v>
      </c>
      <c r="Q3860" t="b">
        <f t="shared" si="424"/>
        <v>1</v>
      </c>
      <c r="R3860">
        <f t="shared" si="425"/>
        <v>0</v>
      </c>
      <c r="S3860" s="95">
        <f t="shared" si="426"/>
        <v>43339</v>
      </c>
      <c r="T3860" s="96">
        <f t="shared" si="427"/>
        <v>88.129166666666663</v>
      </c>
      <c r="U3860" t="str">
        <f>VLOOKUP(H3860, Table2_ContractType!$A$2:$B$4, 2,TRUE)</f>
        <v>Month-to-Month</v>
      </c>
      <c r="V3860" t="str">
        <f>VLOOKUP(F3860, Table3_PhoneService!$A$2:B3902, 2, TRUE)</f>
        <v>Two or More Lines</v>
      </c>
      <c r="W3860" t="str">
        <f>VLOOKUP(G3860,Table4_InternetService!$A$2:$B$4, 2, FALSE)</f>
        <v>Fiber Optic</v>
      </c>
    </row>
    <row r="3861" spans="1:23" ht="15.75" customHeight="1" x14ac:dyDescent="0.2">
      <c r="A3861" s="3" t="s">
        <v>4086</v>
      </c>
      <c r="B3861" s="3" t="s">
        <v>24</v>
      </c>
      <c r="C3861" s="3">
        <v>0</v>
      </c>
      <c r="D3861" s="3" t="s">
        <v>27</v>
      </c>
      <c r="E3861" s="3" t="s">
        <v>25</v>
      </c>
      <c r="F3861" s="3">
        <v>2</v>
      </c>
      <c r="G3861" s="3">
        <v>2</v>
      </c>
      <c r="H3861" s="3">
        <v>0</v>
      </c>
      <c r="I3861" s="3" t="s">
        <v>26</v>
      </c>
      <c r="J3861" s="4">
        <v>86</v>
      </c>
      <c r="K3861" s="4">
        <v>1164.05</v>
      </c>
      <c r="L3861" s="3" t="s">
        <v>27</v>
      </c>
      <c r="M3861" s="1">
        <f t="shared" si="0"/>
        <v>14</v>
      </c>
      <c r="N3861" s="8" t="b">
        <f t="shared" si="421"/>
        <v>1</v>
      </c>
      <c r="O3861" t="b">
        <f t="shared" si="422"/>
        <v>0</v>
      </c>
      <c r="P3861" t="b">
        <f t="shared" si="423"/>
        <v>1</v>
      </c>
      <c r="Q3861" t="b">
        <f t="shared" si="424"/>
        <v>1</v>
      </c>
      <c r="R3861">
        <f t="shared" si="425"/>
        <v>2</v>
      </c>
      <c r="S3861" s="95">
        <f t="shared" si="426"/>
        <v>43279</v>
      </c>
      <c r="T3861" s="96">
        <f t="shared" si="427"/>
        <v>83.146428571428572</v>
      </c>
      <c r="U3861" t="str">
        <f>VLOOKUP(H3861, Table2_ContractType!$A$2:$B$4, 2,TRUE)</f>
        <v>Month-to-Month</v>
      </c>
      <c r="V3861" t="str">
        <f>VLOOKUP(F3861, Table3_PhoneService!$A$2:B3903, 2, TRUE)</f>
        <v>Two or More Lines</v>
      </c>
      <c r="W3861" t="str">
        <f>VLOOKUP(G3861,Table4_InternetService!$A$2:$B$4, 2, FALSE)</f>
        <v>Fiber Optic</v>
      </c>
    </row>
    <row r="3862" spans="1:23" ht="15.75" customHeight="1" x14ac:dyDescent="0.2">
      <c r="A3862" s="3" t="s">
        <v>4087</v>
      </c>
      <c r="B3862" s="3" t="s">
        <v>24</v>
      </c>
      <c r="C3862" s="3">
        <v>0</v>
      </c>
      <c r="D3862" s="3" t="s">
        <v>25</v>
      </c>
      <c r="E3862" s="3" t="s">
        <v>27</v>
      </c>
      <c r="F3862" s="3">
        <v>1</v>
      </c>
      <c r="G3862" s="3">
        <v>1</v>
      </c>
      <c r="H3862" s="3">
        <v>0</v>
      </c>
      <c r="I3862" s="3" t="s">
        <v>26</v>
      </c>
      <c r="J3862" s="4">
        <v>59.8</v>
      </c>
      <c r="K3862" s="4">
        <v>1130.8499999999999</v>
      </c>
      <c r="L3862" s="3" t="s">
        <v>27</v>
      </c>
      <c r="M3862" s="1">
        <f t="shared" si="0"/>
        <v>19</v>
      </c>
      <c r="N3862" s="8" t="b">
        <f t="shared" si="421"/>
        <v>1</v>
      </c>
      <c r="O3862" t="b">
        <f t="shared" si="422"/>
        <v>0</v>
      </c>
      <c r="P3862" t="b">
        <f t="shared" si="423"/>
        <v>1</v>
      </c>
      <c r="Q3862" t="b">
        <f t="shared" si="424"/>
        <v>1</v>
      </c>
      <c r="R3862">
        <f t="shared" si="425"/>
        <v>1</v>
      </c>
      <c r="S3862" s="95">
        <f t="shared" si="426"/>
        <v>43129</v>
      </c>
      <c r="T3862" s="96">
        <f t="shared" si="427"/>
        <v>59.518421052631574</v>
      </c>
      <c r="U3862" t="str">
        <f>VLOOKUP(H3862, Table2_ContractType!$A$2:$B$4, 2,TRUE)</f>
        <v>Month-to-Month</v>
      </c>
      <c r="V3862" t="str">
        <f>VLOOKUP(F3862, Table3_PhoneService!$A$2:B3904, 2, TRUE)</f>
        <v>One Line</v>
      </c>
      <c r="W3862" t="str">
        <f>VLOOKUP(G3862,Table4_InternetService!$A$2:$B$4, 2, FALSE)</f>
        <v>DSL</v>
      </c>
    </row>
    <row r="3863" spans="1:23" ht="15.75" customHeight="1" x14ac:dyDescent="0.2">
      <c r="A3863" s="3" t="s">
        <v>4088</v>
      </c>
      <c r="B3863" s="3" t="s">
        <v>29</v>
      </c>
      <c r="C3863" s="3">
        <v>1</v>
      </c>
      <c r="D3863" s="3" t="s">
        <v>25</v>
      </c>
      <c r="E3863" s="3" t="s">
        <v>27</v>
      </c>
      <c r="F3863" s="3">
        <v>1</v>
      </c>
      <c r="G3863" s="3">
        <v>2</v>
      </c>
      <c r="H3863" s="3">
        <v>0</v>
      </c>
      <c r="I3863" s="3" t="s">
        <v>31</v>
      </c>
      <c r="J3863" s="4">
        <v>94.55</v>
      </c>
      <c r="K3863" s="4">
        <v>3851.45</v>
      </c>
      <c r="L3863" s="3" t="s">
        <v>27</v>
      </c>
      <c r="M3863" s="1">
        <f t="shared" si="0"/>
        <v>41</v>
      </c>
      <c r="N3863" s="8" t="b">
        <f t="shared" si="421"/>
        <v>0</v>
      </c>
      <c r="O3863" t="b">
        <f t="shared" si="422"/>
        <v>0</v>
      </c>
      <c r="P3863" t="b">
        <f t="shared" si="423"/>
        <v>1</v>
      </c>
      <c r="Q3863" t="b">
        <f t="shared" si="424"/>
        <v>1</v>
      </c>
      <c r="R3863">
        <f t="shared" si="425"/>
        <v>1</v>
      </c>
      <c r="S3863" s="95">
        <f t="shared" si="426"/>
        <v>42469</v>
      </c>
      <c r="T3863" s="96">
        <f t="shared" si="427"/>
        <v>93.93780487804878</v>
      </c>
      <c r="U3863" t="str">
        <f>VLOOKUP(H3863, Table2_ContractType!$A$2:$B$4, 2,TRUE)</f>
        <v>Month-to-Month</v>
      </c>
      <c r="V3863" t="str">
        <f>VLOOKUP(F3863, Table3_PhoneService!$A$2:B3905, 2, TRUE)</f>
        <v>One Line</v>
      </c>
      <c r="W3863" t="str">
        <f>VLOOKUP(G3863,Table4_InternetService!$A$2:$B$4, 2, FALSE)</f>
        <v>Fiber Optic</v>
      </c>
    </row>
    <row r="3864" spans="1:23" ht="15.75" customHeight="1" x14ac:dyDescent="0.2">
      <c r="A3864" s="3" t="s">
        <v>4089</v>
      </c>
      <c r="B3864" s="3" t="s">
        <v>29</v>
      </c>
      <c r="C3864" s="3">
        <v>1</v>
      </c>
      <c r="D3864" s="3" t="s">
        <v>25</v>
      </c>
      <c r="E3864" s="3" t="s">
        <v>27</v>
      </c>
      <c r="F3864" s="3">
        <v>2</v>
      </c>
      <c r="G3864" s="3">
        <v>2</v>
      </c>
      <c r="H3864" s="3">
        <v>2</v>
      </c>
      <c r="I3864" s="3" t="s">
        <v>37</v>
      </c>
      <c r="J3864" s="4">
        <v>108.4</v>
      </c>
      <c r="K3864" s="4">
        <v>7318.2</v>
      </c>
      <c r="L3864" s="3" t="s">
        <v>25</v>
      </c>
      <c r="M3864" s="1">
        <f t="shared" si="0"/>
        <v>68</v>
      </c>
      <c r="N3864" s="8" t="b">
        <f t="shared" si="421"/>
        <v>0</v>
      </c>
      <c r="O3864" t="b">
        <f t="shared" si="422"/>
        <v>1</v>
      </c>
      <c r="P3864" t="b">
        <f t="shared" si="423"/>
        <v>1</v>
      </c>
      <c r="Q3864" t="b">
        <f t="shared" si="424"/>
        <v>1</v>
      </c>
      <c r="R3864">
        <f t="shared" si="425"/>
        <v>1</v>
      </c>
      <c r="S3864" s="95">
        <f t="shared" si="426"/>
        <v>41659</v>
      </c>
      <c r="T3864" s="96">
        <f t="shared" si="427"/>
        <v>107.62058823529412</v>
      </c>
      <c r="U3864" t="str">
        <f>VLOOKUP(H3864, Table2_ContractType!$A$2:$B$4, 2,TRUE)</f>
        <v>2 Year</v>
      </c>
      <c r="V3864" t="str">
        <f>VLOOKUP(F3864, Table3_PhoneService!$A$2:B3906, 2, TRUE)</f>
        <v>Two or More Lines</v>
      </c>
      <c r="W3864" t="str">
        <f>VLOOKUP(G3864,Table4_InternetService!$A$2:$B$4, 2, FALSE)</f>
        <v>Fiber Optic</v>
      </c>
    </row>
    <row r="3865" spans="1:23" ht="15.75" customHeight="1" x14ac:dyDescent="0.2">
      <c r="A3865" s="3" t="s">
        <v>4090</v>
      </c>
      <c r="B3865" s="3" t="s">
        <v>29</v>
      </c>
      <c r="C3865" s="3">
        <v>0</v>
      </c>
      <c r="D3865" s="3" t="s">
        <v>27</v>
      </c>
      <c r="E3865" s="3" t="s">
        <v>27</v>
      </c>
      <c r="F3865" s="3">
        <v>2</v>
      </c>
      <c r="G3865" s="3">
        <v>2</v>
      </c>
      <c r="H3865" s="3">
        <v>1</v>
      </c>
      <c r="I3865" s="3" t="s">
        <v>37</v>
      </c>
      <c r="J3865" s="4">
        <v>105.2</v>
      </c>
      <c r="K3865" s="4">
        <v>7386.05</v>
      </c>
      <c r="L3865" s="3" t="s">
        <v>27</v>
      </c>
      <c r="M3865" s="1">
        <f t="shared" si="0"/>
        <v>70</v>
      </c>
      <c r="N3865" s="8" t="b">
        <f t="shared" si="421"/>
        <v>0</v>
      </c>
      <c r="O3865" t="b">
        <f t="shared" si="422"/>
        <v>0</v>
      </c>
      <c r="P3865" t="b">
        <f t="shared" si="423"/>
        <v>1</v>
      </c>
      <c r="Q3865" t="b">
        <f t="shared" si="424"/>
        <v>1</v>
      </c>
      <c r="R3865">
        <f t="shared" si="425"/>
        <v>0</v>
      </c>
      <c r="S3865" s="95">
        <f t="shared" si="426"/>
        <v>41599</v>
      </c>
      <c r="T3865" s="96">
        <f t="shared" si="427"/>
        <v>105.515</v>
      </c>
      <c r="U3865" t="str">
        <f>VLOOKUP(H3865, Table2_ContractType!$A$2:$B$4, 2,TRUE)</f>
        <v>1 Year</v>
      </c>
      <c r="V3865" t="str">
        <f>VLOOKUP(F3865, Table3_PhoneService!$A$2:B3907, 2, TRUE)</f>
        <v>Two or More Lines</v>
      </c>
      <c r="W3865" t="str">
        <f>VLOOKUP(G3865,Table4_InternetService!$A$2:$B$4, 2, FALSE)</f>
        <v>Fiber Optic</v>
      </c>
    </row>
    <row r="3866" spans="1:23" ht="15.75" customHeight="1" x14ac:dyDescent="0.2">
      <c r="A3866" s="3" t="s">
        <v>4091</v>
      </c>
      <c r="B3866" s="3" t="s">
        <v>24</v>
      </c>
      <c r="C3866" s="3">
        <v>0</v>
      </c>
      <c r="D3866" s="3" t="s">
        <v>27</v>
      </c>
      <c r="E3866" s="3" t="s">
        <v>27</v>
      </c>
      <c r="F3866" s="3">
        <v>1</v>
      </c>
      <c r="G3866" s="3">
        <v>2</v>
      </c>
      <c r="H3866" s="3">
        <v>0</v>
      </c>
      <c r="I3866" s="3" t="s">
        <v>31</v>
      </c>
      <c r="J3866" s="4">
        <v>70.349999999999994</v>
      </c>
      <c r="K3866" s="4">
        <v>139.25</v>
      </c>
      <c r="L3866" s="3" t="s">
        <v>27</v>
      </c>
      <c r="M3866" s="1">
        <f t="shared" si="0"/>
        <v>2</v>
      </c>
      <c r="N3866" s="8" t="b">
        <f t="shared" si="421"/>
        <v>1</v>
      </c>
      <c r="O3866" t="b">
        <f t="shared" si="422"/>
        <v>0</v>
      </c>
      <c r="P3866" t="b">
        <f t="shared" si="423"/>
        <v>1</v>
      </c>
      <c r="Q3866" t="b">
        <f t="shared" si="424"/>
        <v>1</v>
      </c>
      <c r="R3866">
        <f t="shared" si="425"/>
        <v>0</v>
      </c>
      <c r="S3866" s="95">
        <f t="shared" si="426"/>
        <v>43639</v>
      </c>
      <c r="T3866" s="96">
        <f t="shared" si="427"/>
        <v>69.625</v>
      </c>
      <c r="U3866" t="str">
        <f>VLOOKUP(H3866, Table2_ContractType!$A$2:$B$4, 2,TRUE)</f>
        <v>Month-to-Month</v>
      </c>
      <c r="V3866" t="str">
        <f>VLOOKUP(F3866, Table3_PhoneService!$A$2:B3908, 2, TRUE)</f>
        <v>One Line</v>
      </c>
      <c r="W3866" t="str">
        <f>VLOOKUP(G3866,Table4_InternetService!$A$2:$B$4, 2, FALSE)</f>
        <v>Fiber Optic</v>
      </c>
    </row>
    <row r="3867" spans="1:23" ht="15.75" customHeight="1" x14ac:dyDescent="0.2">
      <c r="A3867" s="3" t="s">
        <v>4092</v>
      </c>
      <c r="B3867" s="3" t="s">
        <v>24</v>
      </c>
      <c r="C3867" s="3">
        <v>0</v>
      </c>
      <c r="D3867" s="3" t="s">
        <v>25</v>
      </c>
      <c r="E3867" s="3" t="s">
        <v>25</v>
      </c>
      <c r="F3867" s="3">
        <v>2</v>
      </c>
      <c r="G3867" s="3">
        <v>0</v>
      </c>
      <c r="H3867" s="3">
        <v>0</v>
      </c>
      <c r="I3867" s="3" t="s">
        <v>37</v>
      </c>
      <c r="J3867" s="4">
        <v>24.25</v>
      </c>
      <c r="K3867" s="4">
        <v>838.5</v>
      </c>
      <c r="L3867" s="3" t="s">
        <v>27</v>
      </c>
      <c r="M3867" s="1">
        <f t="shared" si="0"/>
        <v>35</v>
      </c>
      <c r="N3867" s="8" t="b">
        <f t="shared" si="421"/>
        <v>1</v>
      </c>
      <c r="O3867" t="b">
        <f t="shared" si="422"/>
        <v>0</v>
      </c>
      <c r="P3867" t="b">
        <f t="shared" si="423"/>
        <v>1</v>
      </c>
      <c r="Q3867" t="b">
        <f t="shared" si="424"/>
        <v>0</v>
      </c>
      <c r="R3867">
        <f t="shared" si="425"/>
        <v>3</v>
      </c>
      <c r="S3867" s="95">
        <f t="shared" si="426"/>
        <v>42649</v>
      </c>
      <c r="T3867" s="96">
        <f t="shared" si="427"/>
        <v>23.957142857142856</v>
      </c>
      <c r="U3867" t="str">
        <f>VLOOKUP(H3867, Table2_ContractType!$A$2:$B$4, 2,TRUE)</f>
        <v>Month-to-Month</v>
      </c>
      <c r="V3867" t="str">
        <f>VLOOKUP(F3867, Table3_PhoneService!$A$2:B3909, 2, TRUE)</f>
        <v>Two or More Lines</v>
      </c>
      <c r="W3867" t="str">
        <f>VLOOKUP(G3867,Table4_InternetService!$A$2:$B$4, 2, FALSE)</f>
        <v>No Internet Service</v>
      </c>
    </row>
    <row r="3868" spans="1:23" ht="15.75" customHeight="1" x14ac:dyDescent="0.2">
      <c r="A3868" s="3" t="s">
        <v>4093</v>
      </c>
      <c r="B3868" s="3" t="s">
        <v>29</v>
      </c>
      <c r="C3868" s="3">
        <v>0</v>
      </c>
      <c r="D3868" s="3" t="s">
        <v>25</v>
      </c>
      <c r="E3868" s="3" t="s">
        <v>25</v>
      </c>
      <c r="F3868" s="3">
        <v>1</v>
      </c>
      <c r="G3868" s="3">
        <v>0</v>
      </c>
      <c r="H3868" s="3">
        <v>2</v>
      </c>
      <c r="I3868" s="3" t="s">
        <v>26</v>
      </c>
      <c r="J3868" s="4">
        <v>19.7</v>
      </c>
      <c r="K3868" s="4">
        <v>258.35000000000002</v>
      </c>
      <c r="L3868" s="3" t="s">
        <v>27</v>
      </c>
      <c r="M3868" s="1">
        <f t="shared" si="0"/>
        <v>13</v>
      </c>
      <c r="N3868" s="8" t="b">
        <f t="shared" si="421"/>
        <v>0</v>
      </c>
      <c r="O3868" t="b">
        <f t="shared" si="422"/>
        <v>0</v>
      </c>
      <c r="P3868" t="b">
        <f t="shared" si="423"/>
        <v>1</v>
      </c>
      <c r="Q3868" t="b">
        <f t="shared" si="424"/>
        <v>0</v>
      </c>
      <c r="R3868">
        <f t="shared" si="425"/>
        <v>3</v>
      </c>
      <c r="S3868" s="95">
        <f t="shared" si="426"/>
        <v>43309</v>
      </c>
      <c r="T3868" s="96">
        <f t="shared" si="427"/>
        <v>19.873076923076926</v>
      </c>
      <c r="U3868" t="str">
        <f>VLOOKUP(H3868, Table2_ContractType!$A$2:$B$4, 2,TRUE)</f>
        <v>2 Year</v>
      </c>
      <c r="V3868" t="str">
        <f>VLOOKUP(F3868, Table3_PhoneService!$A$2:B3910, 2, TRUE)</f>
        <v>One Line</v>
      </c>
      <c r="W3868" t="str">
        <f>VLOOKUP(G3868,Table4_InternetService!$A$2:$B$4, 2, FALSE)</f>
        <v>No Internet Service</v>
      </c>
    </row>
    <row r="3869" spans="1:23" ht="15.75" customHeight="1" x14ac:dyDescent="0.2">
      <c r="A3869" s="3" t="s">
        <v>4094</v>
      </c>
      <c r="B3869" s="3" t="s">
        <v>29</v>
      </c>
      <c r="C3869" s="3">
        <v>0</v>
      </c>
      <c r="D3869" s="3" t="s">
        <v>27</v>
      </c>
      <c r="E3869" s="3" t="s">
        <v>25</v>
      </c>
      <c r="F3869" s="3">
        <v>2</v>
      </c>
      <c r="G3869" s="3">
        <v>2</v>
      </c>
      <c r="H3869" s="3">
        <v>0</v>
      </c>
      <c r="I3869" s="3" t="s">
        <v>31</v>
      </c>
      <c r="J3869" s="4">
        <v>91.85</v>
      </c>
      <c r="K3869" s="4">
        <v>257.05</v>
      </c>
      <c r="L3869" s="3" t="s">
        <v>25</v>
      </c>
      <c r="M3869" s="1">
        <f t="shared" si="0"/>
        <v>3</v>
      </c>
      <c r="N3869" s="8" t="b">
        <f t="shared" si="421"/>
        <v>0</v>
      </c>
      <c r="O3869" t="b">
        <f t="shared" si="422"/>
        <v>1</v>
      </c>
      <c r="P3869" t="b">
        <f t="shared" si="423"/>
        <v>1</v>
      </c>
      <c r="Q3869" t="b">
        <f t="shared" si="424"/>
        <v>1</v>
      </c>
      <c r="R3869">
        <f t="shared" si="425"/>
        <v>2</v>
      </c>
      <c r="S3869" s="95">
        <f t="shared" si="426"/>
        <v>43609</v>
      </c>
      <c r="T3869" s="96">
        <f t="shared" si="427"/>
        <v>85.683333333333337</v>
      </c>
      <c r="U3869" t="str">
        <f>VLOOKUP(H3869, Table2_ContractType!$A$2:$B$4, 2,TRUE)</f>
        <v>Month-to-Month</v>
      </c>
      <c r="V3869" t="str">
        <f>VLOOKUP(F3869, Table3_PhoneService!$A$2:B3911, 2, TRUE)</f>
        <v>Two or More Lines</v>
      </c>
      <c r="W3869" t="str">
        <f>VLOOKUP(G3869,Table4_InternetService!$A$2:$B$4, 2, FALSE)</f>
        <v>Fiber Optic</v>
      </c>
    </row>
    <row r="3870" spans="1:23" ht="15.75" customHeight="1" x14ac:dyDescent="0.2">
      <c r="A3870" s="3" t="s">
        <v>4095</v>
      </c>
      <c r="B3870" s="3" t="s">
        <v>29</v>
      </c>
      <c r="C3870" s="3">
        <v>0</v>
      </c>
      <c r="D3870" s="3" t="s">
        <v>25</v>
      </c>
      <c r="E3870" s="3" t="s">
        <v>25</v>
      </c>
      <c r="F3870" s="3">
        <v>1</v>
      </c>
      <c r="G3870" s="3">
        <v>2</v>
      </c>
      <c r="H3870" s="3">
        <v>0</v>
      </c>
      <c r="I3870" s="3" t="s">
        <v>37</v>
      </c>
      <c r="J3870" s="4">
        <v>79.5</v>
      </c>
      <c r="K3870" s="4">
        <v>868.5</v>
      </c>
      <c r="L3870" s="3" t="s">
        <v>25</v>
      </c>
      <c r="M3870" s="1">
        <f t="shared" si="0"/>
        <v>11</v>
      </c>
      <c r="N3870" s="8" t="b">
        <f t="shared" si="421"/>
        <v>0</v>
      </c>
      <c r="O3870" t="b">
        <f t="shared" si="422"/>
        <v>1</v>
      </c>
      <c r="P3870" t="b">
        <f t="shared" si="423"/>
        <v>1</v>
      </c>
      <c r="Q3870" t="b">
        <f t="shared" si="424"/>
        <v>1</v>
      </c>
      <c r="R3870">
        <f t="shared" si="425"/>
        <v>3</v>
      </c>
      <c r="S3870" s="95">
        <f t="shared" si="426"/>
        <v>43369</v>
      </c>
      <c r="T3870" s="96">
        <f t="shared" si="427"/>
        <v>78.954545454545453</v>
      </c>
      <c r="U3870" t="str">
        <f>VLOOKUP(H3870, Table2_ContractType!$A$2:$B$4, 2,TRUE)</f>
        <v>Month-to-Month</v>
      </c>
      <c r="V3870" t="str">
        <f>VLOOKUP(F3870, Table3_PhoneService!$A$2:B3912, 2, TRUE)</f>
        <v>One Line</v>
      </c>
      <c r="W3870" t="str">
        <f>VLOOKUP(G3870,Table4_InternetService!$A$2:$B$4, 2, FALSE)</f>
        <v>Fiber Optic</v>
      </c>
    </row>
    <row r="3871" spans="1:23" ht="15.75" customHeight="1" x14ac:dyDescent="0.2">
      <c r="A3871" s="3" t="s">
        <v>4096</v>
      </c>
      <c r="B3871" s="3" t="s">
        <v>24</v>
      </c>
      <c r="C3871" s="3">
        <v>0</v>
      </c>
      <c r="D3871" s="3" t="s">
        <v>25</v>
      </c>
      <c r="E3871" s="3" t="s">
        <v>27</v>
      </c>
      <c r="F3871" s="3">
        <v>2</v>
      </c>
      <c r="G3871" s="3">
        <v>2</v>
      </c>
      <c r="H3871" s="3">
        <v>1</v>
      </c>
      <c r="I3871" s="3" t="s">
        <v>31</v>
      </c>
      <c r="J3871" s="4">
        <v>94.3</v>
      </c>
      <c r="K3871" s="4">
        <v>5610.15</v>
      </c>
      <c r="L3871" s="3" t="s">
        <v>27</v>
      </c>
      <c r="M3871" s="1">
        <f t="shared" si="0"/>
        <v>59</v>
      </c>
      <c r="N3871" s="8" t="b">
        <f t="shared" si="421"/>
        <v>1</v>
      </c>
      <c r="O3871" t="b">
        <f t="shared" si="422"/>
        <v>0</v>
      </c>
      <c r="P3871" t="b">
        <f t="shared" si="423"/>
        <v>1</v>
      </c>
      <c r="Q3871" t="b">
        <f t="shared" si="424"/>
        <v>1</v>
      </c>
      <c r="R3871">
        <f t="shared" si="425"/>
        <v>1</v>
      </c>
      <c r="S3871" s="95">
        <f t="shared" si="426"/>
        <v>41929</v>
      </c>
      <c r="T3871" s="96">
        <f t="shared" si="427"/>
        <v>95.087288135593212</v>
      </c>
      <c r="U3871" t="str">
        <f>VLOOKUP(H3871, Table2_ContractType!$A$2:$B$4, 2,TRUE)</f>
        <v>1 Year</v>
      </c>
      <c r="V3871" t="str">
        <f>VLOOKUP(F3871, Table3_PhoneService!$A$2:B3913, 2, TRUE)</f>
        <v>Two or More Lines</v>
      </c>
      <c r="W3871" t="str">
        <f>VLOOKUP(G3871,Table4_InternetService!$A$2:$B$4, 2, FALSE)</f>
        <v>Fiber Optic</v>
      </c>
    </row>
    <row r="3872" spans="1:23" ht="15.75" customHeight="1" x14ac:dyDescent="0.2">
      <c r="A3872" s="3" t="s">
        <v>4097</v>
      </c>
      <c r="B3872" s="3" t="s">
        <v>24</v>
      </c>
      <c r="C3872" s="3">
        <v>0</v>
      </c>
      <c r="D3872" s="3" t="s">
        <v>27</v>
      </c>
      <c r="E3872" s="3" t="s">
        <v>27</v>
      </c>
      <c r="F3872" s="3">
        <v>1</v>
      </c>
      <c r="G3872" s="3">
        <v>1</v>
      </c>
      <c r="H3872" s="3">
        <v>0</v>
      </c>
      <c r="I3872" s="3" t="s">
        <v>31</v>
      </c>
      <c r="J3872" s="4">
        <v>49.8</v>
      </c>
      <c r="K3872" s="4">
        <v>1049.05</v>
      </c>
      <c r="L3872" s="3" t="s">
        <v>27</v>
      </c>
      <c r="M3872" s="1">
        <f t="shared" si="0"/>
        <v>21</v>
      </c>
      <c r="N3872" s="8" t="b">
        <f t="shared" si="421"/>
        <v>1</v>
      </c>
      <c r="O3872" t="b">
        <f t="shared" si="422"/>
        <v>0</v>
      </c>
      <c r="P3872" t="b">
        <f t="shared" si="423"/>
        <v>1</v>
      </c>
      <c r="Q3872" t="b">
        <f t="shared" si="424"/>
        <v>1</v>
      </c>
      <c r="R3872">
        <f t="shared" si="425"/>
        <v>0</v>
      </c>
      <c r="S3872" s="95">
        <f t="shared" si="426"/>
        <v>43069</v>
      </c>
      <c r="T3872" s="96">
        <f t="shared" si="427"/>
        <v>49.954761904761902</v>
      </c>
      <c r="U3872" t="str">
        <f>VLOOKUP(H3872, Table2_ContractType!$A$2:$B$4, 2,TRUE)</f>
        <v>Month-to-Month</v>
      </c>
      <c r="V3872" t="str">
        <f>VLOOKUP(F3872, Table3_PhoneService!$A$2:B3914, 2, TRUE)</f>
        <v>One Line</v>
      </c>
      <c r="W3872" t="str">
        <f>VLOOKUP(G3872,Table4_InternetService!$A$2:$B$4, 2, FALSE)</f>
        <v>DSL</v>
      </c>
    </row>
    <row r="3873" spans="1:23" ht="15.75" customHeight="1" x14ac:dyDescent="0.2">
      <c r="A3873" s="3" t="s">
        <v>4098</v>
      </c>
      <c r="B3873" s="3" t="s">
        <v>29</v>
      </c>
      <c r="C3873" s="3">
        <v>0</v>
      </c>
      <c r="D3873" s="3" t="s">
        <v>27</v>
      </c>
      <c r="E3873" s="3" t="s">
        <v>27</v>
      </c>
      <c r="F3873" s="3">
        <v>2</v>
      </c>
      <c r="G3873" s="3">
        <v>2</v>
      </c>
      <c r="H3873" s="3">
        <v>1</v>
      </c>
      <c r="I3873" s="3" t="s">
        <v>31</v>
      </c>
      <c r="J3873" s="4">
        <v>102</v>
      </c>
      <c r="K3873" s="4">
        <v>6529.25</v>
      </c>
      <c r="L3873" s="3" t="s">
        <v>25</v>
      </c>
      <c r="M3873" s="1">
        <f t="shared" si="0"/>
        <v>64</v>
      </c>
      <c r="N3873" s="8" t="b">
        <f t="shared" si="421"/>
        <v>0</v>
      </c>
      <c r="O3873" t="b">
        <f t="shared" si="422"/>
        <v>1</v>
      </c>
      <c r="P3873" t="b">
        <f t="shared" si="423"/>
        <v>1</v>
      </c>
      <c r="Q3873" t="b">
        <f t="shared" si="424"/>
        <v>1</v>
      </c>
      <c r="R3873">
        <f t="shared" si="425"/>
        <v>0</v>
      </c>
      <c r="S3873" s="95">
        <f t="shared" si="426"/>
        <v>41779</v>
      </c>
      <c r="T3873" s="96">
        <f t="shared" si="427"/>
        <v>102.01953125</v>
      </c>
      <c r="U3873" t="str">
        <f>VLOOKUP(H3873, Table2_ContractType!$A$2:$B$4, 2,TRUE)</f>
        <v>1 Year</v>
      </c>
      <c r="V3873" t="str">
        <f>VLOOKUP(F3873, Table3_PhoneService!$A$2:B3915, 2, TRUE)</f>
        <v>Two or More Lines</v>
      </c>
      <c r="W3873" t="str">
        <f>VLOOKUP(G3873,Table4_InternetService!$A$2:$B$4, 2, FALSE)</f>
        <v>Fiber Optic</v>
      </c>
    </row>
    <row r="3874" spans="1:23" ht="15.75" customHeight="1" x14ac:dyDescent="0.2">
      <c r="A3874" s="3" t="s">
        <v>4099</v>
      </c>
      <c r="B3874" s="3" t="s">
        <v>24</v>
      </c>
      <c r="C3874" s="3">
        <v>0</v>
      </c>
      <c r="D3874" s="3" t="s">
        <v>25</v>
      </c>
      <c r="E3874" s="3" t="s">
        <v>27</v>
      </c>
      <c r="F3874" s="3">
        <v>1</v>
      </c>
      <c r="G3874" s="3">
        <v>2</v>
      </c>
      <c r="H3874" s="3">
        <v>0</v>
      </c>
      <c r="I3874" s="3" t="s">
        <v>31</v>
      </c>
      <c r="J3874" s="4">
        <v>81.099999999999994</v>
      </c>
      <c r="K3874" s="4">
        <v>576.65</v>
      </c>
      <c r="L3874" s="3" t="s">
        <v>25</v>
      </c>
      <c r="M3874" s="1">
        <f t="shared" si="0"/>
        <v>7</v>
      </c>
      <c r="N3874" s="8" t="b">
        <f t="shared" si="421"/>
        <v>1</v>
      </c>
      <c r="O3874" t="b">
        <f t="shared" si="422"/>
        <v>1</v>
      </c>
      <c r="P3874" t="b">
        <f t="shared" si="423"/>
        <v>1</v>
      </c>
      <c r="Q3874" t="b">
        <f t="shared" si="424"/>
        <v>1</v>
      </c>
      <c r="R3874">
        <f t="shared" si="425"/>
        <v>1</v>
      </c>
      <c r="S3874" s="95">
        <f t="shared" si="426"/>
        <v>43489</v>
      </c>
      <c r="T3874" s="96">
        <f t="shared" si="427"/>
        <v>82.378571428571419</v>
      </c>
      <c r="U3874" t="str">
        <f>VLOOKUP(H3874, Table2_ContractType!$A$2:$B$4, 2,TRUE)</f>
        <v>Month-to-Month</v>
      </c>
      <c r="V3874" t="str">
        <f>VLOOKUP(F3874, Table3_PhoneService!$A$2:B3916, 2, TRUE)</f>
        <v>One Line</v>
      </c>
      <c r="W3874" t="str">
        <f>VLOOKUP(G3874,Table4_InternetService!$A$2:$B$4, 2, FALSE)</f>
        <v>Fiber Optic</v>
      </c>
    </row>
    <row r="3875" spans="1:23" ht="15.75" customHeight="1" x14ac:dyDescent="0.2">
      <c r="A3875" s="3" t="s">
        <v>4100</v>
      </c>
      <c r="B3875" s="3" t="s">
        <v>24</v>
      </c>
      <c r="C3875" s="3">
        <v>1</v>
      </c>
      <c r="D3875" s="3" t="s">
        <v>25</v>
      </c>
      <c r="E3875" s="3" t="s">
        <v>25</v>
      </c>
      <c r="F3875" s="3">
        <v>2</v>
      </c>
      <c r="G3875" s="3">
        <v>1</v>
      </c>
      <c r="H3875" s="3">
        <v>1</v>
      </c>
      <c r="I3875" s="3" t="s">
        <v>31</v>
      </c>
      <c r="J3875" s="4">
        <v>65.2</v>
      </c>
      <c r="K3875" s="4">
        <v>3965.05</v>
      </c>
      <c r="L3875" s="3" t="s">
        <v>27</v>
      </c>
      <c r="M3875" s="1">
        <f t="shared" si="0"/>
        <v>61</v>
      </c>
      <c r="N3875" s="8" t="b">
        <f t="shared" si="421"/>
        <v>1</v>
      </c>
      <c r="O3875" t="b">
        <f t="shared" si="422"/>
        <v>0</v>
      </c>
      <c r="P3875" t="b">
        <f t="shared" si="423"/>
        <v>1</v>
      </c>
      <c r="Q3875" t="b">
        <f t="shared" si="424"/>
        <v>1</v>
      </c>
      <c r="R3875">
        <f t="shared" si="425"/>
        <v>3</v>
      </c>
      <c r="S3875" s="95">
        <f t="shared" si="426"/>
        <v>41869</v>
      </c>
      <c r="T3875" s="96">
        <f t="shared" si="427"/>
        <v>65.000819672131144</v>
      </c>
      <c r="U3875" t="str">
        <f>VLOOKUP(H3875, Table2_ContractType!$A$2:$B$4, 2,TRUE)</f>
        <v>1 Year</v>
      </c>
      <c r="V3875" t="str">
        <f>VLOOKUP(F3875, Table3_PhoneService!$A$2:B3917, 2, TRUE)</f>
        <v>Two or More Lines</v>
      </c>
      <c r="W3875" t="str">
        <f>VLOOKUP(G3875,Table4_InternetService!$A$2:$B$4, 2, FALSE)</f>
        <v>DSL</v>
      </c>
    </row>
    <row r="3876" spans="1:23" ht="15.75" customHeight="1" x14ac:dyDescent="0.2">
      <c r="A3876" s="3" t="s">
        <v>4101</v>
      </c>
      <c r="B3876" s="3" t="s">
        <v>29</v>
      </c>
      <c r="C3876" s="3">
        <v>0</v>
      </c>
      <c r="D3876" s="3" t="s">
        <v>27</v>
      </c>
      <c r="E3876" s="3" t="s">
        <v>27</v>
      </c>
      <c r="F3876" s="3">
        <v>1</v>
      </c>
      <c r="G3876" s="3">
        <v>1</v>
      </c>
      <c r="H3876" s="3">
        <v>0</v>
      </c>
      <c r="I3876" s="3" t="s">
        <v>26</v>
      </c>
      <c r="J3876" s="4">
        <v>53.45</v>
      </c>
      <c r="K3876" s="4">
        <v>1461.45</v>
      </c>
      <c r="L3876" s="3" t="s">
        <v>27</v>
      </c>
      <c r="M3876" s="1">
        <f t="shared" si="0"/>
        <v>27</v>
      </c>
      <c r="N3876" s="8" t="b">
        <f t="shared" si="421"/>
        <v>0</v>
      </c>
      <c r="O3876" t="b">
        <f t="shared" si="422"/>
        <v>0</v>
      </c>
      <c r="P3876" t="b">
        <f t="shared" si="423"/>
        <v>1</v>
      </c>
      <c r="Q3876" t="b">
        <f t="shared" si="424"/>
        <v>1</v>
      </c>
      <c r="R3876">
        <f t="shared" si="425"/>
        <v>0</v>
      </c>
      <c r="S3876" s="95">
        <f t="shared" si="426"/>
        <v>42889</v>
      </c>
      <c r="T3876" s="96">
        <f t="shared" si="427"/>
        <v>54.12777777777778</v>
      </c>
      <c r="U3876" t="str">
        <f>VLOOKUP(H3876, Table2_ContractType!$A$2:$B$4, 2,TRUE)</f>
        <v>Month-to-Month</v>
      </c>
      <c r="V3876" t="str">
        <f>VLOOKUP(F3876, Table3_PhoneService!$A$2:B3918, 2, TRUE)</f>
        <v>One Line</v>
      </c>
      <c r="W3876" t="str">
        <f>VLOOKUP(G3876,Table4_InternetService!$A$2:$B$4, 2, FALSE)</f>
        <v>DSL</v>
      </c>
    </row>
    <row r="3877" spans="1:23" ht="15.75" customHeight="1" x14ac:dyDescent="0.2">
      <c r="A3877" s="3" t="s">
        <v>4102</v>
      </c>
      <c r="B3877" s="3" t="s">
        <v>24</v>
      </c>
      <c r="C3877" s="3">
        <v>0</v>
      </c>
      <c r="D3877" s="3" t="s">
        <v>27</v>
      </c>
      <c r="E3877" s="3" t="s">
        <v>27</v>
      </c>
      <c r="F3877" s="3">
        <v>1</v>
      </c>
      <c r="G3877" s="3">
        <v>2</v>
      </c>
      <c r="H3877" s="3">
        <v>1</v>
      </c>
      <c r="I3877" s="3" t="s">
        <v>26</v>
      </c>
      <c r="J3877" s="4">
        <v>100.3</v>
      </c>
      <c r="K3877" s="4">
        <v>5200.8</v>
      </c>
      <c r="L3877" s="3" t="s">
        <v>27</v>
      </c>
      <c r="M3877" s="1">
        <f t="shared" si="0"/>
        <v>52</v>
      </c>
      <c r="N3877" s="8" t="b">
        <f t="shared" si="421"/>
        <v>1</v>
      </c>
      <c r="O3877" t="b">
        <f t="shared" si="422"/>
        <v>0</v>
      </c>
      <c r="P3877" t="b">
        <f t="shared" si="423"/>
        <v>1</v>
      </c>
      <c r="Q3877" t="b">
        <f t="shared" si="424"/>
        <v>1</v>
      </c>
      <c r="R3877">
        <f t="shared" si="425"/>
        <v>0</v>
      </c>
      <c r="S3877" s="95">
        <f t="shared" si="426"/>
        <v>42139</v>
      </c>
      <c r="T3877" s="96">
        <f t="shared" si="427"/>
        <v>100.01538461538462</v>
      </c>
      <c r="U3877" t="str">
        <f>VLOOKUP(H3877, Table2_ContractType!$A$2:$B$4, 2,TRUE)</f>
        <v>1 Year</v>
      </c>
      <c r="V3877" t="str">
        <f>VLOOKUP(F3877, Table3_PhoneService!$A$2:B3919, 2, TRUE)</f>
        <v>One Line</v>
      </c>
      <c r="W3877" t="str">
        <f>VLOOKUP(G3877,Table4_InternetService!$A$2:$B$4, 2, FALSE)</f>
        <v>Fiber Optic</v>
      </c>
    </row>
    <row r="3878" spans="1:23" ht="15.75" customHeight="1" x14ac:dyDescent="0.2">
      <c r="A3878" s="3" t="s">
        <v>4103</v>
      </c>
      <c r="B3878" s="3" t="s">
        <v>24</v>
      </c>
      <c r="C3878" s="3">
        <v>0</v>
      </c>
      <c r="D3878" s="3" t="s">
        <v>27</v>
      </c>
      <c r="E3878" s="3" t="s">
        <v>25</v>
      </c>
      <c r="F3878" s="3">
        <v>2</v>
      </c>
      <c r="G3878" s="3">
        <v>1</v>
      </c>
      <c r="H3878" s="3">
        <v>0</v>
      </c>
      <c r="I3878" s="3" t="s">
        <v>26</v>
      </c>
      <c r="J3878" s="4">
        <v>75.900000000000006</v>
      </c>
      <c r="K3878" s="4">
        <v>1375.6</v>
      </c>
      <c r="L3878" s="3" t="s">
        <v>27</v>
      </c>
      <c r="M3878" s="1">
        <f t="shared" si="0"/>
        <v>18</v>
      </c>
      <c r="N3878" s="8" t="b">
        <f t="shared" si="421"/>
        <v>1</v>
      </c>
      <c r="O3878" t="b">
        <f t="shared" si="422"/>
        <v>0</v>
      </c>
      <c r="P3878" t="b">
        <f t="shared" si="423"/>
        <v>1</v>
      </c>
      <c r="Q3878" t="b">
        <f t="shared" si="424"/>
        <v>1</v>
      </c>
      <c r="R3878">
        <f t="shared" si="425"/>
        <v>2</v>
      </c>
      <c r="S3878" s="95">
        <f t="shared" si="426"/>
        <v>43159</v>
      </c>
      <c r="T3878" s="96">
        <f t="shared" si="427"/>
        <v>76.422222222222217</v>
      </c>
      <c r="U3878" t="str">
        <f>VLOOKUP(H3878, Table2_ContractType!$A$2:$B$4, 2,TRUE)</f>
        <v>Month-to-Month</v>
      </c>
      <c r="V3878" t="str">
        <f>VLOOKUP(F3878, Table3_PhoneService!$A$2:B3920, 2, TRUE)</f>
        <v>Two or More Lines</v>
      </c>
      <c r="W3878" t="str">
        <f>VLOOKUP(G3878,Table4_InternetService!$A$2:$B$4, 2, FALSE)</f>
        <v>DSL</v>
      </c>
    </row>
    <row r="3879" spans="1:23" ht="15.75" customHeight="1" x14ac:dyDescent="0.2">
      <c r="A3879" s="3" t="s">
        <v>4104</v>
      </c>
      <c r="B3879" s="3" t="s">
        <v>29</v>
      </c>
      <c r="C3879" s="3">
        <v>0</v>
      </c>
      <c r="D3879" s="3" t="s">
        <v>25</v>
      </c>
      <c r="E3879" s="3" t="s">
        <v>25</v>
      </c>
      <c r="F3879" s="3">
        <v>2</v>
      </c>
      <c r="G3879" s="3">
        <v>2</v>
      </c>
      <c r="H3879" s="3">
        <v>0</v>
      </c>
      <c r="I3879" s="3" t="s">
        <v>31</v>
      </c>
      <c r="J3879" s="4">
        <v>103.3</v>
      </c>
      <c r="K3879" s="4">
        <v>2012.7</v>
      </c>
      <c r="L3879" s="3" t="s">
        <v>25</v>
      </c>
      <c r="M3879" s="1">
        <f t="shared" si="0"/>
        <v>19</v>
      </c>
      <c r="N3879" s="8" t="b">
        <f t="shared" si="421"/>
        <v>0</v>
      </c>
      <c r="O3879" t="b">
        <f t="shared" si="422"/>
        <v>1</v>
      </c>
      <c r="P3879" t="b">
        <f t="shared" si="423"/>
        <v>1</v>
      </c>
      <c r="Q3879" t="b">
        <f t="shared" si="424"/>
        <v>1</v>
      </c>
      <c r="R3879">
        <f t="shared" si="425"/>
        <v>3</v>
      </c>
      <c r="S3879" s="95">
        <f t="shared" si="426"/>
        <v>43129</v>
      </c>
      <c r="T3879" s="96">
        <f t="shared" si="427"/>
        <v>105.93157894736842</v>
      </c>
      <c r="U3879" t="str">
        <f>VLOOKUP(H3879, Table2_ContractType!$A$2:$B$4, 2,TRUE)</f>
        <v>Month-to-Month</v>
      </c>
      <c r="V3879" t="str">
        <f>VLOOKUP(F3879, Table3_PhoneService!$A$2:B3921, 2, TRUE)</f>
        <v>Two or More Lines</v>
      </c>
      <c r="W3879" t="str">
        <f>VLOOKUP(G3879,Table4_InternetService!$A$2:$B$4, 2, FALSE)</f>
        <v>Fiber Optic</v>
      </c>
    </row>
    <row r="3880" spans="1:23" ht="15.75" customHeight="1" x14ac:dyDescent="0.2">
      <c r="A3880" s="3" t="s">
        <v>4105</v>
      </c>
      <c r="B3880" s="3" t="s">
        <v>29</v>
      </c>
      <c r="C3880" s="3">
        <v>0</v>
      </c>
      <c r="D3880" s="3" t="s">
        <v>25</v>
      </c>
      <c r="E3880" s="3" t="s">
        <v>25</v>
      </c>
      <c r="F3880" s="3">
        <v>2</v>
      </c>
      <c r="G3880" s="3">
        <v>0</v>
      </c>
      <c r="H3880" s="3">
        <v>1</v>
      </c>
      <c r="I3880" s="3" t="s">
        <v>26</v>
      </c>
      <c r="J3880" s="4">
        <v>24.45</v>
      </c>
      <c r="K3880" s="4">
        <v>1431.65</v>
      </c>
      <c r="L3880" s="3" t="s">
        <v>27</v>
      </c>
      <c r="M3880" s="1">
        <f t="shared" si="0"/>
        <v>59</v>
      </c>
      <c r="N3880" s="8" t="b">
        <f t="shared" si="421"/>
        <v>0</v>
      </c>
      <c r="O3880" t="b">
        <f t="shared" si="422"/>
        <v>0</v>
      </c>
      <c r="P3880" t="b">
        <f t="shared" si="423"/>
        <v>1</v>
      </c>
      <c r="Q3880" t="b">
        <f t="shared" si="424"/>
        <v>0</v>
      </c>
      <c r="R3880">
        <f t="shared" si="425"/>
        <v>3</v>
      </c>
      <c r="S3880" s="95">
        <f t="shared" si="426"/>
        <v>41929</v>
      </c>
      <c r="T3880" s="96">
        <f t="shared" si="427"/>
        <v>24.265254237288136</v>
      </c>
      <c r="U3880" t="str">
        <f>VLOOKUP(H3880, Table2_ContractType!$A$2:$B$4, 2,TRUE)</f>
        <v>1 Year</v>
      </c>
      <c r="V3880" t="str">
        <f>VLOOKUP(F3880, Table3_PhoneService!$A$2:B3922, 2, TRUE)</f>
        <v>Two or More Lines</v>
      </c>
      <c r="W3880" t="str">
        <f>VLOOKUP(G3880,Table4_InternetService!$A$2:$B$4, 2, FALSE)</f>
        <v>No Internet Service</v>
      </c>
    </row>
    <row r="3881" spans="1:23" ht="15.75" customHeight="1" x14ac:dyDescent="0.2">
      <c r="A3881" s="3" t="s">
        <v>4106</v>
      </c>
      <c r="B3881" s="3" t="s">
        <v>24</v>
      </c>
      <c r="C3881" s="3">
        <v>1</v>
      </c>
      <c r="D3881" s="3" t="s">
        <v>25</v>
      </c>
      <c r="E3881" s="3" t="s">
        <v>27</v>
      </c>
      <c r="F3881" s="3">
        <v>2</v>
      </c>
      <c r="G3881" s="3">
        <v>2</v>
      </c>
      <c r="H3881" s="3">
        <v>2</v>
      </c>
      <c r="I3881" s="3" t="s">
        <v>35</v>
      </c>
      <c r="J3881" s="4">
        <v>115.75</v>
      </c>
      <c r="K3881" s="4">
        <v>8443.7000000000007</v>
      </c>
      <c r="L3881" s="3" t="s">
        <v>27</v>
      </c>
      <c r="M3881" s="1">
        <f t="shared" si="0"/>
        <v>73</v>
      </c>
      <c r="N3881" s="8" t="b">
        <f t="shared" si="421"/>
        <v>1</v>
      </c>
      <c r="O3881" t="b">
        <f t="shared" si="422"/>
        <v>0</v>
      </c>
      <c r="P3881" t="b">
        <f t="shared" si="423"/>
        <v>1</v>
      </c>
      <c r="Q3881" t="b">
        <f t="shared" si="424"/>
        <v>1</v>
      </c>
      <c r="R3881">
        <f t="shared" si="425"/>
        <v>1</v>
      </c>
      <c r="S3881" s="95">
        <f t="shared" si="426"/>
        <v>41509</v>
      </c>
      <c r="T3881" s="96">
        <f t="shared" si="427"/>
        <v>115.66712328767125</v>
      </c>
      <c r="U3881" t="str">
        <f>VLOOKUP(H3881, Table2_ContractType!$A$2:$B$4, 2,TRUE)</f>
        <v>2 Year</v>
      </c>
      <c r="V3881" t="str">
        <f>VLOOKUP(F3881, Table3_PhoneService!$A$2:B3923, 2, TRUE)</f>
        <v>Two or More Lines</v>
      </c>
      <c r="W3881" t="str">
        <f>VLOOKUP(G3881,Table4_InternetService!$A$2:$B$4, 2, FALSE)</f>
        <v>Fiber Optic</v>
      </c>
    </row>
    <row r="3882" spans="1:23" ht="15.75" customHeight="1" x14ac:dyDescent="0.2">
      <c r="A3882" s="3" t="s">
        <v>4107</v>
      </c>
      <c r="B3882" s="3" t="s">
        <v>29</v>
      </c>
      <c r="C3882" s="3">
        <v>0</v>
      </c>
      <c r="D3882" s="3" t="s">
        <v>25</v>
      </c>
      <c r="E3882" s="3" t="s">
        <v>27</v>
      </c>
      <c r="F3882" s="3">
        <v>2</v>
      </c>
      <c r="G3882" s="3">
        <v>2</v>
      </c>
      <c r="H3882" s="3">
        <v>0</v>
      </c>
      <c r="I3882" s="3" t="s">
        <v>37</v>
      </c>
      <c r="J3882" s="4">
        <v>80.5</v>
      </c>
      <c r="K3882" s="4">
        <v>1336.9</v>
      </c>
      <c r="L3882" s="3" t="s">
        <v>27</v>
      </c>
      <c r="M3882" s="1">
        <f t="shared" si="0"/>
        <v>17</v>
      </c>
      <c r="N3882" s="8" t="b">
        <f t="shared" si="421"/>
        <v>0</v>
      </c>
      <c r="O3882" t="b">
        <f t="shared" si="422"/>
        <v>0</v>
      </c>
      <c r="P3882" t="b">
        <f t="shared" si="423"/>
        <v>1</v>
      </c>
      <c r="Q3882" t="b">
        <f t="shared" si="424"/>
        <v>1</v>
      </c>
      <c r="R3882">
        <f t="shared" si="425"/>
        <v>1</v>
      </c>
      <c r="S3882" s="95">
        <f t="shared" si="426"/>
        <v>43189</v>
      </c>
      <c r="T3882" s="96">
        <f t="shared" si="427"/>
        <v>78.641176470588235</v>
      </c>
      <c r="U3882" t="str">
        <f>VLOOKUP(H3882, Table2_ContractType!$A$2:$B$4, 2,TRUE)</f>
        <v>Month-to-Month</v>
      </c>
      <c r="V3882" t="str">
        <f>VLOOKUP(F3882, Table3_PhoneService!$A$2:B3924, 2, TRUE)</f>
        <v>Two or More Lines</v>
      </c>
      <c r="W3882" t="str">
        <f>VLOOKUP(G3882,Table4_InternetService!$A$2:$B$4, 2, FALSE)</f>
        <v>Fiber Optic</v>
      </c>
    </row>
    <row r="3883" spans="1:23" ht="15.75" customHeight="1" x14ac:dyDescent="0.2">
      <c r="A3883" s="3" t="s">
        <v>4108</v>
      </c>
      <c r="B3883" s="3" t="s">
        <v>29</v>
      </c>
      <c r="C3883" s="3">
        <v>0</v>
      </c>
      <c r="D3883" s="3" t="s">
        <v>25</v>
      </c>
      <c r="E3883" s="3" t="s">
        <v>25</v>
      </c>
      <c r="F3883" s="3">
        <v>1</v>
      </c>
      <c r="G3883" s="3">
        <v>2</v>
      </c>
      <c r="H3883" s="3">
        <v>2</v>
      </c>
      <c r="I3883" s="3" t="s">
        <v>35</v>
      </c>
      <c r="J3883" s="4">
        <v>101.1</v>
      </c>
      <c r="K3883" s="4">
        <v>6994.8</v>
      </c>
      <c r="L3883" s="3" t="s">
        <v>27</v>
      </c>
      <c r="M3883" s="1">
        <f t="shared" si="0"/>
        <v>69</v>
      </c>
      <c r="N3883" s="8" t="b">
        <f t="shared" si="421"/>
        <v>0</v>
      </c>
      <c r="O3883" t="b">
        <f t="shared" si="422"/>
        <v>0</v>
      </c>
      <c r="P3883" t="b">
        <f t="shared" si="423"/>
        <v>1</v>
      </c>
      <c r="Q3883" t="b">
        <f t="shared" si="424"/>
        <v>1</v>
      </c>
      <c r="R3883">
        <f t="shared" si="425"/>
        <v>3</v>
      </c>
      <c r="S3883" s="95">
        <f t="shared" si="426"/>
        <v>41629</v>
      </c>
      <c r="T3883" s="96">
        <f t="shared" si="427"/>
        <v>101.37391304347827</v>
      </c>
      <c r="U3883" t="str">
        <f>VLOOKUP(H3883, Table2_ContractType!$A$2:$B$4, 2,TRUE)</f>
        <v>2 Year</v>
      </c>
      <c r="V3883" t="str">
        <f>VLOOKUP(F3883, Table3_PhoneService!$A$2:B3925, 2, TRUE)</f>
        <v>One Line</v>
      </c>
      <c r="W3883" t="str">
        <f>VLOOKUP(G3883,Table4_InternetService!$A$2:$B$4, 2, FALSE)</f>
        <v>Fiber Optic</v>
      </c>
    </row>
    <row r="3884" spans="1:23" ht="15.75" customHeight="1" x14ac:dyDescent="0.2">
      <c r="A3884" s="3" t="s">
        <v>4109</v>
      </c>
      <c r="B3884" s="3" t="s">
        <v>29</v>
      </c>
      <c r="C3884" s="3">
        <v>1</v>
      </c>
      <c r="D3884" s="3" t="s">
        <v>25</v>
      </c>
      <c r="E3884" s="3" t="s">
        <v>27</v>
      </c>
      <c r="F3884" s="3">
        <v>0</v>
      </c>
      <c r="G3884" s="3">
        <v>1</v>
      </c>
      <c r="H3884" s="3">
        <v>2</v>
      </c>
      <c r="I3884" s="3" t="s">
        <v>35</v>
      </c>
      <c r="J3884" s="4">
        <v>64.45</v>
      </c>
      <c r="K3884" s="4">
        <v>4641.1000000000004</v>
      </c>
      <c r="L3884" s="3" t="s">
        <v>27</v>
      </c>
      <c r="M3884" s="1">
        <f t="shared" si="0"/>
        <v>72</v>
      </c>
      <c r="N3884" s="8" t="b">
        <f t="shared" si="421"/>
        <v>0</v>
      </c>
      <c r="O3884" t="b">
        <f t="shared" si="422"/>
        <v>0</v>
      </c>
      <c r="P3884" t="b">
        <f t="shared" si="423"/>
        <v>0</v>
      </c>
      <c r="Q3884" t="b">
        <f t="shared" si="424"/>
        <v>1</v>
      </c>
      <c r="R3884">
        <f t="shared" si="425"/>
        <v>1</v>
      </c>
      <c r="S3884" s="95">
        <f t="shared" si="426"/>
        <v>41539</v>
      </c>
      <c r="T3884" s="96">
        <f t="shared" si="427"/>
        <v>64.459722222222226</v>
      </c>
      <c r="U3884" t="str">
        <f>VLOOKUP(H3884, Table2_ContractType!$A$2:$B$4, 2,TRUE)</f>
        <v>2 Year</v>
      </c>
      <c r="V3884" t="str">
        <f>VLOOKUP(F3884, Table3_PhoneService!$A$2:B3926, 2, TRUE)</f>
        <v>No Phone Service</v>
      </c>
      <c r="W3884" t="str">
        <f>VLOOKUP(G3884,Table4_InternetService!$A$2:$B$4, 2, FALSE)</f>
        <v>DSL</v>
      </c>
    </row>
    <row r="3885" spans="1:23" ht="15.75" customHeight="1" x14ac:dyDescent="0.2">
      <c r="A3885" s="3" t="s">
        <v>4110</v>
      </c>
      <c r="B3885" s="3" t="s">
        <v>29</v>
      </c>
      <c r="C3885" s="3">
        <v>0</v>
      </c>
      <c r="D3885" s="3" t="s">
        <v>25</v>
      </c>
      <c r="E3885" s="3" t="s">
        <v>25</v>
      </c>
      <c r="F3885" s="3">
        <v>1</v>
      </c>
      <c r="G3885" s="3">
        <v>1</v>
      </c>
      <c r="H3885" s="3">
        <v>2</v>
      </c>
      <c r="I3885" s="3" t="s">
        <v>37</v>
      </c>
      <c r="J3885" s="4">
        <v>80.650000000000006</v>
      </c>
      <c r="K3885" s="4">
        <v>5542.55</v>
      </c>
      <c r="L3885" s="3" t="s">
        <v>27</v>
      </c>
      <c r="M3885" s="1">
        <f t="shared" si="0"/>
        <v>69</v>
      </c>
      <c r="N3885" s="8" t="b">
        <f t="shared" si="421"/>
        <v>0</v>
      </c>
      <c r="O3885" t="b">
        <f t="shared" si="422"/>
        <v>0</v>
      </c>
      <c r="P3885" t="b">
        <f t="shared" si="423"/>
        <v>1</v>
      </c>
      <c r="Q3885" t="b">
        <f t="shared" si="424"/>
        <v>1</v>
      </c>
      <c r="R3885">
        <f t="shared" si="425"/>
        <v>3</v>
      </c>
      <c r="S3885" s="95">
        <f t="shared" si="426"/>
        <v>41629</v>
      </c>
      <c r="T3885" s="96">
        <f t="shared" si="427"/>
        <v>80.326811594202894</v>
      </c>
      <c r="U3885" t="str">
        <f>VLOOKUP(H3885, Table2_ContractType!$A$2:$B$4, 2,TRUE)</f>
        <v>2 Year</v>
      </c>
      <c r="V3885" t="str">
        <f>VLOOKUP(F3885, Table3_PhoneService!$A$2:B3927, 2, TRUE)</f>
        <v>One Line</v>
      </c>
      <c r="W3885" t="str">
        <f>VLOOKUP(G3885,Table4_InternetService!$A$2:$B$4, 2, FALSE)</f>
        <v>DSL</v>
      </c>
    </row>
    <row r="3886" spans="1:23" ht="15.75" customHeight="1" x14ac:dyDescent="0.2">
      <c r="A3886" s="3" t="s">
        <v>4111</v>
      </c>
      <c r="B3886" s="3" t="s">
        <v>29</v>
      </c>
      <c r="C3886" s="3">
        <v>0</v>
      </c>
      <c r="D3886" s="3" t="s">
        <v>25</v>
      </c>
      <c r="E3886" s="3" t="s">
        <v>25</v>
      </c>
      <c r="F3886" s="3">
        <v>1</v>
      </c>
      <c r="G3886" s="3">
        <v>1</v>
      </c>
      <c r="H3886" s="3">
        <v>2</v>
      </c>
      <c r="I3886" s="3" t="s">
        <v>37</v>
      </c>
      <c r="J3886" s="4">
        <v>74.8</v>
      </c>
      <c r="K3886" s="4">
        <v>4820.1499999999996</v>
      </c>
      <c r="L3886" s="3" t="s">
        <v>25</v>
      </c>
      <c r="M3886" s="1">
        <f t="shared" si="0"/>
        <v>64</v>
      </c>
      <c r="N3886" s="8" t="b">
        <f t="shared" si="421"/>
        <v>0</v>
      </c>
      <c r="O3886" t="b">
        <f t="shared" si="422"/>
        <v>1</v>
      </c>
      <c r="P3886" t="b">
        <f t="shared" si="423"/>
        <v>1</v>
      </c>
      <c r="Q3886" t="b">
        <f t="shared" si="424"/>
        <v>1</v>
      </c>
      <c r="R3886">
        <f t="shared" si="425"/>
        <v>3</v>
      </c>
      <c r="S3886" s="95">
        <f t="shared" si="426"/>
        <v>41779</v>
      </c>
      <c r="T3886" s="96">
        <f t="shared" si="427"/>
        <v>75.314843749999994</v>
      </c>
      <c r="U3886" t="str">
        <f>VLOOKUP(H3886, Table2_ContractType!$A$2:$B$4, 2,TRUE)</f>
        <v>2 Year</v>
      </c>
      <c r="V3886" t="str">
        <f>VLOOKUP(F3886, Table3_PhoneService!$A$2:B3928, 2, TRUE)</f>
        <v>One Line</v>
      </c>
      <c r="W3886" t="str">
        <f>VLOOKUP(G3886,Table4_InternetService!$A$2:$B$4, 2, FALSE)</f>
        <v>DSL</v>
      </c>
    </row>
    <row r="3887" spans="1:23" ht="15.75" customHeight="1" x14ac:dyDescent="0.2">
      <c r="A3887" s="3" t="s">
        <v>4112</v>
      </c>
      <c r="B3887" s="3" t="s">
        <v>29</v>
      </c>
      <c r="C3887" s="3">
        <v>1</v>
      </c>
      <c r="D3887" s="3" t="s">
        <v>25</v>
      </c>
      <c r="E3887" s="3" t="s">
        <v>27</v>
      </c>
      <c r="F3887" s="3">
        <v>2</v>
      </c>
      <c r="G3887" s="3">
        <v>2</v>
      </c>
      <c r="H3887" s="3">
        <v>0</v>
      </c>
      <c r="I3887" s="3" t="s">
        <v>31</v>
      </c>
      <c r="J3887" s="4">
        <v>94.3</v>
      </c>
      <c r="K3887" s="4">
        <v>3953.15</v>
      </c>
      <c r="L3887" s="3" t="s">
        <v>27</v>
      </c>
      <c r="M3887" s="1">
        <f t="shared" si="0"/>
        <v>42</v>
      </c>
      <c r="N3887" s="8" t="b">
        <f t="shared" si="421"/>
        <v>0</v>
      </c>
      <c r="O3887" t="b">
        <f t="shared" si="422"/>
        <v>0</v>
      </c>
      <c r="P3887" t="b">
        <f t="shared" si="423"/>
        <v>1</v>
      </c>
      <c r="Q3887" t="b">
        <f t="shared" si="424"/>
        <v>1</v>
      </c>
      <c r="R3887">
        <f t="shared" si="425"/>
        <v>1</v>
      </c>
      <c r="S3887" s="95">
        <f t="shared" si="426"/>
        <v>42439</v>
      </c>
      <c r="T3887" s="96">
        <f t="shared" si="427"/>
        <v>94.122619047619054</v>
      </c>
      <c r="U3887" t="str">
        <f>VLOOKUP(H3887, Table2_ContractType!$A$2:$B$4, 2,TRUE)</f>
        <v>Month-to-Month</v>
      </c>
      <c r="V3887" t="str">
        <f>VLOOKUP(F3887, Table3_PhoneService!$A$2:B3929, 2, TRUE)</f>
        <v>Two or More Lines</v>
      </c>
      <c r="W3887" t="str">
        <f>VLOOKUP(G3887,Table4_InternetService!$A$2:$B$4, 2, FALSE)</f>
        <v>Fiber Optic</v>
      </c>
    </row>
    <row r="3888" spans="1:23" ht="15.75" customHeight="1" x14ac:dyDescent="0.2">
      <c r="A3888" s="3" t="s">
        <v>4113</v>
      </c>
      <c r="B3888" s="3" t="s">
        <v>24</v>
      </c>
      <c r="C3888" s="3">
        <v>0</v>
      </c>
      <c r="D3888" s="3" t="s">
        <v>25</v>
      </c>
      <c r="E3888" s="3" t="s">
        <v>25</v>
      </c>
      <c r="F3888" s="3">
        <v>1</v>
      </c>
      <c r="G3888" s="3">
        <v>0</v>
      </c>
      <c r="H3888" s="3">
        <v>2</v>
      </c>
      <c r="I3888" s="3" t="s">
        <v>37</v>
      </c>
      <c r="J3888" s="4">
        <v>19.3</v>
      </c>
      <c r="K3888" s="4">
        <v>772.4</v>
      </c>
      <c r="L3888" s="3" t="s">
        <v>27</v>
      </c>
      <c r="M3888" s="1">
        <f t="shared" si="0"/>
        <v>40</v>
      </c>
      <c r="N3888" s="8" t="b">
        <f t="shared" si="421"/>
        <v>1</v>
      </c>
      <c r="O3888" t="b">
        <f t="shared" si="422"/>
        <v>0</v>
      </c>
      <c r="P3888" t="b">
        <f t="shared" si="423"/>
        <v>1</v>
      </c>
      <c r="Q3888" t="b">
        <f t="shared" si="424"/>
        <v>0</v>
      </c>
      <c r="R3888">
        <f t="shared" si="425"/>
        <v>3</v>
      </c>
      <c r="S3888" s="95">
        <f t="shared" si="426"/>
        <v>42499</v>
      </c>
      <c r="T3888" s="96">
        <f t="shared" si="427"/>
        <v>19.309999999999999</v>
      </c>
      <c r="U3888" t="str">
        <f>VLOOKUP(H3888, Table2_ContractType!$A$2:$B$4, 2,TRUE)</f>
        <v>2 Year</v>
      </c>
      <c r="V3888" t="str">
        <f>VLOOKUP(F3888, Table3_PhoneService!$A$2:B3930, 2, TRUE)</f>
        <v>One Line</v>
      </c>
      <c r="W3888" t="str">
        <f>VLOOKUP(G3888,Table4_InternetService!$A$2:$B$4, 2, FALSE)</f>
        <v>No Internet Service</v>
      </c>
    </row>
    <row r="3889" spans="1:23" ht="15.75" customHeight="1" x14ac:dyDescent="0.2">
      <c r="A3889" s="3" t="s">
        <v>4114</v>
      </c>
      <c r="B3889" s="3" t="s">
        <v>29</v>
      </c>
      <c r="C3889" s="3">
        <v>0</v>
      </c>
      <c r="D3889" s="3" t="s">
        <v>25</v>
      </c>
      <c r="E3889" s="3" t="s">
        <v>27</v>
      </c>
      <c r="F3889" s="3">
        <v>1</v>
      </c>
      <c r="G3889" s="3">
        <v>0</v>
      </c>
      <c r="H3889" s="3">
        <v>0</v>
      </c>
      <c r="I3889" s="3" t="s">
        <v>31</v>
      </c>
      <c r="J3889" s="4">
        <v>19.600000000000001</v>
      </c>
      <c r="K3889" s="4">
        <v>851.2</v>
      </c>
      <c r="L3889" s="3" t="s">
        <v>27</v>
      </c>
      <c r="M3889" s="1">
        <f t="shared" si="0"/>
        <v>43</v>
      </c>
      <c r="N3889" s="8" t="b">
        <f t="shared" si="421"/>
        <v>0</v>
      </c>
      <c r="O3889" t="b">
        <f t="shared" si="422"/>
        <v>0</v>
      </c>
      <c r="P3889" t="b">
        <f t="shared" si="423"/>
        <v>1</v>
      </c>
      <c r="Q3889" t="b">
        <f t="shared" si="424"/>
        <v>0</v>
      </c>
      <c r="R3889">
        <f t="shared" si="425"/>
        <v>1</v>
      </c>
      <c r="S3889" s="95">
        <f t="shared" si="426"/>
        <v>42409</v>
      </c>
      <c r="T3889" s="96">
        <f t="shared" si="427"/>
        <v>19.795348837209303</v>
      </c>
      <c r="U3889" t="str">
        <f>VLOOKUP(H3889, Table2_ContractType!$A$2:$B$4, 2,TRUE)</f>
        <v>Month-to-Month</v>
      </c>
      <c r="V3889" t="str">
        <f>VLOOKUP(F3889, Table3_PhoneService!$A$2:B3931, 2, TRUE)</f>
        <v>One Line</v>
      </c>
      <c r="W3889" t="str">
        <f>VLOOKUP(G3889,Table4_InternetService!$A$2:$B$4, 2, FALSE)</f>
        <v>No Internet Service</v>
      </c>
    </row>
    <row r="3890" spans="1:23" ht="15.75" customHeight="1" x14ac:dyDescent="0.2">
      <c r="A3890" s="3" t="s">
        <v>4115</v>
      </c>
      <c r="B3890" s="3" t="s">
        <v>29</v>
      </c>
      <c r="C3890" s="3">
        <v>0</v>
      </c>
      <c r="D3890" s="3" t="s">
        <v>25</v>
      </c>
      <c r="E3890" s="3" t="s">
        <v>25</v>
      </c>
      <c r="F3890" s="3">
        <v>2</v>
      </c>
      <c r="G3890" s="3">
        <v>2</v>
      </c>
      <c r="H3890" s="3">
        <v>1</v>
      </c>
      <c r="I3890" s="3" t="s">
        <v>31</v>
      </c>
      <c r="J3890" s="4">
        <v>106</v>
      </c>
      <c r="K3890" s="4">
        <v>6547.7</v>
      </c>
      <c r="L3890" s="3" t="s">
        <v>25</v>
      </c>
      <c r="M3890" s="1">
        <f t="shared" si="0"/>
        <v>62</v>
      </c>
      <c r="N3890" s="8" t="b">
        <f t="shared" si="421"/>
        <v>0</v>
      </c>
      <c r="O3890" t="b">
        <f t="shared" si="422"/>
        <v>1</v>
      </c>
      <c r="P3890" t="b">
        <f t="shared" si="423"/>
        <v>1</v>
      </c>
      <c r="Q3890" t="b">
        <f t="shared" si="424"/>
        <v>1</v>
      </c>
      <c r="R3890">
        <f t="shared" si="425"/>
        <v>3</v>
      </c>
      <c r="S3890" s="95">
        <f t="shared" si="426"/>
        <v>41839</v>
      </c>
      <c r="T3890" s="96">
        <f t="shared" si="427"/>
        <v>105.60806451612903</v>
      </c>
      <c r="U3890" t="str">
        <f>VLOOKUP(H3890, Table2_ContractType!$A$2:$B$4, 2,TRUE)</f>
        <v>1 Year</v>
      </c>
      <c r="V3890" t="str">
        <f>VLOOKUP(F3890, Table3_PhoneService!$A$2:B3932, 2, TRUE)</f>
        <v>Two or More Lines</v>
      </c>
      <c r="W3890" t="str">
        <f>VLOOKUP(G3890,Table4_InternetService!$A$2:$B$4, 2, FALSE)</f>
        <v>Fiber Optic</v>
      </c>
    </row>
    <row r="3891" spans="1:23" ht="15.75" customHeight="1" x14ac:dyDescent="0.2">
      <c r="A3891" s="3" t="s">
        <v>4116</v>
      </c>
      <c r="B3891" s="3" t="s">
        <v>29</v>
      </c>
      <c r="C3891" s="3">
        <v>0</v>
      </c>
      <c r="D3891" s="3" t="s">
        <v>27</v>
      </c>
      <c r="E3891" s="3" t="s">
        <v>27</v>
      </c>
      <c r="F3891" s="3">
        <v>1</v>
      </c>
      <c r="G3891" s="3">
        <v>0</v>
      </c>
      <c r="H3891" s="3">
        <v>2</v>
      </c>
      <c r="I3891" s="3" t="s">
        <v>26</v>
      </c>
      <c r="J3891" s="4">
        <v>19.95</v>
      </c>
      <c r="K3891" s="4">
        <v>373.5</v>
      </c>
      <c r="L3891" s="3" t="s">
        <v>27</v>
      </c>
      <c r="M3891" s="1">
        <f t="shared" si="0"/>
        <v>19</v>
      </c>
      <c r="N3891" s="8" t="b">
        <f t="shared" si="421"/>
        <v>0</v>
      </c>
      <c r="O3891" t="b">
        <f t="shared" si="422"/>
        <v>0</v>
      </c>
      <c r="P3891" t="b">
        <f t="shared" si="423"/>
        <v>1</v>
      </c>
      <c r="Q3891" t="b">
        <f t="shared" si="424"/>
        <v>0</v>
      </c>
      <c r="R3891">
        <f t="shared" si="425"/>
        <v>0</v>
      </c>
      <c r="S3891" s="95">
        <f t="shared" si="426"/>
        <v>43129</v>
      </c>
      <c r="T3891" s="96">
        <f t="shared" si="427"/>
        <v>19.657894736842106</v>
      </c>
      <c r="U3891" t="str">
        <f>VLOOKUP(H3891, Table2_ContractType!$A$2:$B$4, 2,TRUE)</f>
        <v>2 Year</v>
      </c>
      <c r="V3891" t="str">
        <f>VLOOKUP(F3891, Table3_PhoneService!$A$2:B3933, 2, TRUE)</f>
        <v>One Line</v>
      </c>
      <c r="W3891" t="str">
        <f>VLOOKUP(G3891,Table4_InternetService!$A$2:$B$4, 2, FALSE)</f>
        <v>No Internet Service</v>
      </c>
    </row>
    <row r="3892" spans="1:23" ht="15.75" customHeight="1" x14ac:dyDescent="0.2">
      <c r="A3892" s="3" t="s">
        <v>4117</v>
      </c>
      <c r="B3892" s="3" t="s">
        <v>24</v>
      </c>
      <c r="C3892" s="3">
        <v>0</v>
      </c>
      <c r="D3892" s="3" t="s">
        <v>27</v>
      </c>
      <c r="E3892" s="3" t="s">
        <v>27</v>
      </c>
      <c r="F3892" s="3">
        <v>0</v>
      </c>
      <c r="G3892" s="3">
        <v>1</v>
      </c>
      <c r="H3892" s="3">
        <v>2</v>
      </c>
      <c r="I3892" s="3" t="s">
        <v>26</v>
      </c>
      <c r="J3892" s="4">
        <v>38.9</v>
      </c>
      <c r="K3892" s="4">
        <v>2719.2</v>
      </c>
      <c r="L3892" s="3" t="s">
        <v>27</v>
      </c>
      <c r="M3892" s="1">
        <f t="shared" si="0"/>
        <v>70</v>
      </c>
      <c r="N3892" s="8" t="b">
        <f t="shared" si="421"/>
        <v>1</v>
      </c>
      <c r="O3892" t="b">
        <f t="shared" si="422"/>
        <v>0</v>
      </c>
      <c r="P3892" t="b">
        <f t="shared" si="423"/>
        <v>0</v>
      </c>
      <c r="Q3892" t="b">
        <f t="shared" si="424"/>
        <v>1</v>
      </c>
      <c r="R3892">
        <f t="shared" si="425"/>
        <v>0</v>
      </c>
      <c r="S3892" s="95">
        <f t="shared" si="426"/>
        <v>41599</v>
      </c>
      <c r="T3892" s="96">
        <f t="shared" si="427"/>
        <v>38.84571428571428</v>
      </c>
      <c r="U3892" t="str">
        <f>VLOOKUP(H3892, Table2_ContractType!$A$2:$B$4, 2,TRUE)</f>
        <v>2 Year</v>
      </c>
      <c r="V3892" t="str">
        <f>VLOOKUP(F3892, Table3_PhoneService!$A$2:B3934, 2, TRUE)</f>
        <v>No Phone Service</v>
      </c>
      <c r="W3892" t="str">
        <f>VLOOKUP(G3892,Table4_InternetService!$A$2:$B$4, 2, FALSE)</f>
        <v>DSL</v>
      </c>
    </row>
    <row r="3893" spans="1:23" ht="15.75" customHeight="1" x14ac:dyDescent="0.2">
      <c r="A3893" s="3" t="s">
        <v>4118</v>
      </c>
      <c r="B3893" s="3" t="s">
        <v>24</v>
      </c>
      <c r="C3893" s="3">
        <v>0</v>
      </c>
      <c r="D3893" s="3" t="s">
        <v>25</v>
      </c>
      <c r="E3893" s="3" t="s">
        <v>25</v>
      </c>
      <c r="F3893" s="3">
        <v>2</v>
      </c>
      <c r="G3893" s="3">
        <v>2</v>
      </c>
      <c r="H3893" s="3">
        <v>1</v>
      </c>
      <c r="I3893" s="3" t="s">
        <v>35</v>
      </c>
      <c r="J3893" s="4">
        <v>95.7</v>
      </c>
      <c r="K3893" s="4">
        <v>4976.1499999999996</v>
      </c>
      <c r="L3893" s="3" t="s">
        <v>27</v>
      </c>
      <c r="M3893" s="1">
        <f t="shared" si="0"/>
        <v>52</v>
      </c>
      <c r="N3893" s="8" t="b">
        <f t="shared" si="421"/>
        <v>1</v>
      </c>
      <c r="O3893" t="b">
        <f t="shared" si="422"/>
        <v>0</v>
      </c>
      <c r="P3893" t="b">
        <f t="shared" si="423"/>
        <v>1</v>
      </c>
      <c r="Q3893" t="b">
        <f t="shared" si="424"/>
        <v>1</v>
      </c>
      <c r="R3893">
        <f t="shared" si="425"/>
        <v>3</v>
      </c>
      <c r="S3893" s="95">
        <f t="shared" si="426"/>
        <v>42139</v>
      </c>
      <c r="T3893" s="96">
        <f t="shared" si="427"/>
        <v>95.695192307692295</v>
      </c>
      <c r="U3893" t="str">
        <f>VLOOKUP(H3893, Table2_ContractType!$A$2:$B$4, 2,TRUE)</f>
        <v>1 Year</v>
      </c>
      <c r="V3893" t="str">
        <f>VLOOKUP(F3893, Table3_PhoneService!$A$2:B3935, 2, TRUE)</f>
        <v>Two or More Lines</v>
      </c>
      <c r="W3893" t="str">
        <f>VLOOKUP(G3893,Table4_InternetService!$A$2:$B$4, 2, FALSE)</f>
        <v>Fiber Optic</v>
      </c>
    </row>
    <row r="3894" spans="1:23" ht="15.75" customHeight="1" x14ac:dyDescent="0.2">
      <c r="A3894" s="3" t="s">
        <v>4119</v>
      </c>
      <c r="B3894" s="3" t="s">
        <v>29</v>
      </c>
      <c r="C3894" s="3">
        <v>0</v>
      </c>
      <c r="D3894" s="3" t="s">
        <v>25</v>
      </c>
      <c r="E3894" s="3" t="s">
        <v>27</v>
      </c>
      <c r="F3894" s="3">
        <v>1</v>
      </c>
      <c r="G3894" s="3">
        <v>0</v>
      </c>
      <c r="H3894" s="3">
        <v>1</v>
      </c>
      <c r="I3894" s="3" t="s">
        <v>26</v>
      </c>
      <c r="J3894" s="4">
        <v>20.100000000000001</v>
      </c>
      <c r="K3894" s="4">
        <v>533.9</v>
      </c>
      <c r="L3894" s="3" t="s">
        <v>27</v>
      </c>
      <c r="M3894" s="1">
        <f t="shared" si="0"/>
        <v>27</v>
      </c>
      <c r="N3894" s="8" t="b">
        <f t="shared" si="421"/>
        <v>0</v>
      </c>
      <c r="O3894" t="b">
        <f t="shared" si="422"/>
        <v>0</v>
      </c>
      <c r="P3894" t="b">
        <f t="shared" si="423"/>
        <v>1</v>
      </c>
      <c r="Q3894" t="b">
        <f t="shared" si="424"/>
        <v>0</v>
      </c>
      <c r="R3894">
        <f t="shared" si="425"/>
        <v>1</v>
      </c>
      <c r="S3894" s="95">
        <f t="shared" si="426"/>
        <v>42889</v>
      </c>
      <c r="T3894" s="96">
        <f t="shared" si="427"/>
        <v>19.774074074074072</v>
      </c>
      <c r="U3894" t="str">
        <f>VLOOKUP(H3894, Table2_ContractType!$A$2:$B$4, 2,TRUE)</f>
        <v>1 Year</v>
      </c>
      <c r="V3894" t="str">
        <f>VLOOKUP(F3894, Table3_PhoneService!$A$2:B3936, 2, TRUE)</f>
        <v>One Line</v>
      </c>
      <c r="W3894" t="str">
        <f>VLOOKUP(G3894,Table4_InternetService!$A$2:$B$4, 2, FALSE)</f>
        <v>No Internet Service</v>
      </c>
    </row>
    <row r="3895" spans="1:23" ht="15.75" customHeight="1" x14ac:dyDescent="0.2">
      <c r="A3895" s="3" t="s">
        <v>4120</v>
      </c>
      <c r="B3895" s="3" t="s">
        <v>24</v>
      </c>
      <c r="C3895" s="3">
        <v>0</v>
      </c>
      <c r="D3895" s="3" t="s">
        <v>27</v>
      </c>
      <c r="E3895" s="3" t="s">
        <v>27</v>
      </c>
      <c r="F3895" s="3">
        <v>2</v>
      </c>
      <c r="G3895" s="3">
        <v>1</v>
      </c>
      <c r="H3895" s="3">
        <v>0</v>
      </c>
      <c r="I3895" s="3" t="s">
        <v>26</v>
      </c>
      <c r="J3895" s="4">
        <v>60.9</v>
      </c>
      <c r="K3895" s="4">
        <v>2033.85</v>
      </c>
      <c r="L3895" s="3" t="s">
        <v>27</v>
      </c>
      <c r="M3895" s="1">
        <f t="shared" si="0"/>
        <v>33</v>
      </c>
      <c r="N3895" s="8" t="b">
        <f t="shared" si="421"/>
        <v>1</v>
      </c>
      <c r="O3895" t="b">
        <f t="shared" si="422"/>
        <v>0</v>
      </c>
      <c r="P3895" t="b">
        <f t="shared" si="423"/>
        <v>1</v>
      </c>
      <c r="Q3895" t="b">
        <f t="shared" si="424"/>
        <v>1</v>
      </c>
      <c r="R3895">
        <f t="shared" si="425"/>
        <v>0</v>
      </c>
      <c r="S3895" s="95">
        <f t="shared" si="426"/>
        <v>42709</v>
      </c>
      <c r="T3895" s="96">
        <f t="shared" si="427"/>
        <v>61.631818181818176</v>
      </c>
      <c r="U3895" t="str">
        <f>VLOOKUP(H3895, Table2_ContractType!$A$2:$B$4, 2,TRUE)</f>
        <v>Month-to-Month</v>
      </c>
      <c r="V3895" t="str">
        <f>VLOOKUP(F3895, Table3_PhoneService!$A$2:B3937, 2, TRUE)</f>
        <v>Two or More Lines</v>
      </c>
      <c r="W3895" t="str">
        <f>VLOOKUP(G3895,Table4_InternetService!$A$2:$B$4, 2, FALSE)</f>
        <v>DSL</v>
      </c>
    </row>
    <row r="3896" spans="1:23" ht="15.75" customHeight="1" x14ac:dyDescent="0.2">
      <c r="A3896" s="3" t="s">
        <v>4121</v>
      </c>
      <c r="B3896" s="3" t="s">
        <v>24</v>
      </c>
      <c r="C3896" s="3">
        <v>1</v>
      </c>
      <c r="D3896" s="3" t="s">
        <v>27</v>
      </c>
      <c r="E3896" s="3" t="s">
        <v>27</v>
      </c>
      <c r="F3896" s="3">
        <v>0</v>
      </c>
      <c r="G3896" s="3">
        <v>1</v>
      </c>
      <c r="H3896" s="3">
        <v>0</v>
      </c>
      <c r="I3896" s="3" t="s">
        <v>31</v>
      </c>
      <c r="J3896" s="4">
        <v>25.3</v>
      </c>
      <c r="K3896" s="4">
        <v>77.75</v>
      </c>
      <c r="L3896" s="3" t="s">
        <v>25</v>
      </c>
      <c r="M3896" s="1">
        <f t="shared" si="0"/>
        <v>3</v>
      </c>
      <c r="N3896" s="8" t="b">
        <f t="shared" si="421"/>
        <v>1</v>
      </c>
      <c r="O3896" t="b">
        <f t="shared" si="422"/>
        <v>1</v>
      </c>
      <c r="P3896" t="b">
        <f t="shared" si="423"/>
        <v>0</v>
      </c>
      <c r="Q3896" t="b">
        <f t="shared" si="424"/>
        <v>1</v>
      </c>
      <c r="R3896">
        <f t="shared" si="425"/>
        <v>0</v>
      </c>
      <c r="S3896" s="95">
        <f t="shared" si="426"/>
        <v>43609</v>
      </c>
      <c r="T3896" s="96">
        <f t="shared" si="427"/>
        <v>25.916666666666668</v>
      </c>
      <c r="U3896" t="str">
        <f>VLOOKUP(H3896, Table2_ContractType!$A$2:$B$4, 2,TRUE)</f>
        <v>Month-to-Month</v>
      </c>
      <c r="V3896" t="str">
        <f>VLOOKUP(F3896, Table3_PhoneService!$A$2:B3938, 2, TRUE)</f>
        <v>No Phone Service</v>
      </c>
      <c r="W3896" t="str">
        <f>VLOOKUP(G3896,Table4_InternetService!$A$2:$B$4, 2, FALSE)</f>
        <v>DSL</v>
      </c>
    </row>
    <row r="3897" spans="1:23" ht="15.75" customHeight="1" x14ac:dyDescent="0.2">
      <c r="A3897" s="3" t="s">
        <v>4122</v>
      </c>
      <c r="B3897" s="3" t="s">
        <v>24</v>
      </c>
      <c r="C3897" s="3">
        <v>0</v>
      </c>
      <c r="D3897" s="3" t="s">
        <v>25</v>
      </c>
      <c r="E3897" s="3" t="s">
        <v>27</v>
      </c>
      <c r="F3897" s="3">
        <v>1</v>
      </c>
      <c r="G3897" s="3">
        <v>2</v>
      </c>
      <c r="H3897" s="3">
        <v>0</v>
      </c>
      <c r="I3897" s="3" t="s">
        <v>35</v>
      </c>
      <c r="J3897" s="4">
        <v>99.3</v>
      </c>
      <c r="K3897" s="4">
        <v>2431.35</v>
      </c>
      <c r="L3897" s="3" t="s">
        <v>25</v>
      </c>
      <c r="M3897" s="1">
        <f t="shared" si="0"/>
        <v>24</v>
      </c>
      <c r="N3897" s="8" t="b">
        <f t="shared" si="421"/>
        <v>1</v>
      </c>
      <c r="O3897" t="b">
        <f t="shared" si="422"/>
        <v>1</v>
      </c>
      <c r="P3897" t="b">
        <f t="shared" si="423"/>
        <v>1</v>
      </c>
      <c r="Q3897" t="b">
        <f t="shared" si="424"/>
        <v>1</v>
      </c>
      <c r="R3897">
        <f t="shared" si="425"/>
        <v>1</v>
      </c>
      <c r="S3897" s="95">
        <f t="shared" si="426"/>
        <v>42979</v>
      </c>
      <c r="T3897" s="96">
        <f t="shared" si="427"/>
        <v>101.30624999999999</v>
      </c>
      <c r="U3897" t="str">
        <f>VLOOKUP(H3897, Table2_ContractType!$A$2:$B$4, 2,TRUE)</f>
        <v>Month-to-Month</v>
      </c>
      <c r="V3897" t="str">
        <f>VLOOKUP(F3897, Table3_PhoneService!$A$2:B3939, 2, TRUE)</f>
        <v>One Line</v>
      </c>
      <c r="W3897" t="str">
        <f>VLOOKUP(G3897,Table4_InternetService!$A$2:$B$4, 2, FALSE)</f>
        <v>Fiber Optic</v>
      </c>
    </row>
    <row r="3898" spans="1:23" ht="15.75" customHeight="1" x14ac:dyDescent="0.2">
      <c r="A3898" s="3" t="s">
        <v>4123</v>
      </c>
      <c r="B3898" s="3" t="s">
        <v>24</v>
      </c>
      <c r="C3898" s="3">
        <v>0</v>
      </c>
      <c r="D3898" s="3" t="s">
        <v>25</v>
      </c>
      <c r="E3898" s="3" t="s">
        <v>25</v>
      </c>
      <c r="F3898" s="3">
        <v>1</v>
      </c>
      <c r="G3898" s="3">
        <v>0</v>
      </c>
      <c r="H3898" s="3">
        <v>2</v>
      </c>
      <c r="I3898" s="3" t="s">
        <v>26</v>
      </c>
      <c r="J3898" s="4">
        <v>21</v>
      </c>
      <c r="K3898" s="4">
        <v>697.7</v>
      </c>
      <c r="L3898" s="3" t="s">
        <v>27</v>
      </c>
      <c r="M3898" s="1">
        <f t="shared" si="0"/>
        <v>33</v>
      </c>
      <c r="N3898" s="8" t="b">
        <f t="shared" si="421"/>
        <v>1</v>
      </c>
      <c r="O3898" t="b">
        <f t="shared" si="422"/>
        <v>0</v>
      </c>
      <c r="P3898" t="b">
        <f t="shared" si="423"/>
        <v>1</v>
      </c>
      <c r="Q3898" t="b">
        <f t="shared" si="424"/>
        <v>0</v>
      </c>
      <c r="R3898">
        <f t="shared" si="425"/>
        <v>3</v>
      </c>
      <c r="S3898" s="95">
        <f t="shared" si="426"/>
        <v>42709</v>
      </c>
      <c r="T3898" s="96">
        <f t="shared" si="427"/>
        <v>21.142424242424244</v>
      </c>
      <c r="U3898" t="str">
        <f>VLOOKUP(H3898, Table2_ContractType!$A$2:$B$4, 2,TRUE)</f>
        <v>2 Year</v>
      </c>
      <c r="V3898" t="str">
        <f>VLOOKUP(F3898, Table3_PhoneService!$A$2:B3940, 2, TRUE)</f>
        <v>One Line</v>
      </c>
      <c r="W3898" t="str">
        <f>VLOOKUP(G3898,Table4_InternetService!$A$2:$B$4, 2, FALSE)</f>
        <v>No Internet Service</v>
      </c>
    </row>
    <row r="3899" spans="1:23" ht="15.75" customHeight="1" x14ac:dyDescent="0.2">
      <c r="A3899" s="3" t="s">
        <v>4124</v>
      </c>
      <c r="B3899" s="3" t="s">
        <v>24</v>
      </c>
      <c r="C3899" s="3">
        <v>1</v>
      </c>
      <c r="D3899" s="3" t="s">
        <v>25</v>
      </c>
      <c r="E3899" s="3" t="s">
        <v>27</v>
      </c>
      <c r="F3899" s="3">
        <v>2</v>
      </c>
      <c r="G3899" s="3">
        <v>2</v>
      </c>
      <c r="H3899" s="3">
        <v>1</v>
      </c>
      <c r="I3899" s="3" t="s">
        <v>35</v>
      </c>
      <c r="J3899" s="4">
        <v>107.05</v>
      </c>
      <c r="K3899" s="4">
        <v>7142.5</v>
      </c>
      <c r="L3899" s="3" t="s">
        <v>27</v>
      </c>
      <c r="M3899" s="1">
        <f t="shared" si="0"/>
        <v>67</v>
      </c>
      <c r="N3899" s="8" t="b">
        <f t="shared" si="421"/>
        <v>1</v>
      </c>
      <c r="O3899" t="b">
        <f t="shared" si="422"/>
        <v>0</v>
      </c>
      <c r="P3899" t="b">
        <f t="shared" si="423"/>
        <v>1</v>
      </c>
      <c r="Q3899" t="b">
        <f t="shared" si="424"/>
        <v>1</v>
      </c>
      <c r="R3899">
        <f t="shared" si="425"/>
        <v>1</v>
      </c>
      <c r="S3899" s="95">
        <f t="shared" si="426"/>
        <v>41689</v>
      </c>
      <c r="T3899" s="96">
        <f t="shared" si="427"/>
        <v>106.6044776119403</v>
      </c>
      <c r="U3899" t="str">
        <f>VLOOKUP(H3899, Table2_ContractType!$A$2:$B$4, 2,TRUE)</f>
        <v>1 Year</v>
      </c>
      <c r="V3899" t="str">
        <f>VLOOKUP(F3899, Table3_PhoneService!$A$2:B3941, 2, TRUE)</f>
        <v>Two or More Lines</v>
      </c>
      <c r="W3899" t="str">
        <f>VLOOKUP(G3899,Table4_InternetService!$A$2:$B$4, 2, FALSE)</f>
        <v>Fiber Optic</v>
      </c>
    </row>
    <row r="3900" spans="1:23" ht="15.75" customHeight="1" x14ac:dyDescent="0.2">
      <c r="A3900" s="3" t="s">
        <v>4125</v>
      </c>
      <c r="B3900" s="3" t="s">
        <v>24</v>
      </c>
      <c r="C3900" s="3">
        <v>0</v>
      </c>
      <c r="D3900" s="3" t="s">
        <v>27</v>
      </c>
      <c r="E3900" s="3" t="s">
        <v>27</v>
      </c>
      <c r="F3900" s="3">
        <v>1</v>
      </c>
      <c r="G3900" s="3">
        <v>1</v>
      </c>
      <c r="H3900" s="3">
        <v>0</v>
      </c>
      <c r="I3900" s="3" t="s">
        <v>26</v>
      </c>
      <c r="J3900" s="4">
        <v>60.4</v>
      </c>
      <c r="K3900" s="4">
        <v>272.14999999999998</v>
      </c>
      <c r="L3900" s="3" t="s">
        <v>25</v>
      </c>
      <c r="M3900" s="1">
        <f t="shared" si="0"/>
        <v>5</v>
      </c>
      <c r="N3900" s="8" t="b">
        <f t="shared" si="421"/>
        <v>1</v>
      </c>
      <c r="O3900" t="b">
        <f t="shared" si="422"/>
        <v>1</v>
      </c>
      <c r="P3900" t="b">
        <f t="shared" si="423"/>
        <v>1</v>
      </c>
      <c r="Q3900" t="b">
        <f t="shared" si="424"/>
        <v>1</v>
      </c>
      <c r="R3900">
        <f t="shared" si="425"/>
        <v>0</v>
      </c>
      <c r="S3900" s="95">
        <f t="shared" si="426"/>
        <v>43549</v>
      </c>
      <c r="T3900" s="96">
        <f t="shared" si="427"/>
        <v>54.429999999999993</v>
      </c>
      <c r="U3900" t="str">
        <f>VLOOKUP(H3900, Table2_ContractType!$A$2:$B$4, 2,TRUE)</f>
        <v>Month-to-Month</v>
      </c>
      <c r="V3900" t="str">
        <f>VLOOKUP(F3900, Table3_PhoneService!$A$2:B3942, 2, TRUE)</f>
        <v>One Line</v>
      </c>
      <c r="W3900" t="str">
        <f>VLOOKUP(G3900,Table4_InternetService!$A$2:$B$4, 2, FALSE)</f>
        <v>DSL</v>
      </c>
    </row>
    <row r="3901" spans="1:23" ht="15.75" customHeight="1" x14ac:dyDescent="0.2">
      <c r="A3901" s="3" t="s">
        <v>4126</v>
      </c>
      <c r="B3901" s="3" t="s">
        <v>24</v>
      </c>
      <c r="C3901" s="3">
        <v>1</v>
      </c>
      <c r="D3901" s="3" t="s">
        <v>27</v>
      </c>
      <c r="E3901" s="3" t="s">
        <v>27</v>
      </c>
      <c r="F3901" s="3">
        <v>0</v>
      </c>
      <c r="G3901" s="3">
        <v>1</v>
      </c>
      <c r="H3901" s="3">
        <v>0</v>
      </c>
      <c r="I3901" s="3" t="s">
        <v>31</v>
      </c>
      <c r="J3901" s="4">
        <v>24.35</v>
      </c>
      <c r="K3901" s="4">
        <v>41.85</v>
      </c>
      <c r="L3901" s="3" t="s">
        <v>25</v>
      </c>
      <c r="M3901" s="1">
        <f t="shared" si="0"/>
        <v>2</v>
      </c>
      <c r="N3901" s="8" t="b">
        <f t="shared" si="421"/>
        <v>1</v>
      </c>
      <c r="O3901" t="b">
        <f t="shared" si="422"/>
        <v>1</v>
      </c>
      <c r="P3901" t="b">
        <f t="shared" si="423"/>
        <v>0</v>
      </c>
      <c r="Q3901" t="b">
        <f t="shared" si="424"/>
        <v>1</v>
      </c>
      <c r="R3901">
        <f t="shared" si="425"/>
        <v>0</v>
      </c>
      <c r="S3901" s="95">
        <f t="shared" si="426"/>
        <v>43639</v>
      </c>
      <c r="T3901" s="96">
        <f t="shared" si="427"/>
        <v>20.925000000000001</v>
      </c>
      <c r="U3901" t="str">
        <f>VLOOKUP(H3901, Table2_ContractType!$A$2:$B$4, 2,TRUE)</f>
        <v>Month-to-Month</v>
      </c>
      <c r="V3901" t="str">
        <f>VLOOKUP(F3901, Table3_PhoneService!$A$2:B3943, 2, TRUE)</f>
        <v>No Phone Service</v>
      </c>
      <c r="W3901" t="str">
        <f>VLOOKUP(G3901,Table4_InternetService!$A$2:$B$4, 2, FALSE)</f>
        <v>DSL</v>
      </c>
    </row>
    <row r="3902" spans="1:23" ht="15.75" customHeight="1" x14ac:dyDescent="0.2">
      <c r="A3902" s="3" t="s">
        <v>4127</v>
      </c>
      <c r="B3902" s="3" t="s">
        <v>29</v>
      </c>
      <c r="C3902" s="3">
        <v>0</v>
      </c>
      <c r="D3902" s="3" t="s">
        <v>27</v>
      </c>
      <c r="E3902" s="3" t="s">
        <v>27</v>
      </c>
      <c r="F3902" s="3">
        <v>1</v>
      </c>
      <c r="G3902" s="3">
        <v>2</v>
      </c>
      <c r="H3902" s="3">
        <v>0</v>
      </c>
      <c r="I3902" s="3" t="s">
        <v>26</v>
      </c>
      <c r="J3902" s="4">
        <v>93.2</v>
      </c>
      <c r="K3902" s="4">
        <v>2157.3000000000002</v>
      </c>
      <c r="L3902" s="3" t="s">
        <v>27</v>
      </c>
      <c r="M3902" s="1">
        <f t="shared" si="0"/>
        <v>23</v>
      </c>
      <c r="N3902" s="8" t="b">
        <f t="shared" si="421"/>
        <v>0</v>
      </c>
      <c r="O3902" t="b">
        <f t="shared" si="422"/>
        <v>0</v>
      </c>
      <c r="P3902" t="b">
        <f t="shared" si="423"/>
        <v>1</v>
      </c>
      <c r="Q3902" t="b">
        <f t="shared" si="424"/>
        <v>1</v>
      </c>
      <c r="R3902">
        <f t="shared" si="425"/>
        <v>0</v>
      </c>
      <c r="S3902" s="95">
        <f t="shared" si="426"/>
        <v>43009</v>
      </c>
      <c r="T3902" s="96">
        <f t="shared" si="427"/>
        <v>93.795652173913055</v>
      </c>
      <c r="U3902" t="str">
        <f>VLOOKUP(H3902, Table2_ContractType!$A$2:$B$4, 2,TRUE)</f>
        <v>Month-to-Month</v>
      </c>
      <c r="V3902" t="str">
        <f>VLOOKUP(F3902, Table3_PhoneService!$A$2:B3944, 2, TRUE)</f>
        <v>One Line</v>
      </c>
      <c r="W3902" t="str">
        <f>VLOOKUP(G3902,Table4_InternetService!$A$2:$B$4, 2, FALSE)</f>
        <v>Fiber Optic</v>
      </c>
    </row>
    <row r="3903" spans="1:23" ht="15.75" customHeight="1" x14ac:dyDescent="0.2">
      <c r="A3903" s="3" t="s">
        <v>4128</v>
      </c>
      <c r="B3903" s="3" t="s">
        <v>29</v>
      </c>
      <c r="C3903" s="3">
        <v>0</v>
      </c>
      <c r="D3903" s="3" t="s">
        <v>25</v>
      </c>
      <c r="E3903" s="3" t="s">
        <v>27</v>
      </c>
      <c r="F3903" s="3">
        <v>1</v>
      </c>
      <c r="G3903" s="3">
        <v>1</v>
      </c>
      <c r="H3903" s="3">
        <v>2</v>
      </c>
      <c r="I3903" s="3" t="s">
        <v>37</v>
      </c>
      <c r="J3903" s="4">
        <v>85.9</v>
      </c>
      <c r="K3903" s="4">
        <v>5595.3</v>
      </c>
      <c r="L3903" s="3" t="s">
        <v>27</v>
      </c>
      <c r="M3903" s="1">
        <f t="shared" si="0"/>
        <v>65</v>
      </c>
      <c r="N3903" s="8" t="b">
        <f t="shared" si="421"/>
        <v>0</v>
      </c>
      <c r="O3903" t="b">
        <f t="shared" si="422"/>
        <v>0</v>
      </c>
      <c r="P3903" t="b">
        <f t="shared" si="423"/>
        <v>1</v>
      </c>
      <c r="Q3903" t="b">
        <f t="shared" si="424"/>
        <v>1</v>
      </c>
      <c r="R3903">
        <f t="shared" si="425"/>
        <v>1</v>
      </c>
      <c r="S3903" s="95">
        <f t="shared" si="426"/>
        <v>41749</v>
      </c>
      <c r="T3903" s="96">
        <f t="shared" si="427"/>
        <v>86.081538461538457</v>
      </c>
      <c r="U3903" t="str">
        <f>VLOOKUP(H3903, Table2_ContractType!$A$2:$B$4, 2,TRUE)</f>
        <v>2 Year</v>
      </c>
      <c r="V3903" t="str">
        <f>VLOOKUP(F3903, Table3_PhoneService!$A$2:B3945, 2, TRUE)</f>
        <v>One Line</v>
      </c>
      <c r="W3903" t="str">
        <f>VLOOKUP(G3903,Table4_InternetService!$A$2:$B$4, 2, FALSE)</f>
        <v>DSL</v>
      </c>
    </row>
    <row r="3904" spans="1:23" ht="15.75" customHeight="1" x14ac:dyDescent="0.2">
      <c r="A3904" s="3" t="s">
        <v>4129</v>
      </c>
      <c r="B3904" s="3" t="s">
        <v>29</v>
      </c>
      <c r="C3904" s="3">
        <v>1</v>
      </c>
      <c r="D3904" s="3" t="s">
        <v>27</v>
      </c>
      <c r="E3904" s="3" t="s">
        <v>27</v>
      </c>
      <c r="F3904" s="3">
        <v>1</v>
      </c>
      <c r="G3904" s="3">
        <v>1</v>
      </c>
      <c r="H3904" s="3">
        <v>0</v>
      </c>
      <c r="I3904" s="3" t="s">
        <v>37</v>
      </c>
      <c r="J3904" s="4">
        <v>66.400000000000006</v>
      </c>
      <c r="K3904" s="4">
        <v>94.55</v>
      </c>
      <c r="L3904" s="3" t="s">
        <v>25</v>
      </c>
      <c r="M3904" s="1">
        <f t="shared" si="0"/>
        <v>1</v>
      </c>
      <c r="N3904" s="8" t="b">
        <f t="shared" si="421"/>
        <v>0</v>
      </c>
      <c r="O3904" t="b">
        <f t="shared" si="422"/>
        <v>1</v>
      </c>
      <c r="P3904" t="b">
        <f t="shared" si="423"/>
        <v>1</v>
      </c>
      <c r="Q3904" t="b">
        <f t="shared" si="424"/>
        <v>1</v>
      </c>
      <c r="R3904">
        <f t="shared" si="425"/>
        <v>0</v>
      </c>
      <c r="S3904" s="95">
        <f t="shared" si="426"/>
        <v>43669</v>
      </c>
      <c r="T3904" s="96">
        <f t="shared" si="427"/>
        <v>94.55</v>
      </c>
      <c r="U3904" t="str">
        <f>VLOOKUP(H3904, Table2_ContractType!$A$2:$B$4, 2,TRUE)</f>
        <v>Month-to-Month</v>
      </c>
      <c r="V3904" t="str">
        <f>VLOOKUP(F3904, Table3_PhoneService!$A$2:B3946, 2, TRUE)</f>
        <v>One Line</v>
      </c>
      <c r="W3904" t="str">
        <f>VLOOKUP(G3904,Table4_InternetService!$A$2:$B$4, 2, FALSE)</f>
        <v>DSL</v>
      </c>
    </row>
    <row r="3905" spans="1:23" ht="15.75" customHeight="1" x14ac:dyDescent="0.2">
      <c r="A3905" s="3" t="s">
        <v>4130</v>
      </c>
      <c r="B3905" s="3" t="s">
        <v>29</v>
      </c>
      <c r="C3905" s="3">
        <v>0</v>
      </c>
      <c r="D3905" s="3" t="s">
        <v>27</v>
      </c>
      <c r="E3905" s="3" t="s">
        <v>27</v>
      </c>
      <c r="F3905" s="3">
        <v>1</v>
      </c>
      <c r="G3905" s="3">
        <v>1</v>
      </c>
      <c r="H3905" s="3">
        <v>0</v>
      </c>
      <c r="I3905" s="3" t="s">
        <v>26</v>
      </c>
      <c r="J3905" s="4">
        <v>55.1</v>
      </c>
      <c r="K3905" s="4">
        <v>113.35</v>
      </c>
      <c r="L3905" s="3" t="s">
        <v>25</v>
      </c>
      <c r="M3905" s="1">
        <f t="shared" si="0"/>
        <v>2</v>
      </c>
      <c r="N3905" s="8" t="b">
        <f t="shared" si="421"/>
        <v>0</v>
      </c>
      <c r="O3905" t="b">
        <f t="shared" si="422"/>
        <v>1</v>
      </c>
      <c r="P3905" t="b">
        <f t="shared" si="423"/>
        <v>1</v>
      </c>
      <c r="Q3905" t="b">
        <f t="shared" si="424"/>
        <v>1</v>
      </c>
      <c r="R3905">
        <f t="shared" si="425"/>
        <v>0</v>
      </c>
      <c r="S3905" s="95">
        <f t="shared" si="426"/>
        <v>43639</v>
      </c>
      <c r="T3905" s="96">
        <f t="shared" si="427"/>
        <v>56.674999999999997</v>
      </c>
      <c r="U3905" t="str">
        <f>VLOOKUP(H3905, Table2_ContractType!$A$2:$B$4, 2,TRUE)</f>
        <v>Month-to-Month</v>
      </c>
      <c r="V3905" t="str">
        <f>VLOOKUP(F3905, Table3_PhoneService!$A$2:B3947, 2, TRUE)</f>
        <v>One Line</v>
      </c>
      <c r="W3905" t="str">
        <f>VLOOKUP(G3905,Table4_InternetService!$A$2:$B$4, 2, FALSE)</f>
        <v>DSL</v>
      </c>
    </row>
    <row r="3906" spans="1:23" ht="15.75" customHeight="1" x14ac:dyDescent="0.2">
      <c r="A3906" s="3" t="s">
        <v>4131</v>
      </c>
      <c r="B3906" s="3" t="s">
        <v>24</v>
      </c>
      <c r="C3906" s="3">
        <v>0</v>
      </c>
      <c r="D3906" s="3" t="s">
        <v>27</v>
      </c>
      <c r="E3906" s="3" t="s">
        <v>27</v>
      </c>
      <c r="F3906" s="3">
        <v>1</v>
      </c>
      <c r="G3906" s="3">
        <v>2</v>
      </c>
      <c r="H3906" s="3">
        <v>0</v>
      </c>
      <c r="I3906" s="3" t="s">
        <v>31</v>
      </c>
      <c r="J3906" s="4">
        <v>80.25</v>
      </c>
      <c r="K3906" s="4">
        <v>80.25</v>
      </c>
      <c r="L3906" s="3" t="s">
        <v>25</v>
      </c>
      <c r="M3906" s="1">
        <f t="shared" si="0"/>
        <v>1</v>
      </c>
      <c r="N3906" s="8" t="b">
        <f t="shared" si="421"/>
        <v>1</v>
      </c>
      <c r="O3906" t="b">
        <f t="shared" si="422"/>
        <v>1</v>
      </c>
      <c r="P3906" t="b">
        <f t="shared" si="423"/>
        <v>1</v>
      </c>
      <c r="Q3906" t="b">
        <f t="shared" si="424"/>
        <v>1</v>
      </c>
      <c r="R3906">
        <f t="shared" si="425"/>
        <v>0</v>
      </c>
      <c r="S3906" s="95">
        <f t="shared" si="426"/>
        <v>43669</v>
      </c>
      <c r="T3906" s="96">
        <f t="shared" si="427"/>
        <v>80.25</v>
      </c>
      <c r="U3906" t="str">
        <f>VLOOKUP(H3906, Table2_ContractType!$A$2:$B$4, 2,TRUE)</f>
        <v>Month-to-Month</v>
      </c>
      <c r="V3906" t="str">
        <f>VLOOKUP(F3906, Table3_PhoneService!$A$2:B3948, 2, TRUE)</f>
        <v>One Line</v>
      </c>
      <c r="W3906" t="str">
        <f>VLOOKUP(G3906,Table4_InternetService!$A$2:$B$4, 2, FALSE)</f>
        <v>Fiber Optic</v>
      </c>
    </row>
    <row r="3907" spans="1:23" ht="15.75" customHeight="1" x14ac:dyDescent="0.2">
      <c r="A3907" s="3" t="s">
        <v>4132</v>
      </c>
      <c r="B3907" s="3" t="s">
        <v>24</v>
      </c>
      <c r="C3907" s="3">
        <v>0</v>
      </c>
      <c r="D3907" s="3" t="s">
        <v>25</v>
      </c>
      <c r="E3907" s="3" t="s">
        <v>25</v>
      </c>
      <c r="F3907" s="3">
        <v>1</v>
      </c>
      <c r="G3907" s="3">
        <v>1</v>
      </c>
      <c r="H3907" s="3">
        <v>2</v>
      </c>
      <c r="I3907" s="3" t="s">
        <v>35</v>
      </c>
      <c r="J3907" s="4">
        <v>82</v>
      </c>
      <c r="K3907" s="4">
        <v>5999.85</v>
      </c>
      <c r="L3907" s="3" t="s">
        <v>27</v>
      </c>
      <c r="M3907" s="1">
        <f t="shared" si="0"/>
        <v>73</v>
      </c>
      <c r="N3907" s="8" t="b">
        <f t="shared" ref="N3907:N3970" si="428">IF(B3907="Female", TRUE, FALSE)</f>
        <v>1</v>
      </c>
      <c r="O3907" t="b">
        <f t="shared" ref="O3907:O3970" si="429">IF(L3907="Yes", TRUE, FALSE)</f>
        <v>0</v>
      </c>
      <c r="P3907" t="b">
        <f t="shared" ref="P3907:P3970" si="430">IF(F3907&gt;=1, TRUE, FALSE)</f>
        <v>1</v>
      </c>
      <c r="Q3907" t="b">
        <f t="shared" ref="Q3907:Q3970" si="431">IF(G3907&gt;=1, TRUE, FALSE)</f>
        <v>1</v>
      </c>
      <c r="R3907">
        <f t="shared" ref="R3907:R3970" si="432">IF(AND(D3907="No",E3907="No"),0,IF(AND(D3907="Yes",E3907="No"),1,IF(AND(D3907="No",E3907="Yes",Q3907),2,IF(AND(D3907="Yes",E3907="Yes"),3))))</f>
        <v>3</v>
      </c>
      <c r="S3907" s="95">
        <f t="shared" ref="S3907:S3970" si="433">DATE(2019, 8, 22)- (M3907*30)</f>
        <v>41509</v>
      </c>
      <c r="T3907" s="96">
        <f t="shared" ref="T3907:T3970" si="434">(K3907/M3907)</f>
        <v>82.189726027397271</v>
      </c>
      <c r="U3907" t="str">
        <f>VLOOKUP(H3907, Table2_ContractType!$A$2:$B$4, 2,TRUE)</f>
        <v>2 Year</v>
      </c>
      <c r="V3907" t="str">
        <f>VLOOKUP(F3907, Table3_PhoneService!$A$2:B3949, 2, TRUE)</f>
        <v>One Line</v>
      </c>
      <c r="W3907" t="str">
        <f>VLOOKUP(G3907,Table4_InternetService!$A$2:$B$4, 2, FALSE)</f>
        <v>DSL</v>
      </c>
    </row>
    <row r="3908" spans="1:23" ht="15.75" customHeight="1" x14ac:dyDescent="0.2">
      <c r="A3908" s="3" t="s">
        <v>4133</v>
      </c>
      <c r="B3908" s="3" t="s">
        <v>29</v>
      </c>
      <c r="C3908" s="3">
        <v>0</v>
      </c>
      <c r="D3908" s="3" t="s">
        <v>27</v>
      </c>
      <c r="E3908" s="3" t="s">
        <v>27</v>
      </c>
      <c r="F3908" s="3">
        <v>1</v>
      </c>
      <c r="G3908" s="3">
        <v>0</v>
      </c>
      <c r="H3908" s="3">
        <v>2</v>
      </c>
      <c r="I3908" s="3" t="s">
        <v>26</v>
      </c>
      <c r="J3908" s="4">
        <v>19.7</v>
      </c>
      <c r="K3908" s="4">
        <v>419.4</v>
      </c>
      <c r="L3908" s="3" t="s">
        <v>27</v>
      </c>
      <c r="M3908" s="1">
        <f t="shared" si="0"/>
        <v>21</v>
      </c>
      <c r="N3908" s="8" t="b">
        <f t="shared" si="428"/>
        <v>0</v>
      </c>
      <c r="O3908" t="b">
        <f t="shared" si="429"/>
        <v>0</v>
      </c>
      <c r="P3908" t="b">
        <f t="shared" si="430"/>
        <v>1</v>
      </c>
      <c r="Q3908" t="b">
        <f t="shared" si="431"/>
        <v>0</v>
      </c>
      <c r="R3908">
        <f t="shared" si="432"/>
        <v>0</v>
      </c>
      <c r="S3908" s="95">
        <f t="shared" si="433"/>
        <v>43069</v>
      </c>
      <c r="T3908" s="96">
        <f t="shared" si="434"/>
        <v>19.971428571428572</v>
      </c>
      <c r="U3908" t="str">
        <f>VLOOKUP(H3908, Table2_ContractType!$A$2:$B$4, 2,TRUE)</f>
        <v>2 Year</v>
      </c>
      <c r="V3908" t="str">
        <f>VLOOKUP(F3908, Table3_PhoneService!$A$2:B3950, 2, TRUE)</f>
        <v>One Line</v>
      </c>
      <c r="W3908" t="str">
        <f>VLOOKUP(G3908,Table4_InternetService!$A$2:$B$4, 2, FALSE)</f>
        <v>No Internet Service</v>
      </c>
    </row>
    <row r="3909" spans="1:23" ht="15.75" customHeight="1" x14ac:dyDescent="0.2">
      <c r="A3909" s="3" t="s">
        <v>4134</v>
      </c>
      <c r="B3909" s="3" t="s">
        <v>24</v>
      </c>
      <c r="C3909" s="3">
        <v>0</v>
      </c>
      <c r="D3909" s="3" t="s">
        <v>25</v>
      </c>
      <c r="E3909" s="3" t="s">
        <v>25</v>
      </c>
      <c r="F3909" s="3">
        <v>1</v>
      </c>
      <c r="G3909" s="3">
        <v>1</v>
      </c>
      <c r="H3909" s="3">
        <v>1</v>
      </c>
      <c r="I3909" s="3" t="s">
        <v>35</v>
      </c>
      <c r="J3909" s="4">
        <v>49.4</v>
      </c>
      <c r="K3909" s="4">
        <v>3251.85</v>
      </c>
      <c r="L3909" s="3" t="s">
        <v>27</v>
      </c>
      <c r="M3909" s="1">
        <f t="shared" si="0"/>
        <v>66</v>
      </c>
      <c r="N3909" s="8" t="b">
        <f t="shared" si="428"/>
        <v>1</v>
      </c>
      <c r="O3909" t="b">
        <f t="shared" si="429"/>
        <v>0</v>
      </c>
      <c r="P3909" t="b">
        <f t="shared" si="430"/>
        <v>1</v>
      </c>
      <c r="Q3909" t="b">
        <f t="shared" si="431"/>
        <v>1</v>
      </c>
      <c r="R3909">
        <f t="shared" si="432"/>
        <v>3</v>
      </c>
      <c r="S3909" s="95">
        <f t="shared" si="433"/>
        <v>41719</v>
      </c>
      <c r="T3909" s="96">
        <f t="shared" si="434"/>
        <v>49.270454545454541</v>
      </c>
      <c r="U3909" t="str">
        <f>VLOOKUP(H3909, Table2_ContractType!$A$2:$B$4, 2,TRUE)</f>
        <v>1 Year</v>
      </c>
      <c r="V3909" t="str">
        <f>VLOOKUP(F3909, Table3_PhoneService!$A$2:B3951, 2, TRUE)</f>
        <v>One Line</v>
      </c>
      <c r="W3909" t="str">
        <f>VLOOKUP(G3909,Table4_InternetService!$A$2:$B$4, 2, FALSE)</f>
        <v>DSL</v>
      </c>
    </row>
    <row r="3910" spans="1:23" ht="15.75" customHeight="1" x14ac:dyDescent="0.2">
      <c r="A3910" s="3" t="s">
        <v>4135</v>
      </c>
      <c r="B3910" s="3" t="s">
        <v>24</v>
      </c>
      <c r="C3910" s="3">
        <v>0</v>
      </c>
      <c r="D3910" s="3" t="s">
        <v>25</v>
      </c>
      <c r="E3910" s="3" t="s">
        <v>25</v>
      </c>
      <c r="F3910" s="3">
        <v>2</v>
      </c>
      <c r="G3910" s="3">
        <v>2</v>
      </c>
      <c r="H3910" s="3">
        <v>0</v>
      </c>
      <c r="I3910" s="3" t="s">
        <v>31</v>
      </c>
      <c r="J3910" s="4">
        <v>87.45</v>
      </c>
      <c r="K3910" s="4">
        <v>2874.15</v>
      </c>
      <c r="L3910" s="3" t="s">
        <v>25</v>
      </c>
      <c r="M3910" s="1">
        <f t="shared" si="0"/>
        <v>33</v>
      </c>
      <c r="N3910" s="8" t="b">
        <f t="shared" si="428"/>
        <v>1</v>
      </c>
      <c r="O3910" t="b">
        <f t="shared" si="429"/>
        <v>1</v>
      </c>
      <c r="P3910" t="b">
        <f t="shared" si="430"/>
        <v>1</v>
      </c>
      <c r="Q3910" t="b">
        <f t="shared" si="431"/>
        <v>1</v>
      </c>
      <c r="R3910">
        <f t="shared" si="432"/>
        <v>3</v>
      </c>
      <c r="S3910" s="95">
        <f t="shared" si="433"/>
        <v>42709</v>
      </c>
      <c r="T3910" s="96">
        <f t="shared" si="434"/>
        <v>87.095454545454544</v>
      </c>
      <c r="U3910" t="str">
        <f>VLOOKUP(H3910, Table2_ContractType!$A$2:$B$4, 2,TRUE)</f>
        <v>Month-to-Month</v>
      </c>
      <c r="V3910" t="str">
        <f>VLOOKUP(F3910, Table3_PhoneService!$A$2:B3952, 2, TRUE)</f>
        <v>Two or More Lines</v>
      </c>
      <c r="W3910" t="str">
        <f>VLOOKUP(G3910,Table4_InternetService!$A$2:$B$4, 2, FALSE)</f>
        <v>Fiber Optic</v>
      </c>
    </row>
    <row r="3911" spans="1:23" ht="15.75" customHeight="1" x14ac:dyDescent="0.2">
      <c r="A3911" s="3" t="s">
        <v>4136</v>
      </c>
      <c r="B3911" s="3" t="s">
        <v>24</v>
      </c>
      <c r="C3911" s="3">
        <v>0</v>
      </c>
      <c r="D3911" s="3" t="s">
        <v>25</v>
      </c>
      <c r="E3911" s="3" t="s">
        <v>27</v>
      </c>
      <c r="F3911" s="3">
        <v>1</v>
      </c>
      <c r="G3911" s="3">
        <v>1</v>
      </c>
      <c r="H3911" s="3">
        <v>1</v>
      </c>
      <c r="I3911" s="3" t="s">
        <v>35</v>
      </c>
      <c r="J3911" s="4">
        <v>66.05</v>
      </c>
      <c r="K3911" s="4">
        <v>3021.45</v>
      </c>
      <c r="L3911" s="3" t="s">
        <v>27</v>
      </c>
      <c r="M3911" s="1">
        <f t="shared" si="0"/>
        <v>46</v>
      </c>
      <c r="N3911" s="8" t="b">
        <f t="shared" si="428"/>
        <v>1</v>
      </c>
      <c r="O3911" t="b">
        <f t="shared" si="429"/>
        <v>0</v>
      </c>
      <c r="P3911" t="b">
        <f t="shared" si="430"/>
        <v>1</v>
      </c>
      <c r="Q3911" t="b">
        <f t="shared" si="431"/>
        <v>1</v>
      </c>
      <c r="R3911">
        <f t="shared" si="432"/>
        <v>1</v>
      </c>
      <c r="S3911" s="95">
        <f t="shared" si="433"/>
        <v>42319</v>
      </c>
      <c r="T3911" s="96">
        <f t="shared" si="434"/>
        <v>65.68369565217391</v>
      </c>
      <c r="U3911" t="str">
        <f>VLOOKUP(H3911, Table2_ContractType!$A$2:$B$4, 2,TRUE)</f>
        <v>1 Year</v>
      </c>
      <c r="V3911" t="str">
        <f>VLOOKUP(F3911, Table3_PhoneService!$A$2:B3953, 2, TRUE)</f>
        <v>One Line</v>
      </c>
      <c r="W3911" t="str">
        <f>VLOOKUP(G3911,Table4_InternetService!$A$2:$B$4, 2, FALSE)</f>
        <v>DSL</v>
      </c>
    </row>
    <row r="3912" spans="1:23" ht="15.75" customHeight="1" x14ac:dyDescent="0.2">
      <c r="A3912" s="3" t="s">
        <v>4137</v>
      </c>
      <c r="B3912" s="3" t="s">
        <v>29</v>
      </c>
      <c r="C3912" s="3">
        <v>0</v>
      </c>
      <c r="D3912" s="3" t="s">
        <v>27</v>
      </c>
      <c r="E3912" s="3" t="s">
        <v>27</v>
      </c>
      <c r="F3912" s="3">
        <v>1</v>
      </c>
      <c r="G3912" s="3">
        <v>1</v>
      </c>
      <c r="H3912" s="3">
        <v>0</v>
      </c>
      <c r="I3912" s="3" t="s">
        <v>31</v>
      </c>
      <c r="J3912" s="4">
        <v>55.25</v>
      </c>
      <c r="K3912" s="4">
        <v>55.25</v>
      </c>
      <c r="L3912" s="3" t="s">
        <v>27</v>
      </c>
      <c r="M3912" s="1">
        <f t="shared" si="0"/>
        <v>1</v>
      </c>
      <c r="N3912" s="8" t="b">
        <f t="shared" si="428"/>
        <v>0</v>
      </c>
      <c r="O3912" t="b">
        <f t="shared" si="429"/>
        <v>0</v>
      </c>
      <c r="P3912" t="b">
        <f t="shared" si="430"/>
        <v>1</v>
      </c>
      <c r="Q3912" t="b">
        <f t="shared" si="431"/>
        <v>1</v>
      </c>
      <c r="R3912">
        <f t="shared" si="432"/>
        <v>0</v>
      </c>
      <c r="S3912" s="95">
        <f t="shared" si="433"/>
        <v>43669</v>
      </c>
      <c r="T3912" s="96">
        <f t="shared" si="434"/>
        <v>55.25</v>
      </c>
      <c r="U3912" t="str">
        <f>VLOOKUP(H3912, Table2_ContractType!$A$2:$B$4, 2,TRUE)</f>
        <v>Month-to-Month</v>
      </c>
      <c r="V3912" t="str">
        <f>VLOOKUP(F3912, Table3_PhoneService!$A$2:B3954, 2, TRUE)</f>
        <v>One Line</v>
      </c>
      <c r="W3912" t="str">
        <f>VLOOKUP(G3912,Table4_InternetService!$A$2:$B$4, 2, FALSE)</f>
        <v>DSL</v>
      </c>
    </row>
    <row r="3913" spans="1:23" ht="15.75" customHeight="1" x14ac:dyDescent="0.2">
      <c r="A3913" s="3" t="s">
        <v>4138</v>
      </c>
      <c r="B3913" s="3" t="s">
        <v>24</v>
      </c>
      <c r="C3913" s="3">
        <v>0</v>
      </c>
      <c r="D3913" s="3" t="s">
        <v>25</v>
      </c>
      <c r="E3913" s="3" t="s">
        <v>25</v>
      </c>
      <c r="F3913" s="3">
        <v>2</v>
      </c>
      <c r="G3913" s="3">
        <v>2</v>
      </c>
      <c r="H3913" s="3">
        <v>0</v>
      </c>
      <c r="I3913" s="3" t="s">
        <v>31</v>
      </c>
      <c r="J3913" s="4">
        <v>103.95</v>
      </c>
      <c r="K3913" s="4">
        <v>7446.9</v>
      </c>
      <c r="L3913" s="3" t="s">
        <v>25</v>
      </c>
      <c r="M3913" s="1">
        <f t="shared" si="0"/>
        <v>72</v>
      </c>
      <c r="N3913" s="8" t="b">
        <f t="shared" si="428"/>
        <v>1</v>
      </c>
      <c r="O3913" t="b">
        <f t="shared" si="429"/>
        <v>1</v>
      </c>
      <c r="P3913" t="b">
        <f t="shared" si="430"/>
        <v>1</v>
      </c>
      <c r="Q3913" t="b">
        <f t="shared" si="431"/>
        <v>1</v>
      </c>
      <c r="R3913">
        <f t="shared" si="432"/>
        <v>3</v>
      </c>
      <c r="S3913" s="95">
        <f t="shared" si="433"/>
        <v>41539</v>
      </c>
      <c r="T3913" s="96">
        <f t="shared" si="434"/>
        <v>103.42916666666666</v>
      </c>
      <c r="U3913" t="str">
        <f>VLOOKUP(H3913, Table2_ContractType!$A$2:$B$4, 2,TRUE)</f>
        <v>Month-to-Month</v>
      </c>
      <c r="V3913" t="str">
        <f>VLOOKUP(F3913, Table3_PhoneService!$A$2:B3955, 2, TRUE)</f>
        <v>Two or More Lines</v>
      </c>
      <c r="W3913" t="str">
        <f>VLOOKUP(G3913,Table4_InternetService!$A$2:$B$4, 2, FALSE)</f>
        <v>Fiber Optic</v>
      </c>
    </row>
    <row r="3914" spans="1:23" ht="15.75" customHeight="1" x14ac:dyDescent="0.2">
      <c r="A3914" s="3" t="s">
        <v>4139</v>
      </c>
      <c r="B3914" s="3" t="s">
        <v>24</v>
      </c>
      <c r="C3914" s="3">
        <v>0</v>
      </c>
      <c r="D3914" s="3" t="s">
        <v>27</v>
      </c>
      <c r="E3914" s="3" t="s">
        <v>27</v>
      </c>
      <c r="F3914" s="3">
        <v>2</v>
      </c>
      <c r="G3914" s="3">
        <v>2</v>
      </c>
      <c r="H3914" s="3">
        <v>1</v>
      </c>
      <c r="I3914" s="3" t="s">
        <v>37</v>
      </c>
      <c r="J3914" s="4">
        <v>90.25</v>
      </c>
      <c r="K3914" s="4">
        <v>6385.95</v>
      </c>
      <c r="L3914" s="3" t="s">
        <v>27</v>
      </c>
      <c r="M3914" s="1">
        <f t="shared" si="0"/>
        <v>71</v>
      </c>
      <c r="N3914" s="8" t="b">
        <f t="shared" si="428"/>
        <v>1</v>
      </c>
      <c r="O3914" t="b">
        <f t="shared" si="429"/>
        <v>0</v>
      </c>
      <c r="P3914" t="b">
        <f t="shared" si="430"/>
        <v>1</v>
      </c>
      <c r="Q3914" t="b">
        <f t="shared" si="431"/>
        <v>1</v>
      </c>
      <c r="R3914">
        <f t="shared" si="432"/>
        <v>0</v>
      </c>
      <c r="S3914" s="95">
        <f t="shared" si="433"/>
        <v>41569</v>
      </c>
      <c r="T3914" s="96">
        <f t="shared" si="434"/>
        <v>89.942957746478868</v>
      </c>
      <c r="U3914" t="str">
        <f>VLOOKUP(H3914, Table2_ContractType!$A$2:$B$4, 2,TRUE)</f>
        <v>1 Year</v>
      </c>
      <c r="V3914" t="str">
        <f>VLOOKUP(F3914, Table3_PhoneService!$A$2:B3956, 2, TRUE)</f>
        <v>Two or More Lines</v>
      </c>
      <c r="W3914" t="str">
        <f>VLOOKUP(G3914,Table4_InternetService!$A$2:$B$4, 2, FALSE)</f>
        <v>Fiber Optic</v>
      </c>
    </row>
    <row r="3915" spans="1:23" ht="15.75" customHeight="1" x14ac:dyDescent="0.2">
      <c r="A3915" s="3" t="s">
        <v>4140</v>
      </c>
      <c r="B3915" s="3" t="s">
        <v>24</v>
      </c>
      <c r="C3915" s="3">
        <v>0</v>
      </c>
      <c r="D3915" s="3" t="s">
        <v>27</v>
      </c>
      <c r="E3915" s="3" t="s">
        <v>27</v>
      </c>
      <c r="F3915" s="3">
        <v>1</v>
      </c>
      <c r="G3915" s="3">
        <v>0</v>
      </c>
      <c r="H3915" s="3">
        <v>1</v>
      </c>
      <c r="I3915" s="3" t="s">
        <v>26</v>
      </c>
      <c r="J3915" s="4">
        <v>20.149999999999999</v>
      </c>
      <c r="K3915" s="4">
        <v>353.65</v>
      </c>
      <c r="L3915" s="3" t="s">
        <v>27</v>
      </c>
      <c r="M3915" s="1">
        <f t="shared" si="0"/>
        <v>18</v>
      </c>
      <c r="N3915" s="8" t="b">
        <f t="shared" si="428"/>
        <v>1</v>
      </c>
      <c r="O3915" t="b">
        <f t="shared" si="429"/>
        <v>0</v>
      </c>
      <c r="P3915" t="b">
        <f t="shared" si="430"/>
        <v>1</v>
      </c>
      <c r="Q3915" t="b">
        <f t="shared" si="431"/>
        <v>0</v>
      </c>
      <c r="R3915">
        <f t="shared" si="432"/>
        <v>0</v>
      </c>
      <c r="S3915" s="95">
        <f t="shared" si="433"/>
        <v>43159</v>
      </c>
      <c r="T3915" s="96">
        <f t="shared" si="434"/>
        <v>19.647222222222222</v>
      </c>
      <c r="U3915" t="str">
        <f>VLOOKUP(H3915, Table2_ContractType!$A$2:$B$4, 2,TRUE)</f>
        <v>1 Year</v>
      </c>
      <c r="V3915" t="str">
        <f>VLOOKUP(F3915, Table3_PhoneService!$A$2:B3957, 2, TRUE)</f>
        <v>One Line</v>
      </c>
      <c r="W3915" t="str">
        <f>VLOOKUP(G3915,Table4_InternetService!$A$2:$B$4, 2, FALSE)</f>
        <v>No Internet Service</v>
      </c>
    </row>
    <row r="3916" spans="1:23" ht="15.75" customHeight="1" x14ac:dyDescent="0.2">
      <c r="A3916" s="3" t="s">
        <v>4141</v>
      </c>
      <c r="B3916" s="3" t="s">
        <v>29</v>
      </c>
      <c r="C3916" s="3">
        <v>0</v>
      </c>
      <c r="D3916" s="3" t="s">
        <v>27</v>
      </c>
      <c r="E3916" s="3" t="s">
        <v>25</v>
      </c>
      <c r="F3916" s="3">
        <v>1</v>
      </c>
      <c r="G3916" s="3">
        <v>0</v>
      </c>
      <c r="H3916" s="3">
        <v>0</v>
      </c>
      <c r="I3916" s="3" t="s">
        <v>26</v>
      </c>
      <c r="J3916" s="4">
        <v>19.25</v>
      </c>
      <c r="K3916" s="4">
        <v>19.25</v>
      </c>
      <c r="L3916" s="3" t="s">
        <v>25</v>
      </c>
      <c r="M3916" s="1">
        <f t="shared" si="0"/>
        <v>1</v>
      </c>
      <c r="N3916" s="8" t="b">
        <f t="shared" si="428"/>
        <v>0</v>
      </c>
      <c r="O3916" t="b">
        <f t="shared" si="429"/>
        <v>1</v>
      </c>
      <c r="P3916" t="b">
        <f t="shared" si="430"/>
        <v>1</v>
      </c>
      <c r="Q3916" t="b">
        <f t="shared" si="431"/>
        <v>0</v>
      </c>
      <c r="R3916" t="b">
        <f t="shared" si="432"/>
        <v>0</v>
      </c>
      <c r="S3916" s="95">
        <f t="shared" si="433"/>
        <v>43669</v>
      </c>
      <c r="T3916" s="96">
        <f t="shared" si="434"/>
        <v>19.25</v>
      </c>
      <c r="U3916" t="str">
        <f>VLOOKUP(H3916, Table2_ContractType!$A$2:$B$4, 2,TRUE)</f>
        <v>Month-to-Month</v>
      </c>
      <c r="V3916" t="str">
        <f>VLOOKUP(F3916, Table3_PhoneService!$A$2:B3958, 2, TRUE)</f>
        <v>One Line</v>
      </c>
      <c r="W3916" t="str">
        <f>VLOOKUP(G3916,Table4_InternetService!$A$2:$B$4, 2, FALSE)</f>
        <v>No Internet Service</v>
      </c>
    </row>
    <row r="3917" spans="1:23" ht="15.75" customHeight="1" x14ac:dyDescent="0.2">
      <c r="A3917" s="3" t="s">
        <v>4142</v>
      </c>
      <c r="B3917" s="3" t="s">
        <v>29</v>
      </c>
      <c r="C3917" s="3">
        <v>0</v>
      </c>
      <c r="D3917" s="3" t="s">
        <v>25</v>
      </c>
      <c r="E3917" s="3" t="s">
        <v>25</v>
      </c>
      <c r="F3917" s="3">
        <v>2</v>
      </c>
      <c r="G3917" s="3">
        <v>0</v>
      </c>
      <c r="H3917" s="3">
        <v>1</v>
      </c>
      <c r="I3917" s="3" t="s">
        <v>31</v>
      </c>
      <c r="J3917" s="4">
        <v>24.9</v>
      </c>
      <c r="K3917" s="4">
        <v>1174.8</v>
      </c>
      <c r="L3917" s="3" t="s">
        <v>27</v>
      </c>
      <c r="M3917" s="1">
        <f t="shared" si="0"/>
        <v>47</v>
      </c>
      <c r="N3917" s="8" t="b">
        <f t="shared" si="428"/>
        <v>0</v>
      </c>
      <c r="O3917" t="b">
        <f t="shared" si="429"/>
        <v>0</v>
      </c>
      <c r="P3917" t="b">
        <f t="shared" si="430"/>
        <v>1</v>
      </c>
      <c r="Q3917" t="b">
        <f t="shared" si="431"/>
        <v>0</v>
      </c>
      <c r="R3917">
        <f t="shared" si="432"/>
        <v>3</v>
      </c>
      <c r="S3917" s="95">
        <f t="shared" si="433"/>
        <v>42289</v>
      </c>
      <c r="T3917" s="96">
        <f t="shared" si="434"/>
        <v>24.995744680851065</v>
      </c>
      <c r="U3917" t="str">
        <f>VLOOKUP(H3917, Table2_ContractType!$A$2:$B$4, 2,TRUE)</f>
        <v>1 Year</v>
      </c>
      <c r="V3917" t="str">
        <f>VLOOKUP(F3917, Table3_PhoneService!$A$2:B3959, 2, TRUE)</f>
        <v>Two or More Lines</v>
      </c>
      <c r="W3917" t="str">
        <f>VLOOKUP(G3917,Table4_InternetService!$A$2:$B$4, 2, FALSE)</f>
        <v>No Internet Service</v>
      </c>
    </row>
    <row r="3918" spans="1:23" ht="15.75" customHeight="1" x14ac:dyDescent="0.2">
      <c r="A3918" s="3" t="s">
        <v>4143</v>
      </c>
      <c r="B3918" s="3" t="s">
        <v>29</v>
      </c>
      <c r="C3918" s="3">
        <v>0</v>
      </c>
      <c r="D3918" s="3" t="s">
        <v>27</v>
      </c>
      <c r="E3918" s="3" t="s">
        <v>25</v>
      </c>
      <c r="F3918" s="3">
        <v>1</v>
      </c>
      <c r="G3918" s="3">
        <v>2</v>
      </c>
      <c r="H3918" s="3">
        <v>2</v>
      </c>
      <c r="I3918" s="3" t="s">
        <v>31</v>
      </c>
      <c r="J3918" s="4">
        <v>111.15</v>
      </c>
      <c r="K3918" s="4">
        <v>4507.1499999999996</v>
      </c>
      <c r="L3918" s="3" t="s">
        <v>27</v>
      </c>
      <c r="M3918" s="1">
        <f t="shared" si="0"/>
        <v>41</v>
      </c>
      <c r="N3918" s="8" t="b">
        <f t="shared" si="428"/>
        <v>0</v>
      </c>
      <c r="O3918" t="b">
        <f t="shared" si="429"/>
        <v>0</v>
      </c>
      <c r="P3918" t="b">
        <f t="shared" si="430"/>
        <v>1</v>
      </c>
      <c r="Q3918" t="b">
        <f t="shared" si="431"/>
        <v>1</v>
      </c>
      <c r="R3918">
        <f t="shared" si="432"/>
        <v>2</v>
      </c>
      <c r="S3918" s="95">
        <f t="shared" si="433"/>
        <v>42469</v>
      </c>
      <c r="T3918" s="96">
        <f t="shared" si="434"/>
        <v>109.93048780487804</v>
      </c>
      <c r="U3918" t="str">
        <f>VLOOKUP(H3918, Table2_ContractType!$A$2:$B$4, 2,TRUE)</f>
        <v>2 Year</v>
      </c>
      <c r="V3918" t="str">
        <f>VLOOKUP(F3918, Table3_PhoneService!$A$2:B3960, 2, TRUE)</f>
        <v>One Line</v>
      </c>
      <c r="W3918" t="str">
        <f>VLOOKUP(G3918,Table4_InternetService!$A$2:$B$4, 2, FALSE)</f>
        <v>Fiber Optic</v>
      </c>
    </row>
    <row r="3919" spans="1:23" ht="15.75" customHeight="1" x14ac:dyDescent="0.2">
      <c r="A3919" s="3" t="s">
        <v>4144</v>
      </c>
      <c r="B3919" s="3" t="s">
        <v>24</v>
      </c>
      <c r="C3919" s="3">
        <v>0</v>
      </c>
      <c r="D3919" s="3" t="s">
        <v>27</v>
      </c>
      <c r="E3919" s="3" t="s">
        <v>27</v>
      </c>
      <c r="F3919" s="3">
        <v>2</v>
      </c>
      <c r="G3919" s="3">
        <v>2</v>
      </c>
      <c r="H3919" s="3">
        <v>0</v>
      </c>
      <c r="I3919" s="3" t="s">
        <v>31</v>
      </c>
      <c r="J3919" s="4">
        <v>100.1</v>
      </c>
      <c r="K3919" s="4">
        <v>5440.9</v>
      </c>
      <c r="L3919" s="3" t="s">
        <v>25</v>
      </c>
      <c r="M3919" s="1">
        <f t="shared" si="0"/>
        <v>54</v>
      </c>
      <c r="N3919" s="8" t="b">
        <f t="shared" si="428"/>
        <v>1</v>
      </c>
      <c r="O3919" t="b">
        <f t="shared" si="429"/>
        <v>1</v>
      </c>
      <c r="P3919" t="b">
        <f t="shared" si="430"/>
        <v>1</v>
      </c>
      <c r="Q3919" t="b">
        <f t="shared" si="431"/>
        <v>1</v>
      </c>
      <c r="R3919">
        <f t="shared" si="432"/>
        <v>0</v>
      </c>
      <c r="S3919" s="95">
        <f t="shared" si="433"/>
        <v>42079</v>
      </c>
      <c r="T3919" s="96">
        <f t="shared" si="434"/>
        <v>100.7574074074074</v>
      </c>
      <c r="U3919" t="str">
        <f>VLOOKUP(H3919, Table2_ContractType!$A$2:$B$4, 2,TRUE)</f>
        <v>Month-to-Month</v>
      </c>
      <c r="V3919" t="str">
        <f>VLOOKUP(F3919, Table3_PhoneService!$A$2:B3961, 2, TRUE)</f>
        <v>Two or More Lines</v>
      </c>
      <c r="W3919" t="str">
        <f>VLOOKUP(G3919,Table4_InternetService!$A$2:$B$4, 2, FALSE)</f>
        <v>Fiber Optic</v>
      </c>
    </row>
    <row r="3920" spans="1:23" ht="15.75" customHeight="1" x14ac:dyDescent="0.2">
      <c r="A3920" s="3" t="s">
        <v>4145</v>
      </c>
      <c r="B3920" s="3" t="s">
        <v>29</v>
      </c>
      <c r="C3920" s="3">
        <v>0</v>
      </c>
      <c r="D3920" s="3" t="s">
        <v>25</v>
      </c>
      <c r="E3920" s="3" t="s">
        <v>25</v>
      </c>
      <c r="F3920" s="3">
        <v>1</v>
      </c>
      <c r="G3920" s="3">
        <v>0</v>
      </c>
      <c r="H3920" s="3">
        <v>0</v>
      </c>
      <c r="I3920" s="3" t="s">
        <v>26</v>
      </c>
      <c r="J3920" s="4">
        <v>19.899999999999999</v>
      </c>
      <c r="K3920" s="4">
        <v>19.899999999999999</v>
      </c>
      <c r="L3920" s="3" t="s">
        <v>25</v>
      </c>
      <c r="M3920" s="1">
        <f t="shared" si="0"/>
        <v>1</v>
      </c>
      <c r="N3920" s="8" t="b">
        <f t="shared" si="428"/>
        <v>0</v>
      </c>
      <c r="O3920" t="b">
        <f t="shared" si="429"/>
        <v>1</v>
      </c>
      <c r="P3920" t="b">
        <f t="shared" si="430"/>
        <v>1</v>
      </c>
      <c r="Q3920" t="b">
        <f t="shared" si="431"/>
        <v>0</v>
      </c>
      <c r="R3920">
        <f t="shared" si="432"/>
        <v>3</v>
      </c>
      <c r="S3920" s="95">
        <f t="shared" si="433"/>
        <v>43669</v>
      </c>
      <c r="T3920" s="96">
        <f t="shared" si="434"/>
        <v>19.899999999999999</v>
      </c>
      <c r="U3920" t="str">
        <f>VLOOKUP(H3920, Table2_ContractType!$A$2:$B$4, 2,TRUE)</f>
        <v>Month-to-Month</v>
      </c>
      <c r="V3920" t="str">
        <f>VLOOKUP(F3920, Table3_PhoneService!$A$2:B3962, 2, TRUE)</f>
        <v>One Line</v>
      </c>
      <c r="W3920" t="str">
        <f>VLOOKUP(G3920,Table4_InternetService!$A$2:$B$4, 2, FALSE)</f>
        <v>No Internet Service</v>
      </c>
    </row>
    <row r="3921" spans="1:23" ht="15.75" customHeight="1" x14ac:dyDescent="0.2">
      <c r="A3921" s="3" t="s">
        <v>4146</v>
      </c>
      <c r="B3921" s="3" t="s">
        <v>29</v>
      </c>
      <c r="C3921" s="3">
        <v>0</v>
      </c>
      <c r="D3921" s="3" t="s">
        <v>27</v>
      </c>
      <c r="E3921" s="3" t="s">
        <v>27</v>
      </c>
      <c r="F3921" s="3">
        <v>1</v>
      </c>
      <c r="G3921" s="3">
        <v>1</v>
      </c>
      <c r="H3921" s="3">
        <v>0</v>
      </c>
      <c r="I3921" s="3" t="s">
        <v>35</v>
      </c>
      <c r="J3921" s="4">
        <v>54.75</v>
      </c>
      <c r="K3921" s="4">
        <v>438.05</v>
      </c>
      <c r="L3921" s="3" t="s">
        <v>27</v>
      </c>
      <c r="M3921" s="1">
        <f t="shared" si="0"/>
        <v>8</v>
      </c>
      <c r="N3921" s="8" t="b">
        <f t="shared" si="428"/>
        <v>0</v>
      </c>
      <c r="O3921" t="b">
        <f t="shared" si="429"/>
        <v>0</v>
      </c>
      <c r="P3921" t="b">
        <f t="shared" si="430"/>
        <v>1</v>
      </c>
      <c r="Q3921" t="b">
        <f t="shared" si="431"/>
        <v>1</v>
      </c>
      <c r="R3921">
        <f t="shared" si="432"/>
        <v>0</v>
      </c>
      <c r="S3921" s="95">
        <f t="shared" si="433"/>
        <v>43459</v>
      </c>
      <c r="T3921" s="96">
        <f t="shared" si="434"/>
        <v>54.756250000000001</v>
      </c>
      <c r="U3921" t="str">
        <f>VLOOKUP(H3921, Table2_ContractType!$A$2:$B$4, 2,TRUE)</f>
        <v>Month-to-Month</v>
      </c>
      <c r="V3921" t="str">
        <f>VLOOKUP(F3921, Table3_PhoneService!$A$2:B3963, 2, TRUE)</f>
        <v>One Line</v>
      </c>
      <c r="W3921" t="str">
        <f>VLOOKUP(G3921,Table4_InternetService!$A$2:$B$4, 2, FALSE)</f>
        <v>DSL</v>
      </c>
    </row>
    <row r="3922" spans="1:23" ht="15.75" customHeight="1" x14ac:dyDescent="0.2">
      <c r="A3922" s="3" t="s">
        <v>4147</v>
      </c>
      <c r="B3922" s="3" t="s">
        <v>24</v>
      </c>
      <c r="C3922" s="3">
        <v>0</v>
      </c>
      <c r="D3922" s="3" t="s">
        <v>27</v>
      </c>
      <c r="E3922" s="3" t="s">
        <v>27</v>
      </c>
      <c r="F3922" s="3">
        <v>2</v>
      </c>
      <c r="G3922" s="3">
        <v>2</v>
      </c>
      <c r="H3922" s="3">
        <v>0</v>
      </c>
      <c r="I3922" s="3" t="s">
        <v>31</v>
      </c>
      <c r="J3922" s="4">
        <v>94.2</v>
      </c>
      <c r="K3922" s="4">
        <v>1046.0999999999999</v>
      </c>
      <c r="L3922" s="3" t="s">
        <v>25</v>
      </c>
      <c r="M3922" s="1">
        <f t="shared" si="0"/>
        <v>11</v>
      </c>
      <c r="N3922" s="8" t="b">
        <f t="shared" si="428"/>
        <v>1</v>
      </c>
      <c r="O3922" t="b">
        <f t="shared" si="429"/>
        <v>1</v>
      </c>
      <c r="P3922" t="b">
        <f t="shared" si="430"/>
        <v>1</v>
      </c>
      <c r="Q3922" t="b">
        <f t="shared" si="431"/>
        <v>1</v>
      </c>
      <c r="R3922">
        <f t="shared" si="432"/>
        <v>0</v>
      </c>
      <c r="S3922" s="95">
        <f t="shared" si="433"/>
        <v>43369</v>
      </c>
      <c r="T3922" s="96">
        <f t="shared" si="434"/>
        <v>95.1</v>
      </c>
      <c r="U3922" t="str">
        <f>VLOOKUP(H3922, Table2_ContractType!$A$2:$B$4, 2,TRUE)</f>
        <v>Month-to-Month</v>
      </c>
      <c r="V3922" t="str">
        <f>VLOOKUP(F3922, Table3_PhoneService!$A$2:B3964, 2, TRUE)</f>
        <v>Two or More Lines</v>
      </c>
      <c r="W3922" t="str">
        <f>VLOOKUP(G3922,Table4_InternetService!$A$2:$B$4, 2, FALSE)</f>
        <v>Fiber Optic</v>
      </c>
    </row>
    <row r="3923" spans="1:23" ht="15.75" customHeight="1" x14ac:dyDescent="0.2">
      <c r="A3923" s="3" t="s">
        <v>4148</v>
      </c>
      <c r="B3923" s="3" t="s">
        <v>29</v>
      </c>
      <c r="C3923" s="3">
        <v>0</v>
      </c>
      <c r="D3923" s="3" t="s">
        <v>27</v>
      </c>
      <c r="E3923" s="3" t="s">
        <v>25</v>
      </c>
      <c r="F3923" s="3">
        <v>1</v>
      </c>
      <c r="G3923" s="3">
        <v>0</v>
      </c>
      <c r="H3923" s="3">
        <v>1</v>
      </c>
      <c r="I3923" s="3" t="s">
        <v>26</v>
      </c>
      <c r="J3923" s="4">
        <v>20.149999999999999</v>
      </c>
      <c r="K3923" s="4">
        <v>682.15</v>
      </c>
      <c r="L3923" s="3" t="s">
        <v>27</v>
      </c>
      <c r="M3923" s="1">
        <f t="shared" si="0"/>
        <v>34</v>
      </c>
      <c r="N3923" s="8" t="b">
        <f t="shared" si="428"/>
        <v>0</v>
      </c>
      <c r="O3923" t="b">
        <f t="shared" si="429"/>
        <v>0</v>
      </c>
      <c r="P3923" t="b">
        <f t="shared" si="430"/>
        <v>1</v>
      </c>
      <c r="Q3923" t="b">
        <f t="shared" si="431"/>
        <v>0</v>
      </c>
      <c r="R3923" t="b">
        <f t="shared" si="432"/>
        <v>0</v>
      </c>
      <c r="S3923" s="95">
        <f t="shared" si="433"/>
        <v>42679</v>
      </c>
      <c r="T3923" s="96">
        <f t="shared" si="434"/>
        <v>20.063235294117646</v>
      </c>
      <c r="U3923" t="str">
        <f>VLOOKUP(H3923, Table2_ContractType!$A$2:$B$4, 2,TRUE)</f>
        <v>1 Year</v>
      </c>
      <c r="V3923" t="str">
        <f>VLOOKUP(F3923, Table3_PhoneService!$A$2:B3965, 2, TRUE)</f>
        <v>One Line</v>
      </c>
      <c r="W3923" t="str">
        <f>VLOOKUP(G3923,Table4_InternetService!$A$2:$B$4, 2, FALSE)</f>
        <v>No Internet Service</v>
      </c>
    </row>
    <row r="3924" spans="1:23" ht="15.75" customHeight="1" x14ac:dyDescent="0.2">
      <c r="A3924" s="3" t="s">
        <v>4149</v>
      </c>
      <c r="B3924" s="3" t="s">
        <v>24</v>
      </c>
      <c r="C3924" s="3">
        <v>0</v>
      </c>
      <c r="D3924" s="3" t="s">
        <v>25</v>
      </c>
      <c r="E3924" s="3" t="s">
        <v>27</v>
      </c>
      <c r="F3924" s="3">
        <v>2</v>
      </c>
      <c r="G3924" s="3">
        <v>2</v>
      </c>
      <c r="H3924" s="3">
        <v>0</v>
      </c>
      <c r="I3924" s="3" t="s">
        <v>31</v>
      </c>
      <c r="J3924" s="4">
        <v>103.9</v>
      </c>
      <c r="K3924" s="4">
        <v>2254.1999999999998</v>
      </c>
      <c r="L3924" s="3" t="s">
        <v>25</v>
      </c>
      <c r="M3924" s="1">
        <f t="shared" si="0"/>
        <v>22</v>
      </c>
      <c r="N3924" s="8" t="b">
        <f t="shared" si="428"/>
        <v>1</v>
      </c>
      <c r="O3924" t="b">
        <f t="shared" si="429"/>
        <v>1</v>
      </c>
      <c r="P3924" t="b">
        <f t="shared" si="430"/>
        <v>1</v>
      </c>
      <c r="Q3924" t="b">
        <f t="shared" si="431"/>
        <v>1</v>
      </c>
      <c r="R3924">
        <f t="shared" si="432"/>
        <v>1</v>
      </c>
      <c r="S3924" s="95">
        <f t="shared" si="433"/>
        <v>43039</v>
      </c>
      <c r="T3924" s="96">
        <f t="shared" si="434"/>
        <v>102.46363636363635</v>
      </c>
      <c r="U3924" t="str">
        <f>VLOOKUP(H3924, Table2_ContractType!$A$2:$B$4, 2,TRUE)</f>
        <v>Month-to-Month</v>
      </c>
      <c r="V3924" t="str">
        <f>VLOOKUP(F3924, Table3_PhoneService!$A$2:B3966, 2, TRUE)</f>
        <v>Two or More Lines</v>
      </c>
      <c r="W3924" t="str">
        <f>VLOOKUP(G3924,Table4_InternetService!$A$2:$B$4, 2, FALSE)</f>
        <v>Fiber Optic</v>
      </c>
    </row>
    <row r="3925" spans="1:23" ht="15.75" customHeight="1" x14ac:dyDescent="0.2">
      <c r="A3925" s="3" t="s">
        <v>4150</v>
      </c>
      <c r="B3925" s="3" t="s">
        <v>24</v>
      </c>
      <c r="C3925" s="3">
        <v>0</v>
      </c>
      <c r="D3925" s="3" t="s">
        <v>25</v>
      </c>
      <c r="E3925" s="3" t="s">
        <v>25</v>
      </c>
      <c r="F3925" s="3">
        <v>2</v>
      </c>
      <c r="G3925" s="3">
        <v>2</v>
      </c>
      <c r="H3925" s="3">
        <v>0</v>
      </c>
      <c r="I3925" s="3" t="s">
        <v>31</v>
      </c>
      <c r="J3925" s="4">
        <v>84.5</v>
      </c>
      <c r="K3925" s="4">
        <v>916.9</v>
      </c>
      <c r="L3925" s="3" t="s">
        <v>25</v>
      </c>
      <c r="M3925" s="1">
        <f t="shared" si="0"/>
        <v>11</v>
      </c>
      <c r="N3925" s="8" t="b">
        <f t="shared" si="428"/>
        <v>1</v>
      </c>
      <c r="O3925" t="b">
        <f t="shared" si="429"/>
        <v>1</v>
      </c>
      <c r="P3925" t="b">
        <f t="shared" si="430"/>
        <v>1</v>
      </c>
      <c r="Q3925" t="b">
        <f t="shared" si="431"/>
        <v>1</v>
      </c>
      <c r="R3925">
        <f t="shared" si="432"/>
        <v>3</v>
      </c>
      <c r="S3925" s="95">
        <f t="shared" si="433"/>
        <v>43369</v>
      </c>
      <c r="T3925" s="96">
        <f t="shared" si="434"/>
        <v>83.354545454545459</v>
      </c>
      <c r="U3925" t="str">
        <f>VLOOKUP(H3925, Table2_ContractType!$A$2:$B$4, 2,TRUE)</f>
        <v>Month-to-Month</v>
      </c>
      <c r="V3925" t="str">
        <f>VLOOKUP(F3925, Table3_PhoneService!$A$2:B3967, 2, TRUE)</f>
        <v>Two or More Lines</v>
      </c>
      <c r="W3925" t="str">
        <f>VLOOKUP(G3925,Table4_InternetService!$A$2:$B$4, 2, FALSE)</f>
        <v>Fiber Optic</v>
      </c>
    </row>
    <row r="3926" spans="1:23" ht="15.75" customHeight="1" x14ac:dyDescent="0.2">
      <c r="A3926" s="3" t="s">
        <v>4151</v>
      </c>
      <c r="B3926" s="3" t="s">
        <v>29</v>
      </c>
      <c r="C3926" s="3">
        <v>0</v>
      </c>
      <c r="D3926" s="3" t="s">
        <v>27</v>
      </c>
      <c r="E3926" s="3" t="s">
        <v>25</v>
      </c>
      <c r="F3926" s="3">
        <v>1</v>
      </c>
      <c r="G3926" s="3">
        <v>1</v>
      </c>
      <c r="H3926" s="3">
        <v>0</v>
      </c>
      <c r="I3926" s="3" t="s">
        <v>31</v>
      </c>
      <c r="J3926" s="4">
        <v>44</v>
      </c>
      <c r="K3926" s="4">
        <v>44</v>
      </c>
      <c r="L3926" s="3" t="s">
        <v>27</v>
      </c>
      <c r="M3926" s="1">
        <f t="shared" si="0"/>
        <v>1</v>
      </c>
      <c r="N3926" s="8" t="b">
        <f t="shared" si="428"/>
        <v>0</v>
      </c>
      <c r="O3926" t="b">
        <f t="shared" si="429"/>
        <v>0</v>
      </c>
      <c r="P3926" t="b">
        <f t="shared" si="430"/>
        <v>1</v>
      </c>
      <c r="Q3926" t="b">
        <f t="shared" si="431"/>
        <v>1</v>
      </c>
      <c r="R3926">
        <f t="shared" si="432"/>
        <v>2</v>
      </c>
      <c r="S3926" s="95">
        <f t="shared" si="433"/>
        <v>43669</v>
      </c>
      <c r="T3926" s="96">
        <f t="shared" si="434"/>
        <v>44</v>
      </c>
      <c r="U3926" t="str">
        <f>VLOOKUP(H3926, Table2_ContractType!$A$2:$B$4, 2,TRUE)</f>
        <v>Month-to-Month</v>
      </c>
      <c r="V3926" t="str">
        <f>VLOOKUP(F3926, Table3_PhoneService!$A$2:B3968, 2, TRUE)</f>
        <v>One Line</v>
      </c>
      <c r="W3926" t="str">
        <f>VLOOKUP(G3926,Table4_InternetService!$A$2:$B$4, 2, FALSE)</f>
        <v>DSL</v>
      </c>
    </row>
    <row r="3927" spans="1:23" ht="15.75" customHeight="1" x14ac:dyDescent="0.2">
      <c r="A3927" s="3" t="s">
        <v>4152</v>
      </c>
      <c r="B3927" s="3" t="s">
        <v>29</v>
      </c>
      <c r="C3927" s="3">
        <v>0</v>
      </c>
      <c r="D3927" s="3" t="s">
        <v>25</v>
      </c>
      <c r="E3927" s="3" t="s">
        <v>25</v>
      </c>
      <c r="F3927" s="3">
        <v>1</v>
      </c>
      <c r="G3927" s="3">
        <v>2</v>
      </c>
      <c r="H3927" s="3">
        <v>0</v>
      </c>
      <c r="I3927" s="3" t="s">
        <v>31</v>
      </c>
      <c r="J3927" s="4">
        <v>85.9</v>
      </c>
      <c r="K3927" s="4">
        <v>2199.0500000000002</v>
      </c>
      <c r="L3927" s="3" t="s">
        <v>27</v>
      </c>
      <c r="M3927" s="1">
        <f t="shared" si="0"/>
        <v>26</v>
      </c>
      <c r="N3927" s="8" t="b">
        <f t="shared" si="428"/>
        <v>0</v>
      </c>
      <c r="O3927" t="b">
        <f t="shared" si="429"/>
        <v>0</v>
      </c>
      <c r="P3927" t="b">
        <f t="shared" si="430"/>
        <v>1</v>
      </c>
      <c r="Q3927" t="b">
        <f t="shared" si="431"/>
        <v>1</v>
      </c>
      <c r="R3927">
        <f t="shared" si="432"/>
        <v>3</v>
      </c>
      <c r="S3927" s="95">
        <f t="shared" si="433"/>
        <v>42919</v>
      </c>
      <c r="T3927" s="96">
        <f t="shared" si="434"/>
        <v>84.578846153846158</v>
      </c>
      <c r="U3927" t="str">
        <f>VLOOKUP(H3927, Table2_ContractType!$A$2:$B$4, 2,TRUE)</f>
        <v>Month-to-Month</v>
      </c>
      <c r="V3927" t="str">
        <f>VLOOKUP(F3927, Table3_PhoneService!$A$2:B3969, 2, TRUE)</f>
        <v>One Line</v>
      </c>
      <c r="W3927" t="str">
        <f>VLOOKUP(G3927,Table4_InternetService!$A$2:$B$4, 2, FALSE)</f>
        <v>Fiber Optic</v>
      </c>
    </row>
    <row r="3928" spans="1:23" ht="15.75" customHeight="1" x14ac:dyDescent="0.2">
      <c r="A3928" s="3" t="s">
        <v>4153</v>
      </c>
      <c r="B3928" s="3" t="s">
        <v>29</v>
      </c>
      <c r="C3928" s="3">
        <v>0</v>
      </c>
      <c r="D3928" s="3" t="s">
        <v>25</v>
      </c>
      <c r="E3928" s="3" t="s">
        <v>25</v>
      </c>
      <c r="F3928" s="3">
        <v>1</v>
      </c>
      <c r="G3928" s="3">
        <v>1</v>
      </c>
      <c r="H3928" s="3">
        <v>1</v>
      </c>
      <c r="I3928" s="3" t="s">
        <v>35</v>
      </c>
      <c r="J3928" s="4">
        <v>74.75</v>
      </c>
      <c r="K3928" s="4">
        <v>2453.3000000000002</v>
      </c>
      <c r="L3928" s="3" t="s">
        <v>27</v>
      </c>
      <c r="M3928" s="1">
        <f t="shared" si="0"/>
        <v>33</v>
      </c>
      <c r="N3928" s="8" t="b">
        <f t="shared" si="428"/>
        <v>0</v>
      </c>
      <c r="O3928" t="b">
        <f t="shared" si="429"/>
        <v>0</v>
      </c>
      <c r="P3928" t="b">
        <f t="shared" si="430"/>
        <v>1</v>
      </c>
      <c r="Q3928" t="b">
        <f t="shared" si="431"/>
        <v>1</v>
      </c>
      <c r="R3928">
        <f t="shared" si="432"/>
        <v>3</v>
      </c>
      <c r="S3928" s="95">
        <f t="shared" si="433"/>
        <v>42709</v>
      </c>
      <c r="T3928" s="96">
        <f t="shared" si="434"/>
        <v>74.342424242424244</v>
      </c>
      <c r="U3928" t="str">
        <f>VLOOKUP(H3928, Table2_ContractType!$A$2:$B$4, 2,TRUE)</f>
        <v>1 Year</v>
      </c>
      <c r="V3928" t="str">
        <f>VLOOKUP(F3928, Table3_PhoneService!$A$2:B3970, 2, TRUE)</f>
        <v>One Line</v>
      </c>
      <c r="W3928" t="str">
        <f>VLOOKUP(G3928,Table4_InternetService!$A$2:$B$4, 2, FALSE)</f>
        <v>DSL</v>
      </c>
    </row>
    <row r="3929" spans="1:23" ht="15.75" customHeight="1" x14ac:dyDescent="0.2">
      <c r="A3929" s="3" t="s">
        <v>4154</v>
      </c>
      <c r="B3929" s="3" t="s">
        <v>24</v>
      </c>
      <c r="C3929" s="3">
        <v>0</v>
      </c>
      <c r="D3929" s="3" t="s">
        <v>27</v>
      </c>
      <c r="E3929" s="3" t="s">
        <v>27</v>
      </c>
      <c r="F3929" s="3">
        <v>1</v>
      </c>
      <c r="G3929" s="3">
        <v>1</v>
      </c>
      <c r="H3929" s="3">
        <v>0</v>
      </c>
      <c r="I3929" s="3" t="s">
        <v>26</v>
      </c>
      <c r="J3929" s="4">
        <v>70.5</v>
      </c>
      <c r="K3929" s="4">
        <v>829.3</v>
      </c>
      <c r="L3929" s="3" t="s">
        <v>27</v>
      </c>
      <c r="M3929" s="1">
        <f t="shared" si="0"/>
        <v>12</v>
      </c>
      <c r="N3929" s="8" t="b">
        <f t="shared" si="428"/>
        <v>1</v>
      </c>
      <c r="O3929" t="b">
        <f t="shared" si="429"/>
        <v>0</v>
      </c>
      <c r="P3929" t="b">
        <f t="shared" si="430"/>
        <v>1</v>
      </c>
      <c r="Q3929" t="b">
        <f t="shared" si="431"/>
        <v>1</v>
      </c>
      <c r="R3929">
        <f t="shared" si="432"/>
        <v>0</v>
      </c>
      <c r="S3929" s="95">
        <f t="shared" si="433"/>
        <v>43339</v>
      </c>
      <c r="T3929" s="96">
        <f t="shared" si="434"/>
        <v>69.108333333333334</v>
      </c>
      <c r="U3929" t="str">
        <f>VLOOKUP(H3929, Table2_ContractType!$A$2:$B$4, 2,TRUE)</f>
        <v>Month-to-Month</v>
      </c>
      <c r="V3929" t="str">
        <f>VLOOKUP(F3929, Table3_PhoneService!$A$2:B3971, 2, TRUE)</f>
        <v>One Line</v>
      </c>
      <c r="W3929" t="str">
        <f>VLOOKUP(G3929,Table4_InternetService!$A$2:$B$4, 2, FALSE)</f>
        <v>DSL</v>
      </c>
    </row>
    <row r="3930" spans="1:23" ht="15.75" customHeight="1" x14ac:dyDescent="0.2">
      <c r="A3930" s="3" t="s">
        <v>4155</v>
      </c>
      <c r="B3930" s="3" t="s">
        <v>24</v>
      </c>
      <c r="C3930" s="3">
        <v>0</v>
      </c>
      <c r="D3930" s="3" t="s">
        <v>27</v>
      </c>
      <c r="E3930" s="3" t="s">
        <v>27</v>
      </c>
      <c r="F3930" s="3">
        <v>1</v>
      </c>
      <c r="G3930" s="3">
        <v>0</v>
      </c>
      <c r="H3930" s="3">
        <v>2</v>
      </c>
      <c r="I3930" s="3" t="s">
        <v>26</v>
      </c>
      <c r="J3930" s="4">
        <v>20.149999999999999</v>
      </c>
      <c r="K3930" s="4">
        <v>1046.2</v>
      </c>
      <c r="L3930" s="3" t="s">
        <v>27</v>
      </c>
      <c r="M3930" s="1">
        <f t="shared" si="0"/>
        <v>52</v>
      </c>
      <c r="N3930" s="8" t="b">
        <f t="shared" si="428"/>
        <v>1</v>
      </c>
      <c r="O3930" t="b">
        <f t="shared" si="429"/>
        <v>0</v>
      </c>
      <c r="P3930" t="b">
        <f t="shared" si="430"/>
        <v>1</v>
      </c>
      <c r="Q3930" t="b">
        <f t="shared" si="431"/>
        <v>0</v>
      </c>
      <c r="R3930">
        <f t="shared" si="432"/>
        <v>0</v>
      </c>
      <c r="S3930" s="95">
        <f t="shared" si="433"/>
        <v>42139</v>
      </c>
      <c r="T3930" s="96">
        <f t="shared" si="434"/>
        <v>20.119230769230771</v>
      </c>
      <c r="U3930" t="str">
        <f>VLOOKUP(H3930, Table2_ContractType!$A$2:$B$4, 2,TRUE)</f>
        <v>2 Year</v>
      </c>
      <c r="V3930" t="str">
        <f>VLOOKUP(F3930, Table3_PhoneService!$A$2:B3972, 2, TRUE)</f>
        <v>One Line</v>
      </c>
      <c r="W3930" t="str">
        <f>VLOOKUP(G3930,Table4_InternetService!$A$2:$B$4, 2, FALSE)</f>
        <v>No Internet Service</v>
      </c>
    </row>
    <row r="3931" spans="1:23" ht="15.75" customHeight="1" x14ac:dyDescent="0.2">
      <c r="A3931" s="3" t="s">
        <v>4156</v>
      </c>
      <c r="B3931" s="3" t="s">
        <v>29</v>
      </c>
      <c r="C3931" s="3">
        <v>1</v>
      </c>
      <c r="D3931" s="3" t="s">
        <v>27</v>
      </c>
      <c r="E3931" s="3" t="s">
        <v>27</v>
      </c>
      <c r="F3931" s="3">
        <v>0</v>
      </c>
      <c r="G3931" s="3">
        <v>1</v>
      </c>
      <c r="H3931" s="3">
        <v>0</v>
      </c>
      <c r="I3931" s="3" t="s">
        <v>31</v>
      </c>
      <c r="J3931" s="4">
        <v>44.4</v>
      </c>
      <c r="K3931" s="4">
        <v>265.8</v>
      </c>
      <c r="L3931" s="3" t="s">
        <v>27</v>
      </c>
      <c r="M3931" s="1">
        <f t="shared" si="0"/>
        <v>6</v>
      </c>
      <c r="N3931" s="8" t="b">
        <f t="shared" si="428"/>
        <v>0</v>
      </c>
      <c r="O3931" t="b">
        <f t="shared" si="429"/>
        <v>0</v>
      </c>
      <c r="P3931" t="b">
        <f t="shared" si="430"/>
        <v>0</v>
      </c>
      <c r="Q3931" t="b">
        <f t="shared" si="431"/>
        <v>1</v>
      </c>
      <c r="R3931">
        <f t="shared" si="432"/>
        <v>0</v>
      </c>
      <c r="S3931" s="95">
        <f t="shared" si="433"/>
        <v>43519</v>
      </c>
      <c r="T3931" s="96">
        <f t="shared" si="434"/>
        <v>44.300000000000004</v>
      </c>
      <c r="U3931" t="str">
        <f>VLOOKUP(H3931, Table2_ContractType!$A$2:$B$4, 2,TRUE)</f>
        <v>Month-to-Month</v>
      </c>
      <c r="V3931" t="str">
        <f>VLOOKUP(F3931, Table3_PhoneService!$A$2:B3973, 2, TRUE)</f>
        <v>No Phone Service</v>
      </c>
      <c r="W3931" t="str">
        <f>VLOOKUP(G3931,Table4_InternetService!$A$2:$B$4, 2, FALSE)</f>
        <v>DSL</v>
      </c>
    </row>
    <row r="3932" spans="1:23" ht="15.75" customHeight="1" x14ac:dyDescent="0.2">
      <c r="A3932" s="3" t="s">
        <v>4157</v>
      </c>
      <c r="B3932" s="3" t="s">
        <v>29</v>
      </c>
      <c r="C3932" s="3">
        <v>0</v>
      </c>
      <c r="D3932" s="3" t="s">
        <v>27</v>
      </c>
      <c r="E3932" s="3" t="s">
        <v>27</v>
      </c>
      <c r="F3932" s="3">
        <v>0</v>
      </c>
      <c r="G3932" s="3">
        <v>1</v>
      </c>
      <c r="H3932" s="3">
        <v>0</v>
      </c>
      <c r="I3932" s="3" t="s">
        <v>37</v>
      </c>
      <c r="J3932" s="4">
        <v>30.2</v>
      </c>
      <c r="K3932" s="4">
        <v>1453.1</v>
      </c>
      <c r="L3932" s="3" t="s">
        <v>27</v>
      </c>
      <c r="M3932" s="1">
        <f t="shared" si="0"/>
        <v>48</v>
      </c>
      <c r="N3932" s="8" t="b">
        <f t="shared" si="428"/>
        <v>0</v>
      </c>
      <c r="O3932" t="b">
        <f t="shared" si="429"/>
        <v>0</v>
      </c>
      <c r="P3932" t="b">
        <f t="shared" si="430"/>
        <v>0</v>
      </c>
      <c r="Q3932" t="b">
        <f t="shared" si="431"/>
        <v>1</v>
      </c>
      <c r="R3932">
        <f t="shared" si="432"/>
        <v>0</v>
      </c>
      <c r="S3932" s="95">
        <f t="shared" si="433"/>
        <v>42259</v>
      </c>
      <c r="T3932" s="96">
        <f t="shared" si="434"/>
        <v>30.272916666666664</v>
      </c>
      <c r="U3932" t="str">
        <f>VLOOKUP(H3932, Table2_ContractType!$A$2:$B$4, 2,TRUE)</f>
        <v>Month-to-Month</v>
      </c>
      <c r="V3932" t="str">
        <f>VLOOKUP(F3932, Table3_PhoneService!$A$2:B3974, 2, TRUE)</f>
        <v>No Phone Service</v>
      </c>
      <c r="W3932" t="str">
        <f>VLOOKUP(G3932,Table4_InternetService!$A$2:$B$4, 2, FALSE)</f>
        <v>DSL</v>
      </c>
    </row>
    <row r="3933" spans="1:23" ht="15.75" customHeight="1" x14ac:dyDescent="0.2">
      <c r="A3933" s="3" t="s">
        <v>4158</v>
      </c>
      <c r="B3933" s="3" t="s">
        <v>29</v>
      </c>
      <c r="C3933" s="3">
        <v>0</v>
      </c>
      <c r="D3933" s="3" t="s">
        <v>25</v>
      </c>
      <c r="E3933" s="3" t="s">
        <v>27</v>
      </c>
      <c r="F3933" s="3">
        <v>2</v>
      </c>
      <c r="G3933" s="3">
        <v>2</v>
      </c>
      <c r="H3933" s="3">
        <v>0</v>
      </c>
      <c r="I3933" s="3" t="s">
        <v>37</v>
      </c>
      <c r="J3933" s="4">
        <v>99.05</v>
      </c>
      <c r="K3933" s="4">
        <v>4853.75</v>
      </c>
      <c r="L3933" s="3" t="s">
        <v>25</v>
      </c>
      <c r="M3933" s="1">
        <f t="shared" si="0"/>
        <v>49</v>
      </c>
      <c r="N3933" s="8" t="b">
        <f t="shared" si="428"/>
        <v>0</v>
      </c>
      <c r="O3933" t="b">
        <f t="shared" si="429"/>
        <v>1</v>
      </c>
      <c r="P3933" t="b">
        <f t="shared" si="430"/>
        <v>1</v>
      </c>
      <c r="Q3933" t="b">
        <f t="shared" si="431"/>
        <v>1</v>
      </c>
      <c r="R3933">
        <f t="shared" si="432"/>
        <v>1</v>
      </c>
      <c r="S3933" s="95">
        <f t="shared" si="433"/>
        <v>42229</v>
      </c>
      <c r="T3933" s="96">
        <f t="shared" si="434"/>
        <v>99.056122448979593</v>
      </c>
      <c r="U3933" t="str">
        <f>VLOOKUP(H3933, Table2_ContractType!$A$2:$B$4, 2,TRUE)</f>
        <v>Month-to-Month</v>
      </c>
      <c r="V3933" t="str">
        <f>VLOOKUP(F3933, Table3_PhoneService!$A$2:B3975, 2, TRUE)</f>
        <v>Two or More Lines</v>
      </c>
      <c r="W3933" t="str">
        <f>VLOOKUP(G3933,Table4_InternetService!$A$2:$B$4, 2, FALSE)</f>
        <v>Fiber Optic</v>
      </c>
    </row>
    <row r="3934" spans="1:23" ht="15.75" customHeight="1" x14ac:dyDescent="0.2">
      <c r="A3934" s="3" t="s">
        <v>4159</v>
      </c>
      <c r="B3934" s="3" t="s">
        <v>24</v>
      </c>
      <c r="C3934" s="3">
        <v>0</v>
      </c>
      <c r="D3934" s="3" t="s">
        <v>25</v>
      </c>
      <c r="E3934" s="3" t="s">
        <v>27</v>
      </c>
      <c r="F3934" s="3">
        <v>2</v>
      </c>
      <c r="G3934" s="3">
        <v>2</v>
      </c>
      <c r="H3934" s="3">
        <v>0</v>
      </c>
      <c r="I3934" s="3" t="s">
        <v>31</v>
      </c>
      <c r="J3934" s="4">
        <v>77.75</v>
      </c>
      <c r="K3934" s="4">
        <v>4458.1499999999996</v>
      </c>
      <c r="L3934" s="3" t="s">
        <v>25</v>
      </c>
      <c r="M3934" s="1">
        <f t="shared" si="0"/>
        <v>57</v>
      </c>
      <c r="N3934" s="8" t="b">
        <f t="shared" si="428"/>
        <v>1</v>
      </c>
      <c r="O3934" t="b">
        <f t="shared" si="429"/>
        <v>1</v>
      </c>
      <c r="P3934" t="b">
        <f t="shared" si="430"/>
        <v>1</v>
      </c>
      <c r="Q3934" t="b">
        <f t="shared" si="431"/>
        <v>1</v>
      </c>
      <c r="R3934">
        <f t="shared" si="432"/>
        <v>1</v>
      </c>
      <c r="S3934" s="95">
        <f t="shared" si="433"/>
        <v>41989</v>
      </c>
      <c r="T3934" s="96">
        <f t="shared" si="434"/>
        <v>78.213157894736838</v>
      </c>
      <c r="U3934" t="str">
        <f>VLOOKUP(H3934, Table2_ContractType!$A$2:$B$4, 2,TRUE)</f>
        <v>Month-to-Month</v>
      </c>
      <c r="V3934" t="str">
        <f>VLOOKUP(F3934, Table3_PhoneService!$A$2:B3976, 2, TRUE)</f>
        <v>Two or More Lines</v>
      </c>
      <c r="W3934" t="str">
        <f>VLOOKUP(G3934,Table4_InternetService!$A$2:$B$4, 2, FALSE)</f>
        <v>Fiber Optic</v>
      </c>
    </row>
    <row r="3935" spans="1:23" ht="15.75" customHeight="1" x14ac:dyDescent="0.2">
      <c r="A3935" s="3" t="s">
        <v>4160</v>
      </c>
      <c r="B3935" s="3" t="s">
        <v>24</v>
      </c>
      <c r="C3935" s="3">
        <v>0</v>
      </c>
      <c r="D3935" s="3" t="s">
        <v>25</v>
      </c>
      <c r="E3935" s="3" t="s">
        <v>27</v>
      </c>
      <c r="F3935" s="3">
        <v>1</v>
      </c>
      <c r="G3935" s="3">
        <v>0</v>
      </c>
      <c r="H3935" s="3">
        <v>0</v>
      </c>
      <c r="I3935" s="3" t="s">
        <v>37</v>
      </c>
      <c r="J3935" s="4">
        <v>19.25</v>
      </c>
      <c r="K3935" s="4">
        <v>375.25</v>
      </c>
      <c r="L3935" s="3" t="s">
        <v>27</v>
      </c>
      <c r="M3935" s="1">
        <f t="shared" si="0"/>
        <v>19</v>
      </c>
      <c r="N3935" s="8" t="b">
        <f t="shared" si="428"/>
        <v>1</v>
      </c>
      <c r="O3935" t="b">
        <f t="shared" si="429"/>
        <v>0</v>
      </c>
      <c r="P3935" t="b">
        <f t="shared" si="430"/>
        <v>1</v>
      </c>
      <c r="Q3935" t="b">
        <f t="shared" si="431"/>
        <v>0</v>
      </c>
      <c r="R3935">
        <f t="shared" si="432"/>
        <v>1</v>
      </c>
      <c r="S3935" s="95">
        <f t="shared" si="433"/>
        <v>43129</v>
      </c>
      <c r="T3935" s="96">
        <f t="shared" si="434"/>
        <v>19.75</v>
      </c>
      <c r="U3935" t="str">
        <f>VLOOKUP(H3935, Table2_ContractType!$A$2:$B$4, 2,TRUE)</f>
        <v>Month-to-Month</v>
      </c>
      <c r="V3935" t="str">
        <f>VLOOKUP(F3935, Table3_PhoneService!$A$2:B3977, 2, TRUE)</f>
        <v>One Line</v>
      </c>
      <c r="W3935" t="str">
        <f>VLOOKUP(G3935,Table4_InternetService!$A$2:$B$4, 2, FALSE)</f>
        <v>No Internet Service</v>
      </c>
    </row>
    <row r="3936" spans="1:23" ht="15.75" customHeight="1" x14ac:dyDescent="0.2">
      <c r="A3936" s="3" t="s">
        <v>4161</v>
      </c>
      <c r="B3936" s="3" t="s">
        <v>24</v>
      </c>
      <c r="C3936" s="3">
        <v>1</v>
      </c>
      <c r="D3936" s="3" t="s">
        <v>25</v>
      </c>
      <c r="E3936" s="3" t="s">
        <v>27</v>
      </c>
      <c r="F3936" s="3">
        <v>2</v>
      </c>
      <c r="G3936" s="3">
        <v>0</v>
      </c>
      <c r="H3936" s="3">
        <v>0</v>
      </c>
      <c r="I3936" s="3" t="s">
        <v>26</v>
      </c>
      <c r="J3936" s="4">
        <v>25.7</v>
      </c>
      <c r="K3936" s="4">
        <v>734.6</v>
      </c>
      <c r="L3936" s="3" t="s">
        <v>27</v>
      </c>
      <c r="M3936" s="1">
        <f t="shared" si="0"/>
        <v>29</v>
      </c>
      <c r="N3936" s="8" t="b">
        <f t="shared" si="428"/>
        <v>1</v>
      </c>
      <c r="O3936" t="b">
        <f t="shared" si="429"/>
        <v>0</v>
      </c>
      <c r="P3936" t="b">
        <f t="shared" si="430"/>
        <v>1</v>
      </c>
      <c r="Q3936" t="b">
        <f t="shared" si="431"/>
        <v>0</v>
      </c>
      <c r="R3936">
        <f t="shared" si="432"/>
        <v>1</v>
      </c>
      <c r="S3936" s="95">
        <f t="shared" si="433"/>
        <v>42829</v>
      </c>
      <c r="T3936" s="96">
        <f t="shared" si="434"/>
        <v>25.331034482758621</v>
      </c>
      <c r="U3936" t="str">
        <f>VLOOKUP(H3936, Table2_ContractType!$A$2:$B$4, 2,TRUE)</f>
        <v>Month-to-Month</v>
      </c>
      <c r="V3936" t="str">
        <f>VLOOKUP(F3936, Table3_PhoneService!$A$2:B3978, 2, TRUE)</f>
        <v>Two or More Lines</v>
      </c>
      <c r="W3936" t="str">
        <f>VLOOKUP(G3936,Table4_InternetService!$A$2:$B$4, 2, FALSE)</f>
        <v>No Internet Service</v>
      </c>
    </row>
    <row r="3937" spans="1:23" ht="15.75" customHeight="1" x14ac:dyDescent="0.2">
      <c r="A3937" s="3" t="s">
        <v>4162</v>
      </c>
      <c r="B3937" s="3" t="s">
        <v>29</v>
      </c>
      <c r="C3937" s="3">
        <v>1</v>
      </c>
      <c r="D3937" s="3" t="s">
        <v>27</v>
      </c>
      <c r="E3937" s="3" t="s">
        <v>27</v>
      </c>
      <c r="F3937" s="3">
        <v>1</v>
      </c>
      <c r="G3937" s="3">
        <v>2</v>
      </c>
      <c r="H3937" s="3">
        <v>0</v>
      </c>
      <c r="I3937" s="3" t="s">
        <v>31</v>
      </c>
      <c r="J3937" s="4">
        <v>69.75</v>
      </c>
      <c r="K3937" s="4">
        <v>69.75</v>
      </c>
      <c r="L3937" s="3" t="s">
        <v>25</v>
      </c>
      <c r="M3937" s="1">
        <f t="shared" si="0"/>
        <v>1</v>
      </c>
      <c r="N3937" s="8" t="b">
        <f t="shared" si="428"/>
        <v>0</v>
      </c>
      <c r="O3937" t="b">
        <f t="shared" si="429"/>
        <v>1</v>
      </c>
      <c r="P3937" t="b">
        <f t="shared" si="430"/>
        <v>1</v>
      </c>
      <c r="Q3937" t="b">
        <f t="shared" si="431"/>
        <v>1</v>
      </c>
      <c r="R3937">
        <f t="shared" si="432"/>
        <v>0</v>
      </c>
      <c r="S3937" s="95">
        <f t="shared" si="433"/>
        <v>43669</v>
      </c>
      <c r="T3937" s="96">
        <f t="shared" si="434"/>
        <v>69.75</v>
      </c>
      <c r="U3937" t="str">
        <f>VLOOKUP(H3937, Table2_ContractType!$A$2:$B$4, 2,TRUE)</f>
        <v>Month-to-Month</v>
      </c>
      <c r="V3937" t="str">
        <f>VLOOKUP(F3937, Table3_PhoneService!$A$2:B3979, 2, TRUE)</f>
        <v>One Line</v>
      </c>
      <c r="W3937" t="str">
        <f>VLOOKUP(G3937,Table4_InternetService!$A$2:$B$4, 2, FALSE)</f>
        <v>Fiber Optic</v>
      </c>
    </row>
    <row r="3938" spans="1:23" ht="15.75" customHeight="1" x14ac:dyDescent="0.2">
      <c r="A3938" s="3" t="s">
        <v>4163</v>
      </c>
      <c r="B3938" s="3" t="s">
        <v>24</v>
      </c>
      <c r="C3938" s="3">
        <v>0</v>
      </c>
      <c r="D3938" s="3" t="s">
        <v>25</v>
      </c>
      <c r="E3938" s="3" t="s">
        <v>27</v>
      </c>
      <c r="F3938" s="3">
        <v>1</v>
      </c>
      <c r="G3938" s="3">
        <v>1</v>
      </c>
      <c r="H3938" s="3">
        <v>0</v>
      </c>
      <c r="I3938" s="3" t="s">
        <v>26</v>
      </c>
      <c r="J3938" s="4">
        <v>54.7</v>
      </c>
      <c r="K3938" s="4">
        <v>235.05</v>
      </c>
      <c r="L3938" s="3" t="s">
        <v>27</v>
      </c>
      <c r="M3938" s="1">
        <f t="shared" si="0"/>
        <v>4</v>
      </c>
      <c r="N3938" s="8" t="b">
        <f t="shared" si="428"/>
        <v>1</v>
      </c>
      <c r="O3938" t="b">
        <f t="shared" si="429"/>
        <v>0</v>
      </c>
      <c r="P3938" t="b">
        <f t="shared" si="430"/>
        <v>1</v>
      </c>
      <c r="Q3938" t="b">
        <f t="shared" si="431"/>
        <v>1</v>
      </c>
      <c r="R3938">
        <f t="shared" si="432"/>
        <v>1</v>
      </c>
      <c r="S3938" s="95">
        <f t="shared" si="433"/>
        <v>43579</v>
      </c>
      <c r="T3938" s="96">
        <f t="shared" si="434"/>
        <v>58.762500000000003</v>
      </c>
      <c r="U3938" t="str">
        <f>VLOOKUP(H3938, Table2_ContractType!$A$2:$B$4, 2,TRUE)</f>
        <v>Month-to-Month</v>
      </c>
      <c r="V3938" t="str">
        <f>VLOOKUP(F3938, Table3_PhoneService!$A$2:B3980, 2, TRUE)</f>
        <v>One Line</v>
      </c>
      <c r="W3938" t="str">
        <f>VLOOKUP(G3938,Table4_InternetService!$A$2:$B$4, 2, FALSE)</f>
        <v>DSL</v>
      </c>
    </row>
    <row r="3939" spans="1:23" ht="15.75" customHeight="1" x14ac:dyDescent="0.2">
      <c r="A3939" s="3" t="s">
        <v>4164</v>
      </c>
      <c r="B3939" s="3" t="s">
        <v>24</v>
      </c>
      <c r="C3939" s="3">
        <v>0</v>
      </c>
      <c r="D3939" s="3" t="s">
        <v>27</v>
      </c>
      <c r="E3939" s="3" t="s">
        <v>27</v>
      </c>
      <c r="F3939" s="3">
        <v>1</v>
      </c>
      <c r="G3939" s="3">
        <v>0</v>
      </c>
      <c r="H3939" s="3">
        <v>2</v>
      </c>
      <c r="I3939" s="3" t="s">
        <v>37</v>
      </c>
      <c r="J3939" s="4">
        <v>20.75</v>
      </c>
      <c r="K3939" s="4">
        <v>844.45</v>
      </c>
      <c r="L3939" s="3" t="s">
        <v>27</v>
      </c>
      <c r="M3939" s="1">
        <f t="shared" si="0"/>
        <v>41</v>
      </c>
      <c r="N3939" s="8" t="b">
        <f t="shared" si="428"/>
        <v>1</v>
      </c>
      <c r="O3939" t="b">
        <f t="shared" si="429"/>
        <v>0</v>
      </c>
      <c r="P3939" t="b">
        <f t="shared" si="430"/>
        <v>1</v>
      </c>
      <c r="Q3939" t="b">
        <f t="shared" si="431"/>
        <v>0</v>
      </c>
      <c r="R3939">
        <f t="shared" si="432"/>
        <v>0</v>
      </c>
      <c r="S3939" s="95">
        <f t="shared" si="433"/>
        <v>42469</v>
      </c>
      <c r="T3939" s="96">
        <f t="shared" si="434"/>
        <v>20.596341463414635</v>
      </c>
      <c r="U3939" t="str">
        <f>VLOOKUP(H3939, Table2_ContractType!$A$2:$B$4, 2,TRUE)</f>
        <v>2 Year</v>
      </c>
      <c r="V3939" t="str">
        <f>VLOOKUP(F3939, Table3_PhoneService!$A$2:B3981, 2, TRUE)</f>
        <v>One Line</v>
      </c>
      <c r="W3939" t="str">
        <f>VLOOKUP(G3939,Table4_InternetService!$A$2:$B$4, 2, FALSE)</f>
        <v>No Internet Service</v>
      </c>
    </row>
    <row r="3940" spans="1:23" ht="15.75" customHeight="1" x14ac:dyDescent="0.2">
      <c r="A3940" s="3" t="s">
        <v>4165</v>
      </c>
      <c r="B3940" s="3" t="s">
        <v>29</v>
      </c>
      <c r="C3940" s="3">
        <v>0</v>
      </c>
      <c r="D3940" s="3" t="s">
        <v>27</v>
      </c>
      <c r="E3940" s="3" t="s">
        <v>27</v>
      </c>
      <c r="F3940" s="3">
        <v>1</v>
      </c>
      <c r="G3940" s="3">
        <v>2</v>
      </c>
      <c r="H3940" s="3">
        <v>0</v>
      </c>
      <c r="I3940" s="3" t="s">
        <v>31</v>
      </c>
      <c r="J3940" s="4">
        <v>69.900000000000006</v>
      </c>
      <c r="K3940" s="4">
        <v>69.900000000000006</v>
      </c>
      <c r="L3940" s="3" t="s">
        <v>27</v>
      </c>
      <c r="M3940" s="1">
        <f t="shared" si="0"/>
        <v>1</v>
      </c>
      <c r="N3940" s="8" t="b">
        <f t="shared" si="428"/>
        <v>0</v>
      </c>
      <c r="O3940" t="b">
        <f t="shared" si="429"/>
        <v>0</v>
      </c>
      <c r="P3940" t="b">
        <f t="shared" si="430"/>
        <v>1</v>
      </c>
      <c r="Q3940" t="b">
        <f t="shared" si="431"/>
        <v>1</v>
      </c>
      <c r="R3940">
        <f t="shared" si="432"/>
        <v>0</v>
      </c>
      <c r="S3940" s="95">
        <f t="shared" si="433"/>
        <v>43669</v>
      </c>
      <c r="T3940" s="96">
        <f t="shared" si="434"/>
        <v>69.900000000000006</v>
      </c>
      <c r="U3940" t="str">
        <f>VLOOKUP(H3940, Table2_ContractType!$A$2:$B$4, 2,TRUE)</f>
        <v>Month-to-Month</v>
      </c>
      <c r="V3940" t="str">
        <f>VLOOKUP(F3940, Table3_PhoneService!$A$2:B3982, 2, TRUE)</f>
        <v>One Line</v>
      </c>
      <c r="W3940" t="str">
        <f>VLOOKUP(G3940,Table4_InternetService!$A$2:$B$4, 2, FALSE)</f>
        <v>Fiber Optic</v>
      </c>
    </row>
    <row r="3941" spans="1:23" ht="15.75" customHeight="1" x14ac:dyDescent="0.2">
      <c r="A3941" s="3" t="s">
        <v>4166</v>
      </c>
      <c r="B3941" s="3" t="s">
        <v>29</v>
      </c>
      <c r="C3941" s="3">
        <v>0</v>
      </c>
      <c r="D3941" s="3" t="s">
        <v>27</v>
      </c>
      <c r="E3941" s="3" t="s">
        <v>27</v>
      </c>
      <c r="F3941" s="3">
        <v>1</v>
      </c>
      <c r="G3941" s="3">
        <v>1</v>
      </c>
      <c r="H3941" s="3">
        <v>0</v>
      </c>
      <c r="I3941" s="3" t="s">
        <v>31</v>
      </c>
      <c r="J3941" s="4">
        <v>56.4</v>
      </c>
      <c r="K3941" s="4">
        <v>234.85</v>
      </c>
      <c r="L3941" s="3" t="s">
        <v>27</v>
      </c>
      <c r="M3941" s="1">
        <f t="shared" si="0"/>
        <v>4</v>
      </c>
      <c r="N3941" s="8" t="b">
        <f t="shared" si="428"/>
        <v>0</v>
      </c>
      <c r="O3941" t="b">
        <f t="shared" si="429"/>
        <v>0</v>
      </c>
      <c r="P3941" t="b">
        <f t="shared" si="430"/>
        <v>1</v>
      </c>
      <c r="Q3941" t="b">
        <f t="shared" si="431"/>
        <v>1</v>
      </c>
      <c r="R3941">
        <f t="shared" si="432"/>
        <v>0</v>
      </c>
      <c r="S3941" s="95">
        <f t="shared" si="433"/>
        <v>43579</v>
      </c>
      <c r="T3941" s="96">
        <f t="shared" si="434"/>
        <v>58.712499999999999</v>
      </c>
      <c r="U3941" t="str">
        <f>VLOOKUP(H3941, Table2_ContractType!$A$2:$B$4, 2,TRUE)</f>
        <v>Month-to-Month</v>
      </c>
      <c r="V3941" t="str">
        <f>VLOOKUP(F3941, Table3_PhoneService!$A$2:B3983, 2, TRUE)</f>
        <v>One Line</v>
      </c>
      <c r="W3941" t="str">
        <f>VLOOKUP(G3941,Table4_InternetService!$A$2:$B$4, 2, FALSE)</f>
        <v>DSL</v>
      </c>
    </row>
    <row r="3942" spans="1:23" ht="15.75" customHeight="1" x14ac:dyDescent="0.2">
      <c r="A3942" s="3" t="s">
        <v>4167</v>
      </c>
      <c r="B3942" s="3" t="s">
        <v>24</v>
      </c>
      <c r="C3942" s="3">
        <v>0</v>
      </c>
      <c r="D3942" s="3" t="s">
        <v>27</v>
      </c>
      <c r="E3942" s="3" t="s">
        <v>27</v>
      </c>
      <c r="F3942" s="3">
        <v>1</v>
      </c>
      <c r="G3942" s="3">
        <v>0</v>
      </c>
      <c r="H3942" s="3">
        <v>0</v>
      </c>
      <c r="I3942" s="3" t="s">
        <v>31</v>
      </c>
      <c r="J3942" s="4">
        <v>20.45</v>
      </c>
      <c r="K3942" s="4">
        <v>775.6</v>
      </c>
      <c r="L3942" s="3" t="s">
        <v>27</v>
      </c>
      <c r="M3942" s="1">
        <f t="shared" si="0"/>
        <v>38</v>
      </c>
      <c r="N3942" s="8" t="b">
        <f t="shared" si="428"/>
        <v>1</v>
      </c>
      <c r="O3942" t="b">
        <f t="shared" si="429"/>
        <v>0</v>
      </c>
      <c r="P3942" t="b">
        <f t="shared" si="430"/>
        <v>1</v>
      </c>
      <c r="Q3942" t="b">
        <f t="shared" si="431"/>
        <v>0</v>
      </c>
      <c r="R3942">
        <f t="shared" si="432"/>
        <v>0</v>
      </c>
      <c r="S3942" s="95">
        <f t="shared" si="433"/>
        <v>42559</v>
      </c>
      <c r="T3942" s="96">
        <f t="shared" si="434"/>
        <v>20.410526315789475</v>
      </c>
      <c r="U3942" t="str">
        <f>VLOOKUP(H3942, Table2_ContractType!$A$2:$B$4, 2,TRUE)</f>
        <v>Month-to-Month</v>
      </c>
      <c r="V3942" t="str">
        <f>VLOOKUP(F3942, Table3_PhoneService!$A$2:B3984, 2, TRUE)</f>
        <v>One Line</v>
      </c>
      <c r="W3942" t="str">
        <f>VLOOKUP(G3942,Table4_InternetService!$A$2:$B$4, 2, FALSE)</f>
        <v>No Internet Service</v>
      </c>
    </row>
    <row r="3943" spans="1:23" ht="15.75" customHeight="1" x14ac:dyDescent="0.2">
      <c r="A3943" s="3" t="s">
        <v>4168</v>
      </c>
      <c r="B3943" s="3" t="s">
        <v>29</v>
      </c>
      <c r="C3943" s="3">
        <v>0</v>
      </c>
      <c r="D3943" s="3" t="s">
        <v>27</v>
      </c>
      <c r="E3943" s="3" t="s">
        <v>27</v>
      </c>
      <c r="F3943" s="3">
        <v>1</v>
      </c>
      <c r="G3943" s="3">
        <v>0</v>
      </c>
      <c r="H3943" s="3">
        <v>1</v>
      </c>
      <c r="I3943" s="3" t="s">
        <v>26</v>
      </c>
      <c r="J3943" s="4">
        <v>19.95</v>
      </c>
      <c r="K3943" s="4">
        <v>257</v>
      </c>
      <c r="L3943" s="3" t="s">
        <v>27</v>
      </c>
      <c r="M3943" s="1">
        <f t="shared" si="0"/>
        <v>13</v>
      </c>
      <c r="N3943" s="8" t="b">
        <f t="shared" si="428"/>
        <v>0</v>
      </c>
      <c r="O3943" t="b">
        <f t="shared" si="429"/>
        <v>0</v>
      </c>
      <c r="P3943" t="b">
        <f t="shared" si="430"/>
        <v>1</v>
      </c>
      <c r="Q3943" t="b">
        <f t="shared" si="431"/>
        <v>0</v>
      </c>
      <c r="R3943">
        <f t="shared" si="432"/>
        <v>0</v>
      </c>
      <c r="S3943" s="95">
        <f t="shared" si="433"/>
        <v>43309</v>
      </c>
      <c r="T3943" s="96">
        <f t="shared" si="434"/>
        <v>19.76923076923077</v>
      </c>
      <c r="U3943" t="str">
        <f>VLOOKUP(H3943, Table2_ContractType!$A$2:$B$4, 2,TRUE)</f>
        <v>1 Year</v>
      </c>
      <c r="V3943" t="str">
        <f>VLOOKUP(F3943, Table3_PhoneService!$A$2:B3985, 2, TRUE)</f>
        <v>One Line</v>
      </c>
      <c r="W3943" t="str">
        <f>VLOOKUP(G3943,Table4_InternetService!$A$2:$B$4, 2, FALSE)</f>
        <v>No Internet Service</v>
      </c>
    </row>
    <row r="3944" spans="1:23" ht="15.75" customHeight="1" x14ac:dyDescent="0.2">
      <c r="A3944" s="3" t="s">
        <v>4169</v>
      </c>
      <c r="B3944" s="3" t="s">
        <v>29</v>
      </c>
      <c r="C3944" s="3">
        <v>0</v>
      </c>
      <c r="D3944" s="3" t="s">
        <v>25</v>
      </c>
      <c r="E3944" s="3" t="s">
        <v>25</v>
      </c>
      <c r="F3944" s="3">
        <v>2</v>
      </c>
      <c r="G3944" s="3">
        <v>0</v>
      </c>
      <c r="H3944" s="3">
        <v>2</v>
      </c>
      <c r="I3944" s="3" t="s">
        <v>26</v>
      </c>
      <c r="J3944" s="4">
        <v>24.95</v>
      </c>
      <c r="K3944" s="4">
        <v>1261.45</v>
      </c>
      <c r="L3944" s="3" t="s">
        <v>27</v>
      </c>
      <c r="M3944" s="1">
        <f t="shared" si="0"/>
        <v>51</v>
      </c>
      <c r="N3944" s="8" t="b">
        <f t="shared" si="428"/>
        <v>0</v>
      </c>
      <c r="O3944" t="b">
        <f t="shared" si="429"/>
        <v>0</v>
      </c>
      <c r="P3944" t="b">
        <f t="shared" si="430"/>
        <v>1</v>
      </c>
      <c r="Q3944" t="b">
        <f t="shared" si="431"/>
        <v>0</v>
      </c>
      <c r="R3944">
        <f t="shared" si="432"/>
        <v>3</v>
      </c>
      <c r="S3944" s="95">
        <f t="shared" si="433"/>
        <v>42169</v>
      </c>
      <c r="T3944" s="96">
        <f t="shared" si="434"/>
        <v>24.734313725490196</v>
      </c>
      <c r="U3944" t="str">
        <f>VLOOKUP(H3944, Table2_ContractType!$A$2:$B$4, 2,TRUE)</f>
        <v>2 Year</v>
      </c>
      <c r="V3944" t="str">
        <f>VLOOKUP(F3944, Table3_PhoneService!$A$2:B3986, 2, TRUE)</f>
        <v>Two or More Lines</v>
      </c>
      <c r="W3944" t="str">
        <f>VLOOKUP(G3944,Table4_InternetService!$A$2:$B$4, 2, FALSE)</f>
        <v>No Internet Service</v>
      </c>
    </row>
    <row r="3945" spans="1:23" ht="15.75" customHeight="1" x14ac:dyDescent="0.2">
      <c r="A3945" s="3" t="s">
        <v>4170</v>
      </c>
      <c r="B3945" s="3" t="s">
        <v>24</v>
      </c>
      <c r="C3945" s="3">
        <v>1</v>
      </c>
      <c r="D3945" s="3" t="s">
        <v>27</v>
      </c>
      <c r="E3945" s="3" t="s">
        <v>27</v>
      </c>
      <c r="F3945" s="3">
        <v>1</v>
      </c>
      <c r="G3945" s="3">
        <v>2</v>
      </c>
      <c r="H3945" s="3">
        <v>0</v>
      </c>
      <c r="I3945" s="3" t="s">
        <v>31</v>
      </c>
      <c r="J3945" s="4">
        <v>69.849999999999994</v>
      </c>
      <c r="K3945" s="4">
        <v>69.849999999999994</v>
      </c>
      <c r="L3945" s="3" t="s">
        <v>25</v>
      </c>
      <c r="M3945" s="1">
        <f t="shared" si="0"/>
        <v>1</v>
      </c>
      <c r="N3945" s="8" t="b">
        <f t="shared" si="428"/>
        <v>1</v>
      </c>
      <c r="O3945" t="b">
        <f t="shared" si="429"/>
        <v>1</v>
      </c>
      <c r="P3945" t="b">
        <f t="shared" si="430"/>
        <v>1</v>
      </c>
      <c r="Q3945" t="b">
        <f t="shared" si="431"/>
        <v>1</v>
      </c>
      <c r="R3945">
        <f t="shared" si="432"/>
        <v>0</v>
      </c>
      <c r="S3945" s="95">
        <f t="shared" si="433"/>
        <v>43669</v>
      </c>
      <c r="T3945" s="96">
        <f t="shared" si="434"/>
        <v>69.849999999999994</v>
      </c>
      <c r="U3945" t="str">
        <f>VLOOKUP(H3945, Table2_ContractType!$A$2:$B$4, 2,TRUE)</f>
        <v>Month-to-Month</v>
      </c>
      <c r="V3945" t="str">
        <f>VLOOKUP(F3945, Table3_PhoneService!$A$2:B3987, 2, TRUE)</f>
        <v>One Line</v>
      </c>
      <c r="W3945" t="str">
        <f>VLOOKUP(G3945,Table4_InternetService!$A$2:$B$4, 2, FALSE)</f>
        <v>Fiber Optic</v>
      </c>
    </row>
    <row r="3946" spans="1:23" ht="15.75" customHeight="1" x14ac:dyDescent="0.2">
      <c r="A3946" s="3" t="s">
        <v>4171</v>
      </c>
      <c r="B3946" s="3" t="s">
        <v>29</v>
      </c>
      <c r="C3946" s="3">
        <v>0</v>
      </c>
      <c r="D3946" s="3" t="s">
        <v>27</v>
      </c>
      <c r="E3946" s="3" t="s">
        <v>27</v>
      </c>
      <c r="F3946" s="3">
        <v>1</v>
      </c>
      <c r="G3946" s="3">
        <v>1</v>
      </c>
      <c r="H3946" s="3">
        <v>0</v>
      </c>
      <c r="I3946" s="3" t="s">
        <v>31</v>
      </c>
      <c r="J3946" s="4">
        <v>45.3</v>
      </c>
      <c r="K3946" s="4">
        <v>45.3</v>
      </c>
      <c r="L3946" s="3" t="s">
        <v>25</v>
      </c>
      <c r="M3946" s="1">
        <f t="shared" si="0"/>
        <v>1</v>
      </c>
      <c r="N3946" s="8" t="b">
        <f t="shared" si="428"/>
        <v>0</v>
      </c>
      <c r="O3946" t="b">
        <f t="shared" si="429"/>
        <v>1</v>
      </c>
      <c r="P3946" t="b">
        <f t="shared" si="430"/>
        <v>1</v>
      </c>
      <c r="Q3946" t="b">
        <f t="shared" si="431"/>
        <v>1</v>
      </c>
      <c r="R3946">
        <f t="shared" si="432"/>
        <v>0</v>
      </c>
      <c r="S3946" s="95">
        <f t="shared" si="433"/>
        <v>43669</v>
      </c>
      <c r="T3946" s="96">
        <f t="shared" si="434"/>
        <v>45.3</v>
      </c>
      <c r="U3946" t="str">
        <f>VLOOKUP(H3946, Table2_ContractType!$A$2:$B$4, 2,TRUE)</f>
        <v>Month-to-Month</v>
      </c>
      <c r="V3946" t="str">
        <f>VLOOKUP(F3946, Table3_PhoneService!$A$2:B3988, 2, TRUE)</f>
        <v>One Line</v>
      </c>
      <c r="W3946" t="str">
        <f>VLOOKUP(G3946,Table4_InternetService!$A$2:$B$4, 2, FALSE)</f>
        <v>DSL</v>
      </c>
    </row>
    <row r="3947" spans="1:23" ht="15.75" customHeight="1" x14ac:dyDescent="0.2">
      <c r="A3947" s="3" t="s">
        <v>4172</v>
      </c>
      <c r="B3947" s="3" t="s">
        <v>24</v>
      </c>
      <c r="C3947" s="3">
        <v>1</v>
      </c>
      <c r="D3947" s="3" t="s">
        <v>25</v>
      </c>
      <c r="E3947" s="3" t="s">
        <v>25</v>
      </c>
      <c r="F3947" s="3">
        <v>2</v>
      </c>
      <c r="G3947" s="3">
        <v>2</v>
      </c>
      <c r="H3947" s="3">
        <v>1</v>
      </c>
      <c r="I3947" s="3" t="s">
        <v>31</v>
      </c>
      <c r="J3947" s="4">
        <v>104.9</v>
      </c>
      <c r="K3947" s="4">
        <v>6891.45</v>
      </c>
      <c r="L3947" s="3" t="s">
        <v>27</v>
      </c>
      <c r="M3947" s="1">
        <f t="shared" si="0"/>
        <v>66</v>
      </c>
      <c r="N3947" s="8" t="b">
        <f t="shared" si="428"/>
        <v>1</v>
      </c>
      <c r="O3947" t="b">
        <f t="shared" si="429"/>
        <v>0</v>
      </c>
      <c r="P3947" t="b">
        <f t="shared" si="430"/>
        <v>1</v>
      </c>
      <c r="Q3947" t="b">
        <f t="shared" si="431"/>
        <v>1</v>
      </c>
      <c r="R3947">
        <f t="shared" si="432"/>
        <v>3</v>
      </c>
      <c r="S3947" s="95">
        <f t="shared" si="433"/>
        <v>41719</v>
      </c>
      <c r="T3947" s="96">
        <f t="shared" si="434"/>
        <v>104.41590909090908</v>
      </c>
      <c r="U3947" t="str">
        <f>VLOOKUP(H3947, Table2_ContractType!$A$2:$B$4, 2,TRUE)</f>
        <v>1 Year</v>
      </c>
      <c r="V3947" t="str">
        <f>VLOOKUP(F3947, Table3_PhoneService!$A$2:B3989, 2, TRUE)</f>
        <v>Two or More Lines</v>
      </c>
      <c r="W3947" t="str">
        <f>VLOOKUP(G3947,Table4_InternetService!$A$2:$B$4, 2, FALSE)</f>
        <v>Fiber Optic</v>
      </c>
    </row>
    <row r="3948" spans="1:23" ht="15.75" customHeight="1" x14ac:dyDescent="0.2">
      <c r="A3948" s="3" t="s">
        <v>4173</v>
      </c>
      <c r="B3948" s="3" t="s">
        <v>29</v>
      </c>
      <c r="C3948" s="3">
        <v>0</v>
      </c>
      <c r="D3948" s="3" t="s">
        <v>27</v>
      </c>
      <c r="E3948" s="3" t="s">
        <v>25</v>
      </c>
      <c r="F3948" s="3">
        <v>2</v>
      </c>
      <c r="G3948" s="3">
        <v>0</v>
      </c>
      <c r="H3948" s="3">
        <v>0</v>
      </c>
      <c r="I3948" s="3" t="s">
        <v>35</v>
      </c>
      <c r="J3948" s="4">
        <v>24.8</v>
      </c>
      <c r="K3948" s="4">
        <v>223.9</v>
      </c>
      <c r="L3948" s="3" t="s">
        <v>27</v>
      </c>
      <c r="M3948" s="1">
        <f t="shared" si="0"/>
        <v>9</v>
      </c>
      <c r="N3948" s="8" t="b">
        <f t="shared" si="428"/>
        <v>0</v>
      </c>
      <c r="O3948" t="b">
        <f t="shared" si="429"/>
        <v>0</v>
      </c>
      <c r="P3948" t="b">
        <f t="shared" si="430"/>
        <v>1</v>
      </c>
      <c r="Q3948" t="b">
        <f t="shared" si="431"/>
        <v>0</v>
      </c>
      <c r="R3948" t="b">
        <f t="shared" si="432"/>
        <v>0</v>
      </c>
      <c r="S3948" s="95">
        <f t="shared" si="433"/>
        <v>43429</v>
      </c>
      <c r="T3948" s="96">
        <f t="shared" si="434"/>
        <v>24.87777777777778</v>
      </c>
      <c r="U3948" t="str">
        <f>VLOOKUP(H3948, Table2_ContractType!$A$2:$B$4, 2,TRUE)</f>
        <v>Month-to-Month</v>
      </c>
      <c r="V3948" t="str">
        <f>VLOOKUP(F3948, Table3_PhoneService!$A$2:B3990, 2, TRUE)</f>
        <v>Two or More Lines</v>
      </c>
      <c r="W3948" t="str">
        <f>VLOOKUP(G3948,Table4_InternetService!$A$2:$B$4, 2, FALSE)</f>
        <v>No Internet Service</v>
      </c>
    </row>
    <row r="3949" spans="1:23" ht="15.75" customHeight="1" x14ac:dyDescent="0.2">
      <c r="A3949" s="3" t="s">
        <v>4174</v>
      </c>
      <c r="B3949" s="3" t="s">
        <v>24</v>
      </c>
      <c r="C3949" s="3">
        <v>1</v>
      </c>
      <c r="D3949" s="3" t="s">
        <v>25</v>
      </c>
      <c r="E3949" s="3" t="s">
        <v>27</v>
      </c>
      <c r="F3949" s="3">
        <v>2</v>
      </c>
      <c r="G3949" s="3">
        <v>2</v>
      </c>
      <c r="H3949" s="3">
        <v>0</v>
      </c>
      <c r="I3949" s="3" t="s">
        <v>31</v>
      </c>
      <c r="J3949" s="4">
        <v>79.2</v>
      </c>
      <c r="K3949" s="4">
        <v>172.85</v>
      </c>
      <c r="L3949" s="3" t="s">
        <v>25</v>
      </c>
      <c r="M3949" s="1">
        <f t="shared" si="0"/>
        <v>2</v>
      </c>
      <c r="N3949" s="8" t="b">
        <f t="shared" si="428"/>
        <v>1</v>
      </c>
      <c r="O3949" t="b">
        <f t="shared" si="429"/>
        <v>1</v>
      </c>
      <c r="P3949" t="b">
        <f t="shared" si="430"/>
        <v>1</v>
      </c>
      <c r="Q3949" t="b">
        <f t="shared" si="431"/>
        <v>1</v>
      </c>
      <c r="R3949">
        <f t="shared" si="432"/>
        <v>1</v>
      </c>
      <c r="S3949" s="95">
        <f t="shared" si="433"/>
        <v>43639</v>
      </c>
      <c r="T3949" s="96">
        <f t="shared" si="434"/>
        <v>86.424999999999997</v>
      </c>
      <c r="U3949" t="str">
        <f>VLOOKUP(H3949, Table2_ContractType!$A$2:$B$4, 2,TRUE)</f>
        <v>Month-to-Month</v>
      </c>
      <c r="V3949" t="str">
        <f>VLOOKUP(F3949, Table3_PhoneService!$A$2:B3991, 2, TRUE)</f>
        <v>Two or More Lines</v>
      </c>
      <c r="W3949" t="str">
        <f>VLOOKUP(G3949,Table4_InternetService!$A$2:$B$4, 2, FALSE)</f>
        <v>Fiber Optic</v>
      </c>
    </row>
    <row r="3950" spans="1:23" ht="15.75" customHeight="1" x14ac:dyDescent="0.2">
      <c r="A3950" s="3" t="s">
        <v>4175</v>
      </c>
      <c r="B3950" s="3" t="s">
        <v>29</v>
      </c>
      <c r="C3950" s="3">
        <v>0</v>
      </c>
      <c r="D3950" s="3" t="s">
        <v>25</v>
      </c>
      <c r="E3950" s="3" t="s">
        <v>25</v>
      </c>
      <c r="F3950" s="3">
        <v>1</v>
      </c>
      <c r="G3950" s="3">
        <v>0</v>
      </c>
      <c r="H3950" s="3">
        <v>1</v>
      </c>
      <c r="I3950" s="3" t="s">
        <v>26</v>
      </c>
      <c r="J3950" s="4">
        <v>19.649999999999999</v>
      </c>
      <c r="K3950" s="4">
        <v>19.649999999999999</v>
      </c>
      <c r="L3950" s="3" t="s">
        <v>27</v>
      </c>
      <c r="M3950" s="1">
        <f t="shared" si="0"/>
        <v>1</v>
      </c>
      <c r="N3950" s="8" t="b">
        <f t="shared" si="428"/>
        <v>0</v>
      </c>
      <c r="O3950" t="b">
        <f t="shared" si="429"/>
        <v>0</v>
      </c>
      <c r="P3950" t="b">
        <f t="shared" si="430"/>
        <v>1</v>
      </c>
      <c r="Q3950" t="b">
        <f t="shared" si="431"/>
        <v>0</v>
      </c>
      <c r="R3950">
        <f t="shared" si="432"/>
        <v>3</v>
      </c>
      <c r="S3950" s="95">
        <f t="shared" si="433"/>
        <v>43669</v>
      </c>
      <c r="T3950" s="96">
        <f t="shared" si="434"/>
        <v>19.649999999999999</v>
      </c>
      <c r="U3950" t="str">
        <f>VLOOKUP(H3950, Table2_ContractType!$A$2:$B$4, 2,TRUE)</f>
        <v>1 Year</v>
      </c>
      <c r="V3950" t="str">
        <f>VLOOKUP(F3950, Table3_PhoneService!$A$2:B3992, 2, TRUE)</f>
        <v>One Line</v>
      </c>
      <c r="W3950" t="str">
        <f>VLOOKUP(G3950,Table4_InternetService!$A$2:$B$4, 2, FALSE)</f>
        <v>No Internet Service</v>
      </c>
    </row>
    <row r="3951" spans="1:23" ht="15.75" customHeight="1" x14ac:dyDescent="0.2">
      <c r="A3951" s="3" t="s">
        <v>4176</v>
      </c>
      <c r="B3951" s="3" t="s">
        <v>24</v>
      </c>
      <c r="C3951" s="3">
        <v>0</v>
      </c>
      <c r="D3951" s="3" t="s">
        <v>27</v>
      </c>
      <c r="E3951" s="3" t="s">
        <v>27</v>
      </c>
      <c r="F3951" s="3">
        <v>1</v>
      </c>
      <c r="G3951" s="3">
        <v>0</v>
      </c>
      <c r="H3951" s="3">
        <v>0</v>
      </c>
      <c r="I3951" s="3" t="s">
        <v>35</v>
      </c>
      <c r="J3951" s="4">
        <v>20.350000000000001</v>
      </c>
      <c r="K3951" s="4">
        <v>35.1</v>
      </c>
      <c r="L3951" s="3" t="s">
        <v>27</v>
      </c>
      <c r="M3951" s="1">
        <f t="shared" si="0"/>
        <v>2</v>
      </c>
      <c r="N3951" s="8" t="b">
        <f t="shared" si="428"/>
        <v>1</v>
      </c>
      <c r="O3951" t="b">
        <f t="shared" si="429"/>
        <v>0</v>
      </c>
      <c r="P3951" t="b">
        <f t="shared" si="430"/>
        <v>1</v>
      </c>
      <c r="Q3951" t="b">
        <f t="shared" si="431"/>
        <v>0</v>
      </c>
      <c r="R3951">
        <f t="shared" si="432"/>
        <v>0</v>
      </c>
      <c r="S3951" s="95">
        <f t="shared" si="433"/>
        <v>43639</v>
      </c>
      <c r="T3951" s="96">
        <f t="shared" si="434"/>
        <v>17.55</v>
      </c>
      <c r="U3951" t="str">
        <f>VLOOKUP(H3951, Table2_ContractType!$A$2:$B$4, 2,TRUE)</f>
        <v>Month-to-Month</v>
      </c>
      <c r="V3951" t="str">
        <f>VLOOKUP(F3951, Table3_PhoneService!$A$2:B3993, 2, TRUE)</f>
        <v>One Line</v>
      </c>
      <c r="W3951" t="str">
        <f>VLOOKUP(G3951,Table4_InternetService!$A$2:$B$4, 2, FALSE)</f>
        <v>No Internet Service</v>
      </c>
    </row>
    <row r="3952" spans="1:23" ht="15.75" customHeight="1" x14ac:dyDescent="0.2">
      <c r="A3952" s="3" t="s">
        <v>4177</v>
      </c>
      <c r="B3952" s="3" t="s">
        <v>24</v>
      </c>
      <c r="C3952" s="3">
        <v>1</v>
      </c>
      <c r="D3952" s="3" t="s">
        <v>27</v>
      </c>
      <c r="E3952" s="3" t="s">
        <v>27</v>
      </c>
      <c r="F3952" s="3">
        <v>1</v>
      </c>
      <c r="G3952" s="3">
        <v>2</v>
      </c>
      <c r="H3952" s="3">
        <v>0</v>
      </c>
      <c r="I3952" s="3" t="s">
        <v>37</v>
      </c>
      <c r="J3952" s="4">
        <v>75.3</v>
      </c>
      <c r="K3952" s="4">
        <v>75.3</v>
      </c>
      <c r="L3952" s="3" t="s">
        <v>25</v>
      </c>
      <c r="M3952" s="1">
        <f t="shared" si="0"/>
        <v>1</v>
      </c>
      <c r="N3952" s="8" t="b">
        <f t="shared" si="428"/>
        <v>1</v>
      </c>
      <c r="O3952" t="b">
        <f t="shared" si="429"/>
        <v>1</v>
      </c>
      <c r="P3952" t="b">
        <f t="shared" si="430"/>
        <v>1</v>
      </c>
      <c r="Q3952" t="b">
        <f t="shared" si="431"/>
        <v>1</v>
      </c>
      <c r="R3952">
        <f t="shared" si="432"/>
        <v>0</v>
      </c>
      <c r="S3952" s="95">
        <f t="shared" si="433"/>
        <v>43669</v>
      </c>
      <c r="T3952" s="96">
        <f t="shared" si="434"/>
        <v>75.3</v>
      </c>
      <c r="U3952" t="str">
        <f>VLOOKUP(H3952, Table2_ContractType!$A$2:$B$4, 2,TRUE)</f>
        <v>Month-to-Month</v>
      </c>
      <c r="V3952" t="str">
        <f>VLOOKUP(F3952, Table3_PhoneService!$A$2:B3994, 2, TRUE)</f>
        <v>One Line</v>
      </c>
      <c r="W3952" t="str">
        <f>VLOOKUP(G3952,Table4_InternetService!$A$2:$B$4, 2, FALSE)</f>
        <v>Fiber Optic</v>
      </c>
    </row>
    <row r="3953" spans="1:23" ht="15.75" customHeight="1" x14ac:dyDescent="0.2">
      <c r="A3953" s="3" t="s">
        <v>4178</v>
      </c>
      <c r="B3953" s="3" t="s">
        <v>24</v>
      </c>
      <c r="C3953" s="3">
        <v>1</v>
      </c>
      <c r="D3953" s="3" t="s">
        <v>27</v>
      </c>
      <c r="E3953" s="3" t="s">
        <v>27</v>
      </c>
      <c r="F3953" s="3">
        <v>2</v>
      </c>
      <c r="G3953" s="3">
        <v>2</v>
      </c>
      <c r="H3953" s="3">
        <v>0</v>
      </c>
      <c r="I3953" s="3" t="s">
        <v>31</v>
      </c>
      <c r="J3953" s="4">
        <v>96.15</v>
      </c>
      <c r="K3953" s="4">
        <v>1529.2</v>
      </c>
      <c r="L3953" s="3" t="s">
        <v>25</v>
      </c>
      <c r="M3953" s="1">
        <f t="shared" si="0"/>
        <v>16</v>
      </c>
      <c r="N3953" s="8" t="b">
        <f t="shared" si="428"/>
        <v>1</v>
      </c>
      <c r="O3953" t="b">
        <f t="shared" si="429"/>
        <v>1</v>
      </c>
      <c r="P3953" t="b">
        <f t="shared" si="430"/>
        <v>1</v>
      </c>
      <c r="Q3953" t="b">
        <f t="shared" si="431"/>
        <v>1</v>
      </c>
      <c r="R3953">
        <f t="shared" si="432"/>
        <v>0</v>
      </c>
      <c r="S3953" s="95">
        <f t="shared" si="433"/>
        <v>43219</v>
      </c>
      <c r="T3953" s="96">
        <f t="shared" si="434"/>
        <v>95.575000000000003</v>
      </c>
      <c r="U3953" t="str">
        <f>VLOOKUP(H3953, Table2_ContractType!$A$2:$B$4, 2,TRUE)</f>
        <v>Month-to-Month</v>
      </c>
      <c r="V3953" t="str">
        <f>VLOOKUP(F3953, Table3_PhoneService!$A$2:B3995, 2, TRUE)</f>
        <v>Two or More Lines</v>
      </c>
      <c r="W3953" t="str">
        <f>VLOOKUP(G3953,Table4_InternetService!$A$2:$B$4, 2, FALSE)</f>
        <v>Fiber Optic</v>
      </c>
    </row>
    <row r="3954" spans="1:23" ht="15.75" customHeight="1" x14ac:dyDescent="0.2">
      <c r="A3954" s="3" t="s">
        <v>4179</v>
      </c>
      <c r="B3954" s="3" t="s">
        <v>29</v>
      </c>
      <c r="C3954" s="3">
        <v>0</v>
      </c>
      <c r="D3954" s="3" t="s">
        <v>25</v>
      </c>
      <c r="E3954" s="3" t="s">
        <v>25</v>
      </c>
      <c r="F3954" s="3">
        <v>1</v>
      </c>
      <c r="G3954" s="3">
        <v>2</v>
      </c>
      <c r="H3954" s="3">
        <v>1</v>
      </c>
      <c r="I3954" s="3" t="s">
        <v>35</v>
      </c>
      <c r="J3954" s="4">
        <v>80.650000000000006</v>
      </c>
      <c r="K3954" s="4">
        <v>2209.75</v>
      </c>
      <c r="L3954" s="3" t="s">
        <v>27</v>
      </c>
      <c r="M3954" s="1">
        <f t="shared" si="0"/>
        <v>27</v>
      </c>
      <c r="N3954" s="8" t="b">
        <f t="shared" si="428"/>
        <v>0</v>
      </c>
      <c r="O3954" t="b">
        <f t="shared" si="429"/>
        <v>0</v>
      </c>
      <c r="P3954" t="b">
        <f t="shared" si="430"/>
        <v>1</v>
      </c>
      <c r="Q3954" t="b">
        <f t="shared" si="431"/>
        <v>1</v>
      </c>
      <c r="R3954">
        <f t="shared" si="432"/>
        <v>3</v>
      </c>
      <c r="S3954" s="95">
        <f t="shared" si="433"/>
        <v>42889</v>
      </c>
      <c r="T3954" s="96">
        <f t="shared" si="434"/>
        <v>81.842592592592595</v>
      </c>
      <c r="U3954" t="str">
        <f>VLOOKUP(H3954, Table2_ContractType!$A$2:$B$4, 2,TRUE)</f>
        <v>1 Year</v>
      </c>
      <c r="V3954" t="str">
        <f>VLOOKUP(F3954, Table3_PhoneService!$A$2:B3996, 2, TRUE)</f>
        <v>One Line</v>
      </c>
      <c r="W3954" t="str">
        <f>VLOOKUP(G3954,Table4_InternetService!$A$2:$B$4, 2, FALSE)</f>
        <v>Fiber Optic</v>
      </c>
    </row>
    <row r="3955" spans="1:23" ht="15.75" customHeight="1" x14ac:dyDescent="0.2">
      <c r="A3955" s="3" t="s">
        <v>4180</v>
      </c>
      <c r="B3955" s="3" t="s">
        <v>29</v>
      </c>
      <c r="C3955" s="3">
        <v>0</v>
      </c>
      <c r="D3955" s="3" t="s">
        <v>27</v>
      </c>
      <c r="E3955" s="3" t="s">
        <v>27</v>
      </c>
      <c r="F3955" s="3">
        <v>1</v>
      </c>
      <c r="G3955" s="3">
        <v>0</v>
      </c>
      <c r="H3955" s="3">
        <v>2</v>
      </c>
      <c r="I3955" s="3" t="s">
        <v>35</v>
      </c>
      <c r="J3955" s="4">
        <v>20.3</v>
      </c>
      <c r="K3955" s="4">
        <v>1131.5</v>
      </c>
      <c r="L3955" s="3" t="s">
        <v>27</v>
      </c>
      <c r="M3955" s="1">
        <f t="shared" si="0"/>
        <v>56</v>
      </c>
      <c r="N3955" s="8" t="b">
        <f t="shared" si="428"/>
        <v>0</v>
      </c>
      <c r="O3955" t="b">
        <f t="shared" si="429"/>
        <v>0</v>
      </c>
      <c r="P3955" t="b">
        <f t="shared" si="430"/>
        <v>1</v>
      </c>
      <c r="Q3955" t="b">
        <f t="shared" si="431"/>
        <v>0</v>
      </c>
      <c r="R3955">
        <f t="shared" si="432"/>
        <v>0</v>
      </c>
      <c r="S3955" s="95">
        <f t="shared" si="433"/>
        <v>42019</v>
      </c>
      <c r="T3955" s="96">
        <f t="shared" si="434"/>
        <v>20.205357142857142</v>
      </c>
      <c r="U3955" t="str">
        <f>VLOOKUP(H3955, Table2_ContractType!$A$2:$B$4, 2,TRUE)</f>
        <v>2 Year</v>
      </c>
      <c r="V3955" t="str">
        <f>VLOOKUP(F3955, Table3_PhoneService!$A$2:B3997, 2, TRUE)</f>
        <v>One Line</v>
      </c>
      <c r="W3955" t="str">
        <f>VLOOKUP(G3955,Table4_InternetService!$A$2:$B$4, 2, FALSE)</f>
        <v>No Internet Service</v>
      </c>
    </row>
    <row r="3956" spans="1:23" ht="15.75" customHeight="1" x14ac:dyDescent="0.2">
      <c r="A3956" s="3" t="s">
        <v>4181</v>
      </c>
      <c r="B3956" s="3" t="s">
        <v>29</v>
      </c>
      <c r="C3956" s="3">
        <v>1</v>
      </c>
      <c r="D3956" s="3" t="s">
        <v>25</v>
      </c>
      <c r="E3956" s="3" t="s">
        <v>27</v>
      </c>
      <c r="F3956" s="3">
        <v>2</v>
      </c>
      <c r="G3956" s="3">
        <v>2</v>
      </c>
      <c r="H3956" s="3">
        <v>0</v>
      </c>
      <c r="I3956" s="3" t="s">
        <v>31</v>
      </c>
      <c r="J3956" s="4">
        <v>94.6</v>
      </c>
      <c r="K3956" s="4">
        <v>279.55</v>
      </c>
      <c r="L3956" s="3" t="s">
        <v>25</v>
      </c>
      <c r="M3956" s="1">
        <f t="shared" si="0"/>
        <v>3</v>
      </c>
      <c r="N3956" s="8" t="b">
        <f t="shared" si="428"/>
        <v>0</v>
      </c>
      <c r="O3956" t="b">
        <f t="shared" si="429"/>
        <v>1</v>
      </c>
      <c r="P3956" t="b">
        <f t="shared" si="430"/>
        <v>1</v>
      </c>
      <c r="Q3956" t="b">
        <f t="shared" si="431"/>
        <v>1</v>
      </c>
      <c r="R3956">
        <f t="shared" si="432"/>
        <v>1</v>
      </c>
      <c r="S3956" s="95">
        <f t="shared" si="433"/>
        <v>43609</v>
      </c>
      <c r="T3956" s="96">
        <f t="shared" si="434"/>
        <v>93.183333333333337</v>
      </c>
      <c r="U3956" t="str">
        <f>VLOOKUP(H3956, Table2_ContractType!$A$2:$B$4, 2,TRUE)</f>
        <v>Month-to-Month</v>
      </c>
      <c r="V3956" t="str">
        <f>VLOOKUP(F3956, Table3_PhoneService!$A$2:B3998, 2, TRUE)</f>
        <v>Two or More Lines</v>
      </c>
      <c r="W3956" t="str">
        <f>VLOOKUP(G3956,Table4_InternetService!$A$2:$B$4, 2, FALSE)</f>
        <v>Fiber Optic</v>
      </c>
    </row>
    <row r="3957" spans="1:23" ht="15.75" customHeight="1" x14ac:dyDescent="0.2">
      <c r="A3957" s="3" t="s">
        <v>4182</v>
      </c>
      <c r="B3957" s="3" t="s">
        <v>24</v>
      </c>
      <c r="C3957" s="3">
        <v>0</v>
      </c>
      <c r="D3957" s="3" t="s">
        <v>27</v>
      </c>
      <c r="E3957" s="3" t="s">
        <v>27</v>
      </c>
      <c r="F3957" s="3">
        <v>1</v>
      </c>
      <c r="G3957" s="3">
        <v>1</v>
      </c>
      <c r="H3957" s="3">
        <v>0</v>
      </c>
      <c r="I3957" s="3" t="s">
        <v>31</v>
      </c>
      <c r="J3957" s="4">
        <v>65.45</v>
      </c>
      <c r="K3957" s="4">
        <v>554.45000000000005</v>
      </c>
      <c r="L3957" s="3" t="s">
        <v>27</v>
      </c>
      <c r="M3957" s="1">
        <f t="shared" si="0"/>
        <v>8</v>
      </c>
      <c r="N3957" s="8" t="b">
        <f t="shared" si="428"/>
        <v>1</v>
      </c>
      <c r="O3957" t="b">
        <f t="shared" si="429"/>
        <v>0</v>
      </c>
      <c r="P3957" t="b">
        <f t="shared" si="430"/>
        <v>1</v>
      </c>
      <c r="Q3957" t="b">
        <f t="shared" si="431"/>
        <v>1</v>
      </c>
      <c r="R3957">
        <f t="shared" si="432"/>
        <v>0</v>
      </c>
      <c r="S3957" s="95">
        <f t="shared" si="433"/>
        <v>43459</v>
      </c>
      <c r="T3957" s="96">
        <f t="shared" si="434"/>
        <v>69.306250000000006</v>
      </c>
      <c r="U3957" t="str">
        <f>VLOOKUP(H3957, Table2_ContractType!$A$2:$B$4, 2,TRUE)</f>
        <v>Month-to-Month</v>
      </c>
      <c r="V3957" t="str">
        <f>VLOOKUP(F3957, Table3_PhoneService!$A$2:B3999, 2, TRUE)</f>
        <v>One Line</v>
      </c>
      <c r="W3957" t="str">
        <f>VLOOKUP(G3957,Table4_InternetService!$A$2:$B$4, 2, FALSE)</f>
        <v>DSL</v>
      </c>
    </row>
    <row r="3958" spans="1:23" ht="15.75" customHeight="1" x14ac:dyDescent="0.2">
      <c r="A3958" s="3" t="s">
        <v>4183</v>
      </c>
      <c r="B3958" s="3" t="s">
        <v>29</v>
      </c>
      <c r="C3958" s="3">
        <v>0</v>
      </c>
      <c r="D3958" s="3" t="s">
        <v>25</v>
      </c>
      <c r="E3958" s="3" t="s">
        <v>27</v>
      </c>
      <c r="F3958" s="3">
        <v>2</v>
      </c>
      <c r="G3958" s="3">
        <v>2</v>
      </c>
      <c r="H3958" s="3">
        <v>1</v>
      </c>
      <c r="I3958" s="3" t="s">
        <v>37</v>
      </c>
      <c r="J3958" s="4">
        <v>105.7</v>
      </c>
      <c r="K3958" s="4">
        <v>7472.15</v>
      </c>
      <c r="L3958" s="3" t="s">
        <v>27</v>
      </c>
      <c r="M3958" s="1">
        <f t="shared" si="0"/>
        <v>71</v>
      </c>
      <c r="N3958" s="8" t="b">
        <f t="shared" si="428"/>
        <v>0</v>
      </c>
      <c r="O3958" t="b">
        <f t="shared" si="429"/>
        <v>0</v>
      </c>
      <c r="P3958" t="b">
        <f t="shared" si="430"/>
        <v>1</v>
      </c>
      <c r="Q3958" t="b">
        <f t="shared" si="431"/>
        <v>1</v>
      </c>
      <c r="R3958">
        <f t="shared" si="432"/>
        <v>1</v>
      </c>
      <c r="S3958" s="95">
        <f t="shared" si="433"/>
        <v>41569</v>
      </c>
      <c r="T3958" s="96">
        <f t="shared" si="434"/>
        <v>105.24154929577465</v>
      </c>
      <c r="U3958" t="str">
        <f>VLOOKUP(H3958, Table2_ContractType!$A$2:$B$4, 2,TRUE)</f>
        <v>1 Year</v>
      </c>
      <c r="V3958" t="str">
        <f>VLOOKUP(F3958, Table3_PhoneService!$A$2:B4000, 2, TRUE)</f>
        <v>Two or More Lines</v>
      </c>
      <c r="W3958" t="str">
        <f>VLOOKUP(G3958,Table4_InternetService!$A$2:$B$4, 2, FALSE)</f>
        <v>Fiber Optic</v>
      </c>
    </row>
    <row r="3959" spans="1:23" ht="15.75" customHeight="1" x14ac:dyDescent="0.2">
      <c r="A3959" s="3" t="s">
        <v>4184</v>
      </c>
      <c r="B3959" s="3" t="s">
        <v>24</v>
      </c>
      <c r="C3959" s="3">
        <v>0</v>
      </c>
      <c r="D3959" s="3" t="s">
        <v>25</v>
      </c>
      <c r="E3959" s="3" t="s">
        <v>25</v>
      </c>
      <c r="F3959" s="3">
        <v>2</v>
      </c>
      <c r="G3959" s="3">
        <v>2</v>
      </c>
      <c r="H3959" s="3">
        <v>0</v>
      </c>
      <c r="I3959" s="3" t="s">
        <v>37</v>
      </c>
      <c r="J3959" s="4">
        <v>85.35</v>
      </c>
      <c r="K3959" s="4">
        <v>754.65</v>
      </c>
      <c r="L3959" s="3" t="s">
        <v>25</v>
      </c>
      <c r="M3959" s="1">
        <f t="shared" si="0"/>
        <v>9</v>
      </c>
      <c r="N3959" s="8" t="b">
        <f t="shared" si="428"/>
        <v>1</v>
      </c>
      <c r="O3959" t="b">
        <f t="shared" si="429"/>
        <v>1</v>
      </c>
      <c r="P3959" t="b">
        <f t="shared" si="430"/>
        <v>1</v>
      </c>
      <c r="Q3959" t="b">
        <f t="shared" si="431"/>
        <v>1</v>
      </c>
      <c r="R3959">
        <f t="shared" si="432"/>
        <v>3</v>
      </c>
      <c r="S3959" s="95">
        <f t="shared" si="433"/>
        <v>43429</v>
      </c>
      <c r="T3959" s="96">
        <f t="shared" si="434"/>
        <v>83.85</v>
      </c>
      <c r="U3959" t="str">
        <f>VLOOKUP(H3959, Table2_ContractType!$A$2:$B$4, 2,TRUE)</f>
        <v>Month-to-Month</v>
      </c>
      <c r="V3959" t="str">
        <f>VLOOKUP(F3959, Table3_PhoneService!$A$2:B4001, 2, TRUE)</f>
        <v>Two or More Lines</v>
      </c>
      <c r="W3959" t="str">
        <f>VLOOKUP(G3959,Table4_InternetService!$A$2:$B$4, 2, FALSE)</f>
        <v>Fiber Optic</v>
      </c>
    </row>
    <row r="3960" spans="1:23" ht="15.75" customHeight="1" x14ac:dyDescent="0.2">
      <c r="A3960" s="3" t="s">
        <v>4185</v>
      </c>
      <c r="B3960" s="3" t="s">
        <v>24</v>
      </c>
      <c r="C3960" s="3">
        <v>1</v>
      </c>
      <c r="D3960" s="3" t="s">
        <v>25</v>
      </c>
      <c r="E3960" s="3" t="s">
        <v>27</v>
      </c>
      <c r="F3960" s="3">
        <v>2</v>
      </c>
      <c r="G3960" s="3">
        <v>2</v>
      </c>
      <c r="H3960" s="3">
        <v>0</v>
      </c>
      <c r="I3960" s="3" t="s">
        <v>35</v>
      </c>
      <c r="J3960" s="4">
        <v>101.3</v>
      </c>
      <c r="K3960" s="4">
        <v>2812.2</v>
      </c>
      <c r="L3960" s="3" t="s">
        <v>25</v>
      </c>
      <c r="M3960" s="1">
        <f t="shared" si="0"/>
        <v>28</v>
      </c>
      <c r="N3960" s="8" t="b">
        <f t="shared" si="428"/>
        <v>1</v>
      </c>
      <c r="O3960" t="b">
        <f t="shared" si="429"/>
        <v>1</v>
      </c>
      <c r="P3960" t="b">
        <f t="shared" si="430"/>
        <v>1</v>
      </c>
      <c r="Q3960" t="b">
        <f t="shared" si="431"/>
        <v>1</v>
      </c>
      <c r="R3960">
        <f t="shared" si="432"/>
        <v>1</v>
      </c>
      <c r="S3960" s="95">
        <f t="shared" si="433"/>
        <v>42859</v>
      </c>
      <c r="T3960" s="96">
        <f t="shared" si="434"/>
        <v>100.43571428571428</v>
      </c>
      <c r="U3960" t="str">
        <f>VLOOKUP(H3960, Table2_ContractType!$A$2:$B$4, 2,TRUE)</f>
        <v>Month-to-Month</v>
      </c>
      <c r="V3960" t="str">
        <f>VLOOKUP(F3960, Table3_PhoneService!$A$2:B4002, 2, TRUE)</f>
        <v>Two or More Lines</v>
      </c>
      <c r="W3960" t="str">
        <f>VLOOKUP(G3960,Table4_InternetService!$A$2:$B$4, 2, FALSE)</f>
        <v>Fiber Optic</v>
      </c>
    </row>
    <row r="3961" spans="1:23" ht="15.75" customHeight="1" x14ac:dyDescent="0.2">
      <c r="A3961" s="3" t="s">
        <v>4186</v>
      </c>
      <c r="B3961" s="3" t="s">
        <v>24</v>
      </c>
      <c r="C3961" s="3">
        <v>0</v>
      </c>
      <c r="D3961" s="3" t="s">
        <v>25</v>
      </c>
      <c r="E3961" s="3" t="s">
        <v>27</v>
      </c>
      <c r="F3961" s="3">
        <v>2</v>
      </c>
      <c r="G3961" s="3">
        <v>2</v>
      </c>
      <c r="H3961" s="3">
        <v>0</v>
      </c>
      <c r="I3961" s="3" t="s">
        <v>35</v>
      </c>
      <c r="J3961" s="4">
        <v>75.150000000000006</v>
      </c>
      <c r="K3961" s="4">
        <v>216.75</v>
      </c>
      <c r="L3961" s="3" t="s">
        <v>25</v>
      </c>
      <c r="M3961" s="1">
        <f t="shared" si="0"/>
        <v>3</v>
      </c>
      <c r="N3961" s="8" t="b">
        <f t="shared" si="428"/>
        <v>1</v>
      </c>
      <c r="O3961" t="b">
        <f t="shared" si="429"/>
        <v>1</v>
      </c>
      <c r="P3961" t="b">
        <f t="shared" si="430"/>
        <v>1</v>
      </c>
      <c r="Q3961" t="b">
        <f t="shared" si="431"/>
        <v>1</v>
      </c>
      <c r="R3961">
        <f t="shared" si="432"/>
        <v>1</v>
      </c>
      <c r="S3961" s="95">
        <f t="shared" si="433"/>
        <v>43609</v>
      </c>
      <c r="T3961" s="96">
        <f t="shared" si="434"/>
        <v>72.25</v>
      </c>
      <c r="U3961" t="str">
        <f>VLOOKUP(H3961, Table2_ContractType!$A$2:$B$4, 2,TRUE)</f>
        <v>Month-to-Month</v>
      </c>
      <c r="V3961" t="str">
        <f>VLOOKUP(F3961, Table3_PhoneService!$A$2:B4003, 2, TRUE)</f>
        <v>Two or More Lines</v>
      </c>
      <c r="W3961" t="str">
        <f>VLOOKUP(G3961,Table4_InternetService!$A$2:$B$4, 2, FALSE)</f>
        <v>Fiber Optic</v>
      </c>
    </row>
    <row r="3962" spans="1:23" ht="15.75" customHeight="1" x14ac:dyDescent="0.2">
      <c r="A3962" s="3" t="s">
        <v>4187</v>
      </c>
      <c r="B3962" s="3" t="s">
        <v>24</v>
      </c>
      <c r="C3962" s="3">
        <v>0</v>
      </c>
      <c r="D3962" s="3" t="s">
        <v>27</v>
      </c>
      <c r="E3962" s="3" t="s">
        <v>27</v>
      </c>
      <c r="F3962" s="3">
        <v>1</v>
      </c>
      <c r="G3962" s="3">
        <v>2</v>
      </c>
      <c r="H3962" s="3">
        <v>0</v>
      </c>
      <c r="I3962" s="3" t="s">
        <v>26</v>
      </c>
      <c r="J3962" s="4">
        <v>84.3</v>
      </c>
      <c r="K3962" s="4">
        <v>1855.65</v>
      </c>
      <c r="L3962" s="3" t="s">
        <v>25</v>
      </c>
      <c r="M3962" s="1">
        <f t="shared" si="0"/>
        <v>22</v>
      </c>
      <c r="N3962" s="8" t="b">
        <f t="shared" si="428"/>
        <v>1</v>
      </c>
      <c r="O3962" t="b">
        <f t="shared" si="429"/>
        <v>1</v>
      </c>
      <c r="P3962" t="b">
        <f t="shared" si="430"/>
        <v>1</v>
      </c>
      <c r="Q3962" t="b">
        <f t="shared" si="431"/>
        <v>1</v>
      </c>
      <c r="R3962">
        <f t="shared" si="432"/>
        <v>0</v>
      </c>
      <c r="S3962" s="95">
        <f t="shared" si="433"/>
        <v>43039</v>
      </c>
      <c r="T3962" s="96">
        <f t="shared" si="434"/>
        <v>84.347727272727283</v>
      </c>
      <c r="U3962" t="str">
        <f>VLOOKUP(H3962, Table2_ContractType!$A$2:$B$4, 2,TRUE)</f>
        <v>Month-to-Month</v>
      </c>
      <c r="V3962" t="str">
        <f>VLOOKUP(F3962, Table3_PhoneService!$A$2:B4004, 2, TRUE)</f>
        <v>One Line</v>
      </c>
      <c r="W3962" t="str">
        <f>VLOOKUP(G3962,Table4_InternetService!$A$2:$B$4, 2, FALSE)</f>
        <v>Fiber Optic</v>
      </c>
    </row>
    <row r="3963" spans="1:23" ht="15.75" customHeight="1" x14ac:dyDescent="0.2">
      <c r="A3963" s="3" t="s">
        <v>4188</v>
      </c>
      <c r="B3963" s="3" t="s">
        <v>29</v>
      </c>
      <c r="C3963" s="3">
        <v>0</v>
      </c>
      <c r="D3963" s="3" t="s">
        <v>27</v>
      </c>
      <c r="E3963" s="3" t="s">
        <v>27</v>
      </c>
      <c r="F3963" s="3">
        <v>1</v>
      </c>
      <c r="G3963" s="3">
        <v>2</v>
      </c>
      <c r="H3963" s="3">
        <v>2</v>
      </c>
      <c r="I3963" s="3" t="s">
        <v>35</v>
      </c>
      <c r="J3963" s="4">
        <v>109.2</v>
      </c>
      <c r="K3963" s="4">
        <v>7049.75</v>
      </c>
      <c r="L3963" s="3" t="s">
        <v>27</v>
      </c>
      <c r="M3963" s="1">
        <f t="shared" si="0"/>
        <v>65</v>
      </c>
      <c r="N3963" s="8" t="b">
        <f t="shared" si="428"/>
        <v>0</v>
      </c>
      <c r="O3963" t="b">
        <f t="shared" si="429"/>
        <v>0</v>
      </c>
      <c r="P3963" t="b">
        <f t="shared" si="430"/>
        <v>1</v>
      </c>
      <c r="Q3963" t="b">
        <f t="shared" si="431"/>
        <v>1</v>
      </c>
      <c r="R3963">
        <f t="shared" si="432"/>
        <v>0</v>
      </c>
      <c r="S3963" s="95">
        <f t="shared" si="433"/>
        <v>41749</v>
      </c>
      <c r="T3963" s="96">
        <f t="shared" si="434"/>
        <v>108.45769230769231</v>
      </c>
      <c r="U3963" t="str">
        <f>VLOOKUP(H3963, Table2_ContractType!$A$2:$B$4, 2,TRUE)</f>
        <v>2 Year</v>
      </c>
      <c r="V3963" t="str">
        <f>VLOOKUP(F3963, Table3_PhoneService!$A$2:B4005, 2, TRUE)</f>
        <v>One Line</v>
      </c>
      <c r="W3963" t="str">
        <f>VLOOKUP(G3963,Table4_InternetService!$A$2:$B$4, 2, FALSE)</f>
        <v>Fiber Optic</v>
      </c>
    </row>
    <row r="3964" spans="1:23" ht="15.75" customHeight="1" x14ac:dyDescent="0.2">
      <c r="A3964" s="3" t="s">
        <v>3576</v>
      </c>
      <c r="B3964" s="3" t="s">
        <v>29</v>
      </c>
      <c r="C3964" s="3">
        <v>0</v>
      </c>
      <c r="D3964" s="3" t="s">
        <v>27</v>
      </c>
      <c r="E3964" s="3" t="s">
        <v>27</v>
      </c>
      <c r="F3964" s="3">
        <v>1</v>
      </c>
      <c r="G3964" s="3">
        <v>1</v>
      </c>
      <c r="H3964" s="3">
        <v>1</v>
      </c>
      <c r="I3964" s="3" t="s">
        <v>26</v>
      </c>
      <c r="J3964" s="4">
        <v>56.95</v>
      </c>
      <c r="K3964" s="4">
        <v>1889.5</v>
      </c>
      <c r="L3964" s="3" t="s">
        <v>27</v>
      </c>
      <c r="M3964" s="1">
        <f t="shared" si="0"/>
        <v>33</v>
      </c>
      <c r="N3964" s="8" t="b">
        <f t="shared" si="428"/>
        <v>0</v>
      </c>
      <c r="O3964" t="b">
        <f t="shared" si="429"/>
        <v>0</v>
      </c>
      <c r="P3964" t="b">
        <f t="shared" si="430"/>
        <v>1</v>
      </c>
      <c r="Q3964" t="b">
        <f t="shared" si="431"/>
        <v>1</v>
      </c>
      <c r="R3964">
        <f t="shared" si="432"/>
        <v>0</v>
      </c>
      <c r="S3964" s="95">
        <f t="shared" si="433"/>
        <v>42709</v>
      </c>
      <c r="T3964" s="96">
        <f t="shared" si="434"/>
        <v>57.257575757575758</v>
      </c>
      <c r="U3964" t="str">
        <f>VLOOKUP(H3964, Table2_ContractType!$A$2:$B$4, 2,TRUE)</f>
        <v>1 Year</v>
      </c>
      <c r="V3964" t="str">
        <f>VLOOKUP(F3964, Table3_PhoneService!$A$2:B4006, 2, TRUE)</f>
        <v>One Line</v>
      </c>
      <c r="W3964" t="str">
        <f>VLOOKUP(G3964,Table4_InternetService!$A$2:$B$4, 2, FALSE)</f>
        <v>DSL</v>
      </c>
    </row>
    <row r="3965" spans="1:23" ht="15.75" customHeight="1" x14ac:dyDescent="0.2">
      <c r="A3965" s="3" t="s">
        <v>4189</v>
      </c>
      <c r="B3965" s="3" t="s">
        <v>29</v>
      </c>
      <c r="C3965" s="3">
        <v>0</v>
      </c>
      <c r="D3965" s="3" t="s">
        <v>27</v>
      </c>
      <c r="E3965" s="3" t="s">
        <v>27</v>
      </c>
      <c r="F3965" s="3">
        <v>2</v>
      </c>
      <c r="G3965" s="3">
        <v>2</v>
      </c>
      <c r="H3965" s="3">
        <v>0</v>
      </c>
      <c r="I3965" s="3" t="s">
        <v>35</v>
      </c>
      <c r="J3965" s="4">
        <v>89.15</v>
      </c>
      <c r="K3965" s="4">
        <v>4245.55</v>
      </c>
      <c r="L3965" s="3" t="s">
        <v>27</v>
      </c>
      <c r="M3965" s="1">
        <f t="shared" si="0"/>
        <v>48</v>
      </c>
      <c r="N3965" s="8" t="b">
        <f t="shared" si="428"/>
        <v>0</v>
      </c>
      <c r="O3965" t="b">
        <f t="shared" si="429"/>
        <v>0</v>
      </c>
      <c r="P3965" t="b">
        <f t="shared" si="430"/>
        <v>1</v>
      </c>
      <c r="Q3965" t="b">
        <f t="shared" si="431"/>
        <v>1</v>
      </c>
      <c r="R3965">
        <f t="shared" si="432"/>
        <v>0</v>
      </c>
      <c r="S3965" s="95">
        <f t="shared" si="433"/>
        <v>42259</v>
      </c>
      <c r="T3965" s="96">
        <f t="shared" si="434"/>
        <v>88.448958333333337</v>
      </c>
      <c r="U3965" t="str">
        <f>VLOOKUP(H3965, Table2_ContractType!$A$2:$B$4, 2,TRUE)</f>
        <v>Month-to-Month</v>
      </c>
      <c r="V3965" t="str">
        <f>VLOOKUP(F3965, Table3_PhoneService!$A$2:B4007, 2, TRUE)</f>
        <v>Two or More Lines</v>
      </c>
      <c r="W3965" t="str">
        <f>VLOOKUP(G3965,Table4_InternetService!$A$2:$B$4, 2, FALSE)</f>
        <v>Fiber Optic</v>
      </c>
    </row>
    <row r="3966" spans="1:23" ht="15.75" customHeight="1" x14ac:dyDescent="0.2">
      <c r="A3966" s="3" t="s">
        <v>4190</v>
      </c>
      <c r="B3966" s="3" t="s">
        <v>24</v>
      </c>
      <c r="C3966" s="3">
        <v>0</v>
      </c>
      <c r="D3966" s="3" t="s">
        <v>27</v>
      </c>
      <c r="E3966" s="3" t="s">
        <v>27</v>
      </c>
      <c r="F3966" s="3">
        <v>1</v>
      </c>
      <c r="G3966" s="3">
        <v>0</v>
      </c>
      <c r="H3966" s="3">
        <v>0</v>
      </c>
      <c r="I3966" s="3" t="s">
        <v>37</v>
      </c>
      <c r="J3966" s="4">
        <v>19.75</v>
      </c>
      <c r="K3966" s="4">
        <v>297.3</v>
      </c>
      <c r="L3966" s="3" t="s">
        <v>25</v>
      </c>
      <c r="M3966" s="1">
        <f t="shared" si="0"/>
        <v>15</v>
      </c>
      <c r="N3966" s="8" t="b">
        <f t="shared" si="428"/>
        <v>1</v>
      </c>
      <c r="O3966" t="b">
        <f t="shared" si="429"/>
        <v>1</v>
      </c>
      <c r="P3966" t="b">
        <f t="shared" si="430"/>
        <v>1</v>
      </c>
      <c r="Q3966" t="b">
        <f t="shared" si="431"/>
        <v>0</v>
      </c>
      <c r="R3966">
        <f t="shared" si="432"/>
        <v>0</v>
      </c>
      <c r="S3966" s="95">
        <f t="shared" si="433"/>
        <v>43249</v>
      </c>
      <c r="T3966" s="96">
        <f t="shared" si="434"/>
        <v>19.82</v>
      </c>
      <c r="U3966" t="str">
        <f>VLOOKUP(H3966, Table2_ContractType!$A$2:$B$4, 2,TRUE)</f>
        <v>Month-to-Month</v>
      </c>
      <c r="V3966" t="str">
        <f>VLOOKUP(F3966, Table3_PhoneService!$A$2:B4008, 2, TRUE)</f>
        <v>One Line</v>
      </c>
      <c r="W3966" t="str">
        <f>VLOOKUP(G3966,Table4_InternetService!$A$2:$B$4, 2, FALSE)</f>
        <v>No Internet Service</v>
      </c>
    </row>
    <row r="3967" spans="1:23" ht="15.75" customHeight="1" x14ac:dyDescent="0.2">
      <c r="A3967" s="3" t="s">
        <v>4191</v>
      </c>
      <c r="B3967" s="3" t="s">
        <v>24</v>
      </c>
      <c r="C3967" s="3">
        <v>0</v>
      </c>
      <c r="D3967" s="3" t="s">
        <v>25</v>
      </c>
      <c r="E3967" s="3" t="s">
        <v>25</v>
      </c>
      <c r="F3967" s="3">
        <v>1</v>
      </c>
      <c r="G3967" s="3">
        <v>2</v>
      </c>
      <c r="H3967" s="3">
        <v>1</v>
      </c>
      <c r="I3967" s="3" t="s">
        <v>35</v>
      </c>
      <c r="J3967" s="4">
        <v>99.25</v>
      </c>
      <c r="K3967" s="4">
        <v>5846.65</v>
      </c>
      <c r="L3967" s="3" t="s">
        <v>27</v>
      </c>
      <c r="M3967" s="1">
        <f t="shared" si="0"/>
        <v>59</v>
      </c>
      <c r="N3967" s="8" t="b">
        <f t="shared" si="428"/>
        <v>1</v>
      </c>
      <c r="O3967" t="b">
        <f t="shared" si="429"/>
        <v>0</v>
      </c>
      <c r="P3967" t="b">
        <f t="shared" si="430"/>
        <v>1</v>
      </c>
      <c r="Q3967" t="b">
        <f t="shared" si="431"/>
        <v>1</v>
      </c>
      <c r="R3967">
        <f t="shared" si="432"/>
        <v>3</v>
      </c>
      <c r="S3967" s="95">
        <f t="shared" si="433"/>
        <v>41929</v>
      </c>
      <c r="T3967" s="96">
        <f t="shared" si="434"/>
        <v>99.095762711864396</v>
      </c>
      <c r="U3967" t="str">
        <f>VLOOKUP(H3967, Table2_ContractType!$A$2:$B$4, 2,TRUE)</f>
        <v>1 Year</v>
      </c>
      <c r="V3967" t="str">
        <f>VLOOKUP(F3967, Table3_PhoneService!$A$2:B4009, 2, TRUE)</f>
        <v>One Line</v>
      </c>
      <c r="W3967" t="str">
        <f>VLOOKUP(G3967,Table4_InternetService!$A$2:$B$4, 2, FALSE)</f>
        <v>Fiber Optic</v>
      </c>
    </row>
    <row r="3968" spans="1:23" ht="15.75" customHeight="1" x14ac:dyDescent="0.2">
      <c r="A3968" s="3" t="s">
        <v>4192</v>
      </c>
      <c r="B3968" s="3" t="s">
        <v>29</v>
      </c>
      <c r="C3968" s="3">
        <v>0</v>
      </c>
      <c r="D3968" s="3" t="s">
        <v>25</v>
      </c>
      <c r="E3968" s="3" t="s">
        <v>25</v>
      </c>
      <c r="F3968" s="3">
        <v>0</v>
      </c>
      <c r="G3968" s="3">
        <v>1</v>
      </c>
      <c r="H3968" s="3">
        <v>2</v>
      </c>
      <c r="I3968" s="3" t="s">
        <v>35</v>
      </c>
      <c r="J3968" s="4">
        <v>54.05</v>
      </c>
      <c r="K3968" s="4">
        <v>2375.1999999999998</v>
      </c>
      <c r="L3968" s="3" t="s">
        <v>27</v>
      </c>
      <c r="M3968" s="1">
        <f t="shared" si="0"/>
        <v>44</v>
      </c>
      <c r="N3968" s="8" t="b">
        <f t="shared" si="428"/>
        <v>0</v>
      </c>
      <c r="O3968" t="b">
        <f t="shared" si="429"/>
        <v>0</v>
      </c>
      <c r="P3968" t="b">
        <f t="shared" si="430"/>
        <v>0</v>
      </c>
      <c r="Q3968" t="b">
        <f t="shared" si="431"/>
        <v>1</v>
      </c>
      <c r="R3968">
        <f t="shared" si="432"/>
        <v>3</v>
      </c>
      <c r="S3968" s="95">
        <f t="shared" si="433"/>
        <v>42379</v>
      </c>
      <c r="T3968" s="96">
        <f t="shared" si="434"/>
        <v>53.981818181818177</v>
      </c>
      <c r="U3968" t="str">
        <f>VLOOKUP(H3968, Table2_ContractType!$A$2:$B$4, 2,TRUE)</f>
        <v>2 Year</v>
      </c>
      <c r="V3968" t="str">
        <f>VLOOKUP(F3968, Table3_PhoneService!$A$2:B4010, 2, TRUE)</f>
        <v>No Phone Service</v>
      </c>
      <c r="W3968" t="str">
        <f>VLOOKUP(G3968,Table4_InternetService!$A$2:$B$4, 2, FALSE)</f>
        <v>DSL</v>
      </c>
    </row>
    <row r="3969" spans="1:23" ht="15.75" customHeight="1" x14ac:dyDescent="0.2">
      <c r="A3969" s="3" t="s">
        <v>4193</v>
      </c>
      <c r="B3969" s="3" t="s">
        <v>29</v>
      </c>
      <c r="C3969" s="3">
        <v>0</v>
      </c>
      <c r="D3969" s="3" t="s">
        <v>25</v>
      </c>
      <c r="E3969" s="3" t="s">
        <v>27</v>
      </c>
      <c r="F3969" s="3">
        <v>1</v>
      </c>
      <c r="G3969" s="3">
        <v>2</v>
      </c>
      <c r="H3969" s="3">
        <v>0</v>
      </c>
      <c r="I3969" s="3" t="s">
        <v>31</v>
      </c>
      <c r="J3969" s="4">
        <v>70</v>
      </c>
      <c r="K3969" s="4">
        <v>70</v>
      </c>
      <c r="L3969" s="3" t="s">
        <v>25</v>
      </c>
      <c r="M3969" s="1">
        <f t="shared" si="0"/>
        <v>1</v>
      </c>
      <c r="N3969" s="8" t="b">
        <f t="shared" si="428"/>
        <v>0</v>
      </c>
      <c r="O3969" t="b">
        <f t="shared" si="429"/>
        <v>1</v>
      </c>
      <c r="P3969" t="b">
        <f t="shared" si="430"/>
        <v>1</v>
      </c>
      <c r="Q3969" t="b">
        <f t="shared" si="431"/>
        <v>1</v>
      </c>
      <c r="R3969">
        <f t="shared" si="432"/>
        <v>1</v>
      </c>
      <c r="S3969" s="95">
        <f t="shared" si="433"/>
        <v>43669</v>
      </c>
      <c r="T3969" s="96">
        <f t="shared" si="434"/>
        <v>70</v>
      </c>
      <c r="U3969" t="str">
        <f>VLOOKUP(H3969, Table2_ContractType!$A$2:$B$4, 2,TRUE)</f>
        <v>Month-to-Month</v>
      </c>
      <c r="V3969" t="str">
        <f>VLOOKUP(F3969, Table3_PhoneService!$A$2:B4011, 2, TRUE)</f>
        <v>One Line</v>
      </c>
      <c r="W3969" t="str">
        <f>VLOOKUP(G3969,Table4_InternetService!$A$2:$B$4, 2, FALSE)</f>
        <v>Fiber Optic</v>
      </c>
    </row>
    <row r="3970" spans="1:23" ht="15.75" customHeight="1" x14ac:dyDescent="0.2">
      <c r="A3970" s="3" t="s">
        <v>4194</v>
      </c>
      <c r="B3970" s="3" t="s">
        <v>29</v>
      </c>
      <c r="C3970" s="3">
        <v>0</v>
      </c>
      <c r="D3970" s="3" t="s">
        <v>27</v>
      </c>
      <c r="E3970" s="3" t="s">
        <v>27</v>
      </c>
      <c r="F3970" s="3">
        <v>2</v>
      </c>
      <c r="G3970" s="3">
        <v>2</v>
      </c>
      <c r="H3970" s="3">
        <v>0</v>
      </c>
      <c r="I3970" s="3" t="s">
        <v>31</v>
      </c>
      <c r="J3970" s="4">
        <v>100.75</v>
      </c>
      <c r="K3970" s="4">
        <v>2095</v>
      </c>
      <c r="L3970" s="3" t="s">
        <v>25</v>
      </c>
      <c r="M3970" s="1">
        <f t="shared" si="0"/>
        <v>21</v>
      </c>
      <c r="N3970" s="8" t="b">
        <f t="shared" si="428"/>
        <v>0</v>
      </c>
      <c r="O3970" t="b">
        <f t="shared" si="429"/>
        <v>1</v>
      </c>
      <c r="P3970" t="b">
        <f t="shared" si="430"/>
        <v>1</v>
      </c>
      <c r="Q3970" t="b">
        <f t="shared" si="431"/>
        <v>1</v>
      </c>
      <c r="R3970">
        <f t="shared" si="432"/>
        <v>0</v>
      </c>
      <c r="S3970" s="95">
        <f t="shared" si="433"/>
        <v>43069</v>
      </c>
      <c r="T3970" s="96">
        <f t="shared" si="434"/>
        <v>99.761904761904759</v>
      </c>
      <c r="U3970" t="str">
        <f>VLOOKUP(H3970, Table2_ContractType!$A$2:$B$4, 2,TRUE)</f>
        <v>Month-to-Month</v>
      </c>
      <c r="V3970" t="str">
        <f>VLOOKUP(F3970, Table3_PhoneService!$A$2:B4012, 2, TRUE)</f>
        <v>Two or More Lines</v>
      </c>
      <c r="W3970" t="str">
        <f>VLOOKUP(G3970,Table4_InternetService!$A$2:$B$4, 2, FALSE)</f>
        <v>Fiber Optic</v>
      </c>
    </row>
    <row r="3971" spans="1:23" ht="15.75" customHeight="1" x14ac:dyDescent="0.2">
      <c r="A3971" s="3" t="s">
        <v>4195</v>
      </c>
      <c r="B3971" s="3" t="s">
        <v>24</v>
      </c>
      <c r="C3971" s="3">
        <v>0</v>
      </c>
      <c r="D3971" s="3" t="s">
        <v>25</v>
      </c>
      <c r="E3971" s="3" t="s">
        <v>27</v>
      </c>
      <c r="F3971" s="3">
        <v>0</v>
      </c>
      <c r="G3971" s="3">
        <v>1</v>
      </c>
      <c r="H3971" s="3">
        <v>0</v>
      </c>
      <c r="I3971" s="3" t="s">
        <v>31</v>
      </c>
      <c r="J3971" s="4">
        <v>24.45</v>
      </c>
      <c r="K3971" s="4">
        <v>482.8</v>
      </c>
      <c r="L3971" s="3" t="s">
        <v>25</v>
      </c>
      <c r="M3971" s="1">
        <f t="shared" si="0"/>
        <v>20</v>
      </c>
      <c r="N3971" s="8" t="b">
        <f t="shared" ref="N3971:N4034" si="435">IF(B3971="Female", TRUE, FALSE)</f>
        <v>1</v>
      </c>
      <c r="O3971" t="b">
        <f t="shared" ref="O3971:O4034" si="436">IF(L3971="Yes", TRUE, FALSE)</f>
        <v>1</v>
      </c>
      <c r="P3971" t="b">
        <f t="shared" ref="P3971:P4034" si="437">IF(F3971&gt;=1, TRUE, FALSE)</f>
        <v>0</v>
      </c>
      <c r="Q3971" t="b">
        <f t="shared" ref="Q3971:Q4034" si="438">IF(G3971&gt;=1, TRUE, FALSE)</f>
        <v>1</v>
      </c>
      <c r="R3971">
        <f t="shared" ref="R3971:R4034" si="439">IF(AND(D3971="No",E3971="No"),0,IF(AND(D3971="Yes",E3971="No"),1,IF(AND(D3971="No",E3971="Yes",Q3971),2,IF(AND(D3971="Yes",E3971="Yes"),3))))</f>
        <v>1</v>
      </c>
      <c r="S3971" s="95">
        <f t="shared" ref="S3971:S4034" si="440">DATE(2019, 8, 22)- (M3971*30)</f>
        <v>43099</v>
      </c>
      <c r="T3971" s="96">
        <f t="shared" ref="T3971:T4034" si="441">(K3971/M3971)</f>
        <v>24.14</v>
      </c>
      <c r="U3971" t="str">
        <f>VLOOKUP(H3971, Table2_ContractType!$A$2:$B$4, 2,TRUE)</f>
        <v>Month-to-Month</v>
      </c>
      <c r="V3971" t="str">
        <f>VLOOKUP(F3971, Table3_PhoneService!$A$2:B4013, 2, TRUE)</f>
        <v>No Phone Service</v>
      </c>
      <c r="W3971" t="str">
        <f>VLOOKUP(G3971,Table4_InternetService!$A$2:$B$4, 2, FALSE)</f>
        <v>DSL</v>
      </c>
    </row>
    <row r="3972" spans="1:23" ht="15.75" customHeight="1" x14ac:dyDescent="0.2">
      <c r="A3972" s="3" t="s">
        <v>4196</v>
      </c>
      <c r="B3972" s="3" t="s">
        <v>24</v>
      </c>
      <c r="C3972" s="3">
        <v>0</v>
      </c>
      <c r="D3972" s="3" t="s">
        <v>25</v>
      </c>
      <c r="E3972" s="3" t="s">
        <v>25</v>
      </c>
      <c r="F3972" s="3">
        <v>1</v>
      </c>
      <c r="G3972" s="3">
        <v>1</v>
      </c>
      <c r="H3972" s="3">
        <v>0</v>
      </c>
      <c r="I3972" s="3" t="s">
        <v>26</v>
      </c>
      <c r="J3972" s="4">
        <v>54.65</v>
      </c>
      <c r="K3972" s="4">
        <v>482.25</v>
      </c>
      <c r="L3972" s="3" t="s">
        <v>27</v>
      </c>
      <c r="M3972" s="1">
        <f t="shared" si="0"/>
        <v>9</v>
      </c>
      <c r="N3972" s="8" t="b">
        <f t="shared" si="435"/>
        <v>1</v>
      </c>
      <c r="O3972" t="b">
        <f t="shared" si="436"/>
        <v>0</v>
      </c>
      <c r="P3972" t="b">
        <f t="shared" si="437"/>
        <v>1</v>
      </c>
      <c r="Q3972" t="b">
        <f t="shared" si="438"/>
        <v>1</v>
      </c>
      <c r="R3972">
        <f t="shared" si="439"/>
        <v>3</v>
      </c>
      <c r="S3972" s="95">
        <f t="shared" si="440"/>
        <v>43429</v>
      </c>
      <c r="T3972" s="96">
        <f t="shared" si="441"/>
        <v>53.583333333333336</v>
      </c>
      <c r="U3972" t="str">
        <f>VLOOKUP(H3972, Table2_ContractType!$A$2:$B$4, 2,TRUE)</f>
        <v>Month-to-Month</v>
      </c>
      <c r="V3972" t="str">
        <f>VLOOKUP(F3972, Table3_PhoneService!$A$2:B4014, 2, TRUE)</f>
        <v>One Line</v>
      </c>
      <c r="W3972" t="str">
        <f>VLOOKUP(G3972,Table4_InternetService!$A$2:$B$4, 2, FALSE)</f>
        <v>DSL</v>
      </c>
    </row>
    <row r="3973" spans="1:23" ht="15.75" customHeight="1" x14ac:dyDescent="0.2">
      <c r="A3973" s="3" t="s">
        <v>4197</v>
      </c>
      <c r="B3973" s="3" t="s">
        <v>24</v>
      </c>
      <c r="C3973" s="3">
        <v>0</v>
      </c>
      <c r="D3973" s="3" t="s">
        <v>25</v>
      </c>
      <c r="E3973" s="3" t="s">
        <v>25</v>
      </c>
      <c r="F3973" s="3">
        <v>2</v>
      </c>
      <c r="G3973" s="3">
        <v>2</v>
      </c>
      <c r="H3973" s="3">
        <v>1</v>
      </c>
      <c r="I3973" s="3" t="s">
        <v>37</v>
      </c>
      <c r="J3973" s="4">
        <v>83.15</v>
      </c>
      <c r="K3973" s="4">
        <v>2033.05</v>
      </c>
      <c r="L3973" s="3" t="s">
        <v>27</v>
      </c>
      <c r="M3973" s="1">
        <f t="shared" si="0"/>
        <v>24</v>
      </c>
      <c r="N3973" s="8" t="b">
        <f t="shared" si="435"/>
        <v>1</v>
      </c>
      <c r="O3973" t="b">
        <f t="shared" si="436"/>
        <v>0</v>
      </c>
      <c r="P3973" t="b">
        <f t="shared" si="437"/>
        <v>1</v>
      </c>
      <c r="Q3973" t="b">
        <f t="shared" si="438"/>
        <v>1</v>
      </c>
      <c r="R3973">
        <f t="shared" si="439"/>
        <v>3</v>
      </c>
      <c r="S3973" s="95">
        <f t="shared" si="440"/>
        <v>42979</v>
      </c>
      <c r="T3973" s="96">
        <f t="shared" si="441"/>
        <v>84.71041666666666</v>
      </c>
      <c r="U3973" t="str">
        <f>VLOOKUP(H3973, Table2_ContractType!$A$2:$B$4, 2,TRUE)</f>
        <v>1 Year</v>
      </c>
      <c r="V3973" t="str">
        <f>VLOOKUP(F3973, Table3_PhoneService!$A$2:B4015, 2, TRUE)</f>
        <v>Two or More Lines</v>
      </c>
      <c r="W3973" t="str">
        <f>VLOOKUP(G3973,Table4_InternetService!$A$2:$B$4, 2, FALSE)</f>
        <v>Fiber Optic</v>
      </c>
    </row>
    <row r="3974" spans="1:23" ht="15.75" customHeight="1" x14ac:dyDescent="0.2">
      <c r="A3974" s="3" t="s">
        <v>4198</v>
      </c>
      <c r="B3974" s="3" t="s">
        <v>24</v>
      </c>
      <c r="C3974" s="3">
        <v>0</v>
      </c>
      <c r="D3974" s="3" t="s">
        <v>27</v>
      </c>
      <c r="E3974" s="3" t="s">
        <v>27</v>
      </c>
      <c r="F3974" s="3">
        <v>1</v>
      </c>
      <c r="G3974" s="3">
        <v>2</v>
      </c>
      <c r="H3974" s="3">
        <v>0</v>
      </c>
      <c r="I3974" s="3" t="s">
        <v>31</v>
      </c>
      <c r="J3974" s="4">
        <v>85.45</v>
      </c>
      <c r="K3974" s="4">
        <v>85.45</v>
      </c>
      <c r="L3974" s="3" t="s">
        <v>25</v>
      </c>
      <c r="M3974" s="1">
        <f t="shared" si="0"/>
        <v>1</v>
      </c>
      <c r="N3974" s="8" t="b">
        <f t="shared" si="435"/>
        <v>1</v>
      </c>
      <c r="O3974" t="b">
        <f t="shared" si="436"/>
        <v>1</v>
      </c>
      <c r="P3974" t="b">
        <f t="shared" si="437"/>
        <v>1</v>
      </c>
      <c r="Q3974" t="b">
        <f t="shared" si="438"/>
        <v>1</v>
      </c>
      <c r="R3974">
        <f t="shared" si="439"/>
        <v>0</v>
      </c>
      <c r="S3974" s="95">
        <f t="shared" si="440"/>
        <v>43669</v>
      </c>
      <c r="T3974" s="96">
        <f t="shared" si="441"/>
        <v>85.45</v>
      </c>
      <c r="U3974" t="str">
        <f>VLOOKUP(H3974, Table2_ContractType!$A$2:$B$4, 2,TRUE)</f>
        <v>Month-to-Month</v>
      </c>
      <c r="V3974" t="str">
        <f>VLOOKUP(F3974, Table3_PhoneService!$A$2:B4016, 2, TRUE)</f>
        <v>One Line</v>
      </c>
      <c r="W3974" t="str">
        <f>VLOOKUP(G3974,Table4_InternetService!$A$2:$B$4, 2, FALSE)</f>
        <v>Fiber Optic</v>
      </c>
    </row>
    <row r="3975" spans="1:23" ht="15.75" customHeight="1" x14ac:dyDescent="0.2">
      <c r="A3975" s="3" t="s">
        <v>4199</v>
      </c>
      <c r="B3975" s="3" t="s">
        <v>24</v>
      </c>
      <c r="C3975" s="3">
        <v>0</v>
      </c>
      <c r="D3975" s="3" t="s">
        <v>27</v>
      </c>
      <c r="E3975" s="3" t="s">
        <v>27</v>
      </c>
      <c r="F3975" s="3">
        <v>2</v>
      </c>
      <c r="G3975" s="3">
        <v>0</v>
      </c>
      <c r="H3975" s="3">
        <v>2</v>
      </c>
      <c r="I3975" s="3" t="s">
        <v>35</v>
      </c>
      <c r="J3975" s="4">
        <v>25.45</v>
      </c>
      <c r="K3975" s="4">
        <v>1866.45</v>
      </c>
      <c r="L3975" s="3" t="s">
        <v>27</v>
      </c>
      <c r="M3975" s="1">
        <f t="shared" si="0"/>
        <v>73</v>
      </c>
      <c r="N3975" s="8" t="b">
        <f t="shared" si="435"/>
        <v>1</v>
      </c>
      <c r="O3975" t="b">
        <f t="shared" si="436"/>
        <v>0</v>
      </c>
      <c r="P3975" t="b">
        <f t="shared" si="437"/>
        <v>1</v>
      </c>
      <c r="Q3975" t="b">
        <f t="shared" si="438"/>
        <v>0</v>
      </c>
      <c r="R3975">
        <f t="shared" si="439"/>
        <v>0</v>
      </c>
      <c r="S3975" s="95">
        <f t="shared" si="440"/>
        <v>41509</v>
      </c>
      <c r="T3975" s="96">
        <f t="shared" si="441"/>
        <v>25.567808219178083</v>
      </c>
      <c r="U3975" t="str">
        <f>VLOOKUP(H3975, Table2_ContractType!$A$2:$B$4, 2,TRUE)</f>
        <v>2 Year</v>
      </c>
      <c r="V3975" t="str">
        <f>VLOOKUP(F3975, Table3_PhoneService!$A$2:B4017, 2, TRUE)</f>
        <v>Two or More Lines</v>
      </c>
      <c r="W3975" t="str">
        <f>VLOOKUP(G3975,Table4_InternetService!$A$2:$B$4, 2, FALSE)</f>
        <v>No Internet Service</v>
      </c>
    </row>
    <row r="3976" spans="1:23" ht="15.75" customHeight="1" x14ac:dyDescent="0.2">
      <c r="A3976" s="3" t="s">
        <v>4200</v>
      </c>
      <c r="B3976" s="3" t="s">
        <v>24</v>
      </c>
      <c r="C3976" s="3">
        <v>1</v>
      </c>
      <c r="D3976" s="3" t="s">
        <v>27</v>
      </c>
      <c r="E3976" s="3" t="s">
        <v>27</v>
      </c>
      <c r="F3976" s="3">
        <v>2</v>
      </c>
      <c r="G3976" s="3">
        <v>2</v>
      </c>
      <c r="H3976" s="3">
        <v>0</v>
      </c>
      <c r="I3976" s="3" t="s">
        <v>37</v>
      </c>
      <c r="J3976" s="4">
        <v>80.349999999999994</v>
      </c>
      <c r="K3976" s="4">
        <v>1058.0999999999999</v>
      </c>
      <c r="L3976" s="3" t="s">
        <v>27</v>
      </c>
      <c r="M3976" s="1">
        <f t="shared" si="0"/>
        <v>13</v>
      </c>
      <c r="N3976" s="8" t="b">
        <f t="shared" si="435"/>
        <v>1</v>
      </c>
      <c r="O3976" t="b">
        <f t="shared" si="436"/>
        <v>0</v>
      </c>
      <c r="P3976" t="b">
        <f t="shared" si="437"/>
        <v>1</v>
      </c>
      <c r="Q3976" t="b">
        <f t="shared" si="438"/>
        <v>1</v>
      </c>
      <c r="R3976">
        <f t="shared" si="439"/>
        <v>0</v>
      </c>
      <c r="S3976" s="95">
        <f t="shared" si="440"/>
        <v>43309</v>
      </c>
      <c r="T3976" s="96">
        <f t="shared" si="441"/>
        <v>81.392307692307682</v>
      </c>
      <c r="U3976" t="str">
        <f>VLOOKUP(H3976, Table2_ContractType!$A$2:$B$4, 2,TRUE)</f>
        <v>Month-to-Month</v>
      </c>
      <c r="V3976" t="str">
        <f>VLOOKUP(F3976, Table3_PhoneService!$A$2:B4018, 2, TRUE)</f>
        <v>Two or More Lines</v>
      </c>
      <c r="W3976" t="str">
        <f>VLOOKUP(G3976,Table4_InternetService!$A$2:$B$4, 2, FALSE)</f>
        <v>Fiber Optic</v>
      </c>
    </row>
    <row r="3977" spans="1:23" ht="15.75" customHeight="1" x14ac:dyDescent="0.2">
      <c r="A3977" s="3" t="s">
        <v>4201</v>
      </c>
      <c r="B3977" s="3" t="s">
        <v>29</v>
      </c>
      <c r="C3977" s="3">
        <v>0</v>
      </c>
      <c r="D3977" s="3" t="s">
        <v>25</v>
      </c>
      <c r="E3977" s="3" t="s">
        <v>25</v>
      </c>
      <c r="F3977" s="3">
        <v>1</v>
      </c>
      <c r="G3977" s="3">
        <v>2</v>
      </c>
      <c r="H3977" s="3">
        <v>0</v>
      </c>
      <c r="I3977" s="3" t="s">
        <v>26</v>
      </c>
      <c r="J3977" s="4">
        <v>69.95</v>
      </c>
      <c r="K3977" s="4">
        <v>143.9</v>
      </c>
      <c r="L3977" s="3" t="s">
        <v>27</v>
      </c>
      <c r="M3977" s="1">
        <f t="shared" si="0"/>
        <v>2</v>
      </c>
      <c r="N3977" s="8" t="b">
        <f t="shared" si="435"/>
        <v>0</v>
      </c>
      <c r="O3977" t="b">
        <f t="shared" si="436"/>
        <v>0</v>
      </c>
      <c r="P3977" t="b">
        <f t="shared" si="437"/>
        <v>1</v>
      </c>
      <c r="Q3977" t="b">
        <f t="shared" si="438"/>
        <v>1</v>
      </c>
      <c r="R3977">
        <f t="shared" si="439"/>
        <v>3</v>
      </c>
      <c r="S3977" s="95">
        <f t="shared" si="440"/>
        <v>43639</v>
      </c>
      <c r="T3977" s="96">
        <f t="shared" si="441"/>
        <v>71.95</v>
      </c>
      <c r="U3977" t="str">
        <f>VLOOKUP(H3977, Table2_ContractType!$A$2:$B$4, 2,TRUE)</f>
        <v>Month-to-Month</v>
      </c>
      <c r="V3977" t="str">
        <f>VLOOKUP(F3977, Table3_PhoneService!$A$2:B4019, 2, TRUE)</f>
        <v>One Line</v>
      </c>
      <c r="W3977" t="str">
        <f>VLOOKUP(G3977,Table4_InternetService!$A$2:$B$4, 2, FALSE)</f>
        <v>Fiber Optic</v>
      </c>
    </row>
    <row r="3978" spans="1:23" ht="15.75" customHeight="1" x14ac:dyDescent="0.2">
      <c r="A3978" s="3" t="s">
        <v>4202</v>
      </c>
      <c r="B3978" s="3" t="s">
        <v>29</v>
      </c>
      <c r="C3978" s="3">
        <v>0</v>
      </c>
      <c r="D3978" s="3" t="s">
        <v>27</v>
      </c>
      <c r="E3978" s="3" t="s">
        <v>27</v>
      </c>
      <c r="F3978" s="3">
        <v>1</v>
      </c>
      <c r="G3978" s="3">
        <v>1</v>
      </c>
      <c r="H3978" s="3">
        <v>0</v>
      </c>
      <c r="I3978" s="3" t="s">
        <v>35</v>
      </c>
      <c r="J3978" s="4">
        <v>49.5</v>
      </c>
      <c r="K3978" s="4">
        <v>312.7</v>
      </c>
      <c r="L3978" s="3" t="s">
        <v>27</v>
      </c>
      <c r="M3978" s="1">
        <f t="shared" si="0"/>
        <v>6</v>
      </c>
      <c r="N3978" s="8" t="b">
        <f t="shared" si="435"/>
        <v>0</v>
      </c>
      <c r="O3978" t="b">
        <f t="shared" si="436"/>
        <v>0</v>
      </c>
      <c r="P3978" t="b">
        <f t="shared" si="437"/>
        <v>1</v>
      </c>
      <c r="Q3978" t="b">
        <f t="shared" si="438"/>
        <v>1</v>
      </c>
      <c r="R3978">
        <f t="shared" si="439"/>
        <v>0</v>
      </c>
      <c r="S3978" s="95">
        <f t="shared" si="440"/>
        <v>43519</v>
      </c>
      <c r="T3978" s="96">
        <f t="shared" si="441"/>
        <v>52.116666666666667</v>
      </c>
      <c r="U3978" t="str">
        <f>VLOOKUP(H3978, Table2_ContractType!$A$2:$B$4, 2,TRUE)</f>
        <v>Month-to-Month</v>
      </c>
      <c r="V3978" t="str">
        <f>VLOOKUP(F3978, Table3_PhoneService!$A$2:B4020, 2, TRUE)</f>
        <v>One Line</v>
      </c>
      <c r="W3978" t="str">
        <f>VLOOKUP(G3978,Table4_InternetService!$A$2:$B$4, 2, FALSE)</f>
        <v>DSL</v>
      </c>
    </row>
    <row r="3979" spans="1:23" ht="15.75" customHeight="1" x14ac:dyDescent="0.2">
      <c r="A3979" s="3" t="s">
        <v>4203</v>
      </c>
      <c r="B3979" s="3" t="s">
        <v>24</v>
      </c>
      <c r="C3979" s="3">
        <v>0</v>
      </c>
      <c r="D3979" s="3" t="s">
        <v>27</v>
      </c>
      <c r="E3979" s="3" t="s">
        <v>27</v>
      </c>
      <c r="F3979" s="3">
        <v>1</v>
      </c>
      <c r="G3979" s="3">
        <v>0</v>
      </c>
      <c r="H3979" s="3">
        <v>1</v>
      </c>
      <c r="I3979" s="3" t="s">
        <v>26</v>
      </c>
      <c r="J3979" s="4">
        <v>19.3</v>
      </c>
      <c r="K3979" s="4">
        <v>228.75</v>
      </c>
      <c r="L3979" s="3" t="s">
        <v>27</v>
      </c>
      <c r="M3979" s="1">
        <f t="shared" si="0"/>
        <v>12</v>
      </c>
      <c r="N3979" s="8" t="b">
        <f t="shared" si="435"/>
        <v>1</v>
      </c>
      <c r="O3979" t="b">
        <f t="shared" si="436"/>
        <v>0</v>
      </c>
      <c r="P3979" t="b">
        <f t="shared" si="437"/>
        <v>1</v>
      </c>
      <c r="Q3979" t="b">
        <f t="shared" si="438"/>
        <v>0</v>
      </c>
      <c r="R3979">
        <f t="shared" si="439"/>
        <v>0</v>
      </c>
      <c r="S3979" s="95">
        <f t="shared" si="440"/>
        <v>43339</v>
      </c>
      <c r="T3979" s="96">
        <f t="shared" si="441"/>
        <v>19.0625</v>
      </c>
      <c r="U3979" t="str">
        <f>VLOOKUP(H3979, Table2_ContractType!$A$2:$B$4, 2,TRUE)</f>
        <v>1 Year</v>
      </c>
      <c r="V3979" t="str">
        <f>VLOOKUP(F3979, Table3_PhoneService!$A$2:B4021, 2, TRUE)</f>
        <v>One Line</v>
      </c>
      <c r="W3979" t="str">
        <f>VLOOKUP(G3979,Table4_InternetService!$A$2:$B$4, 2, FALSE)</f>
        <v>No Internet Service</v>
      </c>
    </row>
    <row r="3980" spans="1:23" ht="15.75" customHeight="1" x14ac:dyDescent="0.2">
      <c r="A3980" s="3" t="s">
        <v>4204</v>
      </c>
      <c r="B3980" s="3" t="s">
        <v>24</v>
      </c>
      <c r="C3980" s="3">
        <v>0</v>
      </c>
      <c r="D3980" s="3" t="s">
        <v>27</v>
      </c>
      <c r="E3980" s="3" t="s">
        <v>27</v>
      </c>
      <c r="F3980" s="3">
        <v>1</v>
      </c>
      <c r="G3980" s="3">
        <v>2</v>
      </c>
      <c r="H3980" s="3">
        <v>0</v>
      </c>
      <c r="I3980" s="3" t="s">
        <v>37</v>
      </c>
      <c r="J3980" s="4">
        <v>69.849999999999994</v>
      </c>
      <c r="K3980" s="4">
        <v>515.45000000000005</v>
      </c>
      <c r="L3980" s="3" t="s">
        <v>27</v>
      </c>
      <c r="M3980" s="1">
        <f t="shared" si="0"/>
        <v>7</v>
      </c>
      <c r="N3980" s="8" t="b">
        <f t="shared" si="435"/>
        <v>1</v>
      </c>
      <c r="O3980" t="b">
        <f t="shared" si="436"/>
        <v>0</v>
      </c>
      <c r="P3980" t="b">
        <f t="shared" si="437"/>
        <v>1</v>
      </c>
      <c r="Q3980" t="b">
        <f t="shared" si="438"/>
        <v>1</v>
      </c>
      <c r="R3980">
        <f t="shared" si="439"/>
        <v>0</v>
      </c>
      <c r="S3980" s="95">
        <f t="shared" si="440"/>
        <v>43489</v>
      </c>
      <c r="T3980" s="96">
        <f t="shared" si="441"/>
        <v>73.635714285714286</v>
      </c>
      <c r="U3980" t="str">
        <f>VLOOKUP(H3980, Table2_ContractType!$A$2:$B$4, 2,TRUE)</f>
        <v>Month-to-Month</v>
      </c>
      <c r="V3980" t="str">
        <f>VLOOKUP(F3980, Table3_PhoneService!$A$2:B4022, 2, TRUE)</f>
        <v>One Line</v>
      </c>
      <c r="W3980" t="str">
        <f>VLOOKUP(G3980,Table4_InternetService!$A$2:$B$4, 2, FALSE)</f>
        <v>Fiber Optic</v>
      </c>
    </row>
    <row r="3981" spans="1:23" ht="15.75" customHeight="1" x14ac:dyDescent="0.2">
      <c r="A3981" s="3" t="s">
        <v>4205</v>
      </c>
      <c r="B3981" s="3" t="s">
        <v>29</v>
      </c>
      <c r="C3981" s="3">
        <v>1</v>
      </c>
      <c r="D3981" s="3" t="s">
        <v>25</v>
      </c>
      <c r="E3981" s="3" t="s">
        <v>27</v>
      </c>
      <c r="F3981" s="3">
        <v>2</v>
      </c>
      <c r="G3981" s="3">
        <v>0</v>
      </c>
      <c r="H3981" s="3">
        <v>2</v>
      </c>
      <c r="I3981" s="3" t="s">
        <v>37</v>
      </c>
      <c r="J3981" s="4">
        <v>25</v>
      </c>
      <c r="K3981" s="4">
        <v>1802.55</v>
      </c>
      <c r="L3981" s="3" t="s">
        <v>27</v>
      </c>
      <c r="M3981" s="1">
        <f t="shared" si="0"/>
        <v>72</v>
      </c>
      <c r="N3981" s="8" t="b">
        <f t="shared" si="435"/>
        <v>0</v>
      </c>
      <c r="O3981" t="b">
        <f t="shared" si="436"/>
        <v>0</v>
      </c>
      <c r="P3981" t="b">
        <f t="shared" si="437"/>
        <v>1</v>
      </c>
      <c r="Q3981" t="b">
        <f t="shared" si="438"/>
        <v>0</v>
      </c>
      <c r="R3981">
        <f t="shared" si="439"/>
        <v>1</v>
      </c>
      <c r="S3981" s="95">
        <f t="shared" si="440"/>
        <v>41539</v>
      </c>
      <c r="T3981" s="96">
        <f t="shared" si="441"/>
        <v>25.035416666666666</v>
      </c>
      <c r="U3981" t="str">
        <f>VLOOKUP(H3981, Table2_ContractType!$A$2:$B$4, 2,TRUE)</f>
        <v>2 Year</v>
      </c>
      <c r="V3981" t="str">
        <f>VLOOKUP(F3981, Table3_PhoneService!$A$2:B4023, 2, TRUE)</f>
        <v>Two or More Lines</v>
      </c>
      <c r="W3981" t="str">
        <f>VLOOKUP(G3981,Table4_InternetService!$A$2:$B$4, 2, FALSE)</f>
        <v>No Internet Service</v>
      </c>
    </row>
    <row r="3982" spans="1:23" ht="15.75" customHeight="1" x14ac:dyDescent="0.2">
      <c r="A3982" s="3" t="s">
        <v>4206</v>
      </c>
      <c r="B3982" s="3" t="s">
        <v>24</v>
      </c>
      <c r="C3982" s="3">
        <v>0</v>
      </c>
      <c r="D3982" s="3" t="s">
        <v>25</v>
      </c>
      <c r="E3982" s="3" t="s">
        <v>27</v>
      </c>
      <c r="F3982" s="3">
        <v>2</v>
      </c>
      <c r="G3982" s="3">
        <v>2</v>
      </c>
      <c r="H3982" s="3">
        <v>0</v>
      </c>
      <c r="I3982" s="3" t="s">
        <v>35</v>
      </c>
      <c r="J3982" s="4">
        <v>78.150000000000006</v>
      </c>
      <c r="K3982" s="4">
        <v>765.15</v>
      </c>
      <c r="L3982" s="3" t="s">
        <v>27</v>
      </c>
      <c r="M3982" s="1">
        <f t="shared" si="0"/>
        <v>10</v>
      </c>
      <c r="N3982" s="8" t="b">
        <f t="shared" si="435"/>
        <v>1</v>
      </c>
      <c r="O3982" t="b">
        <f t="shared" si="436"/>
        <v>0</v>
      </c>
      <c r="P3982" t="b">
        <f t="shared" si="437"/>
        <v>1</v>
      </c>
      <c r="Q3982" t="b">
        <f t="shared" si="438"/>
        <v>1</v>
      </c>
      <c r="R3982">
        <f t="shared" si="439"/>
        <v>1</v>
      </c>
      <c r="S3982" s="95">
        <f t="shared" si="440"/>
        <v>43399</v>
      </c>
      <c r="T3982" s="96">
        <f t="shared" si="441"/>
        <v>76.515000000000001</v>
      </c>
      <c r="U3982" t="str">
        <f>VLOOKUP(H3982, Table2_ContractType!$A$2:$B$4, 2,TRUE)</f>
        <v>Month-to-Month</v>
      </c>
      <c r="V3982" t="str">
        <f>VLOOKUP(F3982, Table3_PhoneService!$A$2:B4024, 2, TRUE)</f>
        <v>Two or More Lines</v>
      </c>
      <c r="W3982" t="str">
        <f>VLOOKUP(G3982,Table4_InternetService!$A$2:$B$4, 2, FALSE)</f>
        <v>Fiber Optic</v>
      </c>
    </row>
    <row r="3983" spans="1:23" ht="15.75" customHeight="1" x14ac:dyDescent="0.2">
      <c r="A3983" s="3" t="s">
        <v>4207</v>
      </c>
      <c r="B3983" s="3" t="s">
        <v>24</v>
      </c>
      <c r="C3983" s="3">
        <v>1</v>
      </c>
      <c r="D3983" s="3" t="s">
        <v>27</v>
      </c>
      <c r="E3983" s="3" t="s">
        <v>27</v>
      </c>
      <c r="F3983" s="3">
        <v>2</v>
      </c>
      <c r="G3983" s="3">
        <v>2</v>
      </c>
      <c r="H3983" s="3">
        <v>0</v>
      </c>
      <c r="I3983" s="3" t="s">
        <v>31</v>
      </c>
      <c r="J3983" s="4">
        <v>94.1</v>
      </c>
      <c r="K3983" s="4">
        <v>1782.4</v>
      </c>
      <c r="L3983" s="3" t="s">
        <v>25</v>
      </c>
      <c r="M3983" s="1">
        <f t="shared" si="0"/>
        <v>19</v>
      </c>
      <c r="N3983" s="8" t="b">
        <f t="shared" si="435"/>
        <v>1</v>
      </c>
      <c r="O3983" t="b">
        <f t="shared" si="436"/>
        <v>1</v>
      </c>
      <c r="P3983" t="b">
        <f t="shared" si="437"/>
        <v>1</v>
      </c>
      <c r="Q3983" t="b">
        <f t="shared" si="438"/>
        <v>1</v>
      </c>
      <c r="R3983">
        <f t="shared" si="439"/>
        <v>0</v>
      </c>
      <c r="S3983" s="95">
        <f t="shared" si="440"/>
        <v>43129</v>
      </c>
      <c r="T3983" s="96">
        <f t="shared" si="441"/>
        <v>93.810526315789474</v>
      </c>
      <c r="U3983" t="str">
        <f>VLOOKUP(H3983, Table2_ContractType!$A$2:$B$4, 2,TRUE)</f>
        <v>Month-to-Month</v>
      </c>
      <c r="V3983" t="str">
        <f>VLOOKUP(F3983, Table3_PhoneService!$A$2:B4025, 2, TRUE)</f>
        <v>Two or More Lines</v>
      </c>
      <c r="W3983" t="str">
        <f>VLOOKUP(G3983,Table4_InternetService!$A$2:$B$4, 2, FALSE)</f>
        <v>Fiber Optic</v>
      </c>
    </row>
    <row r="3984" spans="1:23" ht="15.75" customHeight="1" x14ac:dyDescent="0.2">
      <c r="A3984" s="3" t="s">
        <v>4208</v>
      </c>
      <c r="B3984" s="3" t="s">
        <v>24</v>
      </c>
      <c r="C3984" s="3">
        <v>0</v>
      </c>
      <c r="D3984" s="3" t="s">
        <v>27</v>
      </c>
      <c r="E3984" s="3" t="s">
        <v>27</v>
      </c>
      <c r="F3984" s="3">
        <v>2</v>
      </c>
      <c r="G3984" s="3">
        <v>2</v>
      </c>
      <c r="H3984" s="3">
        <v>0</v>
      </c>
      <c r="I3984" s="3" t="s">
        <v>35</v>
      </c>
      <c r="J3984" s="4">
        <v>84.35</v>
      </c>
      <c r="K3984" s="4">
        <v>1302.6500000000001</v>
      </c>
      <c r="L3984" s="3" t="s">
        <v>27</v>
      </c>
      <c r="M3984" s="1">
        <f t="shared" si="0"/>
        <v>15</v>
      </c>
      <c r="N3984" s="8" t="b">
        <f t="shared" si="435"/>
        <v>1</v>
      </c>
      <c r="O3984" t="b">
        <f t="shared" si="436"/>
        <v>0</v>
      </c>
      <c r="P3984" t="b">
        <f t="shared" si="437"/>
        <v>1</v>
      </c>
      <c r="Q3984" t="b">
        <f t="shared" si="438"/>
        <v>1</v>
      </c>
      <c r="R3984">
        <f t="shared" si="439"/>
        <v>0</v>
      </c>
      <c r="S3984" s="95">
        <f t="shared" si="440"/>
        <v>43249</v>
      </c>
      <c r="T3984" s="96">
        <f t="shared" si="441"/>
        <v>86.843333333333334</v>
      </c>
      <c r="U3984" t="str">
        <f>VLOOKUP(H3984, Table2_ContractType!$A$2:$B$4, 2,TRUE)</f>
        <v>Month-to-Month</v>
      </c>
      <c r="V3984" t="str">
        <f>VLOOKUP(F3984, Table3_PhoneService!$A$2:B4026, 2, TRUE)</f>
        <v>Two or More Lines</v>
      </c>
      <c r="W3984" t="str">
        <f>VLOOKUP(G3984,Table4_InternetService!$A$2:$B$4, 2, FALSE)</f>
        <v>Fiber Optic</v>
      </c>
    </row>
    <row r="3985" spans="1:23" ht="15.75" customHeight="1" x14ac:dyDescent="0.2">
      <c r="A3985" s="3" t="s">
        <v>4209</v>
      </c>
      <c r="B3985" s="3" t="s">
        <v>24</v>
      </c>
      <c r="C3985" s="3">
        <v>0</v>
      </c>
      <c r="D3985" s="3" t="s">
        <v>27</v>
      </c>
      <c r="E3985" s="3" t="s">
        <v>27</v>
      </c>
      <c r="F3985" s="3">
        <v>1</v>
      </c>
      <c r="G3985" s="3">
        <v>1</v>
      </c>
      <c r="H3985" s="3">
        <v>2</v>
      </c>
      <c r="I3985" s="3" t="s">
        <v>35</v>
      </c>
      <c r="J3985" s="4">
        <v>64.900000000000006</v>
      </c>
      <c r="K3985" s="4">
        <v>3795.45</v>
      </c>
      <c r="L3985" s="3" t="s">
        <v>27</v>
      </c>
      <c r="M3985" s="1">
        <f t="shared" si="0"/>
        <v>58</v>
      </c>
      <c r="N3985" s="8" t="b">
        <f t="shared" si="435"/>
        <v>1</v>
      </c>
      <c r="O3985" t="b">
        <f t="shared" si="436"/>
        <v>0</v>
      </c>
      <c r="P3985" t="b">
        <f t="shared" si="437"/>
        <v>1</v>
      </c>
      <c r="Q3985" t="b">
        <f t="shared" si="438"/>
        <v>1</v>
      </c>
      <c r="R3985">
        <f t="shared" si="439"/>
        <v>0</v>
      </c>
      <c r="S3985" s="95">
        <f t="shared" si="440"/>
        <v>41959</v>
      </c>
      <c r="T3985" s="96">
        <f t="shared" si="441"/>
        <v>65.438793103448276</v>
      </c>
      <c r="U3985" t="str">
        <f>VLOOKUP(H3985, Table2_ContractType!$A$2:$B$4, 2,TRUE)</f>
        <v>2 Year</v>
      </c>
      <c r="V3985" t="str">
        <f>VLOOKUP(F3985, Table3_PhoneService!$A$2:B4027, 2, TRUE)</f>
        <v>One Line</v>
      </c>
      <c r="W3985" t="str">
        <f>VLOOKUP(G3985,Table4_InternetService!$A$2:$B$4, 2, FALSE)</f>
        <v>DSL</v>
      </c>
    </row>
    <row r="3986" spans="1:23" ht="15.75" customHeight="1" x14ac:dyDescent="0.2">
      <c r="A3986" s="3" t="s">
        <v>4210</v>
      </c>
      <c r="B3986" s="3" t="s">
        <v>29</v>
      </c>
      <c r="C3986" s="3">
        <v>0</v>
      </c>
      <c r="D3986" s="3" t="s">
        <v>27</v>
      </c>
      <c r="E3986" s="3" t="s">
        <v>25</v>
      </c>
      <c r="F3986" s="3">
        <v>1</v>
      </c>
      <c r="G3986" s="3">
        <v>0</v>
      </c>
      <c r="H3986" s="3">
        <v>0</v>
      </c>
      <c r="I3986" s="3" t="s">
        <v>31</v>
      </c>
      <c r="J3986" s="4">
        <v>19.399999999999999</v>
      </c>
      <c r="K3986" s="4">
        <v>374.5</v>
      </c>
      <c r="L3986" s="3" t="s">
        <v>25</v>
      </c>
      <c r="M3986" s="1">
        <f t="shared" si="0"/>
        <v>19</v>
      </c>
      <c r="N3986" s="8" t="b">
        <f t="shared" si="435"/>
        <v>0</v>
      </c>
      <c r="O3986" t="b">
        <f t="shared" si="436"/>
        <v>1</v>
      </c>
      <c r="P3986" t="b">
        <f t="shared" si="437"/>
        <v>1</v>
      </c>
      <c r="Q3986" t="b">
        <f t="shared" si="438"/>
        <v>0</v>
      </c>
      <c r="R3986" t="b">
        <f t="shared" si="439"/>
        <v>0</v>
      </c>
      <c r="S3986" s="95">
        <f t="shared" si="440"/>
        <v>43129</v>
      </c>
      <c r="T3986" s="96">
        <f t="shared" si="441"/>
        <v>19.710526315789473</v>
      </c>
      <c r="U3986" t="str">
        <f>VLOOKUP(H3986, Table2_ContractType!$A$2:$B$4, 2,TRUE)</f>
        <v>Month-to-Month</v>
      </c>
      <c r="V3986" t="str">
        <f>VLOOKUP(F3986, Table3_PhoneService!$A$2:B4028, 2, TRUE)</f>
        <v>One Line</v>
      </c>
      <c r="W3986" t="str">
        <f>VLOOKUP(G3986,Table4_InternetService!$A$2:$B$4, 2, FALSE)</f>
        <v>No Internet Service</v>
      </c>
    </row>
    <row r="3987" spans="1:23" ht="15.75" customHeight="1" x14ac:dyDescent="0.2">
      <c r="A3987" s="3" t="s">
        <v>4211</v>
      </c>
      <c r="B3987" s="3" t="s">
        <v>24</v>
      </c>
      <c r="C3987" s="3">
        <v>0</v>
      </c>
      <c r="D3987" s="3" t="s">
        <v>25</v>
      </c>
      <c r="E3987" s="3" t="s">
        <v>27</v>
      </c>
      <c r="F3987" s="3">
        <v>2</v>
      </c>
      <c r="G3987" s="3">
        <v>1</v>
      </c>
      <c r="H3987" s="3">
        <v>0</v>
      </c>
      <c r="I3987" s="3" t="s">
        <v>31</v>
      </c>
      <c r="J3987" s="4">
        <v>53.1</v>
      </c>
      <c r="K3987" s="4">
        <v>2459.8000000000002</v>
      </c>
      <c r="L3987" s="3" t="s">
        <v>27</v>
      </c>
      <c r="M3987" s="1">
        <f t="shared" si="0"/>
        <v>46</v>
      </c>
      <c r="N3987" s="8" t="b">
        <f t="shared" si="435"/>
        <v>1</v>
      </c>
      <c r="O3987" t="b">
        <f t="shared" si="436"/>
        <v>0</v>
      </c>
      <c r="P3987" t="b">
        <f t="shared" si="437"/>
        <v>1</v>
      </c>
      <c r="Q3987" t="b">
        <f t="shared" si="438"/>
        <v>1</v>
      </c>
      <c r="R3987">
        <f t="shared" si="439"/>
        <v>1</v>
      </c>
      <c r="S3987" s="95">
        <f t="shared" si="440"/>
        <v>42319</v>
      </c>
      <c r="T3987" s="96">
        <f t="shared" si="441"/>
        <v>53.473913043478262</v>
      </c>
      <c r="U3987" t="str">
        <f>VLOOKUP(H3987, Table2_ContractType!$A$2:$B$4, 2,TRUE)</f>
        <v>Month-to-Month</v>
      </c>
      <c r="V3987" t="str">
        <f>VLOOKUP(F3987, Table3_PhoneService!$A$2:B4029, 2, TRUE)</f>
        <v>Two or More Lines</v>
      </c>
      <c r="W3987" t="str">
        <f>VLOOKUP(G3987,Table4_InternetService!$A$2:$B$4, 2, FALSE)</f>
        <v>DSL</v>
      </c>
    </row>
    <row r="3988" spans="1:23" ht="15.75" customHeight="1" x14ac:dyDescent="0.2">
      <c r="A3988" s="3" t="s">
        <v>4212</v>
      </c>
      <c r="B3988" s="3" t="s">
        <v>29</v>
      </c>
      <c r="C3988" s="3">
        <v>0</v>
      </c>
      <c r="D3988" s="3" t="s">
        <v>27</v>
      </c>
      <c r="E3988" s="3" t="s">
        <v>27</v>
      </c>
      <c r="F3988" s="3">
        <v>1</v>
      </c>
      <c r="G3988" s="3">
        <v>0</v>
      </c>
      <c r="H3988" s="3">
        <v>1</v>
      </c>
      <c r="I3988" s="3" t="s">
        <v>26</v>
      </c>
      <c r="J3988" s="4">
        <v>19.95</v>
      </c>
      <c r="K3988" s="4">
        <v>68.2</v>
      </c>
      <c r="L3988" s="3" t="s">
        <v>27</v>
      </c>
      <c r="M3988" s="1">
        <f t="shared" si="0"/>
        <v>3</v>
      </c>
      <c r="N3988" s="8" t="b">
        <f t="shared" si="435"/>
        <v>0</v>
      </c>
      <c r="O3988" t="b">
        <f t="shared" si="436"/>
        <v>0</v>
      </c>
      <c r="P3988" t="b">
        <f t="shared" si="437"/>
        <v>1</v>
      </c>
      <c r="Q3988" t="b">
        <f t="shared" si="438"/>
        <v>0</v>
      </c>
      <c r="R3988">
        <f t="shared" si="439"/>
        <v>0</v>
      </c>
      <c r="S3988" s="95">
        <f t="shared" si="440"/>
        <v>43609</v>
      </c>
      <c r="T3988" s="96">
        <f t="shared" si="441"/>
        <v>22.733333333333334</v>
      </c>
      <c r="U3988" t="str">
        <f>VLOOKUP(H3988, Table2_ContractType!$A$2:$B$4, 2,TRUE)</f>
        <v>1 Year</v>
      </c>
      <c r="V3988" t="str">
        <f>VLOOKUP(F3988, Table3_PhoneService!$A$2:B4030, 2, TRUE)</f>
        <v>One Line</v>
      </c>
      <c r="W3988" t="str">
        <f>VLOOKUP(G3988,Table4_InternetService!$A$2:$B$4, 2, FALSE)</f>
        <v>No Internet Service</v>
      </c>
    </row>
    <row r="3989" spans="1:23" ht="15.75" customHeight="1" x14ac:dyDescent="0.2">
      <c r="A3989" s="3" t="s">
        <v>4213</v>
      </c>
      <c r="B3989" s="3" t="s">
        <v>24</v>
      </c>
      <c r="C3989" s="3">
        <v>0</v>
      </c>
      <c r="D3989" s="3" t="s">
        <v>25</v>
      </c>
      <c r="E3989" s="3" t="s">
        <v>25</v>
      </c>
      <c r="F3989" s="3">
        <v>2</v>
      </c>
      <c r="G3989" s="3">
        <v>0</v>
      </c>
      <c r="H3989" s="3">
        <v>2</v>
      </c>
      <c r="I3989" s="3" t="s">
        <v>35</v>
      </c>
      <c r="J3989" s="4">
        <v>25.4</v>
      </c>
      <c r="K3989" s="4">
        <v>949.8</v>
      </c>
      <c r="L3989" s="3" t="s">
        <v>27</v>
      </c>
      <c r="M3989" s="1">
        <f t="shared" si="0"/>
        <v>37</v>
      </c>
      <c r="N3989" s="8" t="b">
        <f t="shared" si="435"/>
        <v>1</v>
      </c>
      <c r="O3989" t="b">
        <f t="shared" si="436"/>
        <v>0</v>
      </c>
      <c r="P3989" t="b">
        <f t="shared" si="437"/>
        <v>1</v>
      </c>
      <c r="Q3989" t="b">
        <f t="shared" si="438"/>
        <v>0</v>
      </c>
      <c r="R3989">
        <f t="shared" si="439"/>
        <v>3</v>
      </c>
      <c r="S3989" s="95">
        <f t="shared" si="440"/>
        <v>42589</v>
      </c>
      <c r="T3989" s="96">
        <f t="shared" si="441"/>
        <v>25.670270270270269</v>
      </c>
      <c r="U3989" t="str">
        <f>VLOOKUP(H3989, Table2_ContractType!$A$2:$B$4, 2,TRUE)</f>
        <v>2 Year</v>
      </c>
      <c r="V3989" t="str">
        <f>VLOOKUP(F3989, Table3_PhoneService!$A$2:B4031, 2, TRUE)</f>
        <v>Two or More Lines</v>
      </c>
      <c r="W3989" t="str">
        <f>VLOOKUP(G3989,Table4_InternetService!$A$2:$B$4, 2, FALSE)</f>
        <v>No Internet Service</v>
      </c>
    </row>
    <row r="3990" spans="1:23" ht="15.75" customHeight="1" x14ac:dyDescent="0.2">
      <c r="A3990" s="3" t="s">
        <v>4214</v>
      </c>
      <c r="B3990" s="3" t="s">
        <v>24</v>
      </c>
      <c r="C3990" s="3">
        <v>0</v>
      </c>
      <c r="D3990" s="3" t="s">
        <v>27</v>
      </c>
      <c r="E3990" s="3" t="s">
        <v>27</v>
      </c>
      <c r="F3990" s="3">
        <v>1</v>
      </c>
      <c r="G3990" s="3">
        <v>0</v>
      </c>
      <c r="H3990" s="3">
        <v>0</v>
      </c>
      <c r="I3990" s="3" t="s">
        <v>26</v>
      </c>
      <c r="J3990" s="4">
        <v>20.95</v>
      </c>
      <c r="K3990" s="4">
        <v>20.95</v>
      </c>
      <c r="L3990" s="3" t="s">
        <v>25</v>
      </c>
      <c r="M3990" s="1">
        <f t="shared" si="0"/>
        <v>1</v>
      </c>
      <c r="N3990" s="8" t="b">
        <f t="shared" si="435"/>
        <v>1</v>
      </c>
      <c r="O3990" t="b">
        <f t="shared" si="436"/>
        <v>1</v>
      </c>
      <c r="P3990" t="b">
        <f t="shared" si="437"/>
        <v>1</v>
      </c>
      <c r="Q3990" t="b">
        <f t="shared" si="438"/>
        <v>0</v>
      </c>
      <c r="R3990">
        <f t="shared" si="439"/>
        <v>0</v>
      </c>
      <c r="S3990" s="95">
        <f t="shared" si="440"/>
        <v>43669</v>
      </c>
      <c r="T3990" s="96">
        <f t="shared" si="441"/>
        <v>20.95</v>
      </c>
      <c r="U3990" t="str">
        <f>VLOOKUP(H3990, Table2_ContractType!$A$2:$B$4, 2,TRUE)</f>
        <v>Month-to-Month</v>
      </c>
      <c r="V3990" t="str">
        <f>VLOOKUP(F3990, Table3_PhoneService!$A$2:B4032, 2, TRUE)</f>
        <v>One Line</v>
      </c>
      <c r="W3990" t="str">
        <f>VLOOKUP(G3990,Table4_InternetService!$A$2:$B$4, 2, FALSE)</f>
        <v>No Internet Service</v>
      </c>
    </row>
    <row r="3991" spans="1:23" ht="15.75" customHeight="1" x14ac:dyDescent="0.2">
      <c r="A3991" s="3" t="s">
        <v>4215</v>
      </c>
      <c r="B3991" s="3" t="s">
        <v>24</v>
      </c>
      <c r="C3991" s="3">
        <v>0</v>
      </c>
      <c r="D3991" s="3" t="s">
        <v>27</v>
      </c>
      <c r="E3991" s="3" t="s">
        <v>27</v>
      </c>
      <c r="F3991" s="3">
        <v>1</v>
      </c>
      <c r="G3991" s="3">
        <v>0</v>
      </c>
      <c r="H3991" s="3">
        <v>0</v>
      </c>
      <c r="I3991" s="3" t="s">
        <v>31</v>
      </c>
      <c r="J3991" s="4">
        <v>19.5</v>
      </c>
      <c r="K3991" s="4">
        <v>178.85</v>
      </c>
      <c r="L3991" s="3" t="s">
        <v>27</v>
      </c>
      <c r="M3991" s="1">
        <f t="shared" si="0"/>
        <v>9</v>
      </c>
      <c r="N3991" s="8" t="b">
        <f t="shared" si="435"/>
        <v>1</v>
      </c>
      <c r="O3991" t="b">
        <f t="shared" si="436"/>
        <v>0</v>
      </c>
      <c r="P3991" t="b">
        <f t="shared" si="437"/>
        <v>1</v>
      </c>
      <c r="Q3991" t="b">
        <f t="shared" si="438"/>
        <v>0</v>
      </c>
      <c r="R3991">
        <f t="shared" si="439"/>
        <v>0</v>
      </c>
      <c r="S3991" s="95">
        <f t="shared" si="440"/>
        <v>43429</v>
      </c>
      <c r="T3991" s="96">
        <f t="shared" si="441"/>
        <v>19.87222222222222</v>
      </c>
      <c r="U3991" t="str">
        <f>VLOOKUP(H3991, Table2_ContractType!$A$2:$B$4, 2,TRUE)</f>
        <v>Month-to-Month</v>
      </c>
      <c r="V3991" t="str">
        <f>VLOOKUP(F3991, Table3_PhoneService!$A$2:B4033, 2, TRUE)</f>
        <v>One Line</v>
      </c>
      <c r="W3991" t="str">
        <f>VLOOKUP(G3991,Table4_InternetService!$A$2:$B$4, 2, FALSE)</f>
        <v>No Internet Service</v>
      </c>
    </row>
    <row r="3992" spans="1:23" ht="15.75" customHeight="1" x14ac:dyDescent="0.2">
      <c r="A3992" s="3" t="s">
        <v>4216</v>
      </c>
      <c r="B3992" s="3" t="s">
        <v>24</v>
      </c>
      <c r="C3992" s="3">
        <v>0</v>
      </c>
      <c r="D3992" s="3" t="s">
        <v>27</v>
      </c>
      <c r="E3992" s="3" t="s">
        <v>27</v>
      </c>
      <c r="F3992" s="3">
        <v>2</v>
      </c>
      <c r="G3992" s="3">
        <v>2</v>
      </c>
      <c r="H3992" s="3">
        <v>0</v>
      </c>
      <c r="I3992" s="3" t="s">
        <v>37</v>
      </c>
      <c r="J3992" s="4">
        <v>89.1</v>
      </c>
      <c r="K3992" s="4">
        <v>1879.25</v>
      </c>
      <c r="L3992" s="3" t="s">
        <v>27</v>
      </c>
      <c r="M3992" s="1">
        <f t="shared" si="0"/>
        <v>21</v>
      </c>
      <c r="N3992" s="8" t="b">
        <f t="shared" si="435"/>
        <v>1</v>
      </c>
      <c r="O3992" t="b">
        <f t="shared" si="436"/>
        <v>0</v>
      </c>
      <c r="P3992" t="b">
        <f t="shared" si="437"/>
        <v>1</v>
      </c>
      <c r="Q3992" t="b">
        <f t="shared" si="438"/>
        <v>1</v>
      </c>
      <c r="R3992">
        <f t="shared" si="439"/>
        <v>0</v>
      </c>
      <c r="S3992" s="95">
        <f t="shared" si="440"/>
        <v>43069</v>
      </c>
      <c r="T3992" s="96">
        <f t="shared" si="441"/>
        <v>89.488095238095241</v>
      </c>
      <c r="U3992" t="str">
        <f>VLOOKUP(H3992, Table2_ContractType!$A$2:$B$4, 2,TRUE)</f>
        <v>Month-to-Month</v>
      </c>
      <c r="V3992" t="str">
        <f>VLOOKUP(F3992, Table3_PhoneService!$A$2:B4034, 2, TRUE)</f>
        <v>Two or More Lines</v>
      </c>
      <c r="W3992" t="str">
        <f>VLOOKUP(G3992,Table4_InternetService!$A$2:$B$4, 2, FALSE)</f>
        <v>Fiber Optic</v>
      </c>
    </row>
    <row r="3993" spans="1:23" ht="15.75" customHeight="1" x14ac:dyDescent="0.2">
      <c r="A3993" s="3" t="s">
        <v>4217</v>
      </c>
      <c r="B3993" s="3" t="s">
        <v>24</v>
      </c>
      <c r="C3993" s="3">
        <v>0</v>
      </c>
      <c r="D3993" s="3" t="s">
        <v>27</v>
      </c>
      <c r="E3993" s="3" t="s">
        <v>25</v>
      </c>
      <c r="F3993" s="3">
        <v>1</v>
      </c>
      <c r="G3993" s="3">
        <v>0</v>
      </c>
      <c r="H3993" s="3">
        <v>1</v>
      </c>
      <c r="I3993" s="3" t="s">
        <v>35</v>
      </c>
      <c r="J3993" s="4">
        <v>20.100000000000001</v>
      </c>
      <c r="K3993" s="4">
        <v>644.5</v>
      </c>
      <c r="L3993" s="3" t="s">
        <v>27</v>
      </c>
      <c r="M3993" s="1">
        <f t="shared" si="0"/>
        <v>32</v>
      </c>
      <c r="N3993" s="8" t="b">
        <f t="shared" si="435"/>
        <v>1</v>
      </c>
      <c r="O3993" t="b">
        <f t="shared" si="436"/>
        <v>0</v>
      </c>
      <c r="P3993" t="b">
        <f t="shared" si="437"/>
        <v>1</v>
      </c>
      <c r="Q3993" t="b">
        <f t="shared" si="438"/>
        <v>0</v>
      </c>
      <c r="R3993" t="b">
        <f t="shared" si="439"/>
        <v>0</v>
      </c>
      <c r="S3993" s="95">
        <f t="shared" si="440"/>
        <v>42739</v>
      </c>
      <c r="T3993" s="96">
        <f t="shared" si="441"/>
        <v>20.140625</v>
      </c>
      <c r="U3993" t="str">
        <f>VLOOKUP(H3993, Table2_ContractType!$A$2:$B$4, 2,TRUE)</f>
        <v>1 Year</v>
      </c>
      <c r="V3993" t="str">
        <f>VLOOKUP(F3993, Table3_PhoneService!$A$2:B4035, 2, TRUE)</f>
        <v>One Line</v>
      </c>
      <c r="W3993" t="str">
        <f>VLOOKUP(G3993,Table4_InternetService!$A$2:$B$4, 2, FALSE)</f>
        <v>No Internet Service</v>
      </c>
    </row>
    <row r="3994" spans="1:23" ht="15.75" customHeight="1" x14ac:dyDescent="0.2">
      <c r="A3994" s="3" t="s">
        <v>4218</v>
      </c>
      <c r="B3994" s="3" t="s">
        <v>29</v>
      </c>
      <c r="C3994" s="3">
        <v>0</v>
      </c>
      <c r="D3994" s="3" t="s">
        <v>27</v>
      </c>
      <c r="E3994" s="3" t="s">
        <v>27</v>
      </c>
      <c r="F3994" s="3">
        <v>2</v>
      </c>
      <c r="G3994" s="3">
        <v>2</v>
      </c>
      <c r="H3994" s="3">
        <v>0</v>
      </c>
      <c r="I3994" s="3" t="s">
        <v>31</v>
      </c>
      <c r="J3994" s="4">
        <v>84.1</v>
      </c>
      <c r="K3994" s="4">
        <v>1737.45</v>
      </c>
      <c r="L3994" s="3" t="s">
        <v>27</v>
      </c>
      <c r="M3994" s="1">
        <f t="shared" si="0"/>
        <v>21</v>
      </c>
      <c r="N3994" s="8" t="b">
        <f t="shared" si="435"/>
        <v>0</v>
      </c>
      <c r="O3994" t="b">
        <f t="shared" si="436"/>
        <v>0</v>
      </c>
      <c r="P3994" t="b">
        <f t="shared" si="437"/>
        <v>1</v>
      </c>
      <c r="Q3994" t="b">
        <f t="shared" si="438"/>
        <v>1</v>
      </c>
      <c r="R3994">
        <f t="shared" si="439"/>
        <v>0</v>
      </c>
      <c r="S3994" s="95">
        <f t="shared" si="440"/>
        <v>43069</v>
      </c>
      <c r="T3994" s="96">
        <f t="shared" si="441"/>
        <v>82.735714285714295</v>
      </c>
      <c r="U3994" t="str">
        <f>VLOOKUP(H3994, Table2_ContractType!$A$2:$B$4, 2,TRUE)</f>
        <v>Month-to-Month</v>
      </c>
      <c r="V3994" t="str">
        <f>VLOOKUP(F3994, Table3_PhoneService!$A$2:B4036, 2, TRUE)</f>
        <v>Two or More Lines</v>
      </c>
      <c r="W3994" t="str">
        <f>VLOOKUP(G3994,Table4_InternetService!$A$2:$B$4, 2, FALSE)</f>
        <v>Fiber Optic</v>
      </c>
    </row>
    <row r="3995" spans="1:23" ht="15.75" customHeight="1" x14ac:dyDescent="0.2">
      <c r="A3995" s="3" t="s">
        <v>4219</v>
      </c>
      <c r="B3995" s="3" t="s">
        <v>24</v>
      </c>
      <c r="C3995" s="3">
        <v>1</v>
      </c>
      <c r="D3995" s="3" t="s">
        <v>27</v>
      </c>
      <c r="E3995" s="3" t="s">
        <v>27</v>
      </c>
      <c r="F3995" s="3">
        <v>2</v>
      </c>
      <c r="G3995" s="3">
        <v>2</v>
      </c>
      <c r="H3995" s="3">
        <v>0</v>
      </c>
      <c r="I3995" s="3" t="s">
        <v>35</v>
      </c>
      <c r="J3995" s="4">
        <v>101.55</v>
      </c>
      <c r="K3995" s="4">
        <v>5070.3999999999996</v>
      </c>
      <c r="L3995" s="3" t="s">
        <v>27</v>
      </c>
      <c r="M3995" s="1">
        <f t="shared" si="0"/>
        <v>50</v>
      </c>
      <c r="N3995" s="8" t="b">
        <f t="shared" si="435"/>
        <v>1</v>
      </c>
      <c r="O3995" t="b">
        <f t="shared" si="436"/>
        <v>0</v>
      </c>
      <c r="P3995" t="b">
        <f t="shared" si="437"/>
        <v>1</v>
      </c>
      <c r="Q3995" t="b">
        <f t="shared" si="438"/>
        <v>1</v>
      </c>
      <c r="R3995">
        <f t="shared" si="439"/>
        <v>0</v>
      </c>
      <c r="S3995" s="95">
        <f t="shared" si="440"/>
        <v>42199</v>
      </c>
      <c r="T3995" s="96">
        <f t="shared" si="441"/>
        <v>101.40799999999999</v>
      </c>
      <c r="U3995" t="str">
        <f>VLOOKUP(H3995, Table2_ContractType!$A$2:$B$4, 2,TRUE)</f>
        <v>Month-to-Month</v>
      </c>
      <c r="V3995" t="str">
        <f>VLOOKUP(F3995, Table3_PhoneService!$A$2:B4037, 2, TRUE)</f>
        <v>Two or More Lines</v>
      </c>
      <c r="W3995" t="str">
        <f>VLOOKUP(G3995,Table4_InternetService!$A$2:$B$4, 2, FALSE)</f>
        <v>Fiber Optic</v>
      </c>
    </row>
    <row r="3996" spans="1:23" ht="15.75" customHeight="1" x14ac:dyDescent="0.2">
      <c r="A3996" s="3" t="s">
        <v>4220</v>
      </c>
      <c r="B3996" s="3" t="s">
        <v>24</v>
      </c>
      <c r="C3996" s="3">
        <v>0</v>
      </c>
      <c r="D3996" s="3" t="s">
        <v>27</v>
      </c>
      <c r="E3996" s="3" t="s">
        <v>25</v>
      </c>
      <c r="F3996" s="3">
        <v>1</v>
      </c>
      <c r="G3996" s="3">
        <v>1</v>
      </c>
      <c r="H3996" s="3">
        <v>0</v>
      </c>
      <c r="I3996" s="3" t="s">
        <v>37</v>
      </c>
      <c r="J3996" s="4">
        <v>64.5</v>
      </c>
      <c r="K3996" s="4">
        <v>177.4</v>
      </c>
      <c r="L3996" s="3" t="s">
        <v>27</v>
      </c>
      <c r="M3996" s="1">
        <f t="shared" si="0"/>
        <v>3</v>
      </c>
      <c r="N3996" s="8" t="b">
        <f t="shared" si="435"/>
        <v>1</v>
      </c>
      <c r="O3996" t="b">
        <f t="shared" si="436"/>
        <v>0</v>
      </c>
      <c r="P3996" t="b">
        <f t="shared" si="437"/>
        <v>1</v>
      </c>
      <c r="Q3996" t="b">
        <f t="shared" si="438"/>
        <v>1</v>
      </c>
      <c r="R3996">
        <f t="shared" si="439"/>
        <v>2</v>
      </c>
      <c r="S3996" s="95">
        <f t="shared" si="440"/>
        <v>43609</v>
      </c>
      <c r="T3996" s="96">
        <f t="shared" si="441"/>
        <v>59.133333333333333</v>
      </c>
      <c r="U3996" t="str">
        <f>VLOOKUP(H3996, Table2_ContractType!$A$2:$B$4, 2,TRUE)</f>
        <v>Month-to-Month</v>
      </c>
      <c r="V3996" t="str">
        <f>VLOOKUP(F3996, Table3_PhoneService!$A$2:B4038, 2, TRUE)</f>
        <v>One Line</v>
      </c>
      <c r="W3996" t="str">
        <f>VLOOKUP(G3996,Table4_InternetService!$A$2:$B$4, 2, FALSE)</f>
        <v>DSL</v>
      </c>
    </row>
    <row r="3997" spans="1:23" ht="15.75" customHeight="1" x14ac:dyDescent="0.2">
      <c r="A3997" s="3" t="s">
        <v>4221</v>
      </c>
      <c r="B3997" s="3" t="s">
        <v>24</v>
      </c>
      <c r="C3997" s="3">
        <v>0</v>
      </c>
      <c r="D3997" s="3" t="s">
        <v>27</v>
      </c>
      <c r="E3997" s="3" t="s">
        <v>27</v>
      </c>
      <c r="F3997" s="3">
        <v>2</v>
      </c>
      <c r="G3997" s="3">
        <v>2</v>
      </c>
      <c r="H3997" s="3">
        <v>0</v>
      </c>
      <c r="I3997" s="3" t="s">
        <v>31</v>
      </c>
      <c r="J3997" s="4">
        <v>106.35</v>
      </c>
      <c r="K3997" s="4">
        <v>4849.1000000000004</v>
      </c>
      <c r="L3997" s="3" t="s">
        <v>27</v>
      </c>
      <c r="M3997" s="1">
        <f t="shared" si="0"/>
        <v>46</v>
      </c>
      <c r="N3997" s="8" t="b">
        <f t="shared" si="435"/>
        <v>1</v>
      </c>
      <c r="O3997" t="b">
        <f t="shared" si="436"/>
        <v>0</v>
      </c>
      <c r="P3997" t="b">
        <f t="shared" si="437"/>
        <v>1</v>
      </c>
      <c r="Q3997" t="b">
        <f t="shared" si="438"/>
        <v>1</v>
      </c>
      <c r="R3997">
        <f t="shared" si="439"/>
        <v>0</v>
      </c>
      <c r="S3997" s="95">
        <f t="shared" si="440"/>
        <v>42319</v>
      </c>
      <c r="T3997" s="96">
        <f t="shared" si="441"/>
        <v>105.41521739130435</v>
      </c>
      <c r="U3997" t="str">
        <f>VLOOKUP(H3997, Table2_ContractType!$A$2:$B$4, 2,TRUE)</f>
        <v>Month-to-Month</v>
      </c>
      <c r="V3997" t="str">
        <f>VLOOKUP(F3997, Table3_PhoneService!$A$2:B4039, 2, TRUE)</f>
        <v>Two or More Lines</v>
      </c>
      <c r="W3997" t="str">
        <f>VLOOKUP(G3997,Table4_InternetService!$A$2:$B$4, 2, FALSE)</f>
        <v>Fiber Optic</v>
      </c>
    </row>
    <row r="3998" spans="1:23" ht="15.75" customHeight="1" x14ac:dyDescent="0.2">
      <c r="A3998" s="3" t="s">
        <v>4222</v>
      </c>
      <c r="B3998" s="3" t="s">
        <v>29</v>
      </c>
      <c r="C3998" s="3">
        <v>0</v>
      </c>
      <c r="D3998" s="3" t="s">
        <v>27</v>
      </c>
      <c r="E3998" s="3" t="s">
        <v>25</v>
      </c>
      <c r="F3998" s="3">
        <v>1</v>
      </c>
      <c r="G3998" s="3">
        <v>1</v>
      </c>
      <c r="H3998" s="3">
        <v>0</v>
      </c>
      <c r="I3998" s="3" t="s">
        <v>35</v>
      </c>
      <c r="J3998" s="4">
        <v>52.1</v>
      </c>
      <c r="K3998" s="4">
        <v>670.65</v>
      </c>
      <c r="L3998" s="3" t="s">
        <v>27</v>
      </c>
      <c r="M3998" s="1">
        <f t="shared" si="0"/>
        <v>13</v>
      </c>
      <c r="N3998" s="8" t="b">
        <f t="shared" si="435"/>
        <v>0</v>
      </c>
      <c r="O3998" t="b">
        <f t="shared" si="436"/>
        <v>0</v>
      </c>
      <c r="P3998" t="b">
        <f t="shared" si="437"/>
        <v>1</v>
      </c>
      <c r="Q3998" t="b">
        <f t="shared" si="438"/>
        <v>1</v>
      </c>
      <c r="R3998">
        <f t="shared" si="439"/>
        <v>2</v>
      </c>
      <c r="S3998" s="95">
        <f t="shared" si="440"/>
        <v>43309</v>
      </c>
      <c r="T3998" s="96">
        <f t="shared" si="441"/>
        <v>51.588461538461537</v>
      </c>
      <c r="U3998" t="str">
        <f>VLOOKUP(H3998, Table2_ContractType!$A$2:$B$4, 2,TRUE)</f>
        <v>Month-to-Month</v>
      </c>
      <c r="V3998" t="str">
        <f>VLOOKUP(F3998, Table3_PhoneService!$A$2:B4040, 2, TRUE)</f>
        <v>One Line</v>
      </c>
      <c r="W3998" t="str">
        <f>VLOOKUP(G3998,Table4_InternetService!$A$2:$B$4, 2, FALSE)</f>
        <v>DSL</v>
      </c>
    </row>
    <row r="3999" spans="1:23" ht="15.75" customHeight="1" x14ac:dyDescent="0.2">
      <c r="A3999" s="3" t="s">
        <v>4223</v>
      </c>
      <c r="B3999" s="3" t="s">
        <v>24</v>
      </c>
      <c r="C3999" s="3">
        <v>0</v>
      </c>
      <c r="D3999" s="3" t="s">
        <v>27</v>
      </c>
      <c r="E3999" s="3" t="s">
        <v>27</v>
      </c>
      <c r="F3999" s="3">
        <v>0</v>
      </c>
      <c r="G3999" s="3">
        <v>1</v>
      </c>
      <c r="H3999" s="3">
        <v>1</v>
      </c>
      <c r="I3999" s="3" t="s">
        <v>35</v>
      </c>
      <c r="J3999" s="4">
        <v>40.35</v>
      </c>
      <c r="K3999" s="4">
        <v>1187.05</v>
      </c>
      <c r="L3999" s="3" t="s">
        <v>27</v>
      </c>
      <c r="M3999" s="1">
        <f t="shared" si="0"/>
        <v>29</v>
      </c>
      <c r="N3999" s="8" t="b">
        <f t="shared" si="435"/>
        <v>1</v>
      </c>
      <c r="O3999" t="b">
        <f t="shared" si="436"/>
        <v>0</v>
      </c>
      <c r="P3999" t="b">
        <f t="shared" si="437"/>
        <v>0</v>
      </c>
      <c r="Q3999" t="b">
        <f t="shared" si="438"/>
        <v>1</v>
      </c>
      <c r="R3999">
        <f t="shared" si="439"/>
        <v>0</v>
      </c>
      <c r="S3999" s="95">
        <f t="shared" si="440"/>
        <v>42829</v>
      </c>
      <c r="T3999" s="96">
        <f t="shared" si="441"/>
        <v>40.932758620689654</v>
      </c>
      <c r="U3999" t="str">
        <f>VLOOKUP(H3999, Table2_ContractType!$A$2:$B$4, 2,TRUE)</f>
        <v>1 Year</v>
      </c>
      <c r="V3999" t="str">
        <f>VLOOKUP(F3999, Table3_PhoneService!$A$2:B4041, 2, TRUE)</f>
        <v>No Phone Service</v>
      </c>
      <c r="W3999" t="str">
        <f>VLOOKUP(G3999,Table4_InternetService!$A$2:$B$4, 2, FALSE)</f>
        <v>DSL</v>
      </c>
    </row>
    <row r="4000" spans="1:23" ht="15.75" customHeight="1" x14ac:dyDescent="0.2">
      <c r="A4000" s="3" t="s">
        <v>4224</v>
      </c>
      <c r="B4000" s="3" t="s">
        <v>24</v>
      </c>
      <c r="C4000" s="3">
        <v>0</v>
      </c>
      <c r="D4000" s="3" t="s">
        <v>25</v>
      </c>
      <c r="E4000" s="3" t="s">
        <v>27</v>
      </c>
      <c r="F4000" s="3">
        <v>2</v>
      </c>
      <c r="G4000" s="3">
        <v>1</v>
      </c>
      <c r="H4000" s="3">
        <v>2</v>
      </c>
      <c r="I4000" s="3" t="s">
        <v>31</v>
      </c>
      <c r="J4000" s="4">
        <v>84.3</v>
      </c>
      <c r="K4000" s="4">
        <v>4916.3999999999996</v>
      </c>
      <c r="L4000" s="3" t="s">
        <v>27</v>
      </c>
      <c r="M4000" s="1">
        <f t="shared" si="0"/>
        <v>58</v>
      </c>
      <c r="N4000" s="8" t="b">
        <f t="shared" si="435"/>
        <v>1</v>
      </c>
      <c r="O4000" t="b">
        <f t="shared" si="436"/>
        <v>0</v>
      </c>
      <c r="P4000" t="b">
        <f t="shared" si="437"/>
        <v>1</v>
      </c>
      <c r="Q4000" t="b">
        <f t="shared" si="438"/>
        <v>1</v>
      </c>
      <c r="R4000">
        <f t="shared" si="439"/>
        <v>1</v>
      </c>
      <c r="S4000" s="95">
        <f t="shared" si="440"/>
        <v>41959</v>
      </c>
      <c r="T4000" s="96">
        <f t="shared" si="441"/>
        <v>84.7655172413793</v>
      </c>
      <c r="U4000" t="str">
        <f>VLOOKUP(H4000, Table2_ContractType!$A$2:$B$4, 2,TRUE)</f>
        <v>2 Year</v>
      </c>
      <c r="V4000" t="str">
        <f>VLOOKUP(F4000, Table3_PhoneService!$A$2:B4042, 2, TRUE)</f>
        <v>Two or More Lines</v>
      </c>
      <c r="W4000" t="str">
        <f>VLOOKUP(G4000,Table4_InternetService!$A$2:$B$4, 2, FALSE)</f>
        <v>DSL</v>
      </c>
    </row>
    <row r="4001" spans="1:23" ht="15.75" customHeight="1" x14ac:dyDescent="0.2">
      <c r="A4001" s="3" t="s">
        <v>4225</v>
      </c>
      <c r="B4001" s="3" t="s">
        <v>24</v>
      </c>
      <c r="C4001" s="3">
        <v>0</v>
      </c>
      <c r="D4001" s="3" t="s">
        <v>25</v>
      </c>
      <c r="E4001" s="3" t="s">
        <v>25</v>
      </c>
      <c r="F4001" s="3">
        <v>1</v>
      </c>
      <c r="G4001" s="3">
        <v>0</v>
      </c>
      <c r="H4001" s="3">
        <v>1</v>
      </c>
      <c r="I4001" s="3" t="s">
        <v>37</v>
      </c>
      <c r="J4001" s="4">
        <v>19.850000000000001</v>
      </c>
      <c r="K4001" s="4">
        <v>1039.45</v>
      </c>
      <c r="L4001" s="3" t="s">
        <v>27</v>
      </c>
      <c r="M4001" s="1">
        <f t="shared" si="0"/>
        <v>52</v>
      </c>
      <c r="N4001" s="8" t="b">
        <f t="shared" si="435"/>
        <v>1</v>
      </c>
      <c r="O4001" t="b">
        <f t="shared" si="436"/>
        <v>0</v>
      </c>
      <c r="P4001" t="b">
        <f t="shared" si="437"/>
        <v>1</v>
      </c>
      <c r="Q4001" t="b">
        <f t="shared" si="438"/>
        <v>0</v>
      </c>
      <c r="R4001">
        <f t="shared" si="439"/>
        <v>3</v>
      </c>
      <c r="S4001" s="95">
        <f t="shared" si="440"/>
        <v>42139</v>
      </c>
      <c r="T4001" s="96">
        <f t="shared" si="441"/>
        <v>19.989423076923078</v>
      </c>
      <c r="U4001" t="str">
        <f>VLOOKUP(H4001, Table2_ContractType!$A$2:$B$4, 2,TRUE)</f>
        <v>1 Year</v>
      </c>
      <c r="V4001" t="str">
        <f>VLOOKUP(F4001, Table3_PhoneService!$A$2:B4043, 2, TRUE)</f>
        <v>One Line</v>
      </c>
      <c r="W4001" t="str">
        <f>VLOOKUP(G4001,Table4_InternetService!$A$2:$B$4, 2, FALSE)</f>
        <v>No Internet Service</v>
      </c>
    </row>
    <row r="4002" spans="1:23" ht="15.75" customHeight="1" x14ac:dyDescent="0.2">
      <c r="A4002" s="3" t="s">
        <v>4226</v>
      </c>
      <c r="B4002" s="3" t="s">
        <v>24</v>
      </c>
      <c r="C4002" s="3">
        <v>1</v>
      </c>
      <c r="D4002" s="3" t="s">
        <v>27</v>
      </c>
      <c r="E4002" s="3" t="s">
        <v>27</v>
      </c>
      <c r="F4002" s="3">
        <v>2</v>
      </c>
      <c r="G4002" s="3">
        <v>2</v>
      </c>
      <c r="H4002" s="3">
        <v>0</v>
      </c>
      <c r="I4002" s="3" t="s">
        <v>31</v>
      </c>
      <c r="J4002" s="4">
        <v>89.5</v>
      </c>
      <c r="K4002" s="4">
        <v>161.5</v>
      </c>
      <c r="L4002" s="3" t="s">
        <v>25</v>
      </c>
      <c r="M4002" s="1">
        <f t="shared" si="0"/>
        <v>2</v>
      </c>
      <c r="N4002" s="8" t="b">
        <f t="shared" si="435"/>
        <v>1</v>
      </c>
      <c r="O4002" t="b">
        <f t="shared" si="436"/>
        <v>1</v>
      </c>
      <c r="P4002" t="b">
        <f t="shared" si="437"/>
        <v>1</v>
      </c>
      <c r="Q4002" t="b">
        <f t="shared" si="438"/>
        <v>1</v>
      </c>
      <c r="R4002">
        <f t="shared" si="439"/>
        <v>0</v>
      </c>
      <c r="S4002" s="95">
        <f t="shared" si="440"/>
        <v>43639</v>
      </c>
      <c r="T4002" s="96">
        <f t="shared" si="441"/>
        <v>80.75</v>
      </c>
      <c r="U4002" t="str">
        <f>VLOOKUP(H4002, Table2_ContractType!$A$2:$B$4, 2,TRUE)</f>
        <v>Month-to-Month</v>
      </c>
      <c r="V4002" t="str">
        <f>VLOOKUP(F4002, Table3_PhoneService!$A$2:B4044, 2, TRUE)</f>
        <v>Two or More Lines</v>
      </c>
      <c r="W4002" t="str">
        <f>VLOOKUP(G4002,Table4_InternetService!$A$2:$B$4, 2, FALSE)</f>
        <v>Fiber Optic</v>
      </c>
    </row>
    <row r="4003" spans="1:23" ht="15.75" customHeight="1" x14ac:dyDescent="0.2">
      <c r="A4003" s="3" t="s">
        <v>4227</v>
      </c>
      <c r="B4003" s="3" t="s">
        <v>24</v>
      </c>
      <c r="C4003" s="3">
        <v>1</v>
      </c>
      <c r="D4003" s="3" t="s">
        <v>25</v>
      </c>
      <c r="E4003" s="3" t="s">
        <v>27</v>
      </c>
      <c r="F4003" s="3">
        <v>2</v>
      </c>
      <c r="G4003" s="3">
        <v>2</v>
      </c>
      <c r="H4003" s="3">
        <v>0</v>
      </c>
      <c r="I4003" s="3" t="s">
        <v>31</v>
      </c>
      <c r="J4003" s="4">
        <v>105.9</v>
      </c>
      <c r="K4003" s="4">
        <v>6401.25</v>
      </c>
      <c r="L4003" s="3" t="s">
        <v>27</v>
      </c>
      <c r="M4003" s="1">
        <f t="shared" si="0"/>
        <v>60</v>
      </c>
      <c r="N4003" s="8" t="b">
        <f t="shared" si="435"/>
        <v>1</v>
      </c>
      <c r="O4003" t="b">
        <f t="shared" si="436"/>
        <v>0</v>
      </c>
      <c r="P4003" t="b">
        <f t="shared" si="437"/>
        <v>1</v>
      </c>
      <c r="Q4003" t="b">
        <f t="shared" si="438"/>
        <v>1</v>
      </c>
      <c r="R4003">
        <f t="shared" si="439"/>
        <v>1</v>
      </c>
      <c r="S4003" s="95">
        <f t="shared" si="440"/>
        <v>41899</v>
      </c>
      <c r="T4003" s="96">
        <f t="shared" si="441"/>
        <v>106.6875</v>
      </c>
      <c r="U4003" t="str">
        <f>VLOOKUP(H4003, Table2_ContractType!$A$2:$B$4, 2,TRUE)</f>
        <v>Month-to-Month</v>
      </c>
      <c r="V4003" t="str">
        <f>VLOOKUP(F4003, Table3_PhoneService!$A$2:B4045, 2, TRUE)</f>
        <v>Two or More Lines</v>
      </c>
      <c r="W4003" t="str">
        <f>VLOOKUP(G4003,Table4_InternetService!$A$2:$B$4, 2, FALSE)</f>
        <v>Fiber Optic</v>
      </c>
    </row>
    <row r="4004" spans="1:23" ht="15.75" customHeight="1" x14ac:dyDescent="0.2">
      <c r="A4004" s="3" t="s">
        <v>4228</v>
      </c>
      <c r="B4004" s="3" t="s">
        <v>29</v>
      </c>
      <c r="C4004" s="3">
        <v>0</v>
      </c>
      <c r="D4004" s="3" t="s">
        <v>25</v>
      </c>
      <c r="E4004" s="3" t="s">
        <v>25</v>
      </c>
      <c r="F4004" s="3">
        <v>1</v>
      </c>
      <c r="G4004" s="3">
        <v>0</v>
      </c>
      <c r="H4004" s="3">
        <v>2</v>
      </c>
      <c r="I4004" s="3" t="s">
        <v>26</v>
      </c>
      <c r="J4004" s="4">
        <v>19.7</v>
      </c>
      <c r="K4004" s="4">
        <v>130.25</v>
      </c>
      <c r="L4004" s="3" t="s">
        <v>27</v>
      </c>
      <c r="M4004" s="1">
        <f t="shared" si="0"/>
        <v>7</v>
      </c>
      <c r="N4004" s="8" t="b">
        <f t="shared" si="435"/>
        <v>0</v>
      </c>
      <c r="O4004" t="b">
        <f t="shared" si="436"/>
        <v>0</v>
      </c>
      <c r="P4004" t="b">
        <f t="shared" si="437"/>
        <v>1</v>
      </c>
      <c r="Q4004" t="b">
        <f t="shared" si="438"/>
        <v>0</v>
      </c>
      <c r="R4004">
        <f t="shared" si="439"/>
        <v>3</v>
      </c>
      <c r="S4004" s="95">
        <f t="shared" si="440"/>
        <v>43489</v>
      </c>
      <c r="T4004" s="96">
        <f t="shared" si="441"/>
        <v>18.607142857142858</v>
      </c>
      <c r="U4004" t="str">
        <f>VLOOKUP(H4004, Table2_ContractType!$A$2:$B$4, 2,TRUE)</f>
        <v>2 Year</v>
      </c>
      <c r="V4004" t="str">
        <f>VLOOKUP(F4004, Table3_PhoneService!$A$2:B4046, 2, TRUE)</f>
        <v>One Line</v>
      </c>
      <c r="W4004" t="str">
        <f>VLOOKUP(G4004,Table4_InternetService!$A$2:$B$4, 2, FALSE)</f>
        <v>No Internet Service</v>
      </c>
    </row>
    <row r="4005" spans="1:23" ht="15.75" customHeight="1" x14ac:dyDescent="0.2">
      <c r="A4005" s="3" t="s">
        <v>4229</v>
      </c>
      <c r="B4005" s="3" t="s">
        <v>29</v>
      </c>
      <c r="C4005" s="3">
        <v>1</v>
      </c>
      <c r="D4005" s="3" t="s">
        <v>27</v>
      </c>
      <c r="E4005" s="3" t="s">
        <v>27</v>
      </c>
      <c r="F4005" s="3">
        <v>1</v>
      </c>
      <c r="G4005" s="3">
        <v>2</v>
      </c>
      <c r="H4005" s="3">
        <v>0</v>
      </c>
      <c r="I4005" s="3" t="s">
        <v>35</v>
      </c>
      <c r="J4005" s="4">
        <v>95.1</v>
      </c>
      <c r="K4005" s="4">
        <v>180.25</v>
      </c>
      <c r="L4005" s="3" t="s">
        <v>25</v>
      </c>
      <c r="M4005" s="1">
        <f t="shared" si="0"/>
        <v>2</v>
      </c>
      <c r="N4005" s="8" t="b">
        <f t="shared" si="435"/>
        <v>0</v>
      </c>
      <c r="O4005" t="b">
        <f t="shared" si="436"/>
        <v>1</v>
      </c>
      <c r="P4005" t="b">
        <f t="shared" si="437"/>
        <v>1</v>
      </c>
      <c r="Q4005" t="b">
        <f t="shared" si="438"/>
        <v>1</v>
      </c>
      <c r="R4005">
        <f t="shared" si="439"/>
        <v>0</v>
      </c>
      <c r="S4005" s="95">
        <f t="shared" si="440"/>
        <v>43639</v>
      </c>
      <c r="T4005" s="96">
        <f t="shared" si="441"/>
        <v>90.125</v>
      </c>
      <c r="U4005" t="str">
        <f>VLOOKUP(H4005, Table2_ContractType!$A$2:$B$4, 2,TRUE)</f>
        <v>Month-to-Month</v>
      </c>
      <c r="V4005" t="str">
        <f>VLOOKUP(F4005, Table3_PhoneService!$A$2:B4047, 2, TRUE)</f>
        <v>One Line</v>
      </c>
      <c r="W4005" t="str">
        <f>VLOOKUP(G4005,Table4_InternetService!$A$2:$B$4, 2, FALSE)</f>
        <v>Fiber Optic</v>
      </c>
    </row>
    <row r="4006" spans="1:23" ht="15.75" customHeight="1" x14ac:dyDescent="0.2">
      <c r="A4006" s="3" t="s">
        <v>4230</v>
      </c>
      <c r="B4006" s="3" t="s">
        <v>29</v>
      </c>
      <c r="C4006" s="3">
        <v>0</v>
      </c>
      <c r="D4006" s="3" t="s">
        <v>27</v>
      </c>
      <c r="E4006" s="3" t="s">
        <v>27</v>
      </c>
      <c r="F4006" s="3">
        <v>1</v>
      </c>
      <c r="G4006" s="3">
        <v>2</v>
      </c>
      <c r="H4006" s="3">
        <v>0</v>
      </c>
      <c r="I4006" s="3" t="s">
        <v>31</v>
      </c>
      <c r="J4006" s="4">
        <v>99</v>
      </c>
      <c r="K4006" s="4">
        <v>5038.1499999999996</v>
      </c>
      <c r="L4006" s="3" t="s">
        <v>27</v>
      </c>
      <c r="M4006" s="1">
        <f t="shared" si="0"/>
        <v>51</v>
      </c>
      <c r="N4006" s="8" t="b">
        <f t="shared" si="435"/>
        <v>0</v>
      </c>
      <c r="O4006" t="b">
        <f t="shared" si="436"/>
        <v>0</v>
      </c>
      <c r="P4006" t="b">
        <f t="shared" si="437"/>
        <v>1</v>
      </c>
      <c r="Q4006" t="b">
        <f t="shared" si="438"/>
        <v>1</v>
      </c>
      <c r="R4006">
        <f t="shared" si="439"/>
        <v>0</v>
      </c>
      <c r="S4006" s="95">
        <f t="shared" si="440"/>
        <v>42169</v>
      </c>
      <c r="T4006" s="96">
        <f t="shared" si="441"/>
        <v>98.787254901960779</v>
      </c>
      <c r="U4006" t="str">
        <f>VLOOKUP(H4006, Table2_ContractType!$A$2:$B$4, 2,TRUE)</f>
        <v>Month-to-Month</v>
      </c>
      <c r="V4006" t="str">
        <f>VLOOKUP(F4006, Table3_PhoneService!$A$2:B4048, 2, TRUE)</f>
        <v>One Line</v>
      </c>
      <c r="W4006" t="str">
        <f>VLOOKUP(G4006,Table4_InternetService!$A$2:$B$4, 2, FALSE)</f>
        <v>Fiber Optic</v>
      </c>
    </row>
    <row r="4007" spans="1:23" ht="15.75" customHeight="1" x14ac:dyDescent="0.2">
      <c r="A4007" s="3" t="s">
        <v>4231</v>
      </c>
      <c r="B4007" s="3" t="s">
        <v>29</v>
      </c>
      <c r="C4007" s="3">
        <v>1</v>
      </c>
      <c r="D4007" s="3" t="s">
        <v>25</v>
      </c>
      <c r="E4007" s="3" t="s">
        <v>27</v>
      </c>
      <c r="F4007" s="3">
        <v>0</v>
      </c>
      <c r="G4007" s="3">
        <v>1</v>
      </c>
      <c r="H4007" s="3">
        <v>0</v>
      </c>
      <c r="I4007" s="3" t="s">
        <v>37</v>
      </c>
      <c r="J4007" s="4">
        <v>36.5</v>
      </c>
      <c r="K4007" s="4">
        <v>1032</v>
      </c>
      <c r="L4007" s="3" t="s">
        <v>25</v>
      </c>
      <c r="M4007" s="1">
        <f t="shared" si="0"/>
        <v>28</v>
      </c>
      <c r="N4007" s="8" t="b">
        <f t="shared" si="435"/>
        <v>0</v>
      </c>
      <c r="O4007" t="b">
        <f t="shared" si="436"/>
        <v>1</v>
      </c>
      <c r="P4007" t="b">
        <f t="shared" si="437"/>
        <v>0</v>
      </c>
      <c r="Q4007" t="b">
        <f t="shared" si="438"/>
        <v>1</v>
      </c>
      <c r="R4007">
        <f t="shared" si="439"/>
        <v>1</v>
      </c>
      <c r="S4007" s="95">
        <f t="shared" si="440"/>
        <v>42859</v>
      </c>
      <c r="T4007" s="96">
        <f t="shared" si="441"/>
        <v>36.857142857142854</v>
      </c>
      <c r="U4007" t="str">
        <f>VLOOKUP(H4007, Table2_ContractType!$A$2:$B$4, 2,TRUE)</f>
        <v>Month-to-Month</v>
      </c>
      <c r="V4007" t="str">
        <f>VLOOKUP(F4007, Table3_PhoneService!$A$2:B4049, 2, TRUE)</f>
        <v>No Phone Service</v>
      </c>
      <c r="W4007" t="str">
        <f>VLOOKUP(G4007,Table4_InternetService!$A$2:$B$4, 2, FALSE)</f>
        <v>DSL</v>
      </c>
    </row>
    <row r="4008" spans="1:23" ht="15.75" customHeight="1" x14ac:dyDescent="0.2">
      <c r="A4008" s="3" t="s">
        <v>4232</v>
      </c>
      <c r="B4008" s="3" t="s">
        <v>24</v>
      </c>
      <c r="C4008" s="3">
        <v>0</v>
      </c>
      <c r="D4008" s="3" t="s">
        <v>27</v>
      </c>
      <c r="E4008" s="3" t="s">
        <v>27</v>
      </c>
      <c r="F4008" s="3">
        <v>1</v>
      </c>
      <c r="G4008" s="3">
        <v>2</v>
      </c>
      <c r="H4008" s="3">
        <v>1</v>
      </c>
      <c r="I4008" s="3" t="s">
        <v>26</v>
      </c>
      <c r="J4008" s="4">
        <v>95.5</v>
      </c>
      <c r="K4008" s="4">
        <v>1115.1500000000001</v>
      </c>
      <c r="L4008" s="3" t="s">
        <v>25</v>
      </c>
      <c r="M4008" s="1">
        <f t="shared" si="0"/>
        <v>12</v>
      </c>
      <c r="N4008" s="8" t="b">
        <f t="shared" si="435"/>
        <v>1</v>
      </c>
      <c r="O4008" t="b">
        <f t="shared" si="436"/>
        <v>1</v>
      </c>
      <c r="P4008" t="b">
        <f t="shared" si="437"/>
        <v>1</v>
      </c>
      <c r="Q4008" t="b">
        <f t="shared" si="438"/>
        <v>1</v>
      </c>
      <c r="R4008">
        <f t="shared" si="439"/>
        <v>0</v>
      </c>
      <c r="S4008" s="95">
        <f t="shared" si="440"/>
        <v>43339</v>
      </c>
      <c r="T4008" s="96">
        <f t="shared" si="441"/>
        <v>92.929166666666674</v>
      </c>
      <c r="U4008" t="str">
        <f>VLOOKUP(H4008, Table2_ContractType!$A$2:$B$4, 2,TRUE)</f>
        <v>1 Year</v>
      </c>
      <c r="V4008" t="str">
        <f>VLOOKUP(F4008, Table3_PhoneService!$A$2:B4050, 2, TRUE)</f>
        <v>One Line</v>
      </c>
      <c r="W4008" t="str">
        <f>VLOOKUP(G4008,Table4_InternetService!$A$2:$B$4, 2, FALSE)</f>
        <v>Fiber Optic</v>
      </c>
    </row>
    <row r="4009" spans="1:23" ht="15.75" customHeight="1" x14ac:dyDescent="0.2">
      <c r="A4009" s="3" t="s">
        <v>4233</v>
      </c>
      <c r="B4009" s="3" t="s">
        <v>24</v>
      </c>
      <c r="C4009" s="3">
        <v>0</v>
      </c>
      <c r="D4009" s="3" t="s">
        <v>27</v>
      </c>
      <c r="E4009" s="3" t="s">
        <v>27</v>
      </c>
      <c r="F4009" s="3">
        <v>0</v>
      </c>
      <c r="G4009" s="3">
        <v>1</v>
      </c>
      <c r="H4009" s="3">
        <v>0</v>
      </c>
      <c r="I4009" s="3" t="s">
        <v>26</v>
      </c>
      <c r="J4009" s="4">
        <v>24.25</v>
      </c>
      <c r="K4009" s="4">
        <v>96.05</v>
      </c>
      <c r="L4009" s="3" t="s">
        <v>25</v>
      </c>
      <c r="M4009" s="1">
        <f t="shared" si="0"/>
        <v>4</v>
      </c>
      <c r="N4009" s="8" t="b">
        <f t="shared" si="435"/>
        <v>1</v>
      </c>
      <c r="O4009" t="b">
        <f t="shared" si="436"/>
        <v>1</v>
      </c>
      <c r="P4009" t="b">
        <f t="shared" si="437"/>
        <v>0</v>
      </c>
      <c r="Q4009" t="b">
        <f t="shared" si="438"/>
        <v>1</v>
      </c>
      <c r="R4009">
        <f t="shared" si="439"/>
        <v>0</v>
      </c>
      <c r="S4009" s="95">
        <f t="shared" si="440"/>
        <v>43579</v>
      </c>
      <c r="T4009" s="96">
        <f t="shared" si="441"/>
        <v>24.012499999999999</v>
      </c>
      <c r="U4009" t="str">
        <f>VLOOKUP(H4009, Table2_ContractType!$A$2:$B$4, 2,TRUE)</f>
        <v>Month-to-Month</v>
      </c>
      <c r="V4009" t="str">
        <f>VLOOKUP(F4009, Table3_PhoneService!$A$2:B4051, 2, TRUE)</f>
        <v>No Phone Service</v>
      </c>
      <c r="W4009" t="str">
        <f>VLOOKUP(G4009,Table4_InternetService!$A$2:$B$4, 2, FALSE)</f>
        <v>DSL</v>
      </c>
    </row>
    <row r="4010" spans="1:23" ht="15.75" customHeight="1" x14ac:dyDescent="0.2">
      <c r="A4010" s="3" t="s">
        <v>4234</v>
      </c>
      <c r="B4010" s="3" t="s">
        <v>29</v>
      </c>
      <c r="C4010" s="3">
        <v>0</v>
      </c>
      <c r="D4010" s="3" t="s">
        <v>27</v>
      </c>
      <c r="E4010" s="3" t="s">
        <v>27</v>
      </c>
      <c r="F4010" s="3">
        <v>2</v>
      </c>
      <c r="G4010" s="3">
        <v>2</v>
      </c>
      <c r="H4010" s="3">
        <v>0</v>
      </c>
      <c r="I4010" s="3" t="s">
        <v>31</v>
      </c>
      <c r="J4010" s="4">
        <v>81.150000000000006</v>
      </c>
      <c r="K4010" s="4">
        <v>2640.55</v>
      </c>
      <c r="L4010" s="3" t="s">
        <v>27</v>
      </c>
      <c r="M4010" s="1">
        <f t="shared" si="0"/>
        <v>33</v>
      </c>
      <c r="N4010" s="8" t="b">
        <f t="shared" si="435"/>
        <v>0</v>
      </c>
      <c r="O4010" t="b">
        <f t="shared" si="436"/>
        <v>0</v>
      </c>
      <c r="P4010" t="b">
        <f t="shared" si="437"/>
        <v>1</v>
      </c>
      <c r="Q4010" t="b">
        <f t="shared" si="438"/>
        <v>1</v>
      </c>
      <c r="R4010">
        <f t="shared" si="439"/>
        <v>0</v>
      </c>
      <c r="S4010" s="95">
        <f t="shared" si="440"/>
        <v>42709</v>
      </c>
      <c r="T4010" s="96">
        <f t="shared" si="441"/>
        <v>80.016666666666666</v>
      </c>
      <c r="U4010" t="str">
        <f>VLOOKUP(H4010, Table2_ContractType!$A$2:$B$4, 2,TRUE)</f>
        <v>Month-to-Month</v>
      </c>
      <c r="V4010" t="str">
        <f>VLOOKUP(F4010, Table3_PhoneService!$A$2:B4052, 2, TRUE)</f>
        <v>Two or More Lines</v>
      </c>
      <c r="W4010" t="str">
        <f>VLOOKUP(G4010,Table4_InternetService!$A$2:$B$4, 2, FALSE)</f>
        <v>Fiber Optic</v>
      </c>
    </row>
    <row r="4011" spans="1:23" ht="15.75" customHeight="1" x14ac:dyDescent="0.2">
      <c r="A4011" s="3" t="s">
        <v>4235</v>
      </c>
      <c r="B4011" s="3" t="s">
        <v>29</v>
      </c>
      <c r="C4011" s="3">
        <v>0</v>
      </c>
      <c r="D4011" s="3" t="s">
        <v>27</v>
      </c>
      <c r="E4011" s="3" t="s">
        <v>27</v>
      </c>
      <c r="F4011" s="3">
        <v>1</v>
      </c>
      <c r="G4011" s="3">
        <v>1</v>
      </c>
      <c r="H4011" s="3">
        <v>0</v>
      </c>
      <c r="I4011" s="3" t="s">
        <v>26</v>
      </c>
      <c r="J4011" s="4">
        <v>46</v>
      </c>
      <c r="K4011" s="4">
        <v>492.1</v>
      </c>
      <c r="L4011" s="3" t="s">
        <v>27</v>
      </c>
      <c r="M4011" s="1">
        <f t="shared" si="0"/>
        <v>11</v>
      </c>
      <c r="N4011" s="8" t="b">
        <f t="shared" si="435"/>
        <v>0</v>
      </c>
      <c r="O4011" t="b">
        <f t="shared" si="436"/>
        <v>0</v>
      </c>
      <c r="P4011" t="b">
        <f t="shared" si="437"/>
        <v>1</v>
      </c>
      <c r="Q4011" t="b">
        <f t="shared" si="438"/>
        <v>1</v>
      </c>
      <c r="R4011">
        <f t="shared" si="439"/>
        <v>0</v>
      </c>
      <c r="S4011" s="95">
        <f t="shared" si="440"/>
        <v>43369</v>
      </c>
      <c r="T4011" s="96">
        <f t="shared" si="441"/>
        <v>44.736363636363642</v>
      </c>
      <c r="U4011" t="str">
        <f>VLOOKUP(H4011, Table2_ContractType!$A$2:$B$4, 2,TRUE)</f>
        <v>Month-to-Month</v>
      </c>
      <c r="V4011" t="str">
        <f>VLOOKUP(F4011, Table3_PhoneService!$A$2:B4053, 2, TRUE)</f>
        <v>One Line</v>
      </c>
      <c r="W4011" t="str">
        <f>VLOOKUP(G4011,Table4_InternetService!$A$2:$B$4, 2, FALSE)</f>
        <v>DSL</v>
      </c>
    </row>
    <row r="4012" spans="1:23" ht="15.75" customHeight="1" x14ac:dyDescent="0.2">
      <c r="A4012" s="3" t="s">
        <v>4236</v>
      </c>
      <c r="B4012" s="3" t="s">
        <v>24</v>
      </c>
      <c r="C4012" s="3">
        <v>0</v>
      </c>
      <c r="D4012" s="3" t="s">
        <v>25</v>
      </c>
      <c r="E4012" s="3" t="s">
        <v>27</v>
      </c>
      <c r="F4012" s="3">
        <v>1</v>
      </c>
      <c r="G4012" s="3">
        <v>2</v>
      </c>
      <c r="H4012" s="3">
        <v>1</v>
      </c>
      <c r="I4012" s="3" t="s">
        <v>37</v>
      </c>
      <c r="J4012" s="4">
        <v>86.2</v>
      </c>
      <c r="K4012" s="4">
        <v>3339.05</v>
      </c>
      <c r="L4012" s="3" t="s">
        <v>27</v>
      </c>
      <c r="M4012" s="1">
        <f t="shared" si="0"/>
        <v>39</v>
      </c>
      <c r="N4012" s="8" t="b">
        <f t="shared" si="435"/>
        <v>1</v>
      </c>
      <c r="O4012" t="b">
        <f t="shared" si="436"/>
        <v>0</v>
      </c>
      <c r="P4012" t="b">
        <f t="shared" si="437"/>
        <v>1</v>
      </c>
      <c r="Q4012" t="b">
        <f t="shared" si="438"/>
        <v>1</v>
      </c>
      <c r="R4012">
        <f t="shared" si="439"/>
        <v>1</v>
      </c>
      <c r="S4012" s="95">
        <f t="shared" si="440"/>
        <v>42529</v>
      </c>
      <c r="T4012" s="96">
        <f t="shared" si="441"/>
        <v>85.616666666666674</v>
      </c>
      <c r="U4012" t="str">
        <f>VLOOKUP(H4012, Table2_ContractType!$A$2:$B$4, 2,TRUE)</f>
        <v>1 Year</v>
      </c>
      <c r="V4012" t="str">
        <f>VLOOKUP(F4012, Table3_PhoneService!$A$2:B4054, 2, TRUE)</f>
        <v>One Line</v>
      </c>
      <c r="W4012" t="str">
        <f>VLOOKUP(G4012,Table4_InternetService!$A$2:$B$4, 2, FALSE)</f>
        <v>Fiber Optic</v>
      </c>
    </row>
    <row r="4013" spans="1:23" ht="15.75" customHeight="1" x14ac:dyDescent="0.2">
      <c r="A4013" s="3" t="s">
        <v>4237</v>
      </c>
      <c r="B4013" s="3" t="s">
        <v>24</v>
      </c>
      <c r="C4013" s="3">
        <v>1</v>
      </c>
      <c r="D4013" s="3" t="s">
        <v>27</v>
      </c>
      <c r="E4013" s="3" t="s">
        <v>27</v>
      </c>
      <c r="F4013" s="3">
        <v>1</v>
      </c>
      <c r="G4013" s="3">
        <v>1</v>
      </c>
      <c r="H4013" s="3">
        <v>0</v>
      </c>
      <c r="I4013" s="3" t="s">
        <v>35</v>
      </c>
      <c r="J4013" s="4">
        <v>49.85</v>
      </c>
      <c r="K4013" s="4">
        <v>865.75</v>
      </c>
      <c r="L4013" s="3" t="s">
        <v>27</v>
      </c>
      <c r="M4013" s="1">
        <f t="shared" si="0"/>
        <v>17</v>
      </c>
      <c r="N4013" s="8" t="b">
        <f t="shared" si="435"/>
        <v>1</v>
      </c>
      <c r="O4013" t="b">
        <f t="shared" si="436"/>
        <v>0</v>
      </c>
      <c r="P4013" t="b">
        <f t="shared" si="437"/>
        <v>1</v>
      </c>
      <c r="Q4013" t="b">
        <f t="shared" si="438"/>
        <v>1</v>
      </c>
      <c r="R4013">
        <f t="shared" si="439"/>
        <v>0</v>
      </c>
      <c r="S4013" s="95">
        <f t="shared" si="440"/>
        <v>43189</v>
      </c>
      <c r="T4013" s="96">
        <f t="shared" si="441"/>
        <v>50.926470588235297</v>
      </c>
      <c r="U4013" t="str">
        <f>VLOOKUP(H4013, Table2_ContractType!$A$2:$B$4, 2,TRUE)</f>
        <v>Month-to-Month</v>
      </c>
      <c r="V4013" t="str">
        <f>VLOOKUP(F4013, Table3_PhoneService!$A$2:B4055, 2, TRUE)</f>
        <v>One Line</v>
      </c>
      <c r="W4013" t="str">
        <f>VLOOKUP(G4013,Table4_InternetService!$A$2:$B$4, 2, FALSE)</f>
        <v>DSL</v>
      </c>
    </row>
    <row r="4014" spans="1:23" ht="15.75" customHeight="1" x14ac:dyDescent="0.2">
      <c r="A4014" s="3" t="s">
        <v>4238</v>
      </c>
      <c r="B4014" s="3" t="s">
        <v>24</v>
      </c>
      <c r="C4014" s="3">
        <v>0</v>
      </c>
      <c r="D4014" s="3" t="s">
        <v>25</v>
      </c>
      <c r="E4014" s="3" t="s">
        <v>25</v>
      </c>
      <c r="F4014" s="3">
        <v>1</v>
      </c>
      <c r="G4014" s="3">
        <v>2</v>
      </c>
      <c r="H4014" s="3">
        <v>0</v>
      </c>
      <c r="I4014" s="3" t="s">
        <v>31</v>
      </c>
      <c r="J4014" s="4">
        <v>86.1</v>
      </c>
      <c r="K4014" s="4">
        <v>2723.75</v>
      </c>
      <c r="L4014" s="3" t="s">
        <v>27</v>
      </c>
      <c r="M4014" s="1">
        <f t="shared" si="0"/>
        <v>32</v>
      </c>
      <c r="N4014" s="8" t="b">
        <f t="shared" si="435"/>
        <v>1</v>
      </c>
      <c r="O4014" t="b">
        <f t="shared" si="436"/>
        <v>0</v>
      </c>
      <c r="P4014" t="b">
        <f t="shared" si="437"/>
        <v>1</v>
      </c>
      <c r="Q4014" t="b">
        <f t="shared" si="438"/>
        <v>1</v>
      </c>
      <c r="R4014">
        <f t="shared" si="439"/>
        <v>3</v>
      </c>
      <c r="S4014" s="95">
        <f t="shared" si="440"/>
        <v>42739</v>
      </c>
      <c r="T4014" s="96">
        <f t="shared" si="441"/>
        <v>85.1171875</v>
      </c>
      <c r="U4014" t="str">
        <f>VLOOKUP(H4014, Table2_ContractType!$A$2:$B$4, 2,TRUE)</f>
        <v>Month-to-Month</v>
      </c>
      <c r="V4014" t="str">
        <f>VLOOKUP(F4014, Table3_PhoneService!$A$2:B4056, 2, TRUE)</f>
        <v>One Line</v>
      </c>
      <c r="W4014" t="str">
        <f>VLOOKUP(G4014,Table4_InternetService!$A$2:$B$4, 2, FALSE)</f>
        <v>Fiber Optic</v>
      </c>
    </row>
    <row r="4015" spans="1:23" ht="15.75" customHeight="1" x14ac:dyDescent="0.2">
      <c r="A4015" s="3" t="s">
        <v>4239</v>
      </c>
      <c r="B4015" s="3" t="s">
        <v>24</v>
      </c>
      <c r="C4015" s="3">
        <v>0</v>
      </c>
      <c r="D4015" s="3" t="s">
        <v>27</v>
      </c>
      <c r="E4015" s="3" t="s">
        <v>27</v>
      </c>
      <c r="F4015" s="3">
        <v>2</v>
      </c>
      <c r="G4015" s="3">
        <v>2</v>
      </c>
      <c r="H4015" s="3">
        <v>0</v>
      </c>
      <c r="I4015" s="3" t="s">
        <v>26</v>
      </c>
      <c r="J4015" s="4">
        <v>75.75</v>
      </c>
      <c r="K4015" s="4">
        <v>777.3</v>
      </c>
      <c r="L4015" s="3" t="s">
        <v>27</v>
      </c>
      <c r="M4015" s="1">
        <f t="shared" si="0"/>
        <v>10</v>
      </c>
      <c r="N4015" s="8" t="b">
        <f t="shared" si="435"/>
        <v>1</v>
      </c>
      <c r="O4015" t="b">
        <f t="shared" si="436"/>
        <v>0</v>
      </c>
      <c r="P4015" t="b">
        <f t="shared" si="437"/>
        <v>1</v>
      </c>
      <c r="Q4015" t="b">
        <f t="shared" si="438"/>
        <v>1</v>
      </c>
      <c r="R4015">
        <f t="shared" si="439"/>
        <v>0</v>
      </c>
      <c r="S4015" s="95">
        <f t="shared" si="440"/>
        <v>43399</v>
      </c>
      <c r="T4015" s="96">
        <f t="shared" si="441"/>
        <v>77.72999999999999</v>
      </c>
      <c r="U4015" t="str">
        <f>VLOOKUP(H4015, Table2_ContractType!$A$2:$B$4, 2,TRUE)</f>
        <v>Month-to-Month</v>
      </c>
      <c r="V4015" t="str">
        <f>VLOOKUP(F4015, Table3_PhoneService!$A$2:B4057, 2, TRUE)</f>
        <v>Two or More Lines</v>
      </c>
      <c r="W4015" t="str">
        <f>VLOOKUP(G4015,Table4_InternetService!$A$2:$B$4, 2, FALSE)</f>
        <v>Fiber Optic</v>
      </c>
    </row>
    <row r="4016" spans="1:23" ht="15.75" customHeight="1" x14ac:dyDescent="0.2">
      <c r="A4016" s="3" t="s">
        <v>4240</v>
      </c>
      <c r="B4016" s="3" t="s">
        <v>29</v>
      </c>
      <c r="C4016" s="3">
        <v>1</v>
      </c>
      <c r="D4016" s="3" t="s">
        <v>27</v>
      </c>
      <c r="E4016" s="3" t="s">
        <v>27</v>
      </c>
      <c r="F4016" s="3">
        <v>2</v>
      </c>
      <c r="G4016" s="3">
        <v>2</v>
      </c>
      <c r="H4016" s="3">
        <v>0</v>
      </c>
      <c r="I4016" s="3" t="s">
        <v>31</v>
      </c>
      <c r="J4016" s="4">
        <v>96.2</v>
      </c>
      <c r="K4016" s="4">
        <v>4718.25</v>
      </c>
      <c r="L4016" s="3" t="s">
        <v>25</v>
      </c>
      <c r="M4016" s="1">
        <f t="shared" si="0"/>
        <v>49</v>
      </c>
      <c r="N4016" s="8" t="b">
        <f t="shared" si="435"/>
        <v>0</v>
      </c>
      <c r="O4016" t="b">
        <f t="shared" si="436"/>
        <v>1</v>
      </c>
      <c r="P4016" t="b">
        <f t="shared" si="437"/>
        <v>1</v>
      </c>
      <c r="Q4016" t="b">
        <f t="shared" si="438"/>
        <v>1</v>
      </c>
      <c r="R4016">
        <f t="shared" si="439"/>
        <v>0</v>
      </c>
      <c r="S4016" s="95">
        <f t="shared" si="440"/>
        <v>42229</v>
      </c>
      <c r="T4016" s="96">
        <f t="shared" si="441"/>
        <v>96.290816326530617</v>
      </c>
      <c r="U4016" t="str">
        <f>VLOOKUP(H4016, Table2_ContractType!$A$2:$B$4, 2,TRUE)</f>
        <v>Month-to-Month</v>
      </c>
      <c r="V4016" t="str">
        <f>VLOOKUP(F4016, Table3_PhoneService!$A$2:B4058, 2, TRUE)</f>
        <v>Two or More Lines</v>
      </c>
      <c r="W4016" t="str">
        <f>VLOOKUP(G4016,Table4_InternetService!$A$2:$B$4, 2, FALSE)</f>
        <v>Fiber Optic</v>
      </c>
    </row>
    <row r="4017" spans="1:23" ht="15.75" customHeight="1" x14ac:dyDescent="0.2">
      <c r="A4017" s="3" t="s">
        <v>4241</v>
      </c>
      <c r="B4017" s="3" t="s">
        <v>29</v>
      </c>
      <c r="C4017" s="3">
        <v>0</v>
      </c>
      <c r="D4017" s="3" t="s">
        <v>27</v>
      </c>
      <c r="E4017" s="3" t="s">
        <v>27</v>
      </c>
      <c r="F4017" s="3">
        <v>1</v>
      </c>
      <c r="G4017" s="3">
        <v>0</v>
      </c>
      <c r="H4017" s="3">
        <v>2</v>
      </c>
      <c r="I4017" s="3" t="s">
        <v>37</v>
      </c>
      <c r="J4017" s="4">
        <v>19.850000000000001</v>
      </c>
      <c r="K4017" s="4">
        <v>1253.6500000000001</v>
      </c>
      <c r="L4017" s="3" t="s">
        <v>27</v>
      </c>
      <c r="M4017" s="1">
        <f t="shared" si="0"/>
        <v>63</v>
      </c>
      <c r="N4017" s="8" t="b">
        <f t="shared" si="435"/>
        <v>0</v>
      </c>
      <c r="O4017" t="b">
        <f t="shared" si="436"/>
        <v>0</v>
      </c>
      <c r="P4017" t="b">
        <f t="shared" si="437"/>
        <v>1</v>
      </c>
      <c r="Q4017" t="b">
        <f t="shared" si="438"/>
        <v>0</v>
      </c>
      <c r="R4017">
        <f t="shared" si="439"/>
        <v>0</v>
      </c>
      <c r="S4017" s="95">
        <f t="shared" si="440"/>
        <v>41809</v>
      </c>
      <c r="T4017" s="96">
        <f t="shared" si="441"/>
        <v>19.899206349206352</v>
      </c>
      <c r="U4017" t="str">
        <f>VLOOKUP(H4017, Table2_ContractType!$A$2:$B$4, 2,TRUE)</f>
        <v>2 Year</v>
      </c>
      <c r="V4017" t="str">
        <f>VLOOKUP(F4017, Table3_PhoneService!$A$2:B4059, 2, TRUE)</f>
        <v>One Line</v>
      </c>
      <c r="W4017" t="str">
        <f>VLOOKUP(G4017,Table4_InternetService!$A$2:$B$4, 2, FALSE)</f>
        <v>No Internet Service</v>
      </c>
    </row>
    <row r="4018" spans="1:23" ht="15.75" customHeight="1" x14ac:dyDescent="0.2">
      <c r="A4018" s="3" t="s">
        <v>4242</v>
      </c>
      <c r="B4018" s="3" t="s">
        <v>29</v>
      </c>
      <c r="C4018" s="3">
        <v>0</v>
      </c>
      <c r="D4018" s="3" t="s">
        <v>25</v>
      </c>
      <c r="E4018" s="3" t="s">
        <v>25</v>
      </c>
      <c r="F4018" s="3">
        <v>0</v>
      </c>
      <c r="G4018" s="3">
        <v>1</v>
      </c>
      <c r="H4018" s="3">
        <v>2</v>
      </c>
      <c r="I4018" s="3" t="s">
        <v>35</v>
      </c>
      <c r="J4018" s="4">
        <v>48.15</v>
      </c>
      <c r="K4018" s="4">
        <v>2032.3</v>
      </c>
      <c r="L4018" s="3" t="s">
        <v>27</v>
      </c>
      <c r="M4018" s="1">
        <f t="shared" si="0"/>
        <v>42</v>
      </c>
      <c r="N4018" s="8" t="b">
        <f t="shared" si="435"/>
        <v>0</v>
      </c>
      <c r="O4018" t="b">
        <f t="shared" si="436"/>
        <v>0</v>
      </c>
      <c r="P4018" t="b">
        <f t="shared" si="437"/>
        <v>0</v>
      </c>
      <c r="Q4018" t="b">
        <f t="shared" si="438"/>
        <v>1</v>
      </c>
      <c r="R4018">
        <f t="shared" si="439"/>
        <v>3</v>
      </c>
      <c r="S4018" s="95">
        <f t="shared" si="440"/>
        <v>42439</v>
      </c>
      <c r="T4018" s="96">
        <f t="shared" si="441"/>
        <v>48.388095238095239</v>
      </c>
      <c r="U4018" t="str">
        <f>VLOOKUP(H4018, Table2_ContractType!$A$2:$B$4, 2,TRUE)</f>
        <v>2 Year</v>
      </c>
      <c r="V4018" t="str">
        <f>VLOOKUP(F4018, Table3_PhoneService!$A$2:B4060, 2, TRUE)</f>
        <v>No Phone Service</v>
      </c>
      <c r="W4018" t="str">
        <f>VLOOKUP(G4018,Table4_InternetService!$A$2:$B$4, 2, FALSE)</f>
        <v>DSL</v>
      </c>
    </row>
    <row r="4019" spans="1:23" ht="15.75" customHeight="1" x14ac:dyDescent="0.2">
      <c r="A4019" s="3" t="s">
        <v>4243</v>
      </c>
      <c r="B4019" s="3" t="s">
        <v>29</v>
      </c>
      <c r="C4019" s="3">
        <v>1</v>
      </c>
      <c r="D4019" s="3" t="s">
        <v>25</v>
      </c>
      <c r="E4019" s="3" t="s">
        <v>27</v>
      </c>
      <c r="F4019" s="3">
        <v>2</v>
      </c>
      <c r="G4019" s="3">
        <v>2</v>
      </c>
      <c r="H4019" s="3">
        <v>2</v>
      </c>
      <c r="I4019" s="3" t="s">
        <v>37</v>
      </c>
      <c r="J4019" s="4">
        <v>98.35</v>
      </c>
      <c r="K4019" s="4">
        <v>6929.4</v>
      </c>
      <c r="L4019" s="3" t="s">
        <v>27</v>
      </c>
      <c r="M4019" s="1">
        <f t="shared" si="0"/>
        <v>70</v>
      </c>
      <c r="N4019" s="8" t="b">
        <f t="shared" si="435"/>
        <v>0</v>
      </c>
      <c r="O4019" t="b">
        <f t="shared" si="436"/>
        <v>0</v>
      </c>
      <c r="P4019" t="b">
        <f t="shared" si="437"/>
        <v>1</v>
      </c>
      <c r="Q4019" t="b">
        <f t="shared" si="438"/>
        <v>1</v>
      </c>
      <c r="R4019">
        <f t="shared" si="439"/>
        <v>1</v>
      </c>
      <c r="S4019" s="95">
        <f t="shared" si="440"/>
        <v>41599</v>
      </c>
      <c r="T4019" s="96">
        <f t="shared" si="441"/>
        <v>98.991428571428571</v>
      </c>
      <c r="U4019" t="str">
        <f>VLOOKUP(H4019, Table2_ContractType!$A$2:$B$4, 2,TRUE)</f>
        <v>2 Year</v>
      </c>
      <c r="V4019" t="str">
        <f>VLOOKUP(F4019, Table3_PhoneService!$A$2:B4061, 2, TRUE)</f>
        <v>Two or More Lines</v>
      </c>
      <c r="W4019" t="str">
        <f>VLOOKUP(G4019,Table4_InternetService!$A$2:$B$4, 2, FALSE)</f>
        <v>Fiber Optic</v>
      </c>
    </row>
    <row r="4020" spans="1:23" ht="15.75" customHeight="1" x14ac:dyDescent="0.2">
      <c r="A4020" s="3" t="s">
        <v>4244</v>
      </c>
      <c r="B4020" s="3" t="s">
        <v>24</v>
      </c>
      <c r="C4020" s="3">
        <v>0</v>
      </c>
      <c r="D4020" s="3" t="s">
        <v>27</v>
      </c>
      <c r="E4020" s="3" t="s">
        <v>27</v>
      </c>
      <c r="F4020" s="3">
        <v>2</v>
      </c>
      <c r="G4020" s="3">
        <v>2</v>
      </c>
      <c r="H4020" s="3">
        <v>0</v>
      </c>
      <c r="I4020" s="3" t="s">
        <v>31</v>
      </c>
      <c r="J4020" s="4">
        <v>89.55</v>
      </c>
      <c r="K4020" s="4">
        <v>2259.35</v>
      </c>
      <c r="L4020" s="3" t="s">
        <v>27</v>
      </c>
      <c r="M4020" s="1">
        <f t="shared" si="0"/>
        <v>25</v>
      </c>
      <c r="N4020" s="8" t="b">
        <f t="shared" si="435"/>
        <v>1</v>
      </c>
      <c r="O4020" t="b">
        <f t="shared" si="436"/>
        <v>0</v>
      </c>
      <c r="P4020" t="b">
        <f t="shared" si="437"/>
        <v>1</v>
      </c>
      <c r="Q4020" t="b">
        <f t="shared" si="438"/>
        <v>1</v>
      </c>
      <c r="R4020">
        <f t="shared" si="439"/>
        <v>0</v>
      </c>
      <c r="S4020" s="95">
        <f t="shared" si="440"/>
        <v>42949</v>
      </c>
      <c r="T4020" s="96">
        <f t="shared" si="441"/>
        <v>90.373999999999995</v>
      </c>
      <c r="U4020" t="str">
        <f>VLOOKUP(H4020, Table2_ContractType!$A$2:$B$4, 2,TRUE)</f>
        <v>Month-to-Month</v>
      </c>
      <c r="V4020" t="str">
        <f>VLOOKUP(F4020, Table3_PhoneService!$A$2:B4062, 2, TRUE)</f>
        <v>Two or More Lines</v>
      </c>
      <c r="W4020" t="str">
        <f>VLOOKUP(G4020,Table4_InternetService!$A$2:$B$4, 2, FALSE)</f>
        <v>Fiber Optic</v>
      </c>
    </row>
    <row r="4021" spans="1:23" ht="15.75" customHeight="1" x14ac:dyDescent="0.2">
      <c r="A4021" s="3" t="s">
        <v>4245</v>
      </c>
      <c r="B4021" s="3" t="s">
        <v>29</v>
      </c>
      <c r="C4021" s="3">
        <v>0</v>
      </c>
      <c r="D4021" s="3" t="s">
        <v>27</v>
      </c>
      <c r="E4021" s="3" t="s">
        <v>27</v>
      </c>
      <c r="F4021" s="3">
        <v>2</v>
      </c>
      <c r="G4021" s="3">
        <v>0</v>
      </c>
      <c r="H4021" s="3">
        <v>2</v>
      </c>
      <c r="I4021" s="3" t="s">
        <v>37</v>
      </c>
      <c r="J4021" s="4">
        <v>25.1</v>
      </c>
      <c r="K4021" s="4">
        <v>1725</v>
      </c>
      <c r="L4021" s="3" t="s">
        <v>27</v>
      </c>
      <c r="M4021" s="1">
        <f t="shared" si="0"/>
        <v>69</v>
      </c>
      <c r="N4021" s="8" t="b">
        <f t="shared" si="435"/>
        <v>0</v>
      </c>
      <c r="O4021" t="b">
        <f t="shared" si="436"/>
        <v>0</v>
      </c>
      <c r="P4021" t="b">
        <f t="shared" si="437"/>
        <v>1</v>
      </c>
      <c r="Q4021" t="b">
        <f t="shared" si="438"/>
        <v>0</v>
      </c>
      <c r="R4021">
        <f t="shared" si="439"/>
        <v>0</v>
      </c>
      <c r="S4021" s="95">
        <f t="shared" si="440"/>
        <v>41629</v>
      </c>
      <c r="T4021" s="96">
        <f t="shared" si="441"/>
        <v>25</v>
      </c>
      <c r="U4021" t="str">
        <f>VLOOKUP(H4021, Table2_ContractType!$A$2:$B$4, 2,TRUE)</f>
        <v>2 Year</v>
      </c>
      <c r="V4021" t="str">
        <f>VLOOKUP(F4021, Table3_PhoneService!$A$2:B4063, 2, TRUE)</f>
        <v>Two or More Lines</v>
      </c>
      <c r="W4021" t="str">
        <f>VLOOKUP(G4021,Table4_InternetService!$A$2:$B$4, 2, FALSE)</f>
        <v>No Internet Service</v>
      </c>
    </row>
    <row r="4022" spans="1:23" ht="15.75" customHeight="1" x14ac:dyDescent="0.2">
      <c r="A4022" s="3" t="s">
        <v>4246</v>
      </c>
      <c r="B4022" s="3" t="s">
        <v>24</v>
      </c>
      <c r="C4022" s="3">
        <v>0</v>
      </c>
      <c r="D4022" s="3" t="s">
        <v>25</v>
      </c>
      <c r="E4022" s="3" t="s">
        <v>25</v>
      </c>
      <c r="F4022" s="3">
        <v>2</v>
      </c>
      <c r="G4022" s="3">
        <v>2</v>
      </c>
      <c r="H4022" s="3">
        <v>2</v>
      </c>
      <c r="I4022" s="3" t="s">
        <v>35</v>
      </c>
      <c r="J4022" s="4">
        <v>106.1</v>
      </c>
      <c r="K4022" s="4">
        <v>7657.4</v>
      </c>
      <c r="L4022" s="3" t="s">
        <v>27</v>
      </c>
      <c r="M4022" s="1">
        <f t="shared" si="0"/>
        <v>72</v>
      </c>
      <c r="N4022" s="8" t="b">
        <f t="shared" si="435"/>
        <v>1</v>
      </c>
      <c r="O4022" t="b">
        <f t="shared" si="436"/>
        <v>0</v>
      </c>
      <c r="P4022" t="b">
        <f t="shared" si="437"/>
        <v>1</v>
      </c>
      <c r="Q4022" t="b">
        <f t="shared" si="438"/>
        <v>1</v>
      </c>
      <c r="R4022">
        <f t="shared" si="439"/>
        <v>3</v>
      </c>
      <c r="S4022" s="95">
        <f t="shared" si="440"/>
        <v>41539</v>
      </c>
      <c r="T4022" s="96">
        <f t="shared" si="441"/>
        <v>106.35277777777777</v>
      </c>
      <c r="U4022" t="str">
        <f>VLOOKUP(H4022, Table2_ContractType!$A$2:$B$4, 2,TRUE)</f>
        <v>2 Year</v>
      </c>
      <c r="V4022" t="str">
        <f>VLOOKUP(F4022, Table3_PhoneService!$A$2:B4064, 2, TRUE)</f>
        <v>Two or More Lines</v>
      </c>
      <c r="W4022" t="str">
        <f>VLOOKUP(G4022,Table4_InternetService!$A$2:$B$4, 2, FALSE)</f>
        <v>Fiber Optic</v>
      </c>
    </row>
    <row r="4023" spans="1:23" ht="15.75" customHeight="1" x14ac:dyDescent="0.2">
      <c r="A4023" s="3" t="s">
        <v>4247</v>
      </c>
      <c r="B4023" s="3" t="s">
        <v>24</v>
      </c>
      <c r="C4023" s="3">
        <v>0</v>
      </c>
      <c r="D4023" s="3" t="s">
        <v>27</v>
      </c>
      <c r="E4023" s="3" t="s">
        <v>27</v>
      </c>
      <c r="F4023" s="3">
        <v>0</v>
      </c>
      <c r="G4023" s="3">
        <v>1</v>
      </c>
      <c r="H4023" s="3">
        <v>0</v>
      </c>
      <c r="I4023" s="3" t="s">
        <v>31</v>
      </c>
      <c r="J4023" s="4">
        <v>39.5</v>
      </c>
      <c r="K4023" s="4">
        <v>210.75</v>
      </c>
      <c r="L4023" s="3" t="s">
        <v>25</v>
      </c>
      <c r="M4023" s="1">
        <f t="shared" si="0"/>
        <v>5</v>
      </c>
      <c r="N4023" s="8" t="b">
        <f t="shared" si="435"/>
        <v>1</v>
      </c>
      <c r="O4023" t="b">
        <f t="shared" si="436"/>
        <v>1</v>
      </c>
      <c r="P4023" t="b">
        <f t="shared" si="437"/>
        <v>0</v>
      </c>
      <c r="Q4023" t="b">
        <f t="shared" si="438"/>
        <v>1</v>
      </c>
      <c r="R4023">
        <f t="shared" si="439"/>
        <v>0</v>
      </c>
      <c r="S4023" s="95">
        <f t="shared" si="440"/>
        <v>43549</v>
      </c>
      <c r="T4023" s="96">
        <f t="shared" si="441"/>
        <v>42.15</v>
      </c>
      <c r="U4023" t="str">
        <f>VLOOKUP(H4023, Table2_ContractType!$A$2:$B$4, 2,TRUE)</f>
        <v>Month-to-Month</v>
      </c>
      <c r="V4023" t="str">
        <f>VLOOKUP(F4023, Table3_PhoneService!$A$2:B4065, 2, TRUE)</f>
        <v>No Phone Service</v>
      </c>
      <c r="W4023" t="str">
        <f>VLOOKUP(G4023,Table4_InternetService!$A$2:$B$4, 2, FALSE)</f>
        <v>DSL</v>
      </c>
    </row>
    <row r="4024" spans="1:23" ht="15.75" customHeight="1" x14ac:dyDescent="0.2">
      <c r="A4024" s="3" t="s">
        <v>4248</v>
      </c>
      <c r="B4024" s="3" t="s">
        <v>24</v>
      </c>
      <c r="C4024" s="3">
        <v>1</v>
      </c>
      <c r="D4024" s="3" t="s">
        <v>25</v>
      </c>
      <c r="E4024" s="3" t="s">
        <v>27</v>
      </c>
      <c r="F4024" s="3">
        <v>2</v>
      </c>
      <c r="G4024" s="3">
        <v>2</v>
      </c>
      <c r="H4024" s="3">
        <v>2</v>
      </c>
      <c r="I4024" s="3" t="s">
        <v>35</v>
      </c>
      <c r="J4024" s="4">
        <v>75.650000000000006</v>
      </c>
      <c r="K4024" s="4">
        <v>5411.4</v>
      </c>
      <c r="L4024" s="3" t="s">
        <v>27</v>
      </c>
      <c r="M4024" s="1">
        <f t="shared" si="0"/>
        <v>72</v>
      </c>
      <c r="N4024" s="8" t="b">
        <f t="shared" si="435"/>
        <v>1</v>
      </c>
      <c r="O4024" t="b">
        <f t="shared" si="436"/>
        <v>0</v>
      </c>
      <c r="P4024" t="b">
        <f t="shared" si="437"/>
        <v>1</v>
      </c>
      <c r="Q4024" t="b">
        <f t="shared" si="438"/>
        <v>1</v>
      </c>
      <c r="R4024">
        <f t="shared" si="439"/>
        <v>1</v>
      </c>
      <c r="S4024" s="95">
        <f t="shared" si="440"/>
        <v>41539</v>
      </c>
      <c r="T4024" s="96">
        <f t="shared" si="441"/>
        <v>75.158333333333331</v>
      </c>
      <c r="U4024" t="str">
        <f>VLOOKUP(H4024, Table2_ContractType!$A$2:$B$4, 2,TRUE)</f>
        <v>2 Year</v>
      </c>
      <c r="V4024" t="str">
        <f>VLOOKUP(F4024, Table3_PhoneService!$A$2:B4066, 2, TRUE)</f>
        <v>Two or More Lines</v>
      </c>
      <c r="W4024" t="str">
        <f>VLOOKUP(G4024,Table4_InternetService!$A$2:$B$4, 2, FALSE)</f>
        <v>Fiber Optic</v>
      </c>
    </row>
    <row r="4025" spans="1:23" ht="15.75" customHeight="1" x14ac:dyDescent="0.2">
      <c r="A4025" s="3" t="s">
        <v>4249</v>
      </c>
      <c r="B4025" s="3" t="s">
        <v>24</v>
      </c>
      <c r="C4025" s="3">
        <v>1</v>
      </c>
      <c r="D4025" s="3" t="s">
        <v>25</v>
      </c>
      <c r="E4025" s="3" t="s">
        <v>27</v>
      </c>
      <c r="F4025" s="3">
        <v>2</v>
      </c>
      <c r="G4025" s="3">
        <v>2</v>
      </c>
      <c r="H4025" s="3">
        <v>1</v>
      </c>
      <c r="I4025" s="3" t="s">
        <v>31</v>
      </c>
      <c r="J4025" s="4">
        <v>100.65</v>
      </c>
      <c r="K4025" s="4">
        <v>5189.75</v>
      </c>
      <c r="L4025" s="3" t="s">
        <v>27</v>
      </c>
      <c r="M4025" s="1">
        <f t="shared" si="0"/>
        <v>52</v>
      </c>
      <c r="N4025" s="8" t="b">
        <f t="shared" si="435"/>
        <v>1</v>
      </c>
      <c r="O4025" t="b">
        <f t="shared" si="436"/>
        <v>0</v>
      </c>
      <c r="P4025" t="b">
        <f t="shared" si="437"/>
        <v>1</v>
      </c>
      <c r="Q4025" t="b">
        <f t="shared" si="438"/>
        <v>1</v>
      </c>
      <c r="R4025">
        <f t="shared" si="439"/>
        <v>1</v>
      </c>
      <c r="S4025" s="95">
        <f t="shared" si="440"/>
        <v>42139</v>
      </c>
      <c r="T4025" s="96">
        <f t="shared" si="441"/>
        <v>99.802884615384613</v>
      </c>
      <c r="U4025" t="str">
        <f>VLOOKUP(H4025, Table2_ContractType!$A$2:$B$4, 2,TRUE)</f>
        <v>1 Year</v>
      </c>
      <c r="V4025" t="str">
        <f>VLOOKUP(F4025, Table3_PhoneService!$A$2:B4067, 2, TRUE)</f>
        <v>Two or More Lines</v>
      </c>
      <c r="W4025" t="str">
        <f>VLOOKUP(G4025,Table4_InternetService!$A$2:$B$4, 2, FALSE)</f>
        <v>Fiber Optic</v>
      </c>
    </row>
    <row r="4026" spans="1:23" ht="15.75" customHeight="1" x14ac:dyDescent="0.2">
      <c r="A4026" s="3" t="s">
        <v>4250</v>
      </c>
      <c r="B4026" s="3" t="s">
        <v>24</v>
      </c>
      <c r="C4026" s="3">
        <v>0</v>
      </c>
      <c r="D4026" s="3" t="s">
        <v>27</v>
      </c>
      <c r="E4026" s="3" t="s">
        <v>27</v>
      </c>
      <c r="F4026" s="3">
        <v>2</v>
      </c>
      <c r="G4026" s="3">
        <v>1</v>
      </c>
      <c r="H4026" s="3">
        <v>0</v>
      </c>
      <c r="I4026" s="3" t="s">
        <v>31</v>
      </c>
      <c r="J4026" s="4">
        <v>60.15</v>
      </c>
      <c r="K4026" s="4">
        <v>60.15</v>
      </c>
      <c r="L4026" s="3" t="s">
        <v>25</v>
      </c>
      <c r="M4026" s="1">
        <f t="shared" si="0"/>
        <v>1</v>
      </c>
      <c r="N4026" s="8" t="b">
        <f t="shared" si="435"/>
        <v>1</v>
      </c>
      <c r="O4026" t="b">
        <f t="shared" si="436"/>
        <v>1</v>
      </c>
      <c r="P4026" t="b">
        <f t="shared" si="437"/>
        <v>1</v>
      </c>
      <c r="Q4026" t="b">
        <f t="shared" si="438"/>
        <v>1</v>
      </c>
      <c r="R4026">
        <f t="shared" si="439"/>
        <v>0</v>
      </c>
      <c r="S4026" s="95">
        <f t="shared" si="440"/>
        <v>43669</v>
      </c>
      <c r="T4026" s="96">
        <f t="shared" si="441"/>
        <v>60.15</v>
      </c>
      <c r="U4026" t="str">
        <f>VLOOKUP(H4026, Table2_ContractType!$A$2:$B$4, 2,TRUE)</f>
        <v>Month-to-Month</v>
      </c>
      <c r="V4026" t="str">
        <f>VLOOKUP(F4026, Table3_PhoneService!$A$2:B4068, 2, TRUE)</f>
        <v>Two or More Lines</v>
      </c>
      <c r="W4026" t="str">
        <f>VLOOKUP(G4026,Table4_InternetService!$A$2:$B$4, 2, FALSE)</f>
        <v>DSL</v>
      </c>
    </row>
    <row r="4027" spans="1:23" ht="15.75" customHeight="1" x14ac:dyDescent="0.2">
      <c r="A4027" s="3" t="s">
        <v>4251</v>
      </c>
      <c r="B4027" s="3" t="s">
        <v>29</v>
      </c>
      <c r="C4027" s="3">
        <v>0</v>
      </c>
      <c r="D4027" s="3" t="s">
        <v>27</v>
      </c>
      <c r="E4027" s="3" t="s">
        <v>27</v>
      </c>
      <c r="F4027" s="3">
        <v>0</v>
      </c>
      <c r="G4027" s="3">
        <v>1</v>
      </c>
      <c r="H4027" s="3">
        <v>0</v>
      </c>
      <c r="I4027" s="3" t="s">
        <v>35</v>
      </c>
      <c r="J4027" s="4">
        <v>40.4</v>
      </c>
      <c r="K4027" s="4">
        <v>77.150000000000006</v>
      </c>
      <c r="L4027" s="3" t="s">
        <v>25</v>
      </c>
      <c r="M4027" s="1">
        <f t="shared" si="0"/>
        <v>2</v>
      </c>
      <c r="N4027" s="8" t="b">
        <f t="shared" si="435"/>
        <v>0</v>
      </c>
      <c r="O4027" t="b">
        <f t="shared" si="436"/>
        <v>1</v>
      </c>
      <c r="P4027" t="b">
        <f t="shared" si="437"/>
        <v>0</v>
      </c>
      <c r="Q4027" t="b">
        <f t="shared" si="438"/>
        <v>1</v>
      </c>
      <c r="R4027">
        <f t="shared" si="439"/>
        <v>0</v>
      </c>
      <c r="S4027" s="95">
        <f t="shared" si="440"/>
        <v>43639</v>
      </c>
      <c r="T4027" s="96">
        <f t="shared" si="441"/>
        <v>38.575000000000003</v>
      </c>
      <c r="U4027" t="str">
        <f>VLOOKUP(H4027, Table2_ContractType!$A$2:$B$4, 2,TRUE)</f>
        <v>Month-to-Month</v>
      </c>
      <c r="V4027" t="str">
        <f>VLOOKUP(F4027, Table3_PhoneService!$A$2:B4069, 2, TRUE)</f>
        <v>No Phone Service</v>
      </c>
      <c r="W4027" t="str">
        <f>VLOOKUP(G4027,Table4_InternetService!$A$2:$B$4, 2, FALSE)</f>
        <v>DSL</v>
      </c>
    </row>
    <row r="4028" spans="1:23" ht="15.75" customHeight="1" x14ac:dyDescent="0.2">
      <c r="A4028" s="3" t="s">
        <v>4252</v>
      </c>
      <c r="B4028" s="3" t="s">
        <v>29</v>
      </c>
      <c r="C4028" s="3">
        <v>0</v>
      </c>
      <c r="D4028" s="3" t="s">
        <v>25</v>
      </c>
      <c r="E4028" s="3" t="s">
        <v>25</v>
      </c>
      <c r="F4028" s="3">
        <v>1</v>
      </c>
      <c r="G4028" s="3">
        <v>1</v>
      </c>
      <c r="H4028" s="3">
        <v>2</v>
      </c>
      <c r="I4028" s="3" t="s">
        <v>35</v>
      </c>
      <c r="J4028" s="4">
        <v>73.349999999999994</v>
      </c>
      <c r="K4028" s="4">
        <v>5154.5</v>
      </c>
      <c r="L4028" s="3" t="s">
        <v>27</v>
      </c>
      <c r="M4028" s="1">
        <f t="shared" si="0"/>
        <v>70</v>
      </c>
      <c r="N4028" s="8" t="b">
        <f t="shared" si="435"/>
        <v>0</v>
      </c>
      <c r="O4028" t="b">
        <f t="shared" si="436"/>
        <v>0</v>
      </c>
      <c r="P4028" t="b">
        <f t="shared" si="437"/>
        <v>1</v>
      </c>
      <c r="Q4028" t="b">
        <f t="shared" si="438"/>
        <v>1</v>
      </c>
      <c r="R4028">
        <f t="shared" si="439"/>
        <v>3</v>
      </c>
      <c r="S4028" s="95">
        <f t="shared" si="440"/>
        <v>41599</v>
      </c>
      <c r="T4028" s="96">
        <f t="shared" si="441"/>
        <v>73.635714285714286</v>
      </c>
      <c r="U4028" t="str">
        <f>VLOOKUP(H4028, Table2_ContractType!$A$2:$B$4, 2,TRUE)</f>
        <v>2 Year</v>
      </c>
      <c r="V4028" t="str">
        <f>VLOOKUP(F4028, Table3_PhoneService!$A$2:B4070, 2, TRUE)</f>
        <v>One Line</v>
      </c>
      <c r="W4028" t="str">
        <f>VLOOKUP(G4028,Table4_InternetService!$A$2:$B$4, 2, FALSE)</f>
        <v>DSL</v>
      </c>
    </row>
    <row r="4029" spans="1:23" ht="15.75" customHeight="1" x14ac:dyDescent="0.2">
      <c r="A4029" s="3" t="s">
        <v>4253</v>
      </c>
      <c r="B4029" s="3" t="s">
        <v>24</v>
      </c>
      <c r="C4029" s="3">
        <v>0</v>
      </c>
      <c r="D4029" s="3" t="s">
        <v>25</v>
      </c>
      <c r="E4029" s="3" t="s">
        <v>27</v>
      </c>
      <c r="F4029" s="3">
        <v>2</v>
      </c>
      <c r="G4029" s="3">
        <v>2</v>
      </c>
      <c r="H4029" s="3">
        <v>1</v>
      </c>
      <c r="I4029" s="3" t="s">
        <v>35</v>
      </c>
      <c r="J4029" s="4">
        <v>104.1</v>
      </c>
      <c r="K4029" s="4">
        <v>7412.25</v>
      </c>
      <c r="L4029" s="3" t="s">
        <v>27</v>
      </c>
      <c r="M4029" s="1">
        <f t="shared" si="0"/>
        <v>71</v>
      </c>
      <c r="N4029" s="8" t="b">
        <f t="shared" si="435"/>
        <v>1</v>
      </c>
      <c r="O4029" t="b">
        <f t="shared" si="436"/>
        <v>0</v>
      </c>
      <c r="P4029" t="b">
        <f t="shared" si="437"/>
        <v>1</v>
      </c>
      <c r="Q4029" t="b">
        <f t="shared" si="438"/>
        <v>1</v>
      </c>
      <c r="R4029">
        <f t="shared" si="439"/>
        <v>1</v>
      </c>
      <c r="S4029" s="95">
        <f t="shared" si="440"/>
        <v>41569</v>
      </c>
      <c r="T4029" s="96">
        <f t="shared" si="441"/>
        <v>104.39788732394366</v>
      </c>
      <c r="U4029" t="str">
        <f>VLOOKUP(H4029, Table2_ContractType!$A$2:$B$4, 2,TRUE)</f>
        <v>1 Year</v>
      </c>
      <c r="V4029" t="str">
        <f>VLOOKUP(F4029, Table3_PhoneService!$A$2:B4071, 2, TRUE)</f>
        <v>Two or More Lines</v>
      </c>
      <c r="W4029" t="str">
        <f>VLOOKUP(G4029,Table4_InternetService!$A$2:$B$4, 2, FALSE)</f>
        <v>Fiber Optic</v>
      </c>
    </row>
    <row r="4030" spans="1:23" ht="15.75" customHeight="1" x14ac:dyDescent="0.2">
      <c r="A4030" s="3" t="s">
        <v>4254</v>
      </c>
      <c r="B4030" s="3" t="s">
        <v>24</v>
      </c>
      <c r="C4030" s="3">
        <v>0</v>
      </c>
      <c r="D4030" s="3" t="s">
        <v>27</v>
      </c>
      <c r="E4030" s="3" t="s">
        <v>27</v>
      </c>
      <c r="F4030" s="3">
        <v>1</v>
      </c>
      <c r="G4030" s="3">
        <v>1</v>
      </c>
      <c r="H4030" s="3">
        <v>2</v>
      </c>
      <c r="I4030" s="3" t="s">
        <v>35</v>
      </c>
      <c r="J4030" s="4">
        <v>82.45</v>
      </c>
      <c r="K4030" s="4">
        <v>5646.6</v>
      </c>
      <c r="L4030" s="3" t="s">
        <v>27</v>
      </c>
      <c r="M4030" s="1">
        <f t="shared" si="0"/>
        <v>68</v>
      </c>
      <c r="N4030" s="8" t="b">
        <f t="shared" si="435"/>
        <v>1</v>
      </c>
      <c r="O4030" t="b">
        <f t="shared" si="436"/>
        <v>0</v>
      </c>
      <c r="P4030" t="b">
        <f t="shared" si="437"/>
        <v>1</v>
      </c>
      <c r="Q4030" t="b">
        <f t="shared" si="438"/>
        <v>1</v>
      </c>
      <c r="R4030">
        <f t="shared" si="439"/>
        <v>0</v>
      </c>
      <c r="S4030" s="95">
        <f t="shared" si="440"/>
        <v>41659</v>
      </c>
      <c r="T4030" s="96">
        <f t="shared" si="441"/>
        <v>83.038235294117655</v>
      </c>
      <c r="U4030" t="str">
        <f>VLOOKUP(H4030, Table2_ContractType!$A$2:$B$4, 2,TRUE)</f>
        <v>2 Year</v>
      </c>
      <c r="V4030" t="str">
        <f>VLOOKUP(F4030, Table3_PhoneService!$A$2:B4072, 2, TRUE)</f>
        <v>One Line</v>
      </c>
      <c r="W4030" t="str">
        <f>VLOOKUP(G4030,Table4_InternetService!$A$2:$B$4, 2, FALSE)</f>
        <v>DSL</v>
      </c>
    </row>
    <row r="4031" spans="1:23" ht="15.75" customHeight="1" x14ac:dyDescent="0.2">
      <c r="A4031" s="3" t="s">
        <v>4255</v>
      </c>
      <c r="B4031" s="3" t="s">
        <v>29</v>
      </c>
      <c r="C4031" s="3">
        <v>0</v>
      </c>
      <c r="D4031" s="3" t="s">
        <v>25</v>
      </c>
      <c r="E4031" s="3" t="s">
        <v>25</v>
      </c>
      <c r="F4031" s="3">
        <v>2</v>
      </c>
      <c r="G4031" s="3">
        <v>2</v>
      </c>
      <c r="H4031" s="3">
        <v>1</v>
      </c>
      <c r="I4031" s="3" t="s">
        <v>35</v>
      </c>
      <c r="J4031" s="4">
        <v>91.25</v>
      </c>
      <c r="K4031" s="4">
        <v>4013.8</v>
      </c>
      <c r="L4031" s="3" t="s">
        <v>27</v>
      </c>
      <c r="M4031" s="1">
        <f t="shared" si="0"/>
        <v>44</v>
      </c>
      <c r="N4031" s="8" t="b">
        <f t="shared" si="435"/>
        <v>0</v>
      </c>
      <c r="O4031" t="b">
        <f t="shared" si="436"/>
        <v>0</v>
      </c>
      <c r="P4031" t="b">
        <f t="shared" si="437"/>
        <v>1</v>
      </c>
      <c r="Q4031" t="b">
        <f t="shared" si="438"/>
        <v>1</v>
      </c>
      <c r="R4031">
        <f t="shared" si="439"/>
        <v>3</v>
      </c>
      <c r="S4031" s="95">
        <f t="shared" si="440"/>
        <v>42379</v>
      </c>
      <c r="T4031" s="96">
        <f t="shared" si="441"/>
        <v>91.222727272727283</v>
      </c>
      <c r="U4031" t="str">
        <f>VLOOKUP(H4031, Table2_ContractType!$A$2:$B$4, 2,TRUE)</f>
        <v>1 Year</v>
      </c>
      <c r="V4031" t="str">
        <f>VLOOKUP(F4031, Table3_PhoneService!$A$2:B4073, 2, TRUE)</f>
        <v>Two or More Lines</v>
      </c>
      <c r="W4031" t="str">
        <f>VLOOKUP(G4031,Table4_InternetService!$A$2:$B$4, 2, FALSE)</f>
        <v>Fiber Optic</v>
      </c>
    </row>
    <row r="4032" spans="1:23" ht="15.75" customHeight="1" x14ac:dyDescent="0.2">
      <c r="A4032" s="3" t="s">
        <v>4256</v>
      </c>
      <c r="B4032" s="3" t="s">
        <v>24</v>
      </c>
      <c r="C4032" s="3">
        <v>0</v>
      </c>
      <c r="D4032" s="3" t="s">
        <v>25</v>
      </c>
      <c r="E4032" s="3" t="s">
        <v>25</v>
      </c>
      <c r="F4032" s="3">
        <v>2</v>
      </c>
      <c r="G4032" s="3">
        <v>2</v>
      </c>
      <c r="H4032" s="3">
        <v>2</v>
      </c>
      <c r="I4032" s="3" t="s">
        <v>37</v>
      </c>
      <c r="J4032" s="4">
        <v>90.35</v>
      </c>
      <c r="K4032" s="4">
        <v>6563.4</v>
      </c>
      <c r="L4032" s="3" t="s">
        <v>27</v>
      </c>
      <c r="M4032" s="1">
        <f t="shared" si="0"/>
        <v>73</v>
      </c>
      <c r="N4032" s="8" t="b">
        <f t="shared" si="435"/>
        <v>1</v>
      </c>
      <c r="O4032" t="b">
        <f t="shared" si="436"/>
        <v>0</v>
      </c>
      <c r="P4032" t="b">
        <f t="shared" si="437"/>
        <v>1</v>
      </c>
      <c r="Q4032" t="b">
        <f t="shared" si="438"/>
        <v>1</v>
      </c>
      <c r="R4032">
        <f t="shared" si="439"/>
        <v>3</v>
      </c>
      <c r="S4032" s="95">
        <f t="shared" si="440"/>
        <v>41509</v>
      </c>
      <c r="T4032" s="96">
        <f t="shared" si="441"/>
        <v>89.909589041095884</v>
      </c>
      <c r="U4032" t="str">
        <f>VLOOKUP(H4032, Table2_ContractType!$A$2:$B$4, 2,TRUE)</f>
        <v>2 Year</v>
      </c>
      <c r="V4032" t="str">
        <f>VLOOKUP(F4032, Table3_PhoneService!$A$2:B4074, 2, TRUE)</f>
        <v>Two or More Lines</v>
      </c>
      <c r="W4032" t="str">
        <f>VLOOKUP(G4032,Table4_InternetService!$A$2:$B$4, 2, FALSE)</f>
        <v>Fiber Optic</v>
      </c>
    </row>
    <row r="4033" spans="1:23" ht="15.75" customHeight="1" x14ac:dyDescent="0.2">
      <c r="A4033" s="3" t="s">
        <v>4257</v>
      </c>
      <c r="B4033" s="3" t="s">
        <v>24</v>
      </c>
      <c r="C4033" s="3">
        <v>0</v>
      </c>
      <c r="D4033" s="3" t="s">
        <v>25</v>
      </c>
      <c r="E4033" s="3" t="s">
        <v>25</v>
      </c>
      <c r="F4033" s="3">
        <v>1</v>
      </c>
      <c r="G4033" s="3">
        <v>2</v>
      </c>
      <c r="H4033" s="3">
        <v>0</v>
      </c>
      <c r="I4033" s="3" t="s">
        <v>31</v>
      </c>
      <c r="J4033" s="4">
        <v>83.6</v>
      </c>
      <c r="K4033" s="4">
        <v>404.2</v>
      </c>
      <c r="L4033" s="3" t="s">
        <v>25</v>
      </c>
      <c r="M4033" s="1">
        <f t="shared" si="0"/>
        <v>5</v>
      </c>
      <c r="N4033" s="8" t="b">
        <f t="shared" si="435"/>
        <v>1</v>
      </c>
      <c r="O4033" t="b">
        <f t="shared" si="436"/>
        <v>1</v>
      </c>
      <c r="P4033" t="b">
        <f t="shared" si="437"/>
        <v>1</v>
      </c>
      <c r="Q4033" t="b">
        <f t="shared" si="438"/>
        <v>1</v>
      </c>
      <c r="R4033">
        <f t="shared" si="439"/>
        <v>3</v>
      </c>
      <c r="S4033" s="95">
        <f t="shared" si="440"/>
        <v>43549</v>
      </c>
      <c r="T4033" s="96">
        <f t="shared" si="441"/>
        <v>80.84</v>
      </c>
      <c r="U4033" t="str">
        <f>VLOOKUP(H4033, Table2_ContractType!$A$2:$B$4, 2,TRUE)</f>
        <v>Month-to-Month</v>
      </c>
      <c r="V4033" t="str">
        <f>VLOOKUP(F4033, Table3_PhoneService!$A$2:B4075, 2, TRUE)</f>
        <v>One Line</v>
      </c>
      <c r="W4033" t="str">
        <f>VLOOKUP(G4033,Table4_InternetService!$A$2:$B$4, 2, FALSE)</f>
        <v>Fiber Optic</v>
      </c>
    </row>
    <row r="4034" spans="1:23" ht="15.75" customHeight="1" x14ac:dyDescent="0.2">
      <c r="A4034" s="3" t="s">
        <v>4258</v>
      </c>
      <c r="B4034" s="3" t="s">
        <v>29</v>
      </c>
      <c r="C4034" s="3">
        <v>0</v>
      </c>
      <c r="D4034" s="3" t="s">
        <v>27</v>
      </c>
      <c r="E4034" s="3" t="s">
        <v>27</v>
      </c>
      <c r="F4034" s="3">
        <v>2</v>
      </c>
      <c r="G4034" s="3">
        <v>2</v>
      </c>
      <c r="H4034" s="3">
        <v>1</v>
      </c>
      <c r="I4034" s="3" t="s">
        <v>31</v>
      </c>
      <c r="J4034" s="4">
        <v>86.75</v>
      </c>
      <c r="K4034" s="4">
        <v>1410.25</v>
      </c>
      <c r="L4034" s="3" t="s">
        <v>27</v>
      </c>
      <c r="M4034" s="1">
        <f t="shared" si="0"/>
        <v>16</v>
      </c>
      <c r="N4034" s="8" t="b">
        <f t="shared" si="435"/>
        <v>0</v>
      </c>
      <c r="O4034" t="b">
        <f t="shared" si="436"/>
        <v>0</v>
      </c>
      <c r="P4034" t="b">
        <f t="shared" si="437"/>
        <v>1</v>
      </c>
      <c r="Q4034" t="b">
        <f t="shared" si="438"/>
        <v>1</v>
      </c>
      <c r="R4034">
        <f t="shared" si="439"/>
        <v>0</v>
      </c>
      <c r="S4034" s="95">
        <f t="shared" si="440"/>
        <v>43219</v>
      </c>
      <c r="T4034" s="96">
        <f t="shared" si="441"/>
        <v>88.140625</v>
      </c>
      <c r="U4034" t="str">
        <f>VLOOKUP(H4034, Table2_ContractType!$A$2:$B$4, 2,TRUE)</f>
        <v>1 Year</v>
      </c>
      <c r="V4034" t="str">
        <f>VLOOKUP(F4034, Table3_PhoneService!$A$2:B4076, 2, TRUE)</f>
        <v>Two or More Lines</v>
      </c>
      <c r="W4034" t="str">
        <f>VLOOKUP(G4034,Table4_InternetService!$A$2:$B$4, 2, FALSE)</f>
        <v>Fiber Optic</v>
      </c>
    </row>
    <row r="4035" spans="1:23" ht="15.75" customHeight="1" x14ac:dyDescent="0.2">
      <c r="A4035" s="3" t="s">
        <v>4259</v>
      </c>
      <c r="B4035" s="3" t="s">
        <v>24</v>
      </c>
      <c r="C4035" s="3">
        <v>0</v>
      </c>
      <c r="D4035" s="3" t="s">
        <v>27</v>
      </c>
      <c r="E4035" s="3" t="s">
        <v>27</v>
      </c>
      <c r="F4035" s="3">
        <v>1</v>
      </c>
      <c r="G4035" s="3">
        <v>0</v>
      </c>
      <c r="H4035" s="3">
        <v>0</v>
      </c>
      <c r="I4035" s="3" t="s">
        <v>26</v>
      </c>
      <c r="J4035" s="4">
        <v>20.350000000000001</v>
      </c>
      <c r="K4035" s="4">
        <v>77.5</v>
      </c>
      <c r="L4035" s="3" t="s">
        <v>25</v>
      </c>
      <c r="M4035" s="1">
        <f t="shared" si="0"/>
        <v>4</v>
      </c>
      <c r="N4035" s="8" t="b">
        <f t="shared" ref="N4035:N4098" si="442">IF(B4035="Female", TRUE, FALSE)</f>
        <v>1</v>
      </c>
      <c r="O4035" t="b">
        <f t="shared" ref="O4035:O4098" si="443">IF(L4035="Yes", TRUE, FALSE)</f>
        <v>1</v>
      </c>
      <c r="P4035" t="b">
        <f t="shared" ref="P4035:P4098" si="444">IF(F4035&gt;=1, TRUE, FALSE)</f>
        <v>1</v>
      </c>
      <c r="Q4035" t="b">
        <f t="shared" ref="Q4035:Q4098" si="445">IF(G4035&gt;=1, TRUE, FALSE)</f>
        <v>0</v>
      </c>
      <c r="R4035">
        <f t="shared" ref="R4035:R4098" si="446">IF(AND(D4035="No",E4035="No"),0,IF(AND(D4035="Yes",E4035="No"),1,IF(AND(D4035="No",E4035="Yes",Q4035),2,IF(AND(D4035="Yes",E4035="Yes"),3))))</f>
        <v>0</v>
      </c>
      <c r="S4035" s="95">
        <f t="shared" ref="S4035:S4098" si="447">DATE(2019, 8, 22)- (M4035*30)</f>
        <v>43579</v>
      </c>
      <c r="T4035" s="96">
        <f t="shared" ref="T4035:T4098" si="448">(K4035/M4035)</f>
        <v>19.375</v>
      </c>
      <c r="U4035" t="str">
        <f>VLOOKUP(H4035, Table2_ContractType!$A$2:$B$4, 2,TRUE)</f>
        <v>Month-to-Month</v>
      </c>
      <c r="V4035" t="str">
        <f>VLOOKUP(F4035, Table3_PhoneService!$A$2:B4077, 2, TRUE)</f>
        <v>One Line</v>
      </c>
      <c r="W4035" t="str">
        <f>VLOOKUP(G4035,Table4_InternetService!$A$2:$B$4, 2, FALSE)</f>
        <v>No Internet Service</v>
      </c>
    </row>
    <row r="4036" spans="1:23" ht="15.75" customHeight="1" x14ac:dyDescent="0.2">
      <c r="A4036" s="3" t="s">
        <v>4260</v>
      </c>
      <c r="B4036" s="3" t="s">
        <v>29</v>
      </c>
      <c r="C4036" s="3">
        <v>0</v>
      </c>
      <c r="D4036" s="3" t="s">
        <v>25</v>
      </c>
      <c r="E4036" s="3" t="s">
        <v>25</v>
      </c>
      <c r="F4036" s="3">
        <v>1</v>
      </c>
      <c r="G4036" s="3">
        <v>0</v>
      </c>
      <c r="H4036" s="3">
        <v>0</v>
      </c>
      <c r="I4036" s="3" t="s">
        <v>31</v>
      </c>
      <c r="J4036" s="4">
        <v>20</v>
      </c>
      <c r="K4036" s="4">
        <v>288.05</v>
      </c>
      <c r="L4036" s="3" t="s">
        <v>25</v>
      </c>
      <c r="M4036" s="1">
        <f t="shared" si="0"/>
        <v>14</v>
      </c>
      <c r="N4036" s="8" t="b">
        <f t="shared" si="442"/>
        <v>0</v>
      </c>
      <c r="O4036" t="b">
        <f t="shared" si="443"/>
        <v>1</v>
      </c>
      <c r="P4036" t="b">
        <f t="shared" si="444"/>
        <v>1</v>
      </c>
      <c r="Q4036" t="b">
        <f t="shared" si="445"/>
        <v>0</v>
      </c>
      <c r="R4036">
        <f t="shared" si="446"/>
        <v>3</v>
      </c>
      <c r="S4036" s="95">
        <f t="shared" si="447"/>
        <v>43279</v>
      </c>
      <c r="T4036" s="96">
        <f t="shared" si="448"/>
        <v>20.574999999999999</v>
      </c>
      <c r="U4036" t="str">
        <f>VLOOKUP(H4036, Table2_ContractType!$A$2:$B$4, 2,TRUE)</f>
        <v>Month-to-Month</v>
      </c>
      <c r="V4036" t="str">
        <f>VLOOKUP(F4036, Table3_PhoneService!$A$2:B4078, 2, TRUE)</f>
        <v>One Line</v>
      </c>
      <c r="W4036" t="str">
        <f>VLOOKUP(G4036,Table4_InternetService!$A$2:$B$4, 2, FALSE)</f>
        <v>No Internet Service</v>
      </c>
    </row>
    <row r="4037" spans="1:23" ht="15.75" customHeight="1" x14ac:dyDescent="0.2">
      <c r="A4037" s="3" t="s">
        <v>4261</v>
      </c>
      <c r="B4037" s="3" t="s">
        <v>24</v>
      </c>
      <c r="C4037" s="3">
        <v>0</v>
      </c>
      <c r="D4037" s="3" t="s">
        <v>27</v>
      </c>
      <c r="E4037" s="3" t="s">
        <v>27</v>
      </c>
      <c r="F4037" s="3">
        <v>1</v>
      </c>
      <c r="G4037" s="3">
        <v>1</v>
      </c>
      <c r="H4037" s="3">
        <v>0</v>
      </c>
      <c r="I4037" s="3" t="s">
        <v>26</v>
      </c>
      <c r="J4037" s="4">
        <v>45.4</v>
      </c>
      <c r="K4037" s="4">
        <v>45.4</v>
      </c>
      <c r="L4037" s="3" t="s">
        <v>25</v>
      </c>
      <c r="M4037" s="1">
        <f t="shared" si="0"/>
        <v>1</v>
      </c>
      <c r="N4037" s="8" t="b">
        <f t="shared" si="442"/>
        <v>1</v>
      </c>
      <c r="O4037" t="b">
        <f t="shared" si="443"/>
        <v>1</v>
      </c>
      <c r="P4037" t="b">
        <f t="shared" si="444"/>
        <v>1</v>
      </c>
      <c r="Q4037" t="b">
        <f t="shared" si="445"/>
        <v>1</v>
      </c>
      <c r="R4037">
        <f t="shared" si="446"/>
        <v>0</v>
      </c>
      <c r="S4037" s="95">
        <f t="shared" si="447"/>
        <v>43669</v>
      </c>
      <c r="T4037" s="96">
        <f t="shared" si="448"/>
        <v>45.4</v>
      </c>
      <c r="U4037" t="str">
        <f>VLOOKUP(H4037, Table2_ContractType!$A$2:$B$4, 2,TRUE)</f>
        <v>Month-to-Month</v>
      </c>
      <c r="V4037" t="str">
        <f>VLOOKUP(F4037, Table3_PhoneService!$A$2:B4079, 2, TRUE)</f>
        <v>One Line</v>
      </c>
      <c r="W4037" t="str">
        <f>VLOOKUP(G4037,Table4_InternetService!$A$2:$B$4, 2, FALSE)</f>
        <v>DSL</v>
      </c>
    </row>
    <row r="4038" spans="1:23" ht="15.75" customHeight="1" x14ac:dyDescent="0.2">
      <c r="A4038" s="3" t="s">
        <v>4262</v>
      </c>
      <c r="B4038" s="3" t="s">
        <v>29</v>
      </c>
      <c r="C4038" s="3">
        <v>1</v>
      </c>
      <c r="D4038" s="3" t="s">
        <v>27</v>
      </c>
      <c r="E4038" s="3" t="s">
        <v>27</v>
      </c>
      <c r="F4038" s="3">
        <v>2</v>
      </c>
      <c r="G4038" s="3">
        <v>2</v>
      </c>
      <c r="H4038" s="3">
        <v>0</v>
      </c>
      <c r="I4038" s="3" t="s">
        <v>31</v>
      </c>
      <c r="J4038" s="4">
        <v>90.7</v>
      </c>
      <c r="K4038" s="4">
        <v>2845.15</v>
      </c>
      <c r="L4038" s="3" t="s">
        <v>27</v>
      </c>
      <c r="M4038" s="1">
        <f t="shared" si="0"/>
        <v>31</v>
      </c>
      <c r="N4038" s="8" t="b">
        <f t="shared" si="442"/>
        <v>0</v>
      </c>
      <c r="O4038" t="b">
        <f t="shared" si="443"/>
        <v>0</v>
      </c>
      <c r="P4038" t="b">
        <f t="shared" si="444"/>
        <v>1</v>
      </c>
      <c r="Q4038" t="b">
        <f t="shared" si="445"/>
        <v>1</v>
      </c>
      <c r="R4038">
        <f t="shared" si="446"/>
        <v>0</v>
      </c>
      <c r="S4038" s="95">
        <f t="shared" si="447"/>
        <v>42769</v>
      </c>
      <c r="T4038" s="96">
        <f t="shared" si="448"/>
        <v>91.779032258064518</v>
      </c>
      <c r="U4038" t="str">
        <f>VLOOKUP(H4038, Table2_ContractType!$A$2:$B$4, 2,TRUE)</f>
        <v>Month-to-Month</v>
      </c>
      <c r="V4038" t="str">
        <f>VLOOKUP(F4038, Table3_PhoneService!$A$2:B4080, 2, TRUE)</f>
        <v>Two or More Lines</v>
      </c>
      <c r="W4038" t="str">
        <f>VLOOKUP(G4038,Table4_InternetService!$A$2:$B$4, 2, FALSE)</f>
        <v>Fiber Optic</v>
      </c>
    </row>
    <row r="4039" spans="1:23" ht="15.75" customHeight="1" x14ac:dyDescent="0.2">
      <c r="A4039" s="3" t="s">
        <v>4263</v>
      </c>
      <c r="B4039" s="3" t="s">
        <v>29</v>
      </c>
      <c r="C4039" s="3">
        <v>0</v>
      </c>
      <c r="D4039" s="3" t="s">
        <v>27</v>
      </c>
      <c r="E4039" s="3" t="s">
        <v>27</v>
      </c>
      <c r="F4039" s="3">
        <v>1</v>
      </c>
      <c r="G4039" s="3">
        <v>2</v>
      </c>
      <c r="H4039" s="3">
        <v>2</v>
      </c>
      <c r="I4039" s="3" t="s">
        <v>35</v>
      </c>
      <c r="J4039" s="4">
        <v>99.65</v>
      </c>
      <c r="K4039" s="4">
        <v>4220.3500000000004</v>
      </c>
      <c r="L4039" s="3" t="s">
        <v>27</v>
      </c>
      <c r="M4039" s="1">
        <f t="shared" si="0"/>
        <v>42</v>
      </c>
      <c r="N4039" s="8" t="b">
        <f t="shared" si="442"/>
        <v>0</v>
      </c>
      <c r="O4039" t="b">
        <f t="shared" si="443"/>
        <v>0</v>
      </c>
      <c r="P4039" t="b">
        <f t="shared" si="444"/>
        <v>1</v>
      </c>
      <c r="Q4039" t="b">
        <f t="shared" si="445"/>
        <v>1</v>
      </c>
      <c r="R4039">
        <f t="shared" si="446"/>
        <v>0</v>
      </c>
      <c r="S4039" s="95">
        <f t="shared" si="447"/>
        <v>42439</v>
      </c>
      <c r="T4039" s="96">
        <f t="shared" si="448"/>
        <v>100.48452380952382</v>
      </c>
      <c r="U4039" t="str">
        <f>VLOOKUP(H4039, Table2_ContractType!$A$2:$B$4, 2,TRUE)</f>
        <v>2 Year</v>
      </c>
      <c r="V4039" t="str">
        <f>VLOOKUP(F4039, Table3_PhoneService!$A$2:B4081, 2, TRUE)</f>
        <v>One Line</v>
      </c>
      <c r="W4039" t="str">
        <f>VLOOKUP(G4039,Table4_InternetService!$A$2:$B$4, 2, FALSE)</f>
        <v>Fiber Optic</v>
      </c>
    </row>
    <row r="4040" spans="1:23" ht="15.75" customHeight="1" x14ac:dyDescent="0.2">
      <c r="A4040" s="3" t="s">
        <v>4264</v>
      </c>
      <c r="B4040" s="3" t="s">
        <v>29</v>
      </c>
      <c r="C4040" s="3">
        <v>0</v>
      </c>
      <c r="D4040" s="3" t="s">
        <v>25</v>
      </c>
      <c r="E4040" s="3" t="s">
        <v>25</v>
      </c>
      <c r="F4040" s="3">
        <v>1</v>
      </c>
      <c r="G4040" s="3">
        <v>2</v>
      </c>
      <c r="H4040" s="3">
        <v>2</v>
      </c>
      <c r="I4040" s="3" t="s">
        <v>37</v>
      </c>
      <c r="J4040" s="4">
        <v>103.15</v>
      </c>
      <c r="K4040" s="4">
        <v>6895.5</v>
      </c>
      <c r="L4040" s="3" t="s">
        <v>27</v>
      </c>
      <c r="M4040" s="1">
        <f t="shared" si="0"/>
        <v>67</v>
      </c>
      <c r="N4040" s="8" t="b">
        <f t="shared" si="442"/>
        <v>0</v>
      </c>
      <c r="O4040" t="b">
        <f t="shared" si="443"/>
        <v>0</v>
      </c>
      <c r="P4040" t="b">
        <f t="shared" si="444"/>
        <v>1</v>
      </c>
      <c r="Q4040" t="b">
        <f t="shared" si="445"/>
        <v>1</v>
      </c>
      <c r="R4040">
        <f t="shared" si="446"/>
        <v>3</v>
      </c>
      <c r="S4040" s="95">
        <f t="shared" si="447"/>
        <v>41689</v>
      </c>
      <c r="T4040" s="96">
        <f t="shared" si="448"/>
        <v>102.91791044776119</v>
      </c>
      <c r="U4040" t="str">
        <f>VLOOKUP(H4040, Table2_ContractType!$A$2:$B$4, 2,TRUE)</f>
        <v>2 Year</v>
      </c>
      <c r="V4040" t="str">
        <f>VLOOKUP(F4040, Table3_PhoneService!$A$2:B4082, 2, TRUE)</f>
        <v>One Line</v>
      </c>
      <c r="W4040" t="str">
        <f>VLOOKUP(G4040,Table4_InternetService!$A$2:$B$4, 2, FALSE)</f>
        <v>Fiber Optic</v>
      </c>
    </row>
    <row r="4041" spans="1:23" ht="15.75" customHeight="1" x14ac:dyDescent="0.2">
      <c r="A4041" s="3" t="s">
        <v>4265</v>
      </c>
      <c r="B4041" s="3" t="s">
        <v>29</v>
      </c>
      <c r="C4041" s="3">
        <v>0</v>
      </c>
      <c r="D4041" s="3" t="s">
        <v>27</v>
      </c>
      <c r="E4041" s="3" t="s">
        <v>27</v>
      </c>
      <c r="F4041" s="3">
        <v>1</v>
      </c>
      <c r="G4041" s="3">
        <v>0</v>
      </c>
      <c r="H4041" s="3">
        <v>2</v>
      </c>
      <c r="I4041" s="3" t="s">
        <v>35</v>
      </c>
      <c r="J4041" s="4">
        <v>19.45</v>
      </c>
      <c r="K4041" s="4">
        <v>369.05</v>
      </c>
      <c r="L4041" s="3" t="s">
        <v>27</v>
      </c>
      <c r="M4041" s="1">
        <f t="shared" si="0"/>
        <v>19</v>
      </c>
      <c r="N4041" s="8" t="b">
        <f t="shared" si="442"/>
        <v>0</v>
      </c>
      <c r="O4041" t="b">
        <f t="shared" si="443"/>
        <v>0</v>
      </c>
      <c r="P4041" t="b">
        <f t="shared" si="444"/>
        <v>1</v>
      </c>
      <c r="Q4041" t="b">
        <f t="shared" si="445"/>
        <v>0</v>
      </c>
      <c r="R4041">
        <f t="shared" si="446"/>
        <v>0</v>
      </c>
      <c r="S4041" s="95">
        <f t="shared" si="447"/>
        <v>43129</v>
      </c>
      <c r="T4041" s="96">
        <f t="shared" si="448"/>
        <v>19.423684210526318</v>
      </c>
      <c r="U4041" t="str">
        <f>VLOOKUP(H4041, Table2_ContractType!$A$2:$B$4, 2,TRUE)</f>
        <v>2 Year</v>
      </c>
      <c r="V4041" t="str">
        <f>VLOOKUP(F4041, Table3_PhoneService!$A$2:B4083, 2, TRUE)</f>
        <v>One Line</v>
      </c>
      <c r="W4041" t="str">
        <f>VLOOKUP(G4041,Table4_InternetService!$A$2:$B$4, 2, FALSE)</f>
        <v>No Internet Service</v>
      </c>
    </row>
    <row r="4042" spans="1:23" ht="15.75" customHeight="1" x14ac:dyDescent="0.2">
      <c r="A4042" s="3" t="s">
        <v>4266</v>
      </c>
      <c r="B4042" s="3" t="s">
        <v>24</v>
      </c>
      <c r="C4042" s="3">
        <v>0</v>
      </c>
      <c r="D4042" s="3" t="s">
        <v>25</v>
      </c>
      <c r="E4042" s="3" t="s">
        <v>25</v>
      </c>
      <c r="F4042" s="3">
        <v>1</v>
      </c>
      <c r="G4042" s="3">
        <v>1</v>
      </c>
      <c r="H4042" s="3">
        <v>2</v>
      </c>
      <c r="I4042" s="3" t="s">
        <v>35</v>
      </c>
      <c r="J4042" s="4">
        <v>70.099999999999994</v>
      </c>
      <c r="K4042" s="4">
        <v>3238.4</v>
      </c>
      <c r="L4042" s="3" t="s">
        <v>27</v>
      </c>
      <c r="M4042" s="1">
        <f t="shared" si="0"/>
        <v>46</v>
      </c>
      <c r="N4042" s="8" t="b">
        <f t="shared" si="442"/>
        <v>1</v>
      </c>
      <c r="O4042" t="b">
        <f t="shared" si="443"/>
        <v>0</v>
      </c>
      <c r="P4042" t="b">
        <f t="shared" si="444"/>
        <v>1</v>
      </c>
      <c r="Q4042" t="b">
        <f t="shared" si="445"/>
        <v>1</v>
      </c>
      <c r="R4042">
        <f t="shared" si="446"/>
        <v>3</v>
      </c>
      <c r="S4042" s="95">
        <f t="shared" si="447"/>
        <v>42319</v>
      </c>
      <c r="T4042" s="96">
        <f t="shared" si="448"/>
        <v>70.400000000000006</v>
      </c>
      <c r="U4042" t="str">
        <f>VLOOKUP(H4042, Table2_ContractType!$A$2:$B$4, 2,TRUE)</f>
        <v>2 Year</v>
      </c>
      <c r="V4042" t="str">
        <f>VLOOKUP(F4042, Table3_PhoneService!$A$2:B4084, 2, TRUE)</f>
        <v>One Line</v>
      </c>
      <c r="W4042" t="str">
        <f>VLOOKUP(G4042,Table4_InternetService!$A$2:$B$4, 2, FALSE)</f>
        <v>DSL</v>
      </c>
    </row>
    <row r="4043" spans="1:23" ht="15.75" customHeight="1" x14ac:dyDescent="0.2">
      <c r="A4043" s="3" t="s">
        <v>4267</v>
      </c>
      <c r="B4043" s="3" t="s">
        <v>29</v>
      </c>
      <c r="C4043" s="3">
        <v>0</v>
      </c>
      <c r="D4043" s="3" t="s">
        <v>27</v>
      </c>
      <c r="E4043" s="3" t="s">
        <v>27</v>
      </c>
      <c r="F4043" s="3">
        <v>1</v>
      </c>
      <c r="G4043" s="3">
        <v>1</v>
      </c>
      <c r="H4043" s="3">
        <v>0</v>
      </c>
      <c r="I4043" s="3" t="s">
        <v>26</v>
      </c>
      <c r="J4043" s="4">
        <v>45.05</v>
      </c>
      <c r="K4043" s="4">
        <v>45.05</v>
      </c>
      <c r="L4043" s="3" t="s">
        <v>25</v>
      </c>
      <c r="M4043" s="1">
        <f t="shared" si="0"/>
        <v>1</v>
      </c>
      <c r="N4043" s="8" t="b">
        <f t="shared" si="442"/>
        <v>0</v>
      </c>
      <c r="O4043" t="b">
        <f t="shared" si="443"/>
        <v>1</v>
      </c>
      <c r="P4043" t="b">
        <f t="shared" si="444"/>
        <v>1</v>
      </c>
      <c r="Q4043" t="b">
        <f t="shared" si="445"/>
        <v>1</v>
      </c>
      <c r="R4043">
        <f t="shared" si="446"/>
        <v>0</v>
      </c>
      <c r="S4043" s="95">
        <f t="shared" si="447"/>
        <v>43669</v>
      </c>
      <c r="T4043" s="96">
        <f t="shared" si="448"/>
        <v>45.05</v>
      </c>
      <c r="U4043" t="str">
        <f>VLOOKUP(H4043, Table2_ContractType!$A$2:$B$4, 2,TRUE)</f>
        <v>Month-to-Month</v>
      </c>
      <c r="V4043" t="str">
        <f>VLOOKUP(F4043, Table3_PhoneService!$A$2:B4085, 2, TRUE)</f>
        <v>One Line</v>
      </c>
      <c r="W4043" t="str">
        <f>VLOOKUP(G4043,Table4_InternetService!$A$2:$B$4, 2, FALSE)</f>
        <v>DSL</v>
      </c>
    </row>
    <row r="4044" spans="1:23" ht="15.75" customHeight="1" x14ac:dyDescent="0.2">
      <c r="A4044" s="3" t="s">
        <v>4268</v>
      </c>
      <c r="B4044" s="3" t="s">
        <v>24</v>
      </c>
      <c r="C4044" s="3">
        <v>1</v>
      </c>
      <c r="D4044" s="3" t="s">
        <v>25</v>
      </c>
      <c r="E4044" s="3" t="s">
        <v>25</v>
      </c>
      <c r="F4044" s="3">
        <v>0</v>
      </c>
      <c r="G4044" s="3">
        <v>1</v>
      </c>
      <c r="H4044" s="3">
        <v>0</v>
      </c>
      <c r="I4044" s="3" t="s">
        <v>31</v>
      </c>
      <c r="J4044" s="4">
        <v>35.9</v>
      </c>
      <c r="K4044" s="4">
        <v>973.65</v>
      </c>
      <c r="L4044" s="3" t="s">
        <v>27</v>
      </c>
      <c r="M4044" s="1">
        <f t="shared" si="0"/>
        <v>27</v>
      </c>
      <c r="N4044" s="8" t="b">
        <f t="shared" si="442"/>
        <v>1</v>
      </c>
      <c r="O4044" t="b">
        <f t="shared" si="443"/>
        <v>0</v>
      </c>
      <c r="P4044" t="b">
        <f t="shared" si="444"/>
        <v>0</v>
      </c>
      <c r="Q4044" t="b">
        <f t="shared" si="445"/>
        <v>1</v>
      </c>
      <c r="R4044">
        <f t="shared" si="446"/>
        <v>3</v>
      </c>
      <c r="S4044" s="95">
        <f t="shared" si="447"/>
        <v>42889</v>
      </c>
      <c r="T4044" s="96">
        <f t="shared" si="448"/>
        <v>36.06111111111111</v>
      </c>
      <c r="U4044" t="str">
        <f>VLOOKUP(H4044, Table2_ContractType!$A$2:$B$4, 2,TRUE)</f>
        <v>Month-to-Month</v>
      </c>
      <c r="V4044" t="str">
        <f>VLOOKUP(F4044, Table3_PhoneService!$A$2:B4086, 2, TRUE)</f>
        <v>No Phone Service</v>
      </c>
      <c r="W4044" t="str">
        <f>VLOOKUP(G4044,Table4_InternetService!$A$2:$B$4, 2, FALSE)</f>
        <v>DSL</v>
      </c>
    </row>
    <row r="4045" spans="1:23" ht="15.75" customHeight="1" x14ac:dyDescent="0.2">
      <c r="A4045" s="3" t="s">
        <v>4269</v>
      </c>
      <c r="B4045" s="3" t="s">
        <v>24</v>
      </c>
      <c r="C4045" s="3">
        <v>0</v>
      </c>
      <c r="D4045" s="3" t="s">
        <v>27</v>
      </c>
      <c r="E4045" s="3" t="s">
        <v>27</v>
      </c>
      <c r="F4045" s="3">
        <v>2</v>
      </c>
      <c r="G4045" s="3">
        <v>2</v>
      </c>
      <c r="H4045" s="3">
        <v>0</v>
      </c>
      <c r="I4045" s="3" t="s">
        <v>31</v>
      </c>
      <c r="J4045" s="4">
        <v>94.4</v>
      </c>
      <c r="K4045" s="4">
        <v>857.25</v>
      </c>
      <c r="L4045" s="3" t="s">
        <v>25</v>
      </c>
      <c r="M4045" s="1">
        <f t="shared" si="0"/>
        <v>9</v>
      </c>
      <c r="N4045" s="8" t="b">
        <f t="shared" si="442"/>
        <v>1</v>
      </c>
      <c r="O4045" t="b">
        <f t="shared" si="443"/>
        <v>1</v>
      </c>
      <c r="P4045" t="b">
        <f t="shared" si="444"/>
        <v>1</v>
      </c>
      <c r="Q4045" t="b">
        <f t="shared" si="445"/>
        <v>1</v>
      </c>
      <c r="R4045">
        <f t="shared" si="446"/>
        <v>0</v>
      </c>
      <c r="S4045" s="95">
        <f t="shared" si="447"/>
        <v>43429</v>
      </c>
      <c r="T4045" s="96">
        <f t="shared" si="448"/>
        <v>95.25</v>
      </c>
      <c r="U4045" t="str">
        <f>VLOOKUP(H4045, Table2_ContractType!$A$2:$B$4, 2,TRUE)</f>
        <v>Month-to-Month</v>
      </c>
      <c r="V4045" t="str">
        <f>VLOOKUP(F4045, Table3_PhoneService!$A$2:B4087, 2, TRUE)</f>
        <v>Two or More Lines</v>
      </c>
      <c r="W4045" t="str">
        <f>VLOOKUP(G4045,Table4_InternetService!$A$2:$B$4, 2, FALSE)</f>
        <v>Fiber Optic</v>
      </c>
    </row>
    <row r="4046" spans="1:23" ht="15.75" customHeight="1" x14ac:dyDescent="0.2">
      <c r="A4046" s="3" t="s">
        <v>4270</v>
      </c>
      <c r="B4046" s="3" t="s">
        <v>29</v>
      </c>
      <c r="C4046" s="3">
        <v>1</v>
      </c>
      <c r="D4046" s="3" t="s">
        <v>27</v>
      </c>
      <c r="E4046" s="3" t="s">
        <v>27</v>
      </c>
      <c r="F4046" s="3">
        <v>2</v>
      </c>
      <c r="G4046" s="3">
        <v>0</v>
      </c>
      <c r="H4046" s="3">
        <v>2</v>
      </c>
      <c r="I4046" s="3" t="s">
        <v>26</v>
      </c>
      <c r="J4046" s="4">
        <v>24.65</v>
      </c>
      <c r="K4046" s="4">
        <v>1766.75</v>
      </c>
      <c r="L4046" s="3" t="s">
        <v>27</v>
      </c>
      <c r="M4046" s="1">
        <f t="shared" si="0"/>
        <v>72</v>
      </c>
      <c r="N4046" s="8" t="b">
        <f t="shared" si="442"/>
        <v>0</v>
      </c>
      <c r="O4046" t="b">
        <f t="shared" si="443"/>
        <v>0</v>
      </c>
      <c r="P4046" t="b">
        <f t="shared" si="444"/>
        <v>1</v>
      </c>
      <c r="Q4046" t="b">
        <f t="shared" si="445"/>
        <v>0</v>
      </c>
      <c r="R4046">
        <f t="shared" si="446"/>
        <v>0</v>
      </c>
      <c r="S4046" s="95">
        <f t="shared" si="447"/>
        <v>41539</v>
      </c>
      <c r="T4046" s="96">
        <f t="shared" si="448"/>
        <v>24.538194444444443</v>
      </c>
      <c r="U4046" t="str">
        <f>VLOOKUP(H4046, Table2_ContractType!$A$2:$B$4, 2,TRUE)</f>
        <v>2 Year</v>
      </c>
      <c r="V4046" t="str">
        <f>VLOOKUP(F4046, Table3_PhoneService!$A$2:B4088, 2, TRUE)</f>
        <v>Two or More Lines</v>
      </c>
      <c r="W4046" t="str">
        <f>VLOOKUP(G4046,Table4_InternetService!$A$2:$B$4, 2, FALSE)</f>
        <v>No Internet Service</v>
      </c>
    </row>
    <row r="4047" spans="1:23" ht="15.75" customHeight="1" x14ac:dyDescent="0.2">
      <c r="A4047" s="3" t="s">
        <v>4271</v>
      </c>
      <c r="B4047" s="3" t="s">
        <v>24</v>
      </c>
      <c r="C4047" s="3">
        <v>0</v>
      </c>
      <c r="D4047" s="3" t="s">
        <v>25</v>
      </c>
      <c r="E4047" s="3" t="s">
        <v>27</v>
      </c>
      <c r="F4047" s="3">
        <v>0</v>
      </c>
      <c r="G4047" s="3">
        <v>1</v>
      </c>
      <c r="H4047" s="3">
        <v>1</v>
      </c>
      <c r="I4047" s="3" t="s">
        <v>35</v>
      </c>
      <c r="J4047" s="4">
        <v>35.4</v>
      </c>
      <c r="K4047" s="4">
        <v>978.6</v>
      </c>
      <c r="L4047" s="3" t="s">
        <v>27</v>
      </c>
      <c r="M4047" s="1">
        <f t="shared" si="0"/>
        <v>28</v>
      </c>
      <c r="N4047" s="8" t="b">
        <f t="shared" si="442"/>
        <v>1</v>
      </c>
      <c r="O4047" t="b">
        <f t="shared" si="443"/>
        <v>0</v>
      </c>
      <c r="P4047" t="b">
        <f t="shared" si="444"/>
        <v>0</v>
      </c>
      <c r="Q4047" t="b">
        <f t="shared" si="445"/>
        <v>1</v>
      </c>
      <c r="R4047">
        <f t="shared" si="446"/>
        <v>1</v>
      </c>
      <c r="S4047" s="95">
        <f t="shared" si="447"/>
        <v>42859</v>
      </c>
      <c r="T4047" s="96">
        <f t="shared" si="448"/>
        <v>34.950000000000003</v>
      </c>
      <c r="U4047" t="str">
        <f>VLOOKUP(H4047, Table2_ContractType!$A$2:$B$4, 2,TRUE)</f>
        <v>1 Year</v>
      </c>
      <c r="V4047" t="str">
        <f>VLOOKUP(F4047, Table3_PhoneService!$A$2:B4089, 2, TRUE)</f>
        <v>No Phone Service</v>
      </c>
      <c r="W4047" t="str">
        <f>VLOOKUP(G4047,Table4_InternetService!$A$2:$B$4, 2, FALSE)</f>
        <v>DSL</v>
      </c>
    </row>
    <row r="4048" spans="1:23" ht="15.75" customHeight="1" x14ac:dyDescent="0.2">
      <c r="A4048" s="3" t="s">
        <v>4272</v>
      </c>
      <c r="B4048" s="3" t="s">
        <v>24</v>
      </c>
      <c r="C4048" s="3">
        <v>0</v>
      </c>
      <c r="D4048" s="3" t="s">
        <v>27</v>
      </c>
      <c r="E4048" s="3" t="s">
        <v>25</v>
      </c>
      <c r="F4048" s="3">
        <v>2</v>
      </c>
      <c r="G4048" s="3">
        <v>0</v>
      </c>
      <c r="H4048" s="3">
        <v>0</v>
      </c>
      <c r="I4048" s="3" t="s">
        <v>26</v>
      </c>
      <c r="J4048" s="4">
        <v>24</v>
      </c>
      <c r="K4048" s="4">
        <v>24</v>
      </c>
      <c r="L4048" s="3" t="s">
        <v>27</v>
      </c>
      <c r="M4048" s="1">
        <f t="shared" si="0"/>
        <v>1</v>
      </c>
      <c r="N4048" s="8" t="b">
        <f t="shared" si="442"/>
        <v>1</v>
      </c>
      <c r="O4048" t="b">
        <f t="shared" si="443"/>
        <v>0</v>
      </c>
      <c r="P4048" t="b">
        <f t="shared" si="444"/>
        <v>1</v>
      </c>
      <c r="Q4048" t="b">
        <f t="shared" si="445"/>
        <v>0</v>
      </c>
      <c r="R4048" t="b">
        <f t="shared" si="446"/>
        <v>0</v>
      </c>
      <c r="S4048" s="95">
        <f t="shared" si="447"/>
        <v>43669</v>
      </c>
      <c r="T4048" s="96">
        <f t="shared" si="448"/>
        <v>24</v>
      </c>
      <c r="U4048" t="str">
        <f>VLOOKUP(H4048, Table2_ContractType!$A$2:$B$4, 2,TRUE)</f>
        <v>Month-to-Month</v>
      </c>
      <c r="V4048" t="str">
        <f>VLOOKUP(F4048, Table3_PhoneService!$A$2:B4090, 2, TRUE)</f>
        <v>Two or More Lines</v>
      </c>
      <c r="W4048" t="str">
        <f>VLOOKUP(G4048,Table4_InternetService!$A$2:$B$4, 2, FALSE)</f>
        <v>No Internet Service</v>
      </c>
    </row>
    <row r="4049" spans="1:23" ht="15.75" customHeight="1" x14ac:dyDescent="0.2">
      <c r="A4049" s="3" t="s">
        <v>4273</v>
      </c>
      <c r="B4049" s="3" t="s">
        <v>24</v>
      </c>
      <c r="C4049" s="3">
        <v>1</v>
      </c>
      <c r="D4049" s="3" t="s">
        <v>25</v>
      </c>
      <c r="E4049" s="3" t="s">
        <v>27</v>
      </c>
      <c r="F4049" s="3">
        <v>1</v>
      </c>
      <c r="G4049" s="3">
        <v>2</v>
      </c>
      <c r="H4049" s="3">
        <v>0</v>
      </c>
      <c r="I4049" s="3" t="s">
        <v>31</v>
      </c>
      <c r="J4049" s="4">
        <v>82.9</v>
      </c>
      <c r="K4049" s="4">
        <v>880.05</v>
      </c>
      <c r="L4049" s="3" t="s">
        <v>27</v>
      </c>
      <c r="M4049" s="1">
        <f t="shared" si="0"/>
        <v>11</v>
      </c>
      <c r="N4049" s="8" t="b">
        <f t="shared" si="442"/>
        <v>1</v>
      </c>
      <c r="O4049" t="b">
        <f t="shared" si="443"/>
        <v>0</v>
      </c>
      <c r="P4049" t="b">
        <f t="shared" si="444"/>
        <v>1</v>
      </c>
      <c r="Q4049" t="b">
        <f t="shared" si="445"/>
        <v>1</v>
      </c>
      <c r="R4049">
        <f t="shared" si="446"/>
        <v>1</v>
      </c>
      <c r="S4049" s="95">
        <f t="shared" si="447"/>
        <v>43369</v>
      </c>
      <c r="T4049" s="96">
        <f t="shared" si="448"/>
        <v>80.00454545454545</v>
      </c>
      <c r="U4049" t="str">
        <f>VLOOKUP(H4049, Table2_ContractType!$A$2:$B$4, 2,TRUE)</f>
        <v>Month-to-Month</v>
      </c>
      <c r="V4049" t="str">
        <f>VLOOKUP(F4049, Table3_PhoneService!$A$2:B4091, 2, TRUE)</f>
        <v>One Line</v>
      </c>
      <c r="W4049" t="str">
        <f>VLOOKUP(G4049,Table4_InternetService!$A$2:$B$4, 2, FALSE)</f>
        <v>Fiber Optic</v>
      </c>
    </row>
    <row r="4050" spans="1:23" ht="15.75" customHeight="1" x14ac:dyDescent="0.2">
      <c r="A4050" s="3" t="s">
        <v>4274</v>
      </c>
      <c r="B4050" s="3" t="s">
        <v>29</v>
      </c>
      <c r="C4050" s="3">
        <v>0</v>
      </c>
      <c r="D4050" s="3" t="s">
        <v>27</v>
      </c>
      <c r="E4050" s="3" t="s">
        <v>27</v>
      </c>
      <c r="F4050" s="3">
        <v>1</v>
      </c>
      <c r="G4050" s="3">
        <v>1</v>
      </c>
      <c r="H4050" s="3">
        <v>0</v>
      </c>
      <c r="I4050" s="3" t="s">
        <v>26</v>
      </c>
      <c r="J4050" s="4">
        <v>50.55</v>
      </c>
      <c r="K4050" s="4">
        <v>610.75</v>
      </c>
      <c r="L4050" s="3" t="s">
        <v>27</v>
      </c>
      <c r="M4050" s="1">
        <f t="shared" si="0"/>
        <v>12</v>
      </c>
      <c r="N4050" s="8" t="b">
        <f t="shared" si="442"/>
        <v>0</v>
      </c>
      <c r="O4050" t="b">
        <f t="shared" si="443"/>
        <v>0</v>
      </c>
      <c r="P4050" t="b">
        <f t="shared" si="444"/>
        <v>1</v>
      </c>
      <c r="Q4050" t="b">
        <f t="shared" si="445"/>
        <v>1</v>
      </c>
      <c r="R4050">
        <f t="shared" si="446"/>
        <v>0</v>
      </c>
      <c r="S4050" s="95">
        <f t="shared" si="447"/>
        <v>43339</v>
      </c>
      <c r="T4050" s="96">
        <f t="shared" si="448"/>
        <v>50.895833333333336</v>
      </c>
      <c r="U4050" t="str">
        <f>VLOOKUP(H4050, Table2_ContractType!$A$2:$B$4, 2,TRUE)</f>
        <v>Month-to-Month</v>
      </c>
      <c r="V4050" t="str">
        <f>VLOOKUP(F4050, Table3_PhoneService!$A$2:B4092, 2, TRUE)</f>
        <v>One Line</v>
      </c>
      <c r="W4050" t="str">
        <f>VLOOKUP(G4050,Table4_InternetService!$A$2:$B$4, 2, FALSE)</f>
        <v>DSL</v>
      </c>
    </row>
    <row r="4051" spans="1:23" ht="15.75" customHeight="1" x14ac:dyDescent="0.2">
      <c r="A4051" s="3" t="s">
        <v>4275</v>
      </c>
      <c r="B4051" s="3" t="s">
        <v>29</v>
      </c>
      <c r="C4051" s="3">
        <v>0</v>
      </c>
      <c r="D4051" s="3" t="s">
        <v>25</v>
      </c>
      <c r="E4051" s="3" t="s">
        <v>27</v>
      </c>
      <c r="F4051" s="3">
        <v>1</v>
      </c>
      <c r="G4051" s="3">
        <v>1</v>
      </c>
      <c r="H4051" s="3">
        <v>2</v>
      </c>
      <c r="I4051" s="3" t="s">
        <v>31</v>
      </c>
      <c r="J4051" s="4">
        <v>82.55</v>
      </c>
      <c r="K4051" s="4">
        <v>5832.65</v>
      </c>
      <c r="L4051" s="3" t="s">
        <v>27</v>
      </c>
      <c r="M4051" s="1">
        <f t="shared" si="0"/>
        <v>71</v>
      </c>
      <c r="N4051" s="8" t="b">
        <f t="shared" si="442"/>
        <v>0</v>
      </c>
      <c r="O4051" t="b">
        <f t="shared" si="443"/>
        <v>0</v>
      </c>
      <c r="P4051" t="b">
        <f t="shared" si="444"/>
        <v>1</v>
      </c>
      <c r="Q4051" t="b">
        <f t="shared" si="445"/>
        <v>1</v>
      </c>
      <c r="R4051">
        <f t="shared" si="446"/>
        <v>1</v>
      </c>
      <c r="S4051" s="95">
        <f t="shared" si="447"/>
        <v>41569</v>
      </c>
      <c r="T4051" s="96">
        <f t="shared" si="448"/>
        <v>82.149999999999991</v>
      </c>
      <c r="U4051" t="str">
        <f>VLOOKUP(H4051, Table2_ContractType!$A$2:$B$4, 2,TRUE)</f>
        <v>2 Year</v>
      </c>
      <c r="V4051" t="str">
        <f>VLOOKUP(F4051, Table3_PhoneService!$A$2:B4093, 2, TRUE)</f>
        <v>One Line</v>
      </c>
      <c r="W4051" t="str">
        <f>VLOOKUP(G4051,Table4_InternetService!$A$2:$B$4, 2, FALSE)</f>
        <v>DSL</v>
      </c>
    </row>
    <row r="4052" spans="1:23" ht="15.75" customHeight="1" x14ac:dyDescent="0.2">
      <c r="A4052" s="3" t="s">
        <v>4276</v>
      </c>
      <c r="B4052" s="3" t="s">
        <v>24</v>
      </c>
      <c r="C4052" s="3">
        <v>0</v>
      </c>
      <c r="D4052" s="3" t="s">
        <v>25</v>
      </c>
      <c r="E4052" s="3" t="s">
        <v>27</v>
      </c>
      <c r="F4052" s="3">
        <v>1</v>
      </c>
      <c r="G4052" s="3">
        <v>0</v>
      </c>
      <c r="H4052" s="3">
        <v>0</v>
      </c>
      <c r="I4052" s="3" t="s">
        <v>26</v>
      </c>
      <c r="J4052" s="4">
        <v>19.600000000000001</v>
      </c>
      <c r="K4052" s="4">
        <v>93.45</v>
      </c>
      <c r="L4052" s="3" t="s">
        <v>27</v>
      </c>
      <c r="M4052" s="1">
        <f t="shared" si="0"/>
        <v>5</v>
      </c>
      <c r="N4052" s="8" t="b">
        <f t="shared" si="442"/>
        <v>1</v>
      </c>
      <c r="O4052" t="b">
        <f t="shared" si="443"/>
        <v>0</v>
      </c>
      <c r="P4052" t="b">
        <f t="shared" si="444"/>
        <v>1</v>
      </c>
      <c r="Q4052" t="b">
        <f t="shared" si="445"/>
        <v>0</v>
      </c>
      <c r="R4052">
        <f t="shared" si="446"/>
        <v>1</v>
      </c>
      <c r="S4052" s="95">
        <f t="shared" si="447"/>
        <v>43549</v>
      </c>
      <c r="T4052" s="96">
        <f t="shared" si="448"/>
        <v>18.690000000000001</v>
      </c>
      <c r="U4052" t="str">
        <f>VLOOKUP(H4052, Table2_ContractType!$A$2:$B$4, 2,TRUE)</f>
        <v>Month-to-Month</v>
      </c>
      <c r="V4052" t="str">
        <f>VLOOKUP(F4052, Table3_PhoneService!$A$2:B4094, 2, TRUE)</f>
        <v>One Line</v>
      </c>
      <c r="W4052" t="str">
        <f>VLOOKUP(G4052,Table4_InternetService!$A$2:$B$4, 2, FALSE)</f>
        <v>No Internet Service</v>
      </c>
    </row>
    <row r="4053" spans="1:23" ht="15.75" customHeight="1" x14ac:dyDescent="0.2">
      <c r="A4053" s="3" t="s">
        <v>4277</v>
      </c>
      <c r="B4053" s="3" t="s">
        <v>29</v>
      </c>
      <c r="C4053" s="3">
        <v>1</v>
      </c>
      <c r="D4053" s="3" t="s">
        <v>27</v>
      </c>
      <c r="E4053" s="3" t="s">
        <v>27</v>
      </c>
      <c r="F4053" s="3">
        <v>2</v>
      </c>
      <c r="G4053" s="3">
        <v>1</v>
      </c>
      <c r="H4053" s="3">
        <v>0</v>
      </c>
      <c r="I4053" s="3" t="s">
        <v>31</v>
      </c>
      <c r="J4053" s="4">
        <v>54.55</v>
      </c>
      <c r="K4053" s="4">
        <v>494.05</v>
      </c>
      <c r="L4053" s="3" t="s">
        <v>25</v>
      </c>
      <c r="M4053" s="1">
        <f t="shared" si="0"/>
        <v>9</v>
      </c>
      <c r="N4053" s="8" t="b">
        <f t="shared" si="442"/>
        <v>0</v>
      </c>
      <c r="O4053" t="b">
        <f t="shared" si="443"/>
        <v>1</v>
      </c>
      <c r="P4053" t="b">
        <f t="shared" si="444"/>
        <v>1</v>
      </c>
      <c r="Q4053" t="b">
        <f t="shared" si="445"/>
        <v>1</v>
      </c>
      <c r="R4053">
        <f t="shared" si="446"/>
        <v>0</v>
      </c>
      <c r="S4053" s="95">
        <f t="shared" si="447"/>
        <v>43429</v>
      </c>
      <c r="T4053" s="96">
        <f t="shared" si="448"/>
        <v>54.894444444444446</v>
      </c>
      <c r="U4053" t="str">
        <f>VLOOKUP(H4053, Table2_ContractType!$A$2:$B$4, 2,TRUE)</f>
        <v>Month-to-Month</v>
      </c>
      <c r="V4053" t="str">
        <f>VLOOKUP(F4053, Table3_PhoneService!$A$2:B4095, 2, TRUE)</f>
        <v>Two or More Lines</v>
      </c>
      <c r="W4053" t="str">
        <f>VLOOKUP(G4053,Table4_InternetService!$A$2:$B$4, 2, FALSE)</f>
        <v>DSL</v>
      </c>
    </row>
    <row r="4054" spans="1:23" ht="15.75" customHeight="1" x14ac:dyDescent="0.2">
      <c r="A4054" s="3" t="s">
        <v>4278</v>
      </c>
      <c r="B4054" s="3" t="s">
        <v>29</v>
      </c>
      <c r="C4054" s="3">
        <v>0</v>
      </c>
      <c r="D4054" s="3" t="s">
        <v>25</v>
      </c>
      <c r="E4054" s="3" t="s">
        <v>25</v>
      </c>
      <c r="F4054" s="3">
        <v>1</v>
      </c>
      <c r="G4054" s="3">
        <v>1</v>
      </c>
      <c r="H4054" s="3">
        <v>2</v>
      </c>
      <c r="I4054" s="3" t="s">
        <v>26</v>
      </c>
      <c r="J4054" s="4">
        <v>69.7</v>
      </c>
      <c r="K4054" s="4">
        <v>3729.6</v>
      </c>
      <c r="L4054" s="3" t="s">
        <v>27</v>
      </c>
      <c r="M4054" s="1">
        <f t="shared" si="0"/>
        <v>54</v>
      </c>
      <c r="N4054" s="8" t="b">
        <f t="shared" si="442"/>
        <v>0</v>
      </c>
      <c r="O4054" t="b">
        <f t="shared" si="443"/>
        <v>0</v>
      </c>
      <c r="P4054" t="b">
        <f t="shared" si="444"/>
        <v>1</v>
      </c>
      <c r="Q4054" t="b">
        <f t="shared" si="445"/>
        <v>1</v>
      </c>
      <c r="R4054">
        <f t="shared" si="446"/>
        <v>3</v>
      </c>
      <c r="S4054" s="95">
        <f t="shared" si="447"/>
        <v>42079</v>
      </c>
      <c r="T4054" s="96">
        <f t="shared" si="448"/>
        <v>69.066666666666663</v>
      </c>
      <c r="U4054" t="str">
        <f>VLOOKUP(H4054, Table2_ContractType!$A$2:$B$4, 2,TRUE)</f>
        <v>2 Year</v>
      </c>
      <c r="V4054" t="str">
        <f>VLOOKUP(F4054, Table3_PhoneService!$A$2:B4096, 2, TRUE)</f>
        <v>One Line</v>
      </c>
      <c r="W4054" t="str">
        <f>VLOOKUP(G4054,Table4_InternetService!$A$2:$B$4, 2, FALSE)</f>
        <v>DSL</v>
      </c>
    </row>
    <row r="4055" spans="1:23" ht="15.75" customHeight="1" x14ac:dyDescent="0.2">
      <c r="A4055" s="3" t="s">
        <v>4279</v>
      </c>
      <c r="B4055" s="3" t="s">
        <v>24</v>
      </c>
      <c r="C4055" s="3">
        <v>0</v>
      </c>
      <c r="D4055" s="3" t="s">
        <v>25</v>
      </c>
      <c r="E4055" s="3" t="s">
        <v>25</v>
      </c>
      <c r="F4055" s="3">
        <v>2</v>
      </c>
      <c r="G4055" s="3">
        <v>2</v>
      </c>
      <c r="H4055" s="3">
        <v>0</v>
      </c>
      <c r="I4055" s="3" t="s">
        <v>37</v>
      </c>
      <c r="J4055" s="4">
        <v>93.4</v>
      </c>
      <c r="K4055" s="4">
        <v>5435.6</v>
      </c>
      <c r="L4055" s="3" t="s">
        <v>25</v>
      </c>
      <c r="M4055" s="1">
        <f t="shared" si="0"/>
        <v>58</v>
      </c>
      <c r="N4055" s="8" t="b">
        <f t="shared" si="442"/>
        <v>1</v>
      </c>
      <c r="O4055" t="b">
        <f t="shared" si="443"/>
        <v>1</v>
      </c>
      <c r="P4055" t="b">
        <f t="shared" si="444"/>
        <v>1</v>
      </c>
      <c r="Q4055" t="b">
        <f t="shared" si="445"/>
        <v>1</v>
      </c>
      <c r="R4055">
        <f t="shared" si="446"/>
        <v>3</v>
      </c>
      <c r="S4055" s="95">
        <f t="shared" si="447"/>
        <v>41959</v>
      </c>
      <c r="T4055" s="96">
        <f t="shared" si="448"/>
        <v>93.717241379310352</v>
      </c>
      <c r="U4055" t="str">
        <f>VLOOKUP(H4055, Table2_ContractType!$A$2:$B$4, 2,TRUE)</f>
        <v>Month-to-Month</v>
      </c>
      <c r="V4055" t="str">
        <f>VLOOKUP(F4055, Table3_PhoneService!$A$2:B4097, 2, TRUE)</f>
        <v>Two or More Lines</v>
      </c>
      <c r="W4055" t="str">
        <f>VLOOKUP(G4055,Table4_InternetService!$A$2:$B$4, 2, FALSE)</f>
        <v>Fiber Optic</v>
      </c>
    </row>
    <row r="4056" spans="1:23" ht="15.75" customHeight="1" x14ac:dyDescent="0.2">
      <c r="A4056" s="3" t="s">
        <v>4280</v>
      </c>
      <c r="B4056" s="3" t="s">
        <v>24</v>
      </c>
      <c r="C4056" s="3">
        <v>0</v>
      </c>
      <c r="D4056" s="3" t="s">
        <v>25</v>
      </c>
      <c r="E4056" s="3" t="s">
        <v>25</v>
      </c>
      <c r="F4056" s="3">
        <v>1</v>
      </c>
      <c r="G4056" s="3">
        <v>1</v>
      </c>
      <c r="H4056" s="3">
        <v>2</v>
      </c>
      <c r="I4056" s="3" t="s">
        <v>26</v>
      </c>
      <c r="J4056" s="4">
        <v>80.849999999999994</v>
      </c>
      <c r="K4056" s="10"/>
      <c r="L4056" s="3" t="s">
        <v>27</v>
      </c>
      <c r="M4056" s="1">
        <f t="shared" si="0"/>
        <v>0</v>
      </c>
      <c r="N4056" s="8" t="b">
        <f t="shared" si="442"/>
        <v>1</v>
      </c>
      <c r="O4056" t="b">
        <f t="shared" si="443"/>
        <v>0</v>
      </c>
      <c r="P4056" t="b">
        <f t="shared" si="444"/>
        <v>1</v>
      </c>
      <c r="Q4056" t="b">
        <f t="shared" si="445"/>
        <v>1</v>
      </c>
      <c r="R4056">
        <f t="shared" si="446"/>
        <v>3</v>
      </c>
      <c r="S4056" s="95">
        <f t="shared" si="447"/>
        <v>43699</v>
      </c>
      <c r="T4056" s="96" t="e">
        <f t="shared" si="448"/>
        <v>#DIV/0!</v>
      </c>
      <c r="U4056" t="str">
        <f>VLOOKUP(H4056, Table2_ContractType!$A$2:$B$4, 2,TRUE)</f>
        <v>2 Year</v>
      </c>
      <c r="V4056" t="str">
        <f>VLOOKUP(F4056, Table3_PhoneService!$A$2:B4098, 2, TRUE)</f>
        <v>One Line</v>
      </c>
      <c r="W4056" t="str">
        <f>VLOOKUP(G4056,Table4_InternetService!$A$2:$B$4, 2, FALSE)</f>
        <v>DSL</v>
      </c>
    </row>
    <row r="4057" spans="1:23" ht="15.75" customHeight="1" x14ac:dyDescent="0.2">
      <c r="A4057" s="3" t="s">
        <v>4281</v>
      </c>
      <c r="B4057" s="3" t="s">
        <v>24</v>
      </c>
      <c r="C4057" s="3">
        <v>0</v>
      </c>
      <c r="D4057" s="3" t="s">
        <v>27</v>
      </c>
      <c r="E4057" s="3" t="s">
        <v>27</v>
      </c>
      <c r="F4057" s="3">
        <v>1</v>
      </c>
      <c r="G4057" s="3">
        <v>2</v>
      </c>
      <c r="H4057" s="3">
        <v>0</v>
      </c>
      <c r="I4057" s="3" t="s">
        <v>31</v>
      </c>
      <c r="J4057" s="4">
        <v>91.65</v>
      </c>
      <c r="K4057" s="4">
        <v>3954.1</v>
      </c>
      <c r="L4057" s="3" t="s">
        <v>27</v>
      </c>
      <c r="M4057" s="1">
        <f t="shared" si="0"/>
        <v>43</v>
      </c>
      <c r="N4057" s="8" t="b">
        <f t="shared" si="442"/>
        <v>1</v>
      </c>
      <c r="O4057" t="b">
        <f t="shared" si="443"/>
        <v>0</v>
      </c>
      <c r="P4057" t="b">
        <f t="shared" si="444"/>
        <v>1</v>
      </c>
      <c r="Q4057" t="b">
        <f t="shared" si="445"/>
        <v>1</v>
      </c>
      <c r="R4057">
        <f t="shared" si="446"/>
        <v>0</v>
      </c>
      <c r="S4057" s="95">
        <f t="shared" si="447"/>
        <v>42409</v>
      </c>
      <c r="T4057" s="96">
        <f t="shared" si="448"/>
        <v>91.955813953488374</v>
      </c>
      <c r="U4057" t="str">
        <f>VLOOKUP(H4057, Table2_ContractType!$A$2:$B$4, 2,TRUE)</f>
        <v>Month-to-Month</v>
      </c>
      <c r="V4057" t="str">
        <f>VLOOKUP(F4057, Table3_PhoneService!$A$2:B4099, 2, TRUE)</f>
        <v>One Line</v>
      </c>
      <c r="W4057" t="str">
        <f>VLOOKUP(G4057,Table4_InternetService!$A$2:$B$4, 2, FALSE)</f>
        <v>Fiber Optic</v>
      </c>
    </row>
    <row r="4058" spans="1:23" ht="15.75" customHeight="1" x14ac:dyDescent="0.2">
      <c r="A4058" s="3" t="s">
        <v>4282</v>
      </c>
      <c r="B4058" s="3" t="s">
        <v>29</v>
      </c>
      <c r="C4058" s="3">
        <v>0</v>
      </c>
      <c r="D4058" s="3" t="s">
        <v>27</v>
      </c>
      <c r="E4058" s="3" t="s">
        <v>27</v>
      </c>
      <c r="F4058" s="3">
        <v>1</v>
      </c>
      <c r="G4058" s="3">
        <v>2</v>
      </c>
      <c r="H4058" s="3">
        <v>0</v>
      </c>
      <c r="I4058" s="3" t="s">
        <v>31</v>
      </c>
      <c r="J4058" s="4">
        <v>79.849999999999994</v>
      </c>
      <c r="K4058" s="4">
        <v>152.44999999999999</v>
      </c>
      <c r="L4058" s="3" t="s">
        <v>25</v>
      </c>
      <c r="M4058" s="1">
        <f t="shared" si="0"/>
        <v>2</v>
      </c>
      <c r="N4058" s="8" t="b">
        <f t="shared" si="442"/>
        <v>0</v>
      </c>
      <c r="O4058" t="b">
        <f t="shared" si="443"/>
        <v>1</v>
      </c>
      <c r="P4058" t="b">
        <f t="shared" si="444"/>
        <v>1</v>
      </c>
      <c r="Q4058" t="b">
        <f t="shared" si="445"/>
        <v>1</v>
      </c>
      <c r="R4058">
        <f t="shared" si="446"/>
        <v>0</v>
      </c>
      <c r="S4058" s="95">
        <f t="shared" si="447"/>
        <v>43639</v>
      </c>
      <c r="T4058" s="96">
        <f t="shared" si="448"/>
        <v>76.224999999999994</v>
      </c>
      <c r="U4058" t="str">
        <f>VLOOKUP(H4058, Table2_ContractType!$A$2:$B$4, 2,TRUE)</f>
        <v>Month-to-Month</v>
      </c>
      <c r="V4058" t="str">
        <f>VLOOKUP(F4058, Table3_PhoneService!$A$2:B4100, 2, TRUE)</f>
        <v>One Line</v>
      </c>
      <c r="W4058" t="str">
        <f>VLOOKUP(G4058,Table4_InternetService!$A$2:$B$4, 2, FALSE)</f>
        <v>Fiber Optic</v>
      </c>
    </row>
    <row r="4059" spans="1:23" ht="15.75" customHeight="1" x14ac:dyDescent="0.2">
      <c r="A4059" s="3" t="s">
        <v>4283</v>
      </c>
      <c r="B4059" s="3" t="s">
        <v>24</v>
      </c>
      <c r="C4059" s="3">
        <v>0</v>
      </c>
      <c r="D4059" s="3" t="s">
        <v>27</v>
      </c>
      <c r="E4059" s="3" t="s">
        <v>27</v>
      </c>
      <c r="F4059" s="3">
        <v>1</v>
      </c>
      <c r="G4059" s="3">
        <v>0</v>
      </c>
      <c r="H4059" s="3">
        <v>0</v>
      </c>
      <c r="I4059" s="3" t="s">
        <v>35</v>
      </c>
      <c r="J4059" s="4">
        <v>20.149999999999999</v>
      </c>
      <c r="K4059" s="4">
        <v>68.45</v>
      </c>
      <c r="L4059" s="3" t="s">
        <v>27</v>
      </c>
      <c r="M4059" s="1">
        <f t="shared" si="0"/>
        <v>3</v>
      </c>
      <c r="N4059" s="8" t="b">
        <f t="shared" si="442"/>
        <v>1</v>
      </c>
      <c r="O4059" t="b">
        <f t="shared" si="443"/>
        <v>0</v>
      </c>
      <c r="P4059" t="b">
        <f t="shared" si="444"/>
        <v>1</v>
      </c>
      <c r="Q4059" t="b">
        <f t="shared" si="445"/>
        <v>0</v>
      </c>
      <c r="R4059">
        <f t="shared" si="446"/>
        <v>0</v>
      </c>
      <c r="S4059" s="95">
        <f t="shared" si="447"/>
        <v>43609</v>
      </c>
      <c r="T4059" s="96">
        <f t="shared" si="448"/>
        <v>22.816666666666666</v>
      </c>
      <c r="U4059" t="str">
        <f>VLOOKUP(H4059, Table2_ContractType!$A$2:$B$4, 2,TRUE)</f>
        <v>Month-to-Month</v>
      </c>
      <c r="V4059" t="str">
        <f>VLOOKUP(F4059, Table3_PhoneService!$A$2:B4101, 2, TRUE)</f>
        <v>One Line</v>
      </c>
      <c r="W4059" t="str">
        <f>VLOOKUP(G4059,Table4_InternetService!$A$2:$B$4, 2, FALSE)</f>
        <v>No Internet Service</v>
      </c>
    </row>
    <row r="4060" spans="1:23" ht="15.75" customHeight="1" x14ac:dyDescent="0.2">
      <c r="A4060" s="3" t="s">
        <v>4284</v>
      </c>
      <c r="B4060" s="3" t="s">
        <v>24</v>
      </c>
      <c r="C4060" s="3">
        <v>0</v>
      </c>
      <c r="D4060" s="3" t="s">
        <v>25</v>
      </c>
      <c r="E4060" s="3" t="s">
        <v>25</v>
      </c>
      <c r="F4060" s="3">
        <v>2</v>
      </c>
      <c r="G4060" s="3">
        <v>2</v>
      </c>
      <c r="H4060" s="3">
        <v>2</v>
      </c>
      <c r="I4060" s="3" t="s">
        <v>35</v>
      </c>
      <c r="J4060" s="4">
        <v>99.05</v>
      </c>
      <c r="K4060" s="4">
        <v>6416.7</v>
      </c>
      <c r="L4060" s="3" t="s">
        <v>27</v>
      </c>
      <c r="M4060" s="1">
        <f t="shared" si="0"/>
        <v>65</v>
      </c>
      <c r="N4060" s="8" t="b">
        <f t="shared" si="442"/>
        <v>1</v>
      </c>
      <c r="O4060" t="b">
        <f t="shared" si="443"/>
        <v>0</v>
      </c>
      <c r="P4060" t="b">
        <f t="shared" si="444"/>
        <v>1</v>
      </c>
      <c r="Q4060" t="b">
        <f t="shared" si="445"/>
        <v>1</v>
      </c>
      <c r="R4060">
        <f t="shared" si="446"/>
        <v>3</v>
      </c>
      <c r="S4060" s="95">
        <f t="shared" si="447"/>
        <v>41749</v>
      </c>
      <c r="T4060" s="96">
        <f t="shared" si="448"/>
        <v>98.71846153846154</v>
      </c>
      <c r="U4060" t="str">
        <f>VLOOKUP(H4060, Table2_ContractType!$A$2:$B$4, 2,TRUE)</f>
        <v>2 Year</v>
      </c>
      <c r="V4060" t="str">
        <f>VLOOKUP(F4060, Table3_PhoneService!$A$2:B4102, 2, TRUE)</f>
        <v>Two or More Lines</v>
      </c>
      <c r="W4060" t="str">
        <f>VLOOKUP(G4060,Table4_InternetService!$A$2:$B$4, 2, FALSE)</f>
        <v>Fiber Optic</v>
      </c>
    </row>
    <row r="4061" spans="1:23" ht="15.75" customHeight="1" x14ac:dyDescent="0.2">
      <c r="A4061" s="3" t="s">
        <v>4285</v>
      </c>
      <c r="B4061" s="3" t="s">
        <v>24</v>
      </c>
      <c r="C4061" s="3">
        <v>0</v>
      </c>
      <c r="D4061" s="3" t="s">
        <v>27</v>
      </c>
      <c r="E4061" s="3" t="s">
        <v>25</v>
      </c>
      <c r="F4061" s="3">
        <v>2</v>
      </c>
      <c r="G4061" s="3">
        <v>2</v>
      </c>
      <c r="H4061" s="3">
        <v>1</v>
      </c>
      <c r="I4061" s="3" t="s">
        <v>35</v>
      </c>
      <c r="J4061" s="4">
        <v>104.15</v>
      </c>
      <c r="K4061" s="4">
        <v>1299.0999999999999</v>
      </c>
      <c r="L4061" s="3" t="s">
        <v>27</v>
      </c>
      <c r="M4061" s="1">
        <f t="shared" si="0"/>
        <v>12</v>
      </c>
      <c r="N4061" s="8" t="b">
        <f t="shared" si="442"/>
        <v>1</v>
      </c>
      <c r="O4061" t="b">
        <f t="shared" si="443"/>
        <v>0</v>
      </c>
      <c r="P4061" t="b">
        <f t="shared" si="444"/>
        <v>1</v>
      </c>
      <c r="Q4061" t="b">
        <f t="shared" si="445"/>
        <v>1</v>
      </c>
      <c r="R4061">
        <f t="shared" si="446"/>
        <v>2</v>
      </c>
      <c r="S4061" s="95">
        <f t="shared" si="447"/>
        <v>43339</v>
      </c>
      <c r="T4061" s="96">
        <f t="shared" si="448"/>
        <v>108.25833333333333</v>
      </c>
      <c r="U4061" t="str">
        <f>VLOOKUP(H4061, Table2_ContractType!$A$2:$B$4, 2,TRUE)</f>
        <v>1 Year</v>
      </c>
      <c r="V4061" t="str">
        <f>VLOOKUP(F4061, Table3_PhoneService!$A$2:B4103, 2, TRUE)</f>
        <v>Two or More Lines</v>
      </c>
      <c r="W4061" t="str">
        <f>VLOOKUP(G4061,Table4_InternetService!$A$2:$B$4, 2, FALSE)</f>
        <v>Fiber Optic</v>
      </c>
    </row>
    <row r="4062" spans="1:23" ht="15.75" customHeight="1" x14ac:dyDescent="0.2">
      <c r="A4062" s="3" t="s">
        <v>4286</v>
      </c>
      <c r="B4062" s="3" t="s">
        <v>29</v>
      </c>
      <c r="C4062" s="3">
        <v>0</v>
      </c>
      <c r="D4062" s="3" t="s">
        <v>25</v>
      </c>
      <c r="E4062" s="3" t="s">
        <v>27</v>
      </c>
      <c r="F4062" s="3">
        <v>2</v>
      </c>
      <c r="G4062" s="3">
        <v>1</v>
      </c>
      <c r="H4062" s="3">
        <v>1</v>
      </c>
      <c r="I4062" s="3" t="s">
        <v>31</v>
      </c>
      <c r="J4062" s="4">
        <v>55.35</v>
      </c>
      <c r="K4062" s="4">
        <v>2633.95</v>
      </c>
      <c r="L4062" s="3" t="s">
        <v>27</v>
      </c>
      <c r="M4062" s="1">
        <f t="shared" si="0"/>
        <v>48</v>
      </c>
      <c r="N4062" s="8" t="b">
        <f t="shared" si="442"/>
        <v>0</v>
      </c>
      <c r="O4062" t="b">
        <f t="shared" si="443"/>
        <v>0</v>
      </c>
      <c r="P4062" t="b">
        <f t="shared" si="444"/>
        <v>1</v>
      </c>
      <c r="Q4062" t="b">
        <f t="shared" si="445"/>
        <v>1</v>
      </c>
      <c r="R4062">
        <f t="shared" si="446"/>
        <v>1</v>
      </c>
      <c r="S4062" s="95">
        <f t="shared" si="447"/>
        <v>42259</v>
      </c>
      <c r="T4062" s="96">
        <f t="shared" si="448"/>
        <v>54.873958333333327</v>
      </c>
      <c r="U4062" t="str">
        <f>VLOOKUP(H4062, Table2_ContractType!$A$2:$B$4, 2,TRUE)</f>
        <v>1 Year</v>
      </c>
      <c r="V4062" t="str">
        <f>VLOOKUP(F4062, Table3_PhoneService!$A$2:B4104, 2, TRUE)</f>
        <v>Two or More Lines</v>
      </c>
      <c r="W4062" t="str">
        <f>VLOOKUP(G4062,Table4_InternetService!$A$2:$B$4, 2, FALSE)</f>
        <v>DSL</v>
      </c>
    </row>
    <row r="4063" spans="1:23" ht="15.75" customHeight="1" x14ac:dyDescent="0.2">
      <c r="A4063" s="3" t="s">
        <v>4287</v>
      </c>
      <c r="B4063" s="3" t="s">
        <v>24</v>
      </c>
      <c r="C4063" s="3">
        <v>0</v>
      </c>
      <c r="D4063" s="3" t="s">
        <v>25</v>
      </c>
      <c r="E4063" s="3" t="s">
        <v>25</v>
      </c>
      <c r="F4063" s="3">
        <v>1</v>
      </c>
      <c r="G4063" s="3">
        <v>0</v>
      </c>
      <c r="H4063" s="3">
        <v>2</v>
      </c>
      <c r="I4063" s="3" t="s">
        <v>26</v>
      </c>
      <c r="J4063" s="4">
        <v>19.850000000000001</v>
      </c>
      <c r="K4063" s="4">
        <v>146.6</v>
      </c>
      <c r="L4063" s="3" t="s">
        <v>27</v>
      </c>
      <c r="M4063" s="1">
        <f t="shared" si="0"/>
        <v>7</v>
      </c>
      <c r="N4063" s="8" t="b">
        <f t="shared" si="442"/>
        <v>1</v>
      </c>
      <c r="O4063" t="b">
        <f t="shared" si="443"/>
        <v>0</v>
      </c>
      <c r="P4063" t="b">
        <f t="shared" si="444"/>
        <v>1</v>
      </c>
      <c r="Q4063" t="b">
        <f t="shared" si="445"/>
        <v>0</v>
      </c>
      <c r="R4063">
        <f t="shared" si="446"/>
        <v>3</v>
      </c>
      <c r="S4063" s="95">
        <f t="shared" si="447"/>
        <v>43489</v>
      </c>
      <c r="T4063" s="96">
        <f t="shared" si="448"/>
        <v>20.942857142857143</v>
      </c>
      <c r="U4063" t="str">
        <f>VLOOKUP(H4063, Table2_ContractType!$A$2:$B$4, 2,TRUE)</f>
        <v>2 Year</v>
      </c>
      <c r="V4063" t="str">
        <f>VLOOKUP(F4063, Table3_PhoneService!$A$2:B4105, 2, TRUE)</f>
        <v>One Line</v>
      </c>
      <c r="W4063" t="str">
        <f>VLOOKUP(G4063,Table4_InternetService!$A$2:$B$4, 2, FALSE)</f>
        <v>No Internet Service</v>
      </c>
    </row>
    <row r="4064" spans="1:23" ht="15.75" customHeight="1" x14ac:dyDescent="0.2">
      <c r="A4064" s="3" t="s">
        <v>4288</v>
      </c>
      <c r="B4064" s="3" t="s">
        <v>29</v>
      </c>
      <c r="C4064" s="3">
        <v>0</v>
      </c>
      <c r="D4064" s="3" t="s">
        <v>25</v>
      </c>
      <c r="E4064" s="3" t="s">
        <v>25</v>
      </c>
      <c r="F4064" s="3">
        <v>2</v>
      </c>
      <c r="G4064" s="3">
        <v>1</v>
      </c>
      <c r="H4064" s="3">
        <v>2</v>
      </c>
      <c r="I4064" s="3" t="s">
        <v>35</v>
      </c>
      <c r="J4064" s="4">
        <v>90.8</v>
      </c>
      <c r="K4064" s="4">
        <v>6397.6</v>
      </c>
      <c r="L4064" s="3" t="s">
        <v>27</v>
      </c>
      <c r="M4064" s="1">
        <f t="shared" si="0"/>
        <v>70</v>
      </c>
      <c r="N4064" s="8" t="b">
        <f t="shared" si="442"/>
        <v>0</v>
      </c>
      <c r="O4064" t="b">
        <f t="shared" si="443"/>
        <v>0</v>
      </c>
      <c r="P4064" t="b">
        <f t="shared" si="444"/>
        <v>1</v>
      </c>
      <c r="Q4064" t="b">
        <f t="shared" si="445"/>
        <v>1</v>
      </c>
      <c r="R4064">
        <f t="shared" si="446"/>
        <v>3</v>
      </c>
      <c r="S4064" s="95">
        <f t="shared" si="447"/>
        <v>41599</v>
      </c>
      <c r="T4064" s="96">
        <f t="shared" si="448"/>
        <v>91.394285714285715</v>
      </c>
      <c r="U4064" t="str">
        <f>VLOOKUP(H4064, Table2_ContractType!$A$2:$B$4, 2,TRUE)</f>
        <v>2 Year</v>
      </c>
      <c r="V4064" t="str">
        <f>VLOOKUP(F4064, Table3_PhoneService!$A$2:B4106, 2, TRUE)</f>
        <v>Two or More Lines</v>
      </c>
      <c r="W4064" t="str">
        <f>VLOOKUP(G4064,Table4_InternetService!$A$2:$B$4, 2, FALSE)</f>
        <v>DSL</v>
      </c>
    </row>
    <row r="4065" spans="1:23" ht="15.75" customHeight="1" x14ac:dyDescent="0.2">
      <c r="A4065" s="3" t="s">
        <v>4289</v>
      </c>
      <c r="B4065" s="3" t="s">
        <v>24</v>
      </c>
      <c r="C4065" s="3">
        <v>0</v>
      </c>
      <c r="D4065" s="3" t="s">
        <v>25</v>
      </c>
      <c r="E4065" s="3" t="s">
        <v>25</v>
      </c>
      <c r="F4065" s="3">
        <v>1</v>
      </c>
      <c r="G4065" s="3">
        <v>2</v>
      </c>
      <c r="H4065" s="3">
        <v>0</v>
      </c>
      <c r="I4065" s="3" t="s">
        <v>31</v>
      </c>
      <c r="J4065" s="4">
        <v>80.849999999999994</v>
      </c>
      <c r="K4065" s="4">
        <v>302.75</v>
      </c>
      <c r="L4065" s="3" t="s">
        <v>25</v>
      </c>
      <c r="M4065" s="1">
        <f t="shared" si="0"/>
        <v>4</v>
      </c>
      <c r="N4065" s="8" t="b">
        <f t="shared" si="442"/>
        <v>1</v>
      </c>
      <c r="O4065" t="b">
        <f t="shared" si="443"/>
        <v>1</v>
      </c>
      <c r="P4065" t="b">
        <f t="shared" si="444"/>
        <v>1</v>
      </c>
      <c r="Q4065" t="b">
        <f t="shared" si="445"/>
        <v>1</v>
      </c>
      <c r="R4065">
        <f t="shared" si="446"/>
        <v>3</v>
      </c>
      <c r="S4065" s="95">
        <f t="shared" si="447"/>
        <v>43579</v>
      </c>
      <c r="T4065" s="96">
        <f t="shared" si="448"/>
        <v>75.6875</v>
      </c>
      <c r="U4065" t="str">
        <f>VLOOKUP(H4065, Table2_ContractType!$A$2:$B$4, 2,TRUE)</f>
        <v>Month-to-Month</v>
      </c>
      <c r="V4065" t="str">
        <f>VLOOKUP(F4065, Table3_PhoneService!$A$2:B4107, 2, TRUE)</f>
        <v>One Line</v>
      </c>
      <c r="W4065" t="str">
        <f>VLOOKUP(G4065,Table4_InternetService!$A$2:$B$4, 2, FALSE)</f>
        <v>Fiber Optic</v>
      </c>
    </row>
    <row r="4066" spans="1:23" ht="15.75" customHeight="1" x14ac:dyDescent="0.2">
      <c r="A4066" s="3" t="s">
        <v>4290</v>
      </c>
      <c r="B4066" s="3" t="s">
        <v>29</v>
      </c>
      <c r="C4066" s="3">
        <v>0</v>
      </c>
      <c r="D4066" s="3" t="s">
        <v>27</v>
      </c>
      <c r="E4066" s="3" t="s">
        <v>27</v>
      </c>
      <c r="F4066" s="3">
        <v>1</v>
      </c>
      <c r="G4066" s="3">
        <v>0</v>
      </c>
      <c r="H4066" s="3">
        <v>2</v>
      </c>
      <c r="I4066" s="3" t="s">
        <v>37</v>
      </c>
      <c r="J4066" s="4">
        <v>19.7</v>
      </c>
      <c r="K4066" s="4">
        <v>1253.8</v>
      </c>
      <c r="L4066" s="3" t="s">
        <v>27</v>
      </c>
      <c r="M4066" s="1">
        <f t="shared" si="0"/>
        <v>64</v>
      </c>
      <c r="N4066" s="8" t="b">
        <f t="shared" si="442"/>
        <v>0</v>
      </c>
      <c r="O4066" t="b">
        <f t="shared" si="443"/>
        <v>0</v>
      </c>
      <c r="P4066" t="b">
        <f t="shared" si="444"/>
        <v>1</v>
      </c>
      <c r="Q4066" t="b">
        <f t="shared" si="445"/>
        <v>0</v>
      </c>
      <c r="R4066">
        <f t="shared" si="446"/>
        <v>0</v>
      </c>
      <c r="S4066" s="95">
        <f t="shared" si="447"/>
        <v>41779</v>
      </c>
      <c r="T4066" s="96">
        <f t="shared" si="448"/>
        <v>19.590624999999999</v>
      </c>
      <c r="U4066" t="str">
        <f>VLOOKUP(H4066, Table2_ContractType!$A$2:$B$4, 2,TRUE)</f>
        <v>2 Year</v>
      </c>
      <c r="V4066" t="str">
        <f>VLOOKUP(F4066, Table3_PhoneService!$A$2:B4108, 2, TRUE)</f>
        <v>One Line</v>
      </c>
      <c r="W4066" t="str">
        <f>VLOOKUP(G4066,Table4_InternetService!$A$2:$B$4, 2, FALSE)</f>
        <v>No Internet Service</v>
      </c>
    </row>
    <row r="4067" spans="1:23" ht="15.75" customHeight="1" x14ac:dyDescent="0.2">
      <c r="A4067" s="3" t="s">
        <v>4291</v>
      </c>
      <c r="B4067" s="3" t="s">
        <v>24</v>
      </c>
      <c r="C4067" s="3">
        <v>1</v>
      </c>
      <c r="D4067" s="3" t="s">
        <v>27</v>
      </c>
      <c r="E4067" s="3" t="s">
        <v>27</v>
      </c>
      <c r="F4067" s="3">
        <v>0</v>
      </c>
      <c r="G4067" s="3">
        <v>1</v>
      </c>
      <c r="H4067" s="3">
        <v>0</v>
      </c>
      <c r="I4067" s="3" t="s">
        <v>35</v>
      </c>
      <c r="J4067" s="4">
        <v>33.450000000000003</v>
      </c>
      <c r="K4067" s="4">
        <v>1500.25</v>
      </c>
      <c r="L4067" s="3" t="s">
        <v>27</v>
      </c>
      <c r="M4067" s="1">
        <f t="shared" si="0"/>
        <v>45</v>
      </c>
      <c r="N4067" s="8" t="b">
        <f t="shared" si="442"/>
        <v>1</v>
      </c>
      <c r="O4067" t="b">
        <f t="shared" si="443"/>
        <v>0</v>
      </c>
      <c r="P4067" t="b">
        <f t="shared" si="444"/>
        <v>0</v>
      </c>
      <c r="Q4067" t="b">
        <f t="shared" si="445"/>
        <v>1</v>
      </c>
      <c r="R4067">
        <f t="shared" si="446"/>
        <v>0</v>
      </c>
      <c r="S4067" s="95">
        <f t="shared" si="447"/>
        <v>42349</v>
      </c>
      <c r="T4067" s="96">
        <f t="shared" si="448"/>
        <v>33.338888888888889</v>
      </c>
      <c r="U4067" t="str">
        <f>VLOOKUP(H4067, Table2_ContractType!$A$2:$B$4, 2,TRUE)</f>
        <v>Month-to-Month</v>
      </c>
      <c r="V4067" t="str">
        <f>VLOOKUP(F4067, Table3_PhoneService!$A$2:B4109, 2, TRUE)</f>
        <v>No Phone Service</v>
      </c>
      <c r="W4067" t="str">
        <f>VLOOKUP(G4067,Table4_InternetService!$A$2:$B$4, 2, FALSE)</f>
        <v>DSL</v>
      </c>
    </row>
    <row r="4068" spans="1:23" ht="15.75" customHeight="1" x14ac:dyDescent="0.2">
      <c r="A4068" s="3" t="s">
        <v>4292</v>
      </c>
      <c r="B4068" s="3" t="s">
        <v>29</v>
      </c>
      <c r="C4068" s="3">
        <v>1</v>
      </c>
      <c r="D4068" s="3" t="s">
        <v>25</v>
      </c>
      <c r="E4068" s="3" t="s">
        <v>27</v>
      </c>
      <c r="F4068" s="3">
        <v>1</v>
      </c>
      <c r="G4068" s="3">
        <v>2</v>
      </c>
      <c r="H4068" s="3">
        <v>1</v>
      </c>
      <c r="I4068" s="3" t="s">
        <v>37</v>
      </c>
      <c r="J4068" s="4">
        <v>104.45</v>
      </c>
      <c r="K4068" s="4">
        <v>5481.25</v>
      </c>
      <c r="L4068" s="3" t="s">
        <v>27</v>
      </c>
      <c r="M4068" s="1">
        <f t="shared" si="0"/>
        <v>52</v>
      </c>
      <c r="N4068" s="8" t="b">
        <f t="shared" si="442"/>
        <v>0</v>
      </c>
      <c r="O4068" t="b">
        <f t="shared" si="443"/>
        <v>0</v>
      </c>
      <c r="P4068" t="b">
        <f t="shared" si="444"/>
        <v>1</v>
      </c>
      <c r="Q4068" t="b">
        <f t="shared" si="445"/>
        <v>1</v>
      </c>
      <c r="R4068">
        <f t="shared" si="446"/>
        <v>1</v>
      </c>
      <c r="S4068" s="95">
        <f t="shared" si="447"/>
        <v>42139</v>
      </c>
      <c r="T4068" s="96">
        <f t="shared" si="448"/>
        <v>105.40865384615384</v>
      </c>
      <c r="U4068" t="str">
        <f>VLOOKUP(H4068, Table2_ContractType!$A$2:$B$4, 2,TRUE)</f>
        <v>1 Year</v>
      </c>
      <c r="V4068" t="str">
        <f>VLOOKUP(F4068, Table3_PhoneService!$A$2:B4110, 2, TRUE)</f>
        <v>One Line</v>
      </c>
      <c r="W4068" t="str">
        <f>VLOOKUP(G4068,Table4_InternetService!$A$2:$B$4, 2, FALSE)</f>
        <v>Fiber Optic</v>
      </c>
    </row>
    <row r="4069" spans="1:23" ht="15.75" customHeight="1" x14ac:dyDescent="0.2">
      <c r="A4069" s="3" t="s">
        <v>4293</v>
      </c>
      <c r="B4069" s="3" t="s">
        <v>24</v>
      </c>
      <c r="C4069" s="3">
        <v>0</v>
      </c>
      <c r="D4069" s="3" t="s">
        <v>27</v>
      </c>
      <c r="E4069" s="3" t="s">
        <v>27</v>
      </c>
      <c r="F4069" s="3">
        <v>2</v>
      </c>
      <c r="G4069" s="3">
        <v>2</v>
      </c>
      <c r="H4069" s="3">
        <v>1</v>
      </c>
      <c r="I4069" s="3" t="s">
        <v>31</v>
      </c>
      <c r="J4069" s="4">
        <v>118.6</v>
      </c>
      <c r="K4069" s="4">
        <v>7365.7</v>
      </c>
      <c r="L4069" s="3" t="s">
        <v>27</v>
      </c>
      <c r="M4069" s="1">
        <f t="shared" si="0"/>
        <v>62</v>
      </c>
      <c r="N4069" s="8" t="b">
        <f t="shared" si="442"/>
        <v>1</v>
      </c>
      <c r="O4069" t="b">
        <f t="shared" si="443"/>
        <v>0</v>
      </c>
      <c r="P4069" t="b">
        <f t="shared" si="444"/>
        <v>1</v>
      </c>
      <c r="Q4069" t="b">
        <f t="shared" si="445"/>
        <v>1</v>
      </c>
      <c r="R4069">
        <f t="shared" si="446"/>
        <v>0</v>
      </c>
      <c r="S4069" s="95">
        <f t="shared" si="447"/>
        <v>41839</v>
      </c>
      <c r="T4069" s="96">
        <f t="shared" si="448"/>
        <v>118.8016129032258</v>
      </c>
      <c r="U4069" t="str">
        <f>VLOOKUP(H4069, Table2_ContractType!$A$2:$B$4, 2,TRUE)</f>
        <v>1 Year</v>
      </c>
      <c r="V4069" t="str">
        <f>VLOOKUP(F4069, Table3_PhoneService!$A$2:B4111, 2, TRUE)</f>
        <v>Two or More Lines</v>
      </c>
      <c r="W4069" t="str">
        <f>VLOOKUP(G4069,Table4_InternetService!$A$2:$B$4, 2, FALSE)</f>
        <v>Fiber Optic</v>
      </c>
    </row>
    <row r="4070" spans="1:23" ht="15.75" customHeight="1" x14ac:dyDescent="0.2">
      <c r="A4070" s="3" t="s">
        <v>4294</v>
      </c>
      <c r="B4070" s="3" t="s">
        <v>29</v>
      </c>
      <c r="C4070" s="3">
        <v>0</v>
      </c>
      <c r="D4070" s="3" t="s">
        <v>27</v>
      </c>
      <c r="E4070" s="3" t="s">
        <v>25</v>
      </c>
      <c r="F4070" s="3">
        <v>2</v>
      </c>
      <c r="G4070" s="3">
        <v>1</v>
      </c>
      <c r="H4070" s="3">
        <v>2</v>
      </c>
      <c r="I4070" s="3" t="s">
        <v>35</v>
      </c>
      <c r="J4070" s="4">
        <v>79.45</v>
      </c>
      <c r="K4070" s="4">
        <v>5502.55</v>
      </c>
      <c r="L4070" s="3" t="s">
        <v>27</v>
      </c>
      <c r="M4070" s="1">
        <f t="shared" si="0"/>
        <v>69</v>
      </c>
      <c r="N4070" s="8" t="b">
        <f t="shared" si="442"/>
        <v>0</v>
      </c>
      <c r="O4070" t="b">
        <f t="shared" si="443"/>
        <v>0</v>
      </c>
      <c r="P4070" t="b">
        <f t="shared" si="444"/>
        <v>1</v>
      </c>
      <c r="Q4070" t="b">
        <f t="shared" si="445"/>
        <v>1</v>
      </c>
      <c r="R4070">
        <f t="shared" si="446"/>
        <v>2</v>
      </c>
      <c r="S4070" s="95">
        <f t="shared" si="447"/>
        <v>41629</v>
      </c>
      <c r="T4070" s="96">
        <f t="shared" si="448"/>
        <v>79.747101449275362</v>
      </c>
      <c r="U4070" t="str">
        <f>VLOOKUP(H4070, Table2_ContractType!$A$2:$B$4, 2,TRUE)</f>
        <v>2 Year</v>
      </c>
      <c r="V4070" t="str">
        <f>VLOOKUP(F4070, Table3_PhoneService!$A$2:B4112, 2, TRUE)</f>
        <v>Two or More Lines</v>
      </c>
      <c r="W4070" t="str">
        <f>VLOOKUP(G4070,Table4_InternetService!$A$2:$B$4, 2, FALSE)</f>
        <v>DSL</v>
      </c>
    </row>
    <row r="4071" spans="1:23" ht="15.75" customHeight="1" x14ac:dyDescent="0.2">
      <c r="A4071" s="3" t="s">
        <v>4295</v>
      </c>
      <c r="B4071" s="3" t="s">
        <v>29</v>
      </c>
      <c r="C4071" s="3">
        <v>0</v>
      </c>
      <c r="D4071" s="3" t="s">
        <v>25</v>
      </c>
      <c r="E4071" s="3" t="s">
        <v>25</v>
      </c>
      <c r="F4071" s="3">
        <v>2</v>
      </c>
      <c r="G4071" s="3">
        <v>2</v>
      </c>
      <c r="H4071" s="3">
        <v>0</v>
      </c>
      <c r="I4071" s="3" t="s">
        <v>35</v>
      </c>
      <c r="J4071" s="4">
        <v>97.55</v>
      </c>
      <c r="K4071" s="4">
        <v>6669.05</v>
      </c>
      <c r="L4071" s="3" t="s">
        <v>27</v>
      </c>
      <c r="M4071" s="1">
        <f t="shared" si="0"/>
        <v>68</v>
      </c>
      <c r="N4071" s="8" t="b">
        <f t="shared" si="442"/>
        <v>0</v>
      </c>
      <c r="O4071" t="b">
        <f t="shared" si="443"/>
        <v>0</v>
      </c>
      <c r="P4071" t="b">
        <f t="shared" si="444"/>
        <v>1</v>
      </c>
      <c r="Q4071" t="b">
        <f t="shared" si="445"/>
        <v>1</v>
      </c>
      <c r="R4071">
        <f t="shared" si="446"/>
        <v>3</v>
      </c>
      <c r="S4071" s="95">
        <f t="shared" si="447"/>
        <v>41659</v>
      </c>
      <c r="T4071" s="96">
        <f t="shared" si="448"/>
        <v>98.074264705882356</v>
      </c>
      <c r="U4071" t="str">
        <f>VLOOKUP(H4071, Table2_ContractType!$A$2:$B$4, 2,TRUE)</f>
        <v>Month-to-Month</v>
      </c>
      <c r="V4071" t="str">
        <f>VLOOKUP(F4071, Table3_PhoneService!$A$2:B4113, 2, TRUE)</f>
        <v>Two or More Lines</v>
      </c>
      <c r="W4071" t="str">
        <f>VLOOKUP(G4071,Table4_InternetService!$A$2:$B$4, 2, FALSE)</f>
        <v>Fiber Optic</v>
      </c>
    </row>
    <row r="4072" spans="1:23" ht="15.75" customHeight="1" x14ac:dyDescent="0.2">
      <c r="A4072" s="3" t="s">
        <v>4296</v>
      </c>
      <c r="B4072" s="3" t="s">
        <v>29</v>
      </c>
      <c r="C4072" s="3">
        <v>0</v>
      </c>
      <c r="D4072" s="3" t="s">
        <v>27</v>
      </c>
      <c r="E4072" s="3" t="s">
        <v>27</v>
      </c>
      <c r="F4072" s="3">
        <v>2</v>
      </c>
      <c r="G4072" s="3">
        <v>0</v>
      </c>
      <c r="H4072" s="3">
        <v>2</v>
      </c>
      <c r="I4072" s="3" t="s">
        <v>37</v>
      </c>
      <c r="J4072" s="4">
        <v>25.55</v>
      </c>
      <c r="K4072" s="4">
        <v>1898.1</v>
      </c>
      <c r="L4072" s="3" t="s">
        <v>27</v>
      </c>
      <c r="M4072" s="1">
        <f t="shared" si="0"/>
        <v>74</v>
      </c>
      <c r="N4072" s="8" t="b">
        <f t="shared" si="442"/>
        <v>0</v>
      </c>
      <c r="O4072" t="b">
        <f t="shared" si="443"/>
        <v>0</v>
      </c>
      <c r="P4072" t="b">
        <f t="shared" si="444"/>
        <v>1</v>
      </c>
      <c r="Q4072" t="b">
        <f t="shared" si="445"/>
        <v>0</v>
      </c>
      <c r="R4072">
        <f t="shared" si="446"/>
        <v>0</v>
      </c>
      <c r="S4072" s="95">
        <f t="shared" si="447"/>
        <v>41479</v>
      </c>
      <c r="T4072" s="96">
        <f t="shared" si="448"/>
        <v>25.65</v>
      </c>
      <c r="U4072" t="str">
        <f>VLOOKUP(H4072, Table2_ContractType!$A$2:$B$4, 2,TRUE)</f>
        <v>2 Year</v>
      </c>
      <c r="V4072" t="str">
        <f>VLOOKUP(F4072, Table3_PhoneService!$A$2:B4114, 2, TRUE)</f>
        <v>Two or More Lines</v>
      </c>
      <c r="W4072" t="str">
        <f>VLOOKUP(G4072,Table4_InternetService!$A$2:$B$4, 2, FALSE)</f>
        <v>No Internet Service</v>
      </c>
    </row>
    <row r="4073" spans="1:23" ht="15.75" customHeight="1" x14ac:dyDescent="0.2">
      <c r="A4073" s="3" t="s">
        <v>4297</v>
      </c>
      <c r="B4073" s="3" t="s">
        <v>29</v>
      </c>
      <c r="C4073" s="3">
        <v>1</v>
      </c>
      <c r="D4073" s="3" t="s">
        <v>25</v>
      </c>
      <c r="E4073" s="3" t="s">
        <v>27</v>
      </c>
      <c r="F4073" s="3">
        <v>1</v>
      </c>
      <c r="G4073" s="3">
        <v>2</v>
      </c>
      <c r="H4073" s="3">
        <v>0</v>
      </c>
      <c r="I4073" s="3" t="s">
        <v>26</v>
      </c>
      <c r="J4073" s="4">
        <v>92.5</v>
      </c>
      <c r="K4073" s="4">
        <v>934.1</v>
      </c>
      <c r="L4073" s="3" t="s">
        <v>25</v>
      </c>
      <c r="M4073" s="1">
        <f t="shared" si="0"/>
        <v>10</v>
      </c>
      <c r="N4073" s="8" t="b">
        <f t="shared" si="442"/>
        <v>0</v>
      </c>
      <c r="O4073" t="b">
        <f t="shared" si="443"/>
        <v>1</v>
      </c>
      <c r="P4073" t="b">
        <f t="shared" si="444"/>
        <v>1</v>
      </c>
      <c r="Q4073" t="b">
        <f t="shared" si="445"/>
        <v>1</v>
      </c>
      <c r="R4073">
        <f t="shared" si="446"/>
        <v>1</v>
      </c>
      <c r="S4073" s="95">
        <f t="shared" si="447"/>
        <v>43399</v>
      </c>
      <c r="T4073" s="96">
        <f t="shared" si="448"/>
        <v>93.41</v>
      </c>
      <c r="U4073" t="str">
        <f>VLOOKUP(H4073, Table2_ContractType!$A$2:$B$4, 2,TRUE)</f>
        <v>Month-to-Month</v>
      </c>
      <c r="V4073" t="str">
        <f>VLOOKUP(F4073, Table3_PhoneService!$A$2:B4115, 2, TRUE)</f>
        <v>One Line</v>
      </c>
      <c r="W4073" t="str">
        <f>VLOOKUP(G4073,Table4_InternetService!$A$2:$B$4, 2, FALSE)</f>
        <v>Fiber Optic</v>
      </c>
    </row>
    <row r="4074" spans="1:23" ht="15.75" customHeight="1" x14ac:dyDescent="0.2">
      <c r="A4074" s="3" t="s">
        <v>4298</v>
      </c>
      <c r="B4074" s="3" t="s">
        <v>29</v>
      </c>
      <c r="C4074" s="3">
        <v>0</v>
      </c>
      <c r="D4074" s="3" t="s">
        <v>27</v>
      </c>
      <c r="E4074" s="3" t="s">
        <v>27</v>
      </c>
      <c r="F4074" s="3">
        <v>2</v>
      </c>
      <c r="G4074" s="3">
        <v>2</v>
      </c>
      <c r="H4074" s="3">
        <v>2</v>
      </c>
      <c r="I4074" s="3" t="s">
        <v>37</v>
      </c>
      <c r="J4074" s="4">
        <v>106.5</v>
      </c>
      <c r="K4074" s="4">
        <v>7348.8</v>
      </c>
      <c r="L4074" s="3" t="s">
        <v>25</v>
      </c>
      <c r="M4074" s="1">
        <f t="shared" si="0"/>
        <v>69</v>
      </c>
      <c r="N4074" s="8" t="b">
        <f t="shared" si="442"/>
        <v>0</v>
      </c>
      <c r="O4074" t="b">
        <f t="shared" si="443"/>
        <v>1</v>
      </c>
      <c r="P4074" t="b">
        <f t="shared" si="444"/>
        <v>1</v>
      </c>
      <c r="Q4074" t="b">
        <f t="shared" si="445"/>
        <v>1</v>
      </c>
      <c r="R4074">
        <f t="shared" si="446"/>
        <v>0</v>
      </c>
      <c r="S4074" s="95">
        <f t="shared" si="447"/>
        <v>41629</v>
      </c>
      <c r="T4074" s="96">
        <f t="shared" si="448"/>
        <v>106.50434782608696</v>
      </c>
      <c r="U4074" t="str">
        <f>VLOOKUP(H4074, Table2_ContractType!$A$2:$B$4, 2,TRUE)</f>
        <v>2 Year</v>
      </c>
      <c r="V4074" t="str">
        <f>VLOOKUP(F4074, Table3_PhoneService!$A$2:B4116, 2, TRUE)</f>
        <v>Two or More Lines</v>
      </c>
      <c r="W4074" t="str">
        <f>VLOOKUP(G4074,Table4_InternetService!$A$2:$B$4, 2, FALSE)</f>
        <v>Fiber Optic</v>
      </c>
    </row>
    <row r="4075" spans="1:23" ht="15.75" customHeight="1" x14ac:dyDescent="0.2">
      <c r="A4075" s="3" t="s">
        <v>4299</v>
      </c>
      <c r="B4075" s="3" t="s">
        <v>29</v>
      </c>
      <c r="C4075" s="3">
        <v>0</v>
      </c>
      <c r="D4075" s="3" t="s">
        <v>25</v>
      </c>
      <c r="E4075" s="3" t="s">
        <v>25</v>
      </c>
      <c r="F4075" s="3">
        <v>1</v>
      </c>
      <c r="G4075" s="3">
        <v>1</v>
      </c>
      <c r="H4075" s="3">
        <v>2</v>
      </c>
      <c r="I4075" s="3" t="s">
        <v>26</v>
      </c>
      <c r="J4075" s="4">
        <v>81</v>
      </c>
      <c r="K4075" s="4">
        <v>3846.35</v>
      </c>
      <c r="L4075" s="3" t="s">
        <v>27</v>
      </c>
      <c r="M4075" s="1">
        <f t="shared" si="0"/>
        <v>47</v>
      </c>
      <c r="N4075" s="8" t="b">
        <f t="shared" si="442"/>
        <v>0</v>
      </c>
      <c r="O4075" t="b">
        <f t="shared" si="443"/>
        <v>0</v>
      </c>
      <c r="P4075" t="b">
        <f t="shared" si="444"/>
        <v>1</v>
      </c>
      <c r="Q4075" t="b">
        <f t="shared" si="445"/>
        <v>1</v>
      </c>
      <c r="R4075">
        <f t="shared" si="446"/>
        <v>3</v>
      </c>
      <c r="S4075" s="95">
        <f t="shared" si="447"/>
        <v>42289</v>
      </c>
      <c r="T4075" s="96">
        <f t="shared" si="448"/>
        <v>81.837234042553192</v>
      </c>
      <c r="U4075" t="str">
        <f>VLOOKUP(H4075, Table2_ContractType!$A$2:$B$4, 2,TRUE)</f>
        <v>2 Year</v>
      </c>
      <c r="V4075" t="str">
        <f>VLOOKUP(F4075, Table3_PhoneService!$A$2:B4117, 2, TRUE)</f>
        <v>One Line</v>
      </c>
      <c r="W4075" t="str">
        <f>VLOOKUP(G4075,Table4_InternetService!$A$2:$B$4, 2, FALSE)</f>
        <v>DSL</v>
      </c>
    </row>
    <row r="4076" spans="1:23" ht="15.75" customHeight="1" x14ac:dyDescent="0.2">
      <c r="A4076" s="3" t="s">
        <v>4300</v>
      </c>
      <c r="B4076" s="3" t="s">
        <v>24</v>
      </c>
      <c r="C4076" s="3">
        <v>0</v>
      </c>
      <c r="D4076" s="3" t="s">
        <v>27</v>
      </c>
      <c r="E4076" s="3" t="s">
        <v>27</v>
      </c>
      <c r="F4076" s="3">
        <v>1</v>
      </c>
      <c r="G4076" s="3">
        <v>1</v>
      </c>
      <c r="H4076" s="3">
        <v>1</v>
      </c>
      <c r="I4076" s="3" t="s">
        <v>31</v>
      </c>
      <c r="J4076" s="4">
        <v>59.9</v>
      </c>
      <c r="K4076" s="4">
        <v>1654.7</v>
      </c>
      <c r="L4076" s="3" t="s">
        <v>27</v>
      </c>
      <c r="M4076" s="1">
        <f t="shared" si="0"/>
        <v>28</v>
      </c>
      <c r="N4076" s="8" t="b">
        <f t="shared" si="442"/>
        <v>1</v>
      </c>
      <c r="O4076" t="b">
        <f t="shared" si="443"/>
        <v>0</v>
      </c>
      <c r="P4076" t="b">
        <f t="shared" si="444"/>
        <v>1</v>
      </c>
      <c r="Q4076" t="b">
        <f t="shared" si="445"/>
        <v>1</v>
      </c>
      <c r="R4076">
        <f t="shared" si="446"/>
        <v>0</v>
      </c>
      <c r="S4076" s="95">
        <f t="shared" si="447"/>
        <v>42859</v>
      </c>
      <c r="T4076" s="96">
        <f t="shared" si="448"/>
        <v>59.096428571428575</v>
      </c>
      <c r="U4076" t="str">
        <f>VLOOKUP(H4076, Table2_ContractType!$A$2:$B$4, 2,TRUE)</f>
        <v>1 Year</v>
      </c>
      <c r="V4076" t="str">
        <f>VLOOKUP(F4076, Table3_PhoneService!$A$2:B4118, 2, TRUE)</f>
        <v>One Line</v>
      </c>
      <c r="W4076" t="str">
        <f>VLOOKUP(G4076,Table4_InternetService!$A$2:$B$4, 2, FALSE)</f>
        <v>DSL</v>
      </c>
    </row>
    <row r="4077" spans="1:23" ht="15.75" customHeight="1" x14ac:dyDescent="0.2">
      <c r="A4077" s="3" t="s">
        <v>4301</v>
      </c>
      <c r="B4077" s="3" t="s">
        <v>24</v>
      </c>
      <c r="C4077" s="3">
        <v>0</v>
      </c>
      <c r="D4077" s="3" t="s">
        <v>27</v>
      </c>
      <c r="E4077" s="3" t="s">
        <v>27</v>
      </c>
      <c r="F4077" s="3">
        <v>1</v>
      </c>
      <c r="G4077" s="3">
        <v>1</v>
      </c>
      <c r="H4077" s="3">
        <v>1</v>
      </c>
      <c r="I4077" s="3" t="s">
        <v>35</v>
      </c>
      <c r="J4077" s="4">
        <v>64.900000000000006</v>
      </c>
      <c r="K4077" s="4">
        <v>697.25</v>
      </c>
      <c r="L4077" s="3" t="s">
        <v>27</v>
      </c>
      <c r="M4077" s="1">
        <f t="shared" si="0"/>
        <v>11</v>
      </c>
      <c r="N4077" s="8" t="b">
        <f t="shared" si="442"/>
        <v>1</v>
      </c>
      <c r="O4077" t="b">
        <f t="shared" si="443"/>
        <v>0</v>
      </c>
      <c r="P4077" t="b">
        <f t="shared" si="444"/>
        <v>1</v>
      </c>
      <c r="Q4077" t="b">
        <f t="shared" si="445"/>
        <v>1</v>
      </c>
      <c r="R4077">
        <f t="shared" si="446"/>
        <v>0</v>
      </c>
      <c r="S4077" s="95">
        <f t="shared" si="447"/>
        <v>43369</v>
      </c>
      <c r="T4077" s="96">
        <f t="shared" si="448"/>
        <v>63.386363636363633</v>
      </c>
      <c r="U4077" t="str">
        <f>VLOOKUP(H4077, Table2_ContractType!$A$2:$B$4, 2,TRUE)</f>
        <v>1 Year</v>
      </c>
      <c r="V4077" t="str">
        <f>VLOOKUP(F4077, Table3_PhoneService!$A$2:B4119, 2, TRUE)</f>
        <v>One Line</v>
      </c>
      <c r="W4077" t="str">
        <f>VLOOKUP(G4077,Table4_InternetService!$A$2:$B$4, 2, FALSE)</f>
        <v>DSL</v>
      </c>
    </row>
    <row r="4078" spans="1:23" ht="15.75" customHeight="1" x14ac:dyDescent="0.2">
      <c r="A4078" s="3" t="s">
        <v>4302</v>
      </c>
      <c r="B4078" s="3" t="s">
        <v>29</v>
      </c>
      <c r="C4078" s="3">
        <v>1</v>
      </c>
      <c r="D4078" s="3" t="s">
        <v>25</v>
      </c>
      <c r="E4078" s="3" t="s">
        <v>27</v>
      </c>
      <c r="F4078" s="3">
        <v>2</v>
      </c>
      <c r="G4078" s="3">
        <v>1</v>
      </c>
      <c r="H4078" s="3">
        <v>1</v>
      </c>
      <c r="I4078" s="3" t="s">
        <v>37</v>
      </c>
      <c r="J4078" s="4">
        <v>64.05</v>
      </c>
      <c r="K4078" s="4">
        <v>3902.6</v>
      </c>
      <c r="L4078" s="3" t="s">
        <v>27</v>
      </c>
      <c r="M4078" s="1">
        <f t="shared" si="0"/>
        <v>61</v>
      </c>
      <c r="N4078" s="8" t="b">
        <f t="shared" si="442"/>
        <v>0</v>
      </c>
      <c r="O4078" t="b">
        <f t="shared" si="443"/>
        <v>0</v>
      </c>
      <c r="P4078" t="b">
        <f t="shared" si="444"/>
        <v>1</v>
      </c>
      <c r="Q4078" t="b">
        <f t="shared" si="445"/>
        <v>1</v>
      </c>
      <c r="R4078">
        <f t="shared" si="446"/>
        <v>1</v>
      </c>
      <c r="S4078" s="95">
        <f t="shared" si="447"/>
        <v>41869</v>
      </c>
      <c r="T4078" s="96">
        <f t="shared" si="448"/>
        <v>63.977049180327867</v>
      </c>
      <c r="U4078" t="str">
        <f>VLOOKUP(H4078, Table2_ContractType!$A$2:$B$4, 2,TRUE)</f>
        <v>1 Year</v>
      </c>
      <c r="V4078" t="str">
        <f>VLOOKUP(F4078, Table3_PhoneService!$A$2:B4120, 2, TRUE)</f>
        <v>Two or More Lines</v>
      </c>
      <c r="W4078" t="str">
        <f>VLOOKUP(G4078,Table4_InternetService!$A$2:$B$4, 2, FALSE)</f>
        <v>DSL</v>
      </c>
    </row>
    <row r="4079" spans="1:23" ht="15.75" customHeight="1" x14ac:dyDescent="0.2">
      <c r="A4079" s="3" t="s">
        <v>4303</v>
      </c>
      <c r="B4079" s="3" t="s">
        <v>24</v>
      </c>
      <c r="C4079" s="3">
        <v>0</v>
      </c>
      <c r="D4079" s="3" t="s">
        <v>27</v>
      </c>
      <c r="E4079" s="3" t="s">
        <v>27</v>
      </c>
      <c r="F4079" s="3">
        <v>0</v>
      </c>
      <c r="G4079" s="3">
        <v>1</v>
      </c>
      <c r="H4079" s="3">
        <v>0</v>
      </c>
      <c r="I4079" s="3" t="s">
        <v>35</v>
      </c>
      <c r="J4079" s="4">
        <v>35.200000000000003</v>
      </c>
      <c r="K4079" s="4">
        <v>108.95</v>
      </c>
      <c r="L4079" s="3" t="s">
        <v>25</v>
      </c>
      <c r="M4079" s="1">
        <f t="shared" si="0"/>
        <v>3</v>
      </c>
      <c r="N4079" s="8" t="b">
        <f t="shared" si="442"/>
        <v>1</v>
      </c>
      <c r="O4079" t="b">
        <f t="shared" si="443"/>
        <v>1</v>
      </c>
      <c r="P4079" t="b">
        <f t="shared" si="444"/>
        <v>0</v>
      </c>
      <c r="Q4079" t="b">
        <f t="shared" si="445"/>
        <v>1</v>
      </c>
      <c r="R4079">
        <f t="shared" si="446"/>
        <v>0</v>
      </c>
      <c r="S4079" s="95">
        <f t="shared" si="447"/>
        <v>43609</v>
      </c>
      <c r="T4079" s="96">
        <f t="shared" si="448"/>
        <v>36.31666666666667</v>
      </c>
      <c r="U4079" t="str">
        <f>VLOOKUP(H4079, Table2_ContractType!$A$2:$B$4, 2,TRUE)</f>
        <v>Month-to-Month</v>
      </c>
      <c r="V4079" t="str">
        <f>VLOOKUP(F4079, Table3_PhoneService!$A$2:B4121, 2, TRUE)</f>
        <v>No Phone Service</v>
      </c>
      <c r="W4079" t="str">
        <f>VLOOKUP(G4079,Table4_InternetService!$A$2:$B$4, 2, FALSE)</f>
        <v>DSL</v>
      </c>
    </row>
    <row r="4080" spans="1:23" ht="15.75" customHeight="1" x14ac:dyDescent="0.2">
      <c r="A4080" s="3" t="s">
        <v>4304</v>
      </c>
      <c r="B4080" s="3" t="s">
        <v>29</v>
      </c>
      <c r="C4080" s="3">
        <v>0</v>
      </c>
      <c r="D4080" s="3" t="s">
        <v>27</v>
      </c>
      <c r="E4080" s="3" t="s">
        <v>27</v>
      </c>
      <c r="F4080" s="3">
        <v>1</v>
      </c>
      <c r="G4080" s="3">
        <v>2</v>
      </c>
      <c r="H4080" s="3">
        <v>0</v>
      </c>
      <c r="I4080" s="3" t="s">
        <v>31</v>
      </c>
      <c r="J4080" s="4">
        <v>78.95</v>
      </c>
      <c r="K4080" s="4">
        <v>494.95</v>
      </c>
      <c r="L4080" s="3" t="s">
        <v>27</v>
      </c>
      <c r="M4080" s="1">
        <f t="shared" si="0"/>
        <v>6</v>
      </c>
      <c r="N4080" s="8" t="b">
        <f t="shared" si="442"/>
        <v>0</v>
      </c>
      <c r="O4080" t="b">
        <f t="shared" si="443"/>
        <v>0</v>
      </c>
      <c r="P4080" t="b">
        <f t="shared" si="444"/>
        <v>1</v>
      </c>
      <c r="Q4080" t="b">
        <f t="shared" si="445"/>
        <v>1</v>
      </c>
      <c r="R4080">
        <f t="shared" si="446"/>
        <v>0</v>
      </c>
      <c r="S4080" s="95">
        <f t="shared" si="447"/>
        <v>43519</v>
      </c>
      <c r="T4080" s="96">
        <f t="shared" si="448"/>
        <v>82.49166666666666</v>
      </c>
      <c r="U4080" t="str">
        <f>VLOOKUP(H4080, Table2_ContractType!$A$2:$B$4, 2,TRUE)</f>
        <v>Month-to-Month</v>
      </c>
      <c r="V4080" t="str">
        <f>VLOOKUP(F4080, Table3_PhoneService!$A$2:B4122, 2, TRUE)</f>
        <v>One Line</v>
      </c>
      <c r="W4080" t="str">
        <f>VLOOKUP(G4080,Table4_InternetService!$A$2:$B$4, 2, FALSE)</f>
        <v>Fiber Optic</v>
      </c>
    </row>
    <row r="4081" spans="1:23" ht="15.75" customHeight="1" x14ac:dyDescent="0.2">
      <c r="A4081" s="3" t="s">
        <v>4305</v>
      </c>
      <c r="B4081" s="3" t="s">
        <v>29</v>
      </c>
      <c r="C4081" s="3">
        <v>0</v>
      </c>
      <c r="D4081" s="3" t="s">
        <v>27</v>
      </c>
      <c r="E4081" s="3" t="s">
        <v>27</v>
      </c>
      <c r="F4081" s="3">
        <v>2</v>
      </c>
      <c r="G4081" s="3">
        <v>2</v>
      </c>
      <c r="H4081" s="3">
        <v>0</v>
      </c>
      <c r="I4081" s="3" t="s">
        <v>26</v>
      </c>
      <c r="J4081" s="4">
        <v>107.95</v>
      </c>
      <c r="K4081" s="4">
        <v>313.60000000000002</v>
      </c>
      <c r="L4081" s="3" t="s">
        <v>27</v>
      </c>
      <c r="M4081" s="1">
        <f t="shared" si="0"/>
        <v>3</v>
      </c>
      <c r="N4081" s="8" t="b">
        <f t="shared" si="442"/>
        <v>0</v>
      </c>
      <c r="O4081" t="b">
        <f t="shared" si="443"/>
        <v>0</v>
      </c>
      <c r="P4081" t="b">
        <f t="shared" si="444"/>
        <v>1</v>
      </c>
      <c r="Q4081" t="b">
        <f t="shared" si="445"/>
        <v>1</v>
      </c>
      <c r="R4081">
        <f t="shared" si="446"/>
        <v>0</v>
      </c>
      <c r="S4081" s="95">
        <f t="shared" si="447"/>
        <v>43609</v>
      </c>
      <c r="T4081" s="96">
        <f t="shared" si="448"/>
        <v>104.53333333333335</v>
      </c>
      <c r="U4081" t="str">
        <f>VLOOKUP(H4081, Table2_ContractType!$A$2:$B$4, 2,TRUE)</f>
        <v>Month-to-Month</v>
      </c>
      <c r="V4081" t="str">
        <f>VLOOKUP(F4081, Table3_PhoneService!$A$2:B4123, 2, TRUE)</f>
        <v>Two or More Lines</v>
      </c>
      <c r="W4081" t="str">
        <f>VLOOKUP(G4081,Table4_InternetService!$A$2:$B$4, 2, FALSE)</f>
        <v>Fiber Optic</v>
      </c>
    </row>
    <row r="4082" spans="1:23" ht="15.75" customHeight="1" x14ac:dyDescent="0.2">
      <c r="A4082" s="3" t="s">
        <v>4306</v>
      </c>
      <c r="B4082" s="3" t="s">
        <v>24</v>
      </c>
      <c r="C4082" s="3">
        <v>1</v>
      </c>
      <c r="D4082" s="3" t="s">
        <v>27</v>
      </c>
      <c r="E4082" s="3" t="s">
        <v>27</v>
      </c>
      <c r="F4082" s="3">
        <v>1</v>
      </c>
      <c r="G4082" s="3">
        <v>1</v>
      </c>
      <c r="H4082" s="3">
        <v>0</v>
      </c>
      <c r="I4082" s="3" t="s">
        <v>26</v>
      </c>
      <c r="J4082" s="4">
        <v>69.75</v>
      </c>
      <c r="K4082" s="4">
        <v>1545.4</v>
      </c>
      <c r="L4082" s="3" t="s">
        <v>27</v>
      </c>
      <c r="M4082" s="1">
        <f t="shared" si="0"/>
        <v>22</v>
      </c>
      <c r="N4082" s="8" t="b">
        <f t="shared" si="442"/>
        <v>1</v>
      </c>
      <c r="O4082" t="b">
        <f t="shared" si="443"/>
        <v>0</v>
      </c>
      <c r="P4082" t="b">
        <f t="shared" si="444"/>
        <v>1</v>
      </c>
      <c r="Q4082" t="b">
        <f t="shared" si="445"/>
        <v>1</v>
      </c>
      <c r="R4082">
        <f t="shared" si="446"/>
        <v>0</v>
      </c>
      <c r="S4082" s="95">
        <f t="shared" si="447"/>
        <v>43039</v>
      </c>
      <c r="T4082" s="96">
        <f t="shared" si="448"/>
        <v>70.24545454545455</v>
      </c>
      <c r="U4082" t="str">
        <f>VLOOKUP(H4082, Table2_ContractType!$A$2:$B$4, 2,TRUE)</f>
        <v>Month-to-Month</v>
      </c>
      <c r="V4082" t="str">
        <f>VLOOKUP(F4082, Table3_PhoneService!$A$2:B4124, 2, TRUE)</f>
        <v>One Line</v>
      </c>
      <c r="W4082" t="str">
        <f>VLOOKUP(G4082,Table4_InternetService!$A$2:$B$4, 2, FALSE)</f>
        <v>DSL</v>
      </c>
    </row>
    <row r="4083" spans="1:23" ht="15.75" customHeight="1" x14ac:dyDescent="0.2">
      <c r="A4083" s="3" t="s">
        <v>4307</v>
      </c>
      <c r="B4083" s="3" t="s">
        <v>24</v>
      </c>
      <c r="C4083" s="3">
        <v>0</v>
      </c>
      <c r="D4083" s="3" t="s">
        <v>27</v>
      </c>
      <c r="E4083" s="3" t="s">
        <v>27</v>
      </c>
      <c r="F4083" s="3">
        <v>0</v>
      </c>
      <c r="G4083" s="3">
        <v>1</v>
      </c>
      <c r="H4083" s="3">
        <v>2</v>
      </c>
      <c r="I4083" s="3" t="s">
        <v>37</v>
      </c>
      <c r="J4083" s="4">
        <v>58.75</v>
      </c>
      <c r="K4083" s="4">
        <v>3038.55</v>
      </c>
      <c r="L4083" s="3" t="s">
        <v>27</v>
      </c>
      <c r="M4083" s="1">
        <f t="shared" si="0"/>
        <v>52</v>
      </c>
      <c r="N4083" s="8" t="b">
        <f t="shared" si="442"/>
        <v>1</v>
      </c>
      <c r="O4083" t="b">
        <f t="shared" si="443"/>
        <v>0</v>
      </c>
      <c r="P4083" t="b">
        <f t="shared" si="444"/>
        <v>0</v>
      </c>
      <c r="Q4083" t="b">
        <f t="shared" si="445"/>
        <v>1</v>
      </c>
      <c r="R4083">
        <f t="shared" si="446"/>
        <v>0</v>
      </c>
      <c r="S4083" s="95">
        <f t="shared" si="447"/>
        <v>42139</v>
      </c>
      <c r="T4083" s="96">
        <f t="shared" si="448"/>
        <v>58.433653846153852</v>
      </c>
      <c r="U4083" t="str">
        <f>VLOOKUP(H4083, Table2_ContractType!$A$2:$B$4, 2,TRUE)</f>
        <v>2 Year</v>
      </c>
      <c r="V4083" t="str">
        <f>VLOOKUP(F4083, Table3_PhoneService!$A$2:B4125, 2, TRUE)</f>
        <v>No Phone Service</v>
      </c>
      <c r="W4083" t="str">
        <f>VLOOKUP(G4083,Table4_InternetService!$A$2:$B$4, 2, FALSE)</f>
        <v>DSL</v>
      </c>
    </row>
    <row r="4084" spans="1:23" ht="15.75" customHeight="1" x14ac:dyDescent="0.2">
      <c r="A4084" s="3" t="s">
        <v>4308</v>
      </c>
      <c r="B4084" s="3" t="s">
        <v>29</v>
      </c>
      <c r="C4084" s="3">
        <v>0</v>
      </c>
      <c r="D4084" s="3" t="s">
        <v>25</v>
      </c>
      <c r="E4084" s="3" t="s">
        <v>27</v>
      </c>
      <c r="F4084" s="3">
        <v>1</v>
      </c>
      <c r="G4084" s="3">
        <v>1</v>
      </c>
      <c r="H4084" s="3">
        <v>2</v>
      </c>
      <c r="I4084" s="3" t="s">
        <v>26</v>
      </c>
      <c r="J4084" s="4">
        <v>84.45</v>
      </c>
      <c r="K4084" s="4">
        <v>6033.1</v>
      </c>
      <c r="L4084" s="3" t="s">
        <v>27</v>
      </c>
      <c r="M4084" s="1">
        <f t="shared" si="0"/>
        <v>71</v>
      </c>
      <c r="N4084" s="8" t="b">
        <f t="shared" si="442"/>
        <v>0</v>
      </c>
      <c r="O4084" t="b">
        <f t="shared" si="443"/>
        <v>0</v>
      </c>
      <c r="P4084" t="b">
        <f t="shared" si="444"/>
        <v>1</v>
      </c>
      <c r="Q4084" t="b">
        <f t="shared" si="445"/>
        <v>1</v>
      </c>
      <c r="R4084">
        <f t="shared" si="446"/>
        <v>1</v>
      </c>
      <c r="S4084" s="95">
        <f t="shared" si="447"/>
        <v>41569</v>
      </c>
      <c r="T4084" s="96">
        <f t="shared" si="448"/>
        <v>84.973239436619721</v>
      </c>
      <c r="U4084" t="str">
        <f>VLOOKUP(H4084, Table2_ContractType!$A$2:$B$4, 2,TRUE)</f>
        <v>2 Year</v>
      </c>
      <c r="V4084" t="str">
        <f>VLOOKUP(F4084, Table3_PhoneService!$A$2:B4126, 2, TRUE)</f>
        <v>One Line</v>
      </c>
      <c r="W4084" t="str">
        <f>VLOOKUP(G4084,Table4_InternetService!$A$2:$B$4, 2, FALSE)</f>
        <v>DSL</v>
      </c>
    </row>
    <row r="4085" spans="1:23" ht="15.75" customHeight="1" x14ac:dyDescent="0.2">
      <c r="A4085" s="3" t="s">
        <v>4309</v>
      </c>
      <c r="B4085" s="3" t="s">
        <v>24</v>
      </c>
      <c r="C4085" s="3">
        <v>0</v>
      </c>
      <c r="D4085" s="3" t="s">
        <v>27</v>
      </c>
      <c r="E4085" s="3" t="s">
        <v>27</v>
      </c>
      <c r="F4085" s="3">
        <v>1</v>
      </c>
      <c r="G4085" s="3">
        <v>1</v>
      </c>
      <c r="H4085" s="3">
        <v>0</v>
      </c>
      <c r="I4085" s="3" t="s">
        <v>37</v>
      </c>
      <c r="J4085" s="4">
        <v>68.849999999999994</v>
      </c>
      <c r="K4085" s="4">
        <v>1970.5</v>
      </c>
      <c r="L4085" s="3" t="s">
        <v>25</v>
      </c>
      <c r="M4085" s="1">
        <f t="shared" si="0"/>
        <v>29</v>
      </c>
      <c r="N4085" s="8" t="b">
        <f t="shared" si="442"/>
        <v>1</v>
      </c>
      <c r="O4085" t="b">
        <f t="shared" si="443"/>
        <v>1</v>
      </c>
      <c r="P4085" t="b">
        <f t="shared" si="444"/>
        <v>1</v>
      </c>
      <c r="Q4085" t="b">
        <f t="shared" si="445"/>
        <v>1</v>
      </c>
      <c r="R4085">
        <f t="shared" si="446"/>
        <v>0</v>
      </c>
      <c r="S4085" s="95">
        <f t="shared" si="447"/>
        <v>42829</v>
      </c>
      <c r="T4085" s="96">
        <f t="shared" si="448"/>
        <v>67.948275862068968</v>
      </c>
      <c r="U4085" t="str">
        <f>VLOOKUP(H4085, Table2_ContractType!$A$2:$B$4, 2,TRUE)</f>
        <v>Month-to-Month</v>
      </c>
      <c r="V4085" t="str">
        <f>VLOOKUP(F4085, Table3_PhoneService!$A$2:B4127, 2, TRUE)</f>
        <v>One Line</v>
      </c>
      <c r="W4085" t="str">
        <f>VLOOKUP(G4085,Table4_InternetService!$A$2:$B$4, 2, FALSE)</f>
        <v>DSL</v>
      </c>
    </row>
    <row r="4086" spans="1:23" ht="15.75" customHeight="1" x14ac:dyDescent="0.2">
      <c r="A4086" s="3" t="s">
        <v>4310</v>
      </c>
      <c r="B4086" s="3" t="s">
        <v>29</v>
      </c>
      <c r="C4086" s="3">
        <v>0</v>
      </c>
      <c r="D4086" s="3" t="s">
        <v>27</v>
      </c>
      <c r="E4086" s="3" t="s">
        <v>27</v>
      </c>
      <c r="F4086" s="3">
        <v>1</v>
      </c>
      <c r="G4086" s="3">
        <v>0</v>
      </c>
      <c r="H4086" s="3">
        <v>0</v>
      </c>
      <c r="I4086" s="3" t="s">
        <v>26</v>
      </c>
      <c r="J4086" s="4">
        <v>19.399999999999999</v>
      </c>
      <c r="K4086" s="4">
        <v>19.399999999999999</v>
      </c>
      <c r="L4086" s="3" t="s">
        <v>25</v>
      </c>
      <c r="M4086" s="1">
        <f t="shared" si="0"/>
        <v>1</v>
      </c>
      <c r="N4086" s="8" t="b">
        <f t="shared" si="442"/>
        <v>0</v>
      </c>
      <c r="O4086" t="b">
        <f t="shared" si="443"/>
        <v>1</v>
      </c>
      <c r="P4086" t="b">
        <f t="shared" si="444"/>
        <v>1</v>
      </c>
      <c r="Q4086" t="b">
        <f t="shared" si="445"/>
        <v>0</v>
      </c>
      <c r="R4086">
        <f t="shared" si="446"/>
        <v>0</v>
      </c>
      <c r="S4086" s="95">
        <f t="shared" si="447"/>
        <v>43669</v>
      </c>
      <c r="T4086" s="96">
        <f t="shared" si="448"/>
        <v>19.399999999999999</v>
      </c>
      <c r="U4086" t="str">
        <f>VLOOKUP(H4086, Table2_ContractType!$A$2:$B$4, 2,TRUE)</f>
        <v>Month-to-Month</v>
      </c>
      <c r="V4086" t="str">
        <f>VLOOKUP(F4086, Table3_PhoneService!$A$2:B4128, 2, TRUE)</f>
        <v>One Line</v>
      </c>
      <c r="W4086" t="str">
        <f>VLOOKUP(G4086,Table4_InternetService!$A$2:$B$4, 2, FALSE)</f>
        <v>No Internet Service</v>
      </c>
    </row>
    <row r="4087" spans="1:23" ht="15.75" customHeight="1" x14ac:dyDescent="0.2">
      <c r="A4087" s="3" t="s">
        <v>4311</v>
      </c>
      <c r="B4087" s="3" t="s">
        <v>29</v>
      </c>
      <c r="C4087" s="3">
        <v>0</v>
      </c>
      <c r="D4087" s="3" t="s">
        <v>25</v>
      </c>
      <c r="E4087" s="3" t="s">
        <v>25</v>
      </c>
      <c r="F4087" s="3">
        <v>1</v>
      </c>
      <c r="G4087" s="3">
        <v>0</v>
      </c>
      <c r="H4087" s="3">
        <v>1</v>
      </c>
      <c r="I4087" s="3" t="s">
        <v>26</v>
      </c>
      <c r="J4087" s="4">
        <v>20.350000000000001</v>
      </c>
      <c r="K4087" s="4">
        <v>938.95</v>
      </c>
      <c r="L4087" s="3" t="s">
        <v>27</v>
      </c>
      <c r="M4087" s="1">
        <f t="shared" si="0"/>
        <v>46</v>
      </c>
      <c r="N4087" s="8" t="b">
        <f t="shared" si="442"/>
        <v>0</v>
      </c>
      <c r="O4087" t="b">
        <f t="shared" si="443"/>
        <v>0</v>
      </c>
      <c r="P4087" t="b">
        <f t="shared" si="444"/>
        <v>1</v>
      </c>
      <c r="Q4087" t="b">
        <f t="shared" si="445"/>
        <v>0</v>
      </c>
      <c r="R4087">
        <f t="shared" si="446"/>
        <v>3</v>
      </c>
      <c r="S4087" s="95">
        <f t="shared" si="447"/>
        <v>42319</v>
      </c>
      <c r="T4087" s="96">
        <f t="shared" si="448"/>
        <v>20.411956521739132</v>
      </c>
      <c r="U4087" t="str">
        <f>VLOOKUP(H4087, Table2_ContractType!$A$2:$B$4, 2,TRUE)</f>
        <v>1 Year</v>
      </c>
      <c r="V4087" t="str">
        <f>VLOOKUP(F4087, Table3_PhoneService!$A$2:B4129, 2, TRUE)</f>
        <v>One Line</v>
      </c>
      <c r="W4087" t="str">
        <f>VLOOKUP(G4087,Table4_InternetService!$A$2:$B$4, 2, FALSE)</f>
        <v>No Internet Service</v>
      </c>
    </row>
    <row r="4088" spans="1:23" ht="15.75" customHeight="1" x14ac:dyDescent="0.2">
      <c r="A4088" s="3" t="s">
        <v>4312</v>
      </c>
      <c r="B4088" s="3" t="s">
        <v>24</v>
      </c>
      <c r="C4088" s="3">
        <v>0</v>
      </c>
      <c r="D4088" s="3" t="s">
        <v>25</v>
      </c>
      <c r="E4088" s="3" t="s">
        <v>25</v>
      </c>
      <c r="F4088" s="3">
        <v>1</v>
      </c>
      <c r="G4088" s="3">
        <v>0</v>
      </c>
      <c r="H4088" s="3">
        <v>0</v>
      </c>
      <c r="I4088" s="3" t="s">
        <v>26</v>
      </c>
      <c r="J4088" s="4">
        <v>20.45</v>
      </c>
      <c r="K4088" s="4">
        <v>150.75</v>
      </c>
      <c r="L4088" s="3" t="s">
        <v>27</v>
      </c>
      <c r="M4088" s="1">
        <f t="shared" si="0"/>
        <v>7</v>
      </c>
      <c r="N4088" s="8" t="b">
        <f t="shared" si="442"/>
        <v>1</v>
      </c>
      <c r="O4088" t="b">
        <f t="shared" si="443"/>
        <v>0</v>
      </c>
      <c r="P4088" t="b">
        <f t="shared" si="444"/>
        <v>1</v>
      </c>
      <c r="Q4088" t="b">
        <f t="shared" si="445"/>
        <v>0</v>
      </c>
      <c r="R4088">
        <f t="shared" si="446"/>
        <v>3</v>
      </c>
      <c r="S4088" s="95">
        <f t="shared" si="447"/>
        <v>43489</v>
      </c>
      <c r="T4088" s="96">
        <f t="shared" si="448"/>
        <v>21.535714285714285</v>
      </c>
      <c r="U4088" t="str">
        <f>VLOOKUP(H4088, Table2_ContractType!$A$2:$B$4, 2,TRUE)</f>
        <v>Month-to-Month</v>
      </c>
      <c r="V4088" t="str">
        <f>VLOOKUP(F4088, Table3_PhoneService!$A$2:B4130, 2, TRUE)</f>
        <v>One Line</v>
      </c>
      <c r="W4088" t="str">
        <f>VLOOKUP(G4088,Table4_InternetService!$A$2:$B$4, 2, FALSE)</f>
        <v>No Internet Service</v>
      </c>
    </row>
    <row r="4089" spans="1:23" ht="15.75" customHeight="1" x14ac:dyDescent="0.2">
      <c r="A4089" s="3" t="s">
        <v>4313</v>
      </c>
      <c r="B4089" s="3" t="s">
        <v>24</v>
      </c>
      <c r="C4089" s="3">
        <v>0</v>
      </c>
      <c r="D4089" s="3" t="s">
        <v>27</v>
      </c>
      <c r="E4089" s="3" t="s">
        <v>27</v>
      </c>
      <c r="F4089" s="3">
        <v>1</v>
      </c>
      <c r="G4089" s="3">
        <v>1</v>
      </c>
      <c r="H4089" s="3">
        <v>1</v>
      </c>
      <c r="I4089" s="3" t="s">
        <v>26</v>
      </c>
      <c r="J4089" s="4">
        <v>50.25</v>
      </c>
      <c r="K4089" s="4">
        <v>2023.55</v>
      </c>
      <c r="L4089" s="3" t="s">
        <v>27</v>
      </c>
      <c r="M4089" s="1">
        <f t="shared" si="0"/>
        <v>40</v>
      </c>
      <c r="N4089" s="8" t="b">
        <f t="shared" si="442"/>
        <v>1</v>
      </c>
      <c r="O4089" t="b">
        <f t="shared" si="443"/>
        <v>0</v>
      </c>
      <c r="P4089" t="b">
        <f t="shared" si="444"/>
        <v>1</v>
      </c>
      <c r="Q4089" t="b">
        <f t="shared" si="445"/>
        <v>1</v>
      </c>
      <c r="R4089">
        <f t="shared" si="446"/>
        <v>0</v>
      </c>
      <c r="S4089" s="95">
        <f t="shared" si="447"/>
        <v>42499</v>
      </c>
      <c r="T4089" s="96">
        <f t="shared" si="448"/>
        <v>50.588749999999997</v>
      </c>
      <c r="U4089" t="str">
        <f>VLOOKUP(H4089, Table2_ContractType!$A$2:$B$4, 2,TRUE)</f>
        <v>1 Year</v>
      </c>
      <c r="V4089" t="str">
        <f>VLOOKUP(F4089, Table3_PhoneService!$A$2:B4131, 2, TRUE)</f>
        <v>One Line</v>
      </c>
      <c r="W4089" t="str">
        <f>VLOOKUP(G4089,Table4_InternetService!$A$2:$B$4, 2, FALSE)</f>
        <v>DSL</v>
      </c>
    </row>
    <row r="4090" spans="1:23" ht="15.75" customHeight="1" x14ac:dyDescent="0.2">
      <c r="A4090" s="3" t="s">
        <v>4314</v>
      </c>
      <c r="B4090" s="3" t="s">
        <v>24</v>
      </c>
      <c r="C4090" s="3">
        <v>0</v>
      </c>
      <c r="D4090" s="3" t="s">
        <v>27</v>
      </c>
      <c r="E4090" s="3" t="s">
        <v>27</v>
      </c>
      <c r="F4090" s="3">
        <v>1</v>
      </c>
      <c r="G4090" s="3">
        <v>0</v>
      </c>
      <c r="H4090" s="3">
        <v>1</v>
      </c>
      <c r="I4090" s="3" t="s">
        <v>31</v>
      </c>
      <c r="J4090" s="4">
        <v>20.149999999999999</v>
      </c>
      <c r="K4090" s="4">
        <v>260.7</v>
      </c>
      <c r="L4090" s="3" t="s">
        <v>27</v>
      </c>
      <c r="M4090" s="1">
        <f t="shared" si="0"/>
        <v>13</v>
      </c>
      <c r="N4090" s="8" t="b">
        <f t="shared" si="442"/>
        <v>1</v>
      </c>
      <c r="O4090" t="b">
        <f t="shared" si="443"/>
        <v>0</v>
      </c>
      <c r="P4090" t="b">
        <f t="shared" si="444"/>
        <v>1</v>
      </c>
      <c r="Q4090" t="b">
        <f t="shared" si="445"/>
        <v>0</v>
      </c>
      <c r="R4090">
        <f t="shared" si="446"/>
        <v>0</v>
      </c>
      <c r="S4090" s="95">
        <f t="shared" si="447"/>
        <v>43309</v>
      </c>
      <c r="T4090" s="96">
        <f t="shared" si="448"/>
        <v>20.053846153846152</v>
      </c>
      <c r="U4090" t="str">
        <f>VLOOKUP(H4090, Table2_ContractType!$A$2:$B$4, 2,TRUE)</f>
        <v>1 Year</v>
      </c>
      <c r="V4090" t="str">
        <f>VLOOKUP(F4090, Table3_PhoneService!$A$2:B4132, 2, TRUE)</f>
        <v>One Line</v>
      </c>
      <c r="W4090" t="str">
        <f>VLOOKUP(G4090,Table4_InternetService!$A$2:$B$4, 2, FALSE)</f>
        <v>No Internet Service</v>
      </c>
    </row>
    <row r="4091" spans="1:23" ht="15.75" customHeight="1" x14ac:dyDescent="0.2">
      <c r="A4091" s="3" t="s">
        <v>4315</v>
      </c>
      <c r="B4091" s="3" t="s">
        <v>24</v>
      </c>
      <c r="C4091" s="3">
        <v>0</v>
      </c>
      <c r="D4091" s="3" t="s">
        <v>27</v>
      </c>
      <c r="E4091" s="3" t="s">
        <v>27</v>
      </c>
      <c r="F4091" s="3">
        <v>1</v>
      </c>
      <c r="G4091" s="3">
        <v>1</v>
      </c>
      <c r="H4091" s="3">
        <v>0</v>
      </c>
      <c r="I4091" s="3" t="s">
        <v>37</v>
      </c>
      <c r="J4091" s="4">
        <v>59.5</v>
      </c>
      <c r="K4091" s="4">
        <v>530.04999999999995</v>
      </c>
      <c r="L4091" s="3" t="s">
        <v>27</v>
      </c>
      <c r="M4091" s="1">
        <f t="shared" si="0"/>
        <v>9</v>
      </c>
      <c r="N4091" s="8" t="b">
        <f t="shared" si="442"/>
        <v>1</v>
      </c>
      <c r="O4091" t="b">
        <f t="shared" si="443"/>
        <v>0</v>
      </c>
      <c r="P4091" t="b">
        <f t="shared" si="444"/>
        <v>1</v>
      </c>
      <c r="Q4091" t="b">
        <f t="shared" si="445"/>
        <v>1</v>
      </c>
      <c r="R4091">
        <f t="shared" si="446"/>
        <v>0</v>
      </c>
      <c r="S4091" s="95">
        <f t="shared" si="447"/>
        <v>43429</v>
      </c>
      <c r="T4091" s="96">
        <f t="shared" si="448"/>
        <v>58.894444444444439</v>
      </c>
      <c r="U4091" t="str">
        <f>VLOOKUP(H4091, Table2_ContractType!$A$2:$B$4, 2,TRUE)</f>
        <v>Month-to-Month</v>
      </c>
      <c r="V4091" t="str">
        <f>VLOOKUP(F4091, Table3_PhoneService!$A$2:B4133, 2, TRUE)</f>
        <v>One Line</v>
      </c>
      <c r="W4091" t="str">
        <f>VLOOKUP(G4091,Table4_InternetService!$A$2:$B$4, 2, FALSE)</f>
        <v>DSL</v>
      </c>
    </row>
    <row r="4092" spans="1:23" ht="15.75" customHeight="1" x14ac:dyDescent="0.2">
      <c r="A4092" s="3" t="s">
        <v>4316</v>
      </c>
      <c r="B4092" s="3" t="s">
        <v>24</v>
      </c>
      <c r="C4092" s="3">
        <v>0</v>
      </c>
      <c r="D4092" s="3" t="s">
        <v>27</v>
      </c>
      <c r="E4092" s="3" t="s">
        <v>27</v>
      </c>
      <c r="F4092" s="3">
        <v>1</v>
      </c>
      <c r="G4092" s="3">
        <v>1</v>
      </c>
      <c r="H4092" s="3">
        <v>0</v>
      </c>
      <c r="I4092" s="3" t="s">
        <v>31</v>
      </c>
      <c r="J4092" s="4">
        <v>49.4</v>
      </c>
      <c r="K4092" s="4">
        <v>408.25</v>
      </c>
      <c r="L4092" s="3" t="s">
        <v>27</v>
      </c>
      <c r="M4092" s="1">
        <f t="shared" si="0"/>
        <v>8</v>
      </c>
      <c r="N4092" s="8" t="b">
        <f t="shared" si="442"/>
        <v>1</v>
      </c>
      <c r="O4092" t="b">
        <f t="shared" si="443"/>
        <v>0</v>
      </c>
      <c r="P4092" t="b">
        <f t="shared" si="444"/>
        <v>1</v>
      </c>
      <c r="Q4092" t="b">
        <f t="shared" si="445"/>
        <v>1</v>
      </c>
      <c r="R4092">
        <f t="shared" si="446"/>
        <v>0</v>
      </c>
      <c r="S4092" s="95">
        <f t="shared" si="447"/>
        <v>43459</v>
      </c>
      <c r="T4092" s="96">
        <f t="shared" si="448"/>
        <v>51.03125</v>
      </c>
      <c r="U4092" t="str">
        <f>VLOOKUP(H4092, Table2_ContractType!$A$2:$B$4, 2,TRUE)</f>
        <v>Month-to-Month</v>
      </c>
      <c r="V4092" t="str">
        <f>VLOOKUP(F4092, Table3_PhoneService!$A$2:B4134, 2, TRUE)</f>
        <v>One Line</v>
      </c>
      <c r="W4092" t="str">
        <f>VLOOKUP(G4092,Table4_InternetService!$A$2:$B$4, 2, FALSE)</f>
        <v>DSL</v>
      </c>
    </row>
    <row r="4093" spans="1:23" ht="15.75" customHeight="1" x14ac:dyDescent="0.2">
      <c r="A4093" s="3" t="s">
        <v>4317</v>
      </c>
      <c r="B4093" s="3" t="s">
        <v>24</v>
      </c>
      <c r="C4093" s="3">
        <v>0</v>
      </c>
      <c r="D4093" s="3" t="s">
        <v>25</v>
      </c>
      <c r="E4093" s="3" t="s">
        <v>27</v>
      </c>
      <c r="F4093" s="3">
        <v>2</v>
      </c>
      <c r="G4093" s="3">
        <v>2</v>
      </c>
      <c r="H4093" s="3">
        <v>2</v>
      </c>
      <c r="I4093" s="3" t="s">
        <v>37</v>
      </c>
      <c r="J4093" s="4">
        <v>100.65</v>
      </c>
      <c r="K4093" s="4">
        <v>7334.05</v>
      </c>
      <c r="L4093" s="3" t="s">
        <v>27</v>
      </c>
      <c r="M4093" s="1">
        <f t="shared" si="0"/>
        <v>73</v>
      </c>
      <c r="N4093" s="8" t="b">
        <f t="shared" si="442"/>
        <v>1</v>
      </c>
      <c r="O4093" t="b">
        <f t="shared" si="443"/>
        <v>0</v>
      </c>
      <c r="P4093" t="b">
        <f t="shared" si="444"/>
        <v>1</v>
      </c>
      <c r="Q4093" t="b">
        <f t="shared" si="445"/>
        <v>1</v>
      </c>
      <c r="R4093">
        <f t="shared" si="446"/>
        <v>1</v>
      </c>
      <c r="S4093" s="95">
        <f t="shared" si="447"/>
        <v>41509</v>
      </c>
      <c r="T4093" s="96">
        <f t="shared" si="448"/>
        <v>100.46643835616439</v>
      </c>
      <c r="U4093" t="str">
        <f>VLOOKUP(H4093, Table2_ContractType!$A$2:$B$4, 2,TRUE)</f>
        <v>2 Year</v>
      </c>
      <c r="V4093" t="str">
        <f>VLOOKUP(F4093, Table3_PhoneService!$A$2:B4135, 2, TRUE)</f>
        <v>Two or More Lines</v>
      </c>
      <c r="W4093" t="str">
        <f>VLOOKUP(G4093,Table4_InternetService!$A$2:$B$4, 2, FALSE)</f>
        <v>Fiber Optic</v>
      </c>
    </row>
    <row r="4094" spans="1:23" ht="15.75" customHeight="1" x14ac:dyDescent="0.2">
      <c r="A4094" s="3" t="s">
        <v>4318</v>
      </c>
      <c r="B4094" s="3" t="s">
        <v>29</v>
      </c>
      <c r="C4094" s="3">
        <v>0</v>
      </c>
      <c r="D4094" s="3" t="s">
        <v>25</v>
      </c>
      <c r="E4094" s="3" t="s">
        <v>27</v>
      </c>
      <c r="F4094" s="3">
        <v>2</v>
      </c>
      <c r="G4094" s="3">
        <v>1</v>
      </c>
      <c r="H4094" s="3">
        <v>2</v>
      </c>
      <c r="I4094" s="3" t="s">
        <v>35</v>
      </c>
      <c r="J4094" s="4">
        <v>73.5</v>
      </c>
      <c r="K4094" s="4">
        <v>5357.75</v>
      </c>
      <c r="L4094" s="3" t="s">
        <v>27</v>
      </c>
      <c r="M4094" s="1">
        <f t="shared" si="0"/>
        <v>73</v>
      </c>
      <c r="N4094" s="8" t="b">
        <f t="shared" si="442"/>
        <v>0</v>
      </c>
      <c r="O4094" t="b">
        <f t="shared" si="443"/>
        <v>0</v>
      </c>
      <c r="P4094" t="b">
        <f t="shared" si="444"/>
        <v>1</v>
      </c>
      <c r="Q4094" t="b">
        <f t="shared" si="445"/>
        <v>1</v>
      </c>
      <c r="R4094">
        <f t="shared" si="446"/>
        <v>1</v>
      </c>
      <c r="S4094" s="95">
        <f t="shared" si="447"/>
        <v>41509</v>
      </c>
      <c r="T4094" s="96">
        <f t="shared" si="448"/>
        <v>73.393835616438352</v>
      </c>
      <c r="U4094" t="str">
        <f>VLOOKUP(H4094, Table2_ContractType!$A$2:$B$4, 2,TRUE)</f>
        <v>2 Year</v>
      </c>
      <c r="V4094" t="str">
        <f>VLOOKUP(F4094, Table3_PhoneService!$A$2:B4136, 2, TRUE)</f>
        <v>Two or More Lines</v>
      </c>
      <c r="W4094" t="str">
        <f>VLOOKUP(G4094,Table4_InternetService!$A$2:$B$4, 2, FALSE)</f>
        <v>DSL</v>
      </c>
    </row>
    <row r="4095" spans="1:23" ht="15.75" customHeight="1" x14ac:dyDescent="0.2">
      <c r="A4095" s="3" t="s">
        <v>4319</v>
      </c>
      <c r="B4095" s="3" t="s">
        <v>29</v>
      </c>
      <c r="C4095" s="3">
        <v>0</v>
      </c>
      <c r="D4095" s="3" t="s">
        <v>25</v>
      </c>
      <c r="E4095" s="3" t="s">
        <v>27</v>
      </c>
      <c r="F4095" s="3">
        <v>1</v>
      </c>
      <c r="G4095" s="3">
        <v>0</v>
      </c>
      <c r="H4095" s="3">
        <v>2</v>
      </c>
      <c r="I4095" s="3" t="s">
        <v>35</v>
      </c>
      <c r="J4095" s="4">
        <v>19.3</v>
      </c>
      <c r="K4095" s="4">
        <v>1304.8</v>
      </c>
      <c r="L4095" s="3" t="s">
        <v>27</v>
      </c>
      <c r="M4095" s="1">
        <f t="shared" si="0"/>
        <v>68</v>
      </c>
      <c r="N4095" s="8" t="b">
        <f t="shared" si="442"/>
        <v>0</v>
      </c>
      <c r="O4095" t="b">
        <f t="shared" si="443"/>
        <v>0</v>
      </c>
      <c r="P4095" t="b">
        <f t="shared" si="444"/>
        <v>1</v>
      </c>
      <c r="Q4095" t="b">
        <f t="shared" si="445"/>
        <v>0</v>
      </c>
      <c r="R4095">
        <f t="shared" si="446"/>
        <v>1</v>
      </c>
      <c r="S4095" s="95">
        <f t="shared" si="447"/>
        <v>41659</v>
      </c>
      <c r="T4095" s="96">
        <f t="shared" si="448"/>
        <v>19.188235294117646</v>
      </c>
      <c r="U4095" t="str">
        <f>VLOOKUP(H4095, Table2_ContractType!$A$2:$B$4, 2,TRUE)</f>
        <v>2 Year</v>
      </c>
      <c r="V4095" t="str">
        <f>VLOOKUP(F4095, Table3_PhoneService!$A$2:B4137, 2, TRUE)</f>
        <v>One Line</v>
      </c>
      <c r="W4095" t="str">
        <f>VLOOKUP(G4095,Table4_InternetService!$A$2:$B$4, 2, FALSE)</f>
        <v>No Internet Service</v>
      </c>
    </row>
    <row r="4096" spans="1:23" ht="15.75" customHeight="1" x14ac:dyDescent="0.2">
      <c r="A4096" s="3" t="s">
        <v>4320</v>
      </c>
      <c r="B4096" s="3" t="s">
        <v>24</v>
      </c>
      <c r="C4096" s="3">
        <v>0</v>
      </c>
      <c r="D4096" s="3" t="s">
        <v>25</v>
      </c>
      <c r="E4096" s="3" t="s">
        <v>25</v>
      </c>
      <c r="F4096" s="3">
        <v>1</v>
      </c>
      <c r="G4096" s="3">
        <v>1</v>
      </c>
      <c r="H4096" s="3">
        <v>2</v>
      </c>
      <c r="I4096" s="3" t="s">
        <v>26</v>
      </c>
      <c r="J4096" s="4">
        <v>84.75</v>
      </c>
      <c r="K4096" s="4">
        <v>2839.45</v>
      </c>
      <c r="L4096" s="3" t="s">
        <v>27</v>
      </c>
      <c r="M4096" s="1">
        <f t="shared" si="0"/>
        <v>34</v>
      </c>
      <c r="N4096" s="8" t="b">
        <f t="shared" si="442"/>
        <v>1</v>
      </c>
      <c r="O4096" t="b">
        <f t="shared" si="443"/>
        <v>0</v>
      </c>
      <c r="P4096" t="b">
        <f t="shared" si="444"/>
        <v>1</v>
      </c>
      <c r="Q4096" t="b">
        <f t="shared" si="445"/>
        <v>1</v>
      </c>
      <c r="R4096">
        <f t="shared" si="446"/>
        <v>3</v>
      </c>
      <c r="S4096" s="95">
        <f t="shared" si="447"/>
        <v>42679</v>
      </c>
      <c r="T4096" s="96">
        <f t="shared" si="448"/>
        <v>83.513235294117635</v>
      </c>
      <c r="U4096" t="str">
        <f>VLOOKUP(H4096, Table2_ContractType!$A$2:$B$4, 2,TRUE)</f>
        <v>2 Year</v>
      </c>
      <c r="V4096" t="str">
        <f>VLOOKUP(F4096, Table3_PhoneService!$A$2:B4138, 2, TRUE)</f>
        <v>One Line</v>
      </c>
      <c r="W4096" t="str">
        <f>VLOOKUP(G4096,Table4_InternetService!$A$2:$B$4, 2, FALSE)</f>
        <v>DSL</v>
      </c>
    </row>
    <row r="4097" spans="1:23" ht="15.75" customHeight="1" x14ac:dyDescent="0.2">
      <c r="A4097" s="3" t="s">
        <v>4321</v>
      </c>
      <c r="B4097" s="3" t="s">
        <v>29</v>
      </c>
      <c r="C4097" s="3">
        <v>0</v>
      </c>
      <c r="D4097" s="3" t="s">
        <v>27</v>
      </c>
      <c r="E4097" s="3" t="s">
        <v>27</v>
      </c>
      <c r="F4097" s="3">
        <v>2</v>
      </c>
      <c r="G4097" s="3">
        <v>0</v>
      </c>
      <c r="H4097" s="3">
        <v>1</v>
      </c>
      <c r="I4097" s="3" t="s">
        <v>31</v>
      </c>
      <c r="J4097" s="4">
        <v>24.6</v>
      </c>
      <c r="K4097" s="4">
        <v>592.65</v>
      </c>
      <c r="L4097" s="3" t="s">
        <v>27</v>
      </c>
      <c r="M4097" s="1">
        <f t="shared" si="0"/>
        <v>24</v>
      </c>
      <c r="N4097" s="8" t="b">
        <f t="shared" si="442"/>
        <v>0</v>
      </c>
      <c r="O4097" t="b">
        <f t="shared" si="443"/>
        <v>0</v>
      </c>
      <c r="P4097" t="b">
        <f t="shared" si="444"/>
        <v>1</v>
      </c>
      <c r="Q4097" t="b">
        <f t="shared" si="445"/>
        <v>0</v>
      </c>
      <c r="R4097">
        <f t="shared" si="446"/>
        <v>0</v>
      </c>
      <c r="S4097" s="95">
        <f t="shared" si="447"/>
        <v>42979</v>
      </c>
      <c r="T4097" s="96">
        <f t="shared" si="448"/>
        <v>24.693749999999998</v>
      </c>
      <c r="U4097" t="str">
        <f>VLOOKUP(H4097, Table2_ContractType!$A$2:$B$4, 2,TRUE)</f>
        <v>1 Year</v>
      </c>
      <c r="V4097" t="str">
        <f>VLOOKUP(F4097, Table3_PhoneService!$A$2:B4139, 2, TRUE)</f>
        <v>Two or More Lines</v>
      </c>
      <c r="W4097" t="str">
        <f>VLOOKUP(G4097,Table4_InternetService!$A$2:$B$4, 2, FALSE)</f>
        <v>No Internet Service</v>
      </c>
    </row>
    <row r="4098" spans="1:23" ht="15.75" customHeight="1" x14ac:dyDescent="0.2">
      <c r="A4098" s="3" t="s">
        <v>4322</v>
      </c>
      <c r="B4098" s="3" t="s">
        <v>24</v>
      </c>
      <c r="C4098" s="3">
        <v>0</v>
      </c>
      <c r="D4098" s="3" t="s">
        <v>25</v>
      </c>
      <c r="E4098" s="3" t="s">
        <v>25</v>
      </c>
      <c r="F4098" s="3">
        <v>2</v>
      </c>
      <c r="G4098" s="3">
        <v>1</v>
      </c>
      <c r="H4098" s="3">
        <v>1</v>
      </c>
      <c r="I4098" s="3" t="s">
        <v>37</v>
      </c>
      <c r="J4098" s="4">
        <v>68.75</v>
      </c>
      <c r="K4098" s="4">
        <v>3808</v>
      </c>
      <c r="L4098" s="3" t="s">
        <v>27</v>
      </c>
      <c r="M4098" s="1">
        <f t="shared" si="0"/>
        <v>55</v>
      </c>
      <c r="N4098" s="8" t="b">
        <f t="shared" si="442"/>
        <v>1</v>
      </c>
      <c r="O4098" t="b">
        <f t="shared" si="443"/>
        <v>0</v>
      </c>
      <c r="P4098" t="b">
        <f t="shared" si="444"/>
        <v>1</v>
      </c>
      <c r="Q4098" t="b">
        <f t="shared" si="445"/>
        <v>1</v>
      </c>
      <c r="R4098">
        <f t="shared" si="446"/>
        <v>3</v>
      </c>
      <c r="S4098" s="95">
        <f t="shared" si="447"/>
        <v>42049</v>
      </c>
      <c r="T4098" s="96">
        <f t="shared" si="448"/>
        <v>69.236363636363635</v>
      </c>
      <c r="U4098" t="str">
        <f>VLOOKUP(H4098, Table2_ContractType!$A$2:$B$4, 2,TRUE)</f>
        <v>1 Year</v>
      </c>
      <c r="V4098" t="str">
        <f>VLOOKUP(F4098, Table3_PhoneService!$A$2:B4140, 2, TRUE)</f>
        <v>Two or More Lines</v>
      </c>
      <c r="W4098" t="str">
        <f>VLOOKUP(G4098,Table4_InternetService!$A$2:$B$4, 2, FALSE)</f>
        <v>DSL</v>
      </c>
    </row>
    <row r="4099" spans="1:23" ht="15.75" customHeight="1" x14ac:dyDescent="0.2">
      <c r="A4099" s="3" t="s">
        <v>4323</v>
      </c>
      <c r="B4099" s="3" t="s">
        <v>24</v>
      </c>
      <c r="C4099" s="3">
        <v>1</v>
      </c>
      <c r="D4099" s="3" t="s">
        <v>27</v>
      </c>
      <c r="E4099" s="3" t="s">
        <v>27</v>
      </c>
      <c r="F4099" s="3">
        <v>2</v>
      </c>
      <c r="G4099" s="3">
        <v>1</v>
      </c>
      <c r="H4099" s="3">
        <v>2</v>
      </c>
      <c r="I4099" s="3" t="s">
        <v>37</v>
      </c>
      <c r="J4099" s="4">
        <v>59.85</v>
      </c>
      <c r="K4099" s="4">
        <v>3103.25</v>
      </c>
      <c r="L4099" s="3" t="s">
        <v>27</v>
      </c>
      <c r="M4099" s="1">
        <f t="shared" si="0"/>
        <v>52</v>
      </c>
      <c r="N4099" s="8" t="b">
        <f t="shared" ref="N4099:N4162" si="449">IF(B4099="Female", TRUE, FALSE)</f>
        <v>1</v>
      </c>
      <c r="O4099" t="b">
        <f t="shared" ref="O4099:O4162" si="450">IF(L4099="Yes", TRUE, FALSE)</f>
        <v>0</v>
      </c>
      <c r="P4099" t="b">
        <f t="shared" ref="P4099:P4162" si="451">IF(F4099&gt;=1, TRUE, FALSE)</f>
        <v>1</v>
      </c>
      <c r="Q4099" t="b">
        <f t="shared" ref="Q4099:Q4162" si="452">IF(G4099&gt;=1, TRUE, FALSE)</f>
        <v>1</v>
      </c>
      <c r="R4099">
        <f t="shared" ref="R4099:R4162" si="453">IF(AND(D4099="No",E4099="No"),0,IF(AND(D4099="Yes",E4099="No"),1,IF(AND(D4099="No",E4099="Yes",Q4099),2,IF(AND(D4099="Yes",E4099="Yes"),3))))</f>
        <v>0</v>
      </c>
      <c r="S4099" s="95">
        <f t="shared" ref="S4099:S4162" si="454">DATE(2019, 8, 22)- (M4099*30)</f>
        <v>42139</v>
      </c>
      <c r="T4099" s="96">
        <f t="shared" ref="T4099:T4162" si="455">(K4099/M4099)</f>
        <v>59.677884615384613</v>
      </c>
      <c r="U4099" t="str">
        <f>VLOOKUP(H4099, Table2_ContractType!$A$2:$B$4, 2,TRUE)</f>
        <v>2 Year</v>
      </c>
      <c r="V4099" t="str">
        <f>VLOOKUP(F4099, Table3_PhoneService!$A$2:B4141, 2, TRUE)</f>
        <v>Two or More Lines</v>
      </c>
      <c r="W4099" t="str">
        <f>VLOOKUP(G4099,Table4_InternetService!$A$2:$B$4, 2, FALSE)</f>
        <v>DSL</v>
      </c>
    </row>
    <row r="4100" spans="1:23" ht="15.75" customHeight="1" x14ac:dyDescent="0.2">
      <c r="A4100" s="3" t="s">
        <v>4324</v>
      </c>
      <c r="B4100" s="3" t="s">
        <v>24</v>
      </c>
      <c r="C4100" s="3">
        <v>0</v>
      </c>
      <c r="D4100" s="3" t="s">
        <v>25</v>
      </c>
      <c r="E4100" s="3" t="s">
        <v>25</v>
      </c>
      <c r="F4100" s="3">
        <v>1</v>
      </c>
      <c r="G4100" s="3">
        <v>0</v>
      </c>
      <c r="H4100" s="3">
        <v>2</v>
      </c>
      <c r="I4100" s="3" t="s">
        <v>26</v>
      </c>
      <c r="J4100" s="4">
        <v>21</v>
      </c>
      <c r="K4100" s="4">
        <v>1210.3</v>
      </c>
      <c r="L4100" s="3" t="s">
        <v>27</v>
      </c>
      <c r="M4100" s="1">
        <f t="shared" si="0"/>
        <v>58</v>
      </c>
      <c r="N4100" s="8" t="b">
        <f t="shared" si="449"/>
        <v>1</v>
      </c>
      <c r="O4100" t="b">
        <f t="shared" si="450"/>
        <v>0</v>
      </c>
      <c r="P4100" t="b">
        <f t="shared" si="451"/>
        <v>1</v>
      </c>
      <c r="Q4100" t="b">
        <f t="shared" si="452"/>
        <v>0</v>
      </c>
      <c r="R4100">
        <f t="shared" si="453"/>
        <v>3</v>
      </c>
      <c r="S4100" s="95">
        <f t="shared" si="454"/>
        <v>41959</v>
      </c>
      <c r="T4100" s="96">
        <f t="shared" si="455"/>
        <v>20.867241379310343</v>
      </c>
      <c r="U4100" t="str">
        <f>VLOOKUP(H4100, Table2_ContractType!$A$2:$B$4, 2,TRUE)</f>
        <v>2 Year</v>
      </c>
      <c r="V4100" t="str">
        <f>VLOOKUP(F4100, Table3_PhoneService!$A$2:B4142, 2, TRUE)</f>
        <v>One Line</v>
      </c>
      <c r="W4100" t="str">
        <f>VLOOKUP(G4100,Table4_InternetService!$A$2:$B$4, 2, FALSE)</f>
        <v>No Internet Service</v>
      </c>
    </row>
    <row r="4101" spans="1:23" ht="15.75" customHeight="1" x14ac:dyDescent="0.2">
      <c r="A4101" s="3" t="s">
        <v>4325</v>
      </c>
      <c r="B4101" s="3" t="s">
        <v>24</v>
      </c>
      <c r="C4101" s="3">
        <v>0</v>
      </c>
      <c r="D4101" s="3" t="s">
        <v>25</v>
      </c>
      <c r="E4101" s="3" t="s">
        <v>25</v>
      </c>
      <c r="F4101" s="3">
        <v>1</v>
      </c>
      <c r="G4101" s="3">
        <v>1</v>
      </c>
      <c r="H4101" s="3">
        <v>1</v>
      </c>
      <c r="I4101" s="3" t="s">
        <v>37</v>
      </c>
      <c r="J4101" s="4">
        <v>59.1</v>
      </c>
      <c r="K4101" s="4">
        <v>4134.7</v>
      </c>
      <c r="L4101" s="3" t="s">
        <v>27</v>
      </c>
      <c r="M4101" s="1">
        <f t="shared" si="0"/>
        <v>70</v>
      </c>
      <c r="N4101" s="8" t="b">
        <f t="shared" si="449"/>
        <v>1</v>
      </c>
      <c r="O4101" t="b">
        <f t="shared" si="450"/>
        <v>0</v>
      </c>
      <c r="P4101" t="b">
        <f t="shared" si="451"/>
        <v>1</v>
      </c>
      <c r="Q4101" t="b">
        <f t="shared" si="452"/>
        <v>1</v>
      </c>
      <c r="R4101">
        <f t="shared" si="453"/>
        <v>3</v>
      </c>
      <c r="S4101" s="95">
        <f t="shared" si="454"/>
        <v>41599</v>
      </c>
      <c r="T4101" s="96">
        <f t="shared" si="455"/>
        <v>59.067142857142855</v>
      </c>
      <c r="U4101" t="str">
        <f>VLOOKUP(H4101, Table2_ContractType!$A$2:$B$4, 2,TRUE)</f>
        <v>1 Year</v>
      </c>
      <c r="V4101" t="str">
        <f>VLOOKUP(F4101, Table3_PhoneService!$A$2:B4143, 2, TRUE)</f>
        <v>One Line</v>
      </c>
      <c r="W4101" t="str">
        <f>VLOOKUP(G4101,Table4_InternetService!$A$2:$B$4, 2, FALSE)</f>
        <v>DSL</v>
      </c>
    </row>
    <row r="4102" spans="1:23" ht="15.75" customHeight="1" x14ac:dyDescent="0.2">
      <c r="A4102" s="3" t="s">
        <v>4326</v>
      </c>
      <c r="B4102" s="3" t="s">
        <v>24</v>
      </c>
      <c r="C4102" s="3">
        <v>0</v>
      </c>
      <c r="D4102" s="3" t="s">
        <v>25</v>
      </c>
      <c r="E4102" s="3" t="s">
        <v>27</v>
      </c>
      <c r="F4102" s="3">
        <v>2</v>
      </c>
      <c r="G4102" s="3">
        <v>2</v>
      </c>
      <c r="H4102" s="3">
        <v>2</v>
      </c>
      <c r="I4102" s="3" t="s">
        <v>37</v>
      </c>
      <c r="J4102" s="4">
        <v>110.8</v>
      </c>
      <c r="K4102" s="4">
        <v>7553.6</v>
      </c>
      <c r="L4102" s="3" t="s">
        <v>27</v>
      </c>
      <c r="M4102" s="1">
        <f t="shared" si="0"/>
        <v>68</v>
      </c>
      <c r="N4102" s="8" t="b">
        <f t="shared" si="449"/>
        <v>1</v>
      </c>
      <c r="O4102" t="b">
        <f t="shared" si="450"/>
        <v>0</v>
      </c>
      <c r="P4102" t="b">
        <f t="shared" si="451"/>
        <v>1</v>
      </c>
      <c r="Q4102" t="b">
        <f t="shared" si="452"/>
        <v>1</v>
      </c>
      <c r="R4102">
        <f t="shared" si="453"/>
        <v>1</v>
      </c>
      <c r="S4102" s="95">
        <f t="shared" si="454"/>
        <v>41659</v>
      </c>
      <c r="T4102" s="96">
        <f t="shared" si="455"/>
        <v>111.08235294117648</v>
      </c>
      <c r="U4102" t="str">
        <f>VLOOKUP(H4102, Table2_ContractType!$A$2:$B$4, 2,TRUE)</f>
        <v>2 Year</v>
      </c>
      <c r="V4102" t="str">
        <f>VLOOKUP(F4102, Table3_PhoneService!$A$2:B4144, 2, TRUE)</f>
        <v>Two or More Lines</v>
      </c>
      <c r="W4102" t="str">
        <f>VLOOKUP(G4102,Table4_InternetService!$A$2:$B$4, 2, FALSE)</f>
        <v>Fiber Optic</v>
      </c>
    </row>
    <row r="4103" spans="1:23" ht="15.75" customHeight="1" x14ac:dyDescent="0.2">
      <c r="A4103" s="3" t="s">
        <v>4327</v>
      </c>
      <c r="B4103" s="3" t="s">
        <v>24</v>
      </c>
      <c r="C4103" s="3">
        <v>0</v>
      </c>
      <c r="D4103" s="3" t="s">
        <v>27</v>
      </c>
      <c r="E4103" s="3" t="s">
        <v>27</v>
      </c>
      <c r="F4103" s="3">
        <v>1</v>
      </c>
      <c r="G4103" s="3">
        <v>2</v>
      </c>
      <c r="H4103" s="3">
        <v>0</v>
      </c>
      <c r="I4103" s="3" t="s">
        <v>31</v>
      </c>
      <c r="J4103" s="4">
        <v>90.6</v>
      </c>
      <c r="K4103" s="4">
        <v>90.6</v>
      </c>
      <c r="L4103" s="3" t="s">
        <v>25</v>
      </c>
      <c r="M4103" s="1">
        <f t="shared" si="0"/>
        <v>1</v>
      </c>
      <c r="N4103" s="8" t="b">
        <f t="shared" si="449"/>
        <v>1</v>
      </c>
      <c r="O4103" t="b">
        <f t="shared" si="450"/>
        <v>1</v>
      </c>
      <c r="P4103" t="b">
        <f t="shared" si="451"/>
        <v>1</v>
      </c>
      <c r="Q4103" t="b">
        <f t="shared" si="452"/>
        <v>1</v>
      </c>
      <c r="R4103">
        <f t="shared" si="453"/>
        <v>0</v>
      </c>
      <c r="S4103" s="95">
        <f t="shared" si="454"/>
        <v>43669</v>
      </c>
      <c r="T4103" s="96">
        <f t="shared" si="455"/>
        <v>90.6</v>
      </c>
      <c r="U4103" t="str">
        <f>VLOOKUP(H4103, Table2_ContractType!$A$2:$B$4, 2,TRUE)</f>
        <v>Month-to-Month</v>
      </c>
      <c r="V4103" t="str">
        <f>VLOOKUP(F4103, Table3_PhoneService!$A$2:B4145, 2, TRUE)</f>
        <v>One Line</v>
      </c>
      <c r="W4103" t="str">
        <f>VLOOKUP(G4103,Table4_InternetService!$A$2:$B$4, 2, FALSE)</f>
        <v>Fiber Optic</v>
      </c>
    </row>
    <row r="4104" spans="1:23" ht="15.75" customHeight="1" x14ac:dyDescent="0.2">
      <c r="A4104" s="3" t="s">
        <v>4328</v>
      </c>
      <c r="B4104" s="3" t="s">
        <v>24</v>
      </c>
      <c r="C4104" s="3">
        <v>0</v>
      </c>
      <c r="D4104" s="3" t="s">
        <v>27</v>
      </c>
      <c r="E4104" s="3" t="s">
        <v>25</v>
      </c>
      <c r="F4104" s="3">
        <v>1</v>
      </c>
      <c r="G4104" s="3">
        <v>0</v>
      </c>
      <c r="H4104" s="3">
        <v>2</v>
      </c>
      <c r="I4104" s="3" t="s">
        <v>35</v>
      </c>
      <c r="J4104" s="4">
        <v>19.5</v>
      </c>
      <c r="K4104" s="4">
        <v>1215.0999999999999</v>
      </c>
      <c r="L4104" s="3" t="s">
        <v>27</v>
      </c>
      <c r="M4104" s="1">
        <f t="shared" si="0"/>
        <v>62</v>
      </c>
      <c r="N4104" s="8" t="b">
        <f t="shared" si="449"/>
        <v>1</v>
      </c>
      <c r="O4104" t="b">
        <f t="shared" si="450"/>
        <v>0</v>
      </c>
      <c r="P4104" t="b">
        <f t="shared" si="451"/>
        <v>1</v>
      </c>
      <c r="Q4104" t="b">
        <f t="shared" si="452"/>
        <v>0</v>
      </c>
      <c r="R4104" t="b">
        <f t="shared" si="453"/>
        <v>0</v>
      </c>
      <c r="S4104" s="95">
        <f t="shared" si="454"/>
        <v>41839</v>
      </c>
      <c r="T4104" s="96">
        <f t="shared" si="455"/>
        <v>19.598387096774193</v>
      </c>
      <c r="U4104" t="str">
        <f>VLOOKUP(H4104, Table2_ContractType!$A$2:$B$4, 2,TRUE)</f>
        <v>2 Year</v>
      </c>
      <c r="V4104" t="str">
        <f>VLOOKUP(F4104, Table3_PhoneService!$A$2:B4146, 2, TRUE)</f>
        <v>One Line</v>
      </c>
      <c r="W4104" t="str">
        <f>VLOOKUP(G4104,Table4_InternetService!$A$2:$B$4, 2, FALSE)</f>
        <v>No Internet Service</v>
      </c>
    </row>
    <row r="4105" spans="1:23" ht="15.75" customHeight="1" x14ac:dyDescent="0.2">
      <c r="A4105" s="3" t="s">
        <v>4329</v>
      </c>
      <c r="B4105" s="3" t="s">
        <v>24</v>
      </c>
      <c r="C4105" s="3">
        <v>0</v>
      </c>
      <c r="D4105" s="3" t="s">
        <v>25</v>
      </c>
      <c r="E4105" s="3" t="s">
        <v>27</v>
      </c>
      <c r="F4105" s="3">
        <v>2</v>
      </c>
      <c r="G4105" s="3">
        <v>2</v>
      </c>
      <c r="H4105" s="3">
        <v>1</v>
      </c>
      <c r="I4105" s="3" t="s">
        <v>26</v>
      </c>
      <c r="J4105" s="4">
        <v>104.4</v>
      </c>
      <c r="K4105" s="4">
        <v>5232.8999999999996</v>
      </c>
      <c r="L4105" s="3" t="s">
        <v>27</v>
      </c>
      <c r="M4105" s="1">
        <f t="shared" si="0"/>
        <v>50</v>
      </c>
      <c r="N4105" s="8" t="b">
        <f t="shared" si="449"/>
        <v>1</v>
      </c>
      <c r="O4105" t="b">
        <f t="shared" si="450"/>
        <v>0</v>
      </c>
      <c r="P4105" t="b">
        <f t="shared" si="451"/>
        <v>1</v>
      </c>
      <c r="Q4105" t="b">
        <f t="shared" si="452"/>
        <v>1</v>
      </c>
      <c r="R4105">
        <f t="shared" si="453"/>
        <v>1</v>
      </c>
      <c r="S4105" s="95">
        <f t="shared" si="454"/>
        <v>42199</v>
      </c>
      <c r="T4105" s="96">
        <f t="shared" si="455"/>
        <v>104.65799999999999</v>
      </c>
      <c r="U4105" t="str">
        <f>VLOOKUP(H4105, Table2_ContractType!$A$2:$B$4, 2,TRUE)</f>
        <v>1 Year</v>
      </c>
      <c r="V4105" t="str">
        <f>VLOOKUP(F4105, Table3_PhoneService!$A$2:B4147, 2, TRUE)</f>
        <v>Two or More Lines</v>
      </c>
      <c r="W4105" t="str">
        <f>VLOOKUP(G4105,Table4_InternetService!$A$2:$B$4, 2, FALSE)</f>
        <v>Fiber Optic</v>
      </c>
    </row>
    <row r="4106" spans="1:23" ht="15.75" customHeight="1" x14ac:dyDescent="0.2">
      <c r="A4106" s="3" t="s">
        <v>4330</v>
      </c>
      <c r="B4106" s="3" t="s">
        <v>29</v>
      </c>
      <c r="C4106" s="3">
        <v>0</v>
      </c>
      <c r="D4106" s="3" t="s">
        <v>25</v>
      </c>
      <c r="E4106" s="3" t="s">
        <v>27</v>
      </c>
      <c r="F4106" s="3">
        <v>2</v>
      </c>
      <c r="G4106" s="3">
        <v>1</v>
      </c>
      <c r="H4106" s="3">
        <v>2</v>
      </c>
      <c r="I4106" s="3" t="s">
        <v>37</v>
      </c>
      <c r="J4106" s="4">
        <v>67.8</v>
      </c>
      <c r="K4106" s="4">
        <v>4804.6499999999996</v>
      </c>
      <c r="L4106" s="3" t="s">
        <v>27</v>
      </c>
      <c r="M4106" s="1">
        <f t="shared" si="0"/>
        <v>71</v>
      </c>
      <c r="N4106" s="8" t="b">
        <f t="shared" si="449"/>
        <v>0</v>
      </c>
      <c r="O4106" t="b">
        <f t="shared" si="450"/>
        <v>0</v>
      </c>
      <c r="P4106" t="b">
        <f t="shared" si="451"/>
        <v>1</v>
      </c>
      <c r="Q4106" t="b">
        <f t="shared" si="452"/>
        <v>1</v>
      </c>
      <c r="R4106">
        <f t="shared" si="453"/>
        <v>1</v>
      </c>
      <c r="S4106" s="95">
        <f t="shared" si="454"/>
        <v>41569</v>
      </c>
      <c r="T4106" s="96">
        <f t="shared" si="455"/>
        <v>67.671126760563382</v>
      </c>
      <c r="U4106" t="str">
        <f>VLOOKUP(H4106, Table2_ContractType!$A$2:$B$4, 2,TRUE)</f>
        <v>2 Year</v>
      </c>
      <c r="V4106" t="str">
        <f>VLOOKUP(F4106, Table3_PhoneService!$A$2:B4148, 2, TRUE)</f>
        <v>Two or More Lines</v>
      </c>
      <c r="W4106" t="str">
        <f>VLOOKUP(G4106,Table4_InternetService!$A$2:$B$4, 2, FALSE)</f>
        <v>DSL</v>
      </c>
    </row>
    <row r="4107" spans="1:23" ht="15.75" customHeight="1" x14ac:dyDescent="0.2">
      <c r="A4107" s="3" t="s">
        <v>4331</v>
      </c>
      <c r="B4107" s="3" t="s">
        <v>29</v>
      </c>
      <c r="C4107" s="3">
        <v>0</v>
      </c>
      <c r="D4107" s="3" t="s">
        <v>25</v>
      </c>
      <c r="E4107" s="3" t="s">
        <v>25</v>
      </c>
      <c r="F4107" s="3">
        <v>2</v>
      </c>
      <c r="G4107" s="3">
        <v>2</v>
      </c>
      <c r="H4107" s="3">
        <v>0</v>
      </c>
      <c r="I4107" s="3" t="s">
        <v>31</v>
      </c>
      <c r="J4107" s="4">
        <v>106.05</v>
      </c>
      <c r="K4107" s="4">
        <v>7554.05</v>
      </c>
      <c r="L4107" s="3" t="s">
        <v>27</v>
      </c>
      <c r="M4107" s="1">
        <f t="shared" si="0"/>
        <v>71</v>
      </c>
      <c r="N4107" s="8" t="b">
        <f t="shared" si="449"/>
        <v>0</v>
      </c>
      <c r="O4107" t="b">
        <f t="shared" si="450"/>
        <v>0</v>
      </c>
      <c r="P4107" t="b">
        <f t="shared" si="451"/>
        <v>1</v>
      </c>
      <c r="Q4107" t="b">
        <f t="shared" si="452"/>
        <v>1</v>
      </c>
      <c r="R4107">
        <f t="shared" si="453"/>
        <v>3</v>
      </c>
      <c r="S4107" s="95">
        <f t="shared" si="454"/>
        <v>41569</v>
      </c>
      <c r="T4107" s="96">
        <f t="shared" si="455"/>
        <v>106.39507042253521</v>
      </c>
      <c r="U4107" t="str">
        <f>VLOOKUP(H4107, Table2_ContractType!$A$2:$B$4, 2,TRUE)</f>
        <v>Month-to-Month</v>
      </c>
      <c r="V4107" t="str">
        <f>VLOOKUP(F4107, Table3_PhoneService!$A$2:B4149, 2, TRUE)</f>
        <v>Two or More Lines</v>
      </c>
      <c r="W4107" t="str">
        <f>VLOOKUP(G4107,Table4_InternetService!$A$2:$B$4, 2, FALSE)</f>
        <v>Fiber Optic</v>
      </c>
    </row>
    <row r="4108" spans="1:23" ht="15.75" customHeight="1" x14ac:dyDescent="0.2">
      <c r="A4108" s="3" t="s">
        <v>4332</v>
      </c>
      <c r="B4108" s="3" t="s">
        <v>24</v>
      </c>
      <c r="C4108" s="3">
        <v>0</v>
      </c>
      <c r="D4108" s="3" t="s">
        <v>25</v>
      </c>
      <c r="E4108" s="3" t="s">
        <v>25</v>
      </c>
      <c r="F4108" s="3">
        <v>1</v>
      </c>
      <c r="G4108" s="3">
        <v>0</v>
      </c>
      <c r="H4108" s="3">
        <v>2</v>
      </c>
      <c r="I4108" s="3" t="s">
        <v>26</v>
      </c>
      <c r="J4108" s="4">
        <v>19.75</v>
      </c>
      <c r="K4108" s="4">
        <v>757.95</v>
      </c>
      <c r="L4108" s="3" t="s">
        <v>27</v>
      </c>
      <c r="M4108" s="1">
        <f t="shared" si="0"/>
        <v>38</v>
      </c>
      <c r="N4108" s="8" t="b">
        <f t="shared" si="449"/>
        <v>1</v>
      </c>
      <c r="O4108" t="b">
        <f t="shared" si="450"/>
        <v>0</v>
      </c>
      <c r="P4108" t="b">
        <f t="shared" si="451"/>
        <v>1</v>
      </c>
      <c r="Q4108" t="b">
        <f t="shared" si="452"/>
        <v>0</v>
      </c>
      <c r="R4108">
        <f t="shared" si="453"/>
        <v>3</v>
      </c>
      <c r="S4108" s="95">
        <f t="shared" si="454"/>
        <v>42559</v>
      </c>
      <c r="T4108" s="96">
        <f t="shared" si="455"/>
        <v>19.946052631578947</v>
      </c>
      <c r="U4108" t="str">
        <f>VLOOKUP(H4108, Table2_ContractType!$A$2:$B$4, 2,TRUE)</f>
        <v>2 Year</v>
      </c>
      <c r="V4108" t="str">
        <f>VLOOKUP(F4108, Table3_PhoneService!$A$2:B4150, 2, TRUE)</f>
        <v>One Line</v>
      </c>
      <c r="W4108" t="str">
        <f>VLOOKUP(G4108,Table4_InternetService!$A$2:$B$4, 2, FALSE)</f>
        <v>No Internet Service</v>
      </c>
    </row>
    <row r="4109" spans="1:23" ht="15.75" customHeight="1" x14ac:dyDescent="0.2">
      <c r="A4109" s="3" t="s">
        <v>4333</v>
      </c>
      <c r="B4109" s="3" t="s">
        <v>24</v>
      </c>
      <c r="C4109" s="3">
        <v>1</v>
      </c>
      <c r="D4109" s="3" t="s">
        <v>27</v>
      </c>
      <c r="E4109" s="3" t="s">
        <v>27</v>
      </c>
      <c r="F4109" s="3">
        <v>1</v>
      </c>
      <c r="G4109" s="3">
        <v>2</v>
      </c>
      <c r="H4109" s="3">
        <v>0</v>
      </c>
      <c r="I4109" s="3" t="s">
        <v>31</v>
      </c>
      <c r="J4109" s="4">
        <v>70.349999999999994</v>
      </c>
      <c r="K4109" s="4">
        <v>139.05000000000001</v>
      </c>
      <c r="L4109" s="3" t="s">
        <v>25</v>
      </c>
      <c r="M4109" s="1">
        <f t="shared" si="0"/>
        <v>2</v>
      </c>
      <c r="N4109" s="8" t="b">
        <f t="shared" si="449"/>
        <v>1</v>
      </c>
      <c r="O4109" t="b">
        <f t="shared" si="450"/>
        <v>1</v>
      </c>
      <c r="P4109" t="b">
        <f t="shared" si="451"/>
        <v>1</v>
      </c>
      <c r="Q4109" t="b">
        <f t="shared" si="452"/>
        <v>1</v>
      </c>
      <c r="R4109">
        <f t="shared" si="453"/>
        <v>0</v>
      </c>
      <c r="S4109" s="95">
        <f t="shared" si="454"/>
        <v>43639</v>
      </c>
      <c r="T4109" s="96">
        <f t="shared" si="455"/>
        <v>69.525000000000006</v>
      </c>
      <c r="U4109" t="str">
        <f>VLOOKUP(H4109, Table2_ContractType!$A$2:$B$4, 2,TRUE)</f>
        <v>Month-to-Month</v>
      </c>
      <c r="V4109" t="str">
        <f>VLOOKUP(F4109, Table3_PhoneService!$A$2:B4151, 2, TRUE)</f>
        <v>One Line</v>
      </c>
      <c r="W4109" t="str">
        <f>VLOOKUP(G4109,Table4_InternetService!$A$2:$B$4, 2, FALSE)</f>
        <v>Fiber Optic</v>
      </c>
    </row>
    <row r="4110" spans="1:23" ht="15.75" customHeight="1" x14ac:dyDescent="0.2">
      <c r="A4110" s="3" t="s">
        <v>4334</v>
      </c>
      <c r="B4110" s="3" t="s">
        <v>24</v>
      </c>
      <c r="C4110" s="3">
        <v>0</v>
      </c>
      <c r="D4110" s="3" t="s">
        <v>27</v>
      </c>
      <c r="E4110" s="3" t="s">
        <v>25</v>
      </c>
      <c r="F4110" s="3">
        <v>1</v>
      </c>
      <c r="G4110" s="3">
        <v>0</v>
      </c>
      <c r="H4110" s="3">
        <v>1</v>
      </c>
      <c r="I4110" s="3" t="s">
        <v>35</v>
      </c>
      <c r="J4110" s="4">
        <v>20.55</v>
      </c>
      <c r="K4110" s="4">
        <v>57.4</v>
      </c>
      <c r="L4110" s="3" t="s">
        <v>27</v>
      </c>
      <c r="M4110" s="1">
        <f t="shared" si="0"/>
        <v>3</v>
      </c>
      <c r="N4110" s="8" t="b">
        <f t="shared" si="449"/>
        <v>1</v>
      </c>
      <c r="O4110" t="b">
        <f t="shared" si="450"/>
        <v>0</v>
      </c>
      <c r="P4110" t="b">
        <f t="shared" si="451"/>
        <v>1</v>
      </c>
      <c r="Q4110" t="b">
        <f t="shared" si="452"/>
        <v>0</v>
      </c>
      <c r="R4110" t="b">
        <f t="shared" si="453"/>
        <v>0</v>
      </c>
      <c r="S4110" s="95">
        <f t="shared" si="454"/>
        <v>43609</v>
      </c>
      <c r="T4110" s="96">
        <f t="shared" si="455"/>
        <v>19.133333333333333</v>
      </c>
      <c r="U4110" t="str">
        <f>VLOOKUP(H4110, Table2_ContractType!$A$2:$B$4, 2,TRUE)</f>
        <v>1 Year</v>
      </c>
      <c r="V4110" t="str">
        <f>VLOOKUP(F4110, Table3_PhoneService!$A$2:B4152, 2, TRUE)</f>
        <v>One Line</v>
      </c>
      <c r="W4110" t="str">
        <f>VLOOKUP(G4110,Table4_InternetService!$A$2:$B$4, 2, FALSE)</f>
        <v>No Internet Service</v>
      </c>
    </row>
    <row r="4111" spans="1:23" ht="15.75" customHeight="1" x14ac:dyDescent="0.2">
      <c r="A4111" s="3" t="s">
        <v>4335</v>
      </c>
      <c r="B4111" s="3" t="s">
        <v>24</v>
      </c>
      <c r="C4111" s="3">
        <v>0</v>
      </c>
      <c r="D4111" s="3" t="s">
        <v>25</v>
      </c>
      <c r="E4111" s="3" t="s">
        <v>25</v>
      </c>
      <c r="F4111" s="3">
        <v>2</v>
      </c>
      <c r="G4111" s="3">
        <v>2</v>
      </c>
      <c r="H4111" s="3">
        <v>1</v>
      </c>
      <c r="I4111" s="3" t="s">
        <v>37</v>
      </c>
      <c r="J4111" s="4">
        <v>101.25</v>
      </c>
      <c r="K4111" s="4">
        <v>5301.1</v>
      </c>
      <c r="L4111" s="3" t="s">
        <v>27</v>
      </c>
      <c r="M4111" s="1">
        <f t="shared" si="0"/>
        <v>52</v>
      </c>
      <c r="N4111" s="8" t="b">
        <f t="shared" si="449"/>
        <v>1</v>
      </c>
      <c r="O4111" t="b">
        <f t="shared" si="450"/>
        <v>0</v>
      </c>
      <c r="P4111" t="b">
        <f t="shared" si="451"/>
        <v>1</v>
      </c>
      <c r="Q4111" t="b">
        <f t="shared" si="452"/>
        <v>1</v>
      </c>
      <c r="R4111">
        <f t="shared" si="453"/>
        <v>3</v>
      </c>
      <c r="S4111" s="95">
        <f t="shared" si="454"/>
        <v>42139</v>
      </c>
      <c r="T4111" s="96">
        <f t="shared" si="455"/>
        <v>101.94423076923077</v>
      </c>
      <c r="U4111" t="str">
        <f>VLOOKUP(H4111, Table2_ContractType!$A$2:$B$4, 2,TRUE)</f>
        <v>1 Year</v>
      </c>
      <c r="V4111" t="str">
        <f>VLOOKUP(F4111, Table3_PhoneService!$A$2:B4153, 2, TRUE)</f>
        <v>Two or More Lines</v>
      </c>
      <c r="W4111" t="str">
        <f>VLOOKUP(G4111,Table4_InternetService!$A$2:$B$4, 2, FALSE)</f>
        <v>Fiber Optic</v>
      </c>
    </row>
    <row r="4112" spans="1:23" ht="15.75" customHeight="1" x14ac:dyDescent="0.2">
      <c r="A4112" s="3" t="s">
        <v>4336</v>
      </c>
      <c r="B4112" s="3" t="s">
        <v>29</v>
      </c>
      <c r="C4112" s="3">
        <v>1</v>
      </c>
      <c r="D4112" s="3" t="s">
        <v>27</v>
      </c>
      <c r="E4112" s="3" t="s">
        <v>27</v>
      </c>
      <c r="F4112" s="3">
        <v>2</v>
      </c>
      <c r="G4112" s="3">
        <v>2</v>
      </c>
      <c r="H4112" s="3">
        <v>0</v>
      </c>
      <c r="I4112" s="3" t="s">
        <v>35</v>
      </c>
      <c r="J4112" s="4">
        <v>83.85</v>
      </c>
      <c r="K4112" s="4">
        <v>2716.3</v>
      </c>
      <c r="L4112" s="3" t="s">
        <v>25</v>
      </c>
      <c r="M4112" s="1">
        <f t="shared" si="0"/>
        <v>32</v>
      </c>
      <c r="N4112" s="8" t="b">
        <f t="shared" si="449"/>
        <v>0</v>
      </c>
      <c r="O4112" t="b">
        <f t="shared" si="450"/>
        <v>1</v>
      </c>
      <c r="P4112" t="b">
        <f t="shared" si="451"/>
        <v>1</v>
      </c>
      <c r="Q4112" t="b">
        <f t="shared" si="452"/>
        <v>1</v>
      </c>
      <c r="R4112">
        <f t="shared" si="453"/>
        <v>0</v>
      </c>
      <c r="S4112" s="95">
        <f t="shared" si="454"/>
        <v>42739</v>
      </c>
      <c r="T4112" s="96">
        <f t="shared" si="455"/>
        <v>84.884375000000006</v>
      </c>
      <c r="U4112" t="str">
        <f>VLOOKUP(H4112, Table2_ContractType!$A$2:$B$4, 2,TRUE)</f>
        <v>Month-to-Month</v>
      </c>
      <c r="V4112" t="str">
        <f>VLOOKUP(F4112, Table3_PhoneService!$A$2:B4154, 2, TRUE)</f>
        <v>Two or More Lines</v>
      </c>
      <c r="W4112" t="str">
        <f>VLOOKUP(G4112,Table4_InternetService!$A$2:$B$4, 2, FALSE)</f>
        <v>Fiber Optic</v>
      </c>
    </row>
    <row r="4113" spans="1:23" ht="15.75" customHeight="1" x14ac:dyDescent="0.2">
      <c r="A4113" s="3" t="s">
        <v>4337</v>
      </c>
      <c r="B4113" s="3" t="s">
        <v>29</v>
      </c>
      <c r="C4113" s="3">
        <v>0</v>
      </c>
      <c r="D4113" s="3" t="s">
        <v>25</v>
      </c>
      <c r="E4113" s="3" t="s">
        <v>27</v>
      </c>
      <c r="F4113" s="3">
        <v>1</v>
      </c>
      <c r="G4113" s="3">
        <v>1</v>
      </c>
      <c r="H4113" s="3">
        <v>1</v>
      </c>
      <c r="I4113" s="3" t="s">
        <v>26</v>
      </c>
      <c r="J4113" s="4">
        <v>64.150000000000006</v>
      </c>
      <c r="K4113" s="4">
        <v>1274.45</v>
      </c>
      <c r="L4113" s="3" t="s">
        <v>27</v>
      </c>
      <c r="M4113" s="1">
        <f t="shared" si="0"/>
        <v>20</v>
      </c>
      <c r="N4113" s="8" t="b">
        <f t="shared" si="449"/>
        <v>0</v>
      </c>
      <c r="O4113" t="b">
        <f t="shared" si="450"/>
        <v>0</v>
      </c>
      <c r="P4113" t="b">
        <f t="shared" si="451"/>
        <v>1</v>
      </c>
      <c r="Q4113" t="b">
        <f t="shared" si="452"/>
        <v>1</v>
      </c>
      <c r="R4113">
        <f t="shared" si="453"/>
        <v>1</v>
      </c>
      <c r="S4113" s="95">
        <f t="shared" si="454"/>
        <v>43099</v>
      </c>
      <c r="T4113" s="96">
        <f t="shared" si="455"/>
        <v>63.722500000000004</v>
      </c>
      <c r="U4113" t="str">
        <f>VLOOKUP(H4113, Table2_ContractType!$A$2:$B$4, 2,TRUE)</f>
        <v>1 Year</v>
      </c>
      <c r="V4113" t="str">
        <f>VLOOKUP(F4113, Table3_PhoneService!$A$2:B4155, 2, TRUE)</f>
        <v>One Line</v>
      </c>
      <c r="W4113" t="str">
        <f>VLOOKUP(G4113,Table4_InternetService!$A$2:$B$4, 2, FALSE)</f>
        <v>DSL</v>
      </c>
    </row>
    <row r="4114" spans="1:23" ht="15.75" customHeight="1" x14ac:dyDescent="0.2">
      <c r="A4114" s="3" t="s">
        <v>4338</v>
      </c>
      <c r="B4114" s="3" t="s">
        <v>24</v>
      </c>
      <c r="C4114" s="3">
        <v>0</v>
      </c>
      <c r="D4114" s="3" t="s">
        <v>25</v>
      </c>
      <c r="E4114" s="3" t="s">
        <v>25</v>
      </c>
      <c r="F4114" s="3">
        <v>1</v>
      </c>
      <c r="G4114" s="3">
        <v>1</v>
      </c>
      <c r="H4114" s="3">
        <v>2</v>
      </c>
      <c r="I4114" s="3" t="s">
        <v>37</v>
      </c>
      <c r="J4114" s="4">
        <v>80.400000000000006</v>
      </c>
      <c r="K4114" s="4">
        <v>5717.85</v>
      </c>
      <c r="L4114" s="3" t="s">
        <v>27</v>
      </c>
      <c r="M4114" s="1">
        <f t="shared" si="0"/>
        <v>71</v>
      </c>
      <c r="N4114" s="8" t="b">
        <f t="shared" si="449"/>
        <v>1</v>
      </c>
      <c r="O4114" t="b">
        <f t="shared" si="450"/>
        <v>0</v>
      </c>
      <c r="P4114" t="b">
        <f t="shared" si="451"/>
        <v>1</v>
      </c>
      <c r="Q4114" t="b">
        <f t="shared" si="452"/>
        <v>1</v>
      </c>
      <c r="R4114">
        <f t="shared" si="453"/>
        <v>3</v>
      </c>
      <c r="S4114" s="95">
        <f t="shared" si="454"/>
        <v>41569</v>
      </c>
      <c r="T4114" s="96">
        <f t="shared" si="455"/>
        <v>80.533098591549305</v>
      </c>
      <c r="U4114" t="str">
        <f>VLOOKUP(H4114, Table2_ContractType!$A$2:$B$4, 2,TRUE)</f>
        <v>2 Year</v>
      </c>
      <c r="V4114" t="str">
        <f>VLOOKUP(F4114, Table3_PhoneService!$A$2:B4156, 2, TRUE)</f>
        <v>One Line</v>
      </c>
      <c r="W4114" t="str">
        <f>VLOOKUP(G4114,Table4_InternetService!$A$2:$B$4, 2, FALSE)</f>
        <v>DSL</v>
      </c>
    </row>
    <row r="4115" spans="1:23" ht="15.75" customHeight="1" x14ac:dyDescent="0.2">
      <c r="A4115" s="3" t="s">
        <v>4339</v>
      </c>
      <c r="B4115" s="3" t="s">
        <v>24</v>
      </c>
      <c r="C4115" s="3">
        <v>0</v>
      </c>
      <c r="D4115" s="3" t="s">
        <v>27</v>
      </c>
      <c r="E4115" s="3" t="s">
        <v>27</v>
      </c>
      <c r="F4115" s="3">
        <v>2</v>
      </c>
      <c r="G4115" s="3">
        <v>2</v>
      </c>
      <c r="H4115" s="3">
        <v>0</v>
      </c>
      <c r="I4115" s="3" t="s">
        <v>35</v>
      </c>
      <c r="J4115" s="4">
        <v>100.3</v>
      </c>
      <c r="K4115" s="4">
        <v>3541.4</v>
      </c>
      <c r="L4115" s="3" t="s">
        <v>27</v>
      </c>
      <c r="M4115" s="1">
        <f t="shared" si="0"/>
        <v>35</v>
      </c>
      <c r="N4115" s="8" t="b">
        <f t="shared" si="449"/>
        <v>1</v>
      </c>
      <c r="O4115" t="b">
        <f t="shared" si="450"/>
        <v>0</v>
      </c>
      <c r="P4115" t="b">
        <f t="shared" si="451"/>
        <v>1</v>
      </c>
      <c r="Q4115" t="b">
        <f t="shared" si="452"/>
        <v>1</v>
      </c>
      <c r="R4115">
        <f t="shared" si="453"/>
        <v>0</v>
      </c>
      <c r="S4115" s="95">
        <f t="shared" si="454"/>
        <v>42649</v>
      </c>
      <c r="T4115" s="96">
        <f t="shared" si="455"/>
        <v>101.18285714285715</v>
      </c>
      <c r="U4115" t="str">
        <f>VLOOKUP(H4115, Table2_ContractType!$A$2:$B$4, 2,TRUE)</f>
        <v>Month-to-Month</v>
      </c>
      <c r="V4115" t="str">
        <f>VLOOKUP(F4115, Table3_PhoneService!$A$2:B4157, 2, TRUE)</f>
        <v>Two or More Lines</v>
      </c>
      <c r="W4115" t="str">
        <f>VLOOKUP(G4115,Table4_InternetService!$A$2:$B$4, 2, FALSE)</f>
        <v>Fiber Optic</v>
      </c>
    </row>
    <row r="4116" spans="1:23" ht="15.75" customHeight="1" x14ac:dyDescent="0.2">
      <c r="A4116" s="3" t="s">
        <v>4340</v>
      </c>
      <c r="B4116" s="3" t="s">
        <v>24</v>
      </c>
      <c r="C4116" s="3">
        <v>1</v>
      </c>
      <c r="D4116" s="3" t="s">
        <v>27</v>
      </c>
      <c r="E4116" s="3" t="s">
        <v>27</v>
      </c>
      <c r="F4116" s="3">
        <v>1</v>
      </c>
      <c r="G4116" s="3">
        <v>1</v>
      </c>
      <c r="H4116" s="3">
        <v>0</v>
      </c>
      <c r="I4116" s="3" t="s">
        <v>26</v>
      </c>
      <c r="J4116" s="4">
        <v>51.3</v>
      </c>
      <c r="K4116" s="4">
        <v>419.35</v>
      </c>
      <c r="L4116" s="3" t="s">
        <v>27</v>
      </c>
      <c r="M4116" s="1">
        <f t="shared" si="0"/>
        <v>8</v>
      </c>
      <c r="N4116" s="8" t="b">
        <f t="shared" si="449"/>
        <v>1</v>
      </c>
      <c r="O4116" t="b">
        <f t="shared" si="450"/>
        <v>0</v>
      </c>
      <c r="P4116" t="b">
        <f t="shared" si="451"/>
        <v>1</v>
      </c>
      <c r="Q4116" t="b">
        <f t="shared" si="452"/>
        <v>1</v>
      </c>
      <c r="R4116">
        <f t="shared" si="453"/>
        <v>0</v>
      </c>
      <c r="S4116" s="95">
        <f t="shared" si="454"/>
        <v>43459</v>
      </c>
      <c r="T4116" s="96">
        <f t="shared" si="455"/>
        <v>52.418750000000003</v>
      </c>
      <c r="U4116" t="str">
        <f>VLOOKUP(H4116, Table2_ContractType!$A$2:$B$4, 2,TRUE)</f>
        <v>Month-to-Month</v>
      </c>
      <c r="V4116" t="str">
        <f>VLOOKUP(F4116, Table3_PhoneService!$A$2:B4158, 2, TRUE)</f>
        <v>One Line</v>
      </c>
      <c r="W4116" t="str">
        <f>VLOOKUP(G4116,Table4_InternetService!$A$2:$B$4, 2, FALSE)</f>
        <v>DSL</v>
      </c>
    </row>
    <row r="4117" spans="1:23" ht="15.75" customHeight="1" x14ac:dyDescent="0.2">
      <c r="A4117" s="3" t="s">
        <v>4341</v>
      </c>
      <c r="B4117" s="3" t="s">
        <v>24</v>
      </c>
      <c r="C4117" s="3">
        <v>1</v>
      </c>
      <c r="D4117" s="3" t="s">
        <v>25</v>
      </c>
      <c r="E4117" s="3" t="s">
        <v>27</v>
      </c>
      <c r="F4117" s="3">
        <v>2</v>
      </c>
      <c r="G4117" s="3">
        <v>1</v>
      </c>
      <c r="H4117" s="3">
        <v>1</v>
      </c>
      <c r="I4117" s="3" t="s">
        <v>35</v>
      </c>
      <c r="J4117" s="4">
        <v>68.45</v>
      </c>
      <c r="K4117" s="4">
        <v>4014</v>
      </c>
      <c r="L4117" s="3" t="s">
        <v>27</v>
      </c>
      <c r="M4117" s="1">
        <f t="shared" si="0"/>
        <v>59</v>
      </c>
      <c r="N4117" s="8" t="b">
        <f t="shared" si="449"/>
        <v>1</v>
      </c>
      <c r="O4117" t="b">
        <f t="shared" si="450"/>
        <v>0</v>
      </c>
      <c r="P4117" t="b">
        <f t="shared" si="451"/>
        <v>1</v>
      </c>
      <c r="Q4117" t="b">
        <f t="shared" si="452"/>
        <v>1</v>
      </c>
      <c r="R4117">
        <f t="shared" si="453"/>
        <v>1</v>
      </c>
      <c r="S4117" s="95">
        <f t="shared" si="454"/>
        <v>41929</v>
      </c>
      <c r="T4117" s="96">
        <f t="shared" si="455"/>
        <v>68.033898305084747</v>
      </c>
      <c r="U4117" t="str">
        <f>VLOOKUP(H4117, Table2_ContractType!$A$2:$B$4, 2,TRUE)</f>
        <v>1 Year</v>
      </c>
      <c r="V4117" t="str">
        <f>VLOOKUP(F4117, Table3_PhoneService!$A$2:B4159, 2, TRUE)</f>
        <v>Two or More Lines</v>
      </c>
      <c r="W4117" t="str">
        <f>VLOOKUP(G4117,Table4_InternetService!$A$2:$B$4, 2, FALSE)</f>
        <v>DSL</v>
      </c>
    </row>
    <row r="4118" spans="1:23" ht="15.75" customHeight="1" x14ac:dyDescent="0.2">
      <c r="A4118" s="3" t="s">
        <v>4342</v>
      </c>
      <c r="B4118" s="3" t="s">
        <v>24</v>
      </c>
      <c r="C4118" s="3">
        <v>0</v>
      </c>
      <c r="D4118" s="3" t="s">
        <v>25</v>
      </c>
      <c r="E4118" s="3" t="s">
        <v>27</v>
      </c>
      <c r="F4118" s="3">
        <v>1</v>
      </c>
      <c r="G4118" s="3">
        <v>0</v>
      </c>
      <c r="H4118" s="3">
        <v>2</v>
      </c>
      <c r="I4118" s="3" t="s">
        <v>37</v>
      </c>
      <c r="J4118" s="4">
        <v>19.899999999999999</v>
      </c>
      <c r="K4118" s="4">
        <v>1115.5999999999999</v>
      </c>
      <c r="L4118" s="3" t="s">
        <v>27</v>
      </c>
      <c r="M4118" s="1">
        <f t="shared" si="0"/>
        <v>56</v>
      </c>
      <c r="N4118" s="8" t="b">
        <f t="shared" si="449"/>
        <v>1</v>
      </c>
      <c r="O4118" t="b">
        <f t="shared" si="450"/>
        <v>0</v>
      </c>
      <c r="P4118" t="b">
        <f t="shared" si="451"/>
        <v>1</v>
      </c>
      <c r="Q4118" t="b">
        <f t="shared" si="452"/>
        <v>0</v>
      </c>
      <c r="R4118">
        <f t="shared" si="453"/>
        <v>1</v>
      </c>
      <c r="S4118" s="95">
        <f t="shared" si="454"/>
        <v>42019</v>
      </c>
      <c r="T4118" s="96">
        <f t="shared" si="455"/>
        <v>19.921428571428571</v>
      </c>
      <c r="U4118" t="str">
        <f>VLOOKUP(H4118, Table2_ContractType!$A$2:$B$4, 2,TRUE)</f>
        <v>2 Year</v>
      </c>
      <c r="V4118" t="str">
        <f>VLOOKUP(F4118, Table3_PhoneService!$A$2:B4160, 2, TRUE)</f>
        <v>One Line</v>
      </c>
      <c r="W4118" t="str">
        <f>VLOOKUP(G4118,Table4_InternetService!$A$2:$B$4, 2, FALSE)</f>
        <v>No Internet Service</v>
      </c>
    </row>
    <row r="4119" spans="1:23" ht="15.75" customHeight="1" x14ac:dyDescent="0.2">
      <c r="A4119" s="3" t="s">
        <v>4343</v>
      </c>
      <c r="B4119" s="3" t="s">
        <v>29</v>
      </c>
      <c r="C4119" s="3">
        <v>0</v>
      </c>
      <c r="D4119" s="3" t="s">
        <v>27</v>
      </c>
      <c r="E4119" s="3" t="s">
        <v>25</v>
      </c>
      <c r="F4119" s="3">
        <v>2</v>
      </c>
      <c r="G4119" s="3">
        <v>1</v>
      </c>
      <c r="H4119" s="3">
        <v>1</v>
      </c>
      <c r="I4119" s="3" t="s">
        <v>37</v>
      </c>
      <c r="J4119" s="4">
        <v>64.400000000000006</v>
      </c>
      <c r="K4119" s="4">
        <v>3035.35</v>
      </c>
      <c r="L4119" s="3" t="s">
        <v>27</v>
      </c>
      <c r="M4119" s="1">
        <f t="shared" si="0"/>
        <v>47</v>
      </c>
      <c r="N4119" s="8" t="b">
        <f t="shared" si="449"/>
        <v>0</v>
      </c>
      <c r="O4119" t="b">
        <f t="shared" si="450"/>
        <v>0</v>
      </c>
      <c r="P4119" t="b">
        <f t="shared" si="451"/>
        <v>1</v>
      </c>
      <c r="Q4119" t="b">
        <f t="shared" si="452"/>
        <v>1</v>
      </c>
      <c r="R4119">
        <f t="shared" si="453"/>
        <v>2</v>
      </c>
      <c r="S4119" s="95">
        <f t="shared" si="454"/>
        <v>42289</v>
      </c>
      <c r="T4119" s="96">
        <f t="shared" si="455"/>
        <v>64.581914893617025</v>
      </c>
      <c r="U4119" t="str">
        <f>VLOOKUP(H4119, Table2_ContractType!$A$2:$B$4, 2,TRUE)</f>
        <v>1 Year</v>
      </c>
      <c r="V4119" t="str">
        <f>VLOOKUP(F4119, Table3_PhoneService!$A$2:B4161, 2, TRUE)</f>
        <v>Two or More Lines</v>
      </c>
      <c r="W4119" t="str">
        <f>VLOOKUP(G4119,Table4_InternetService!$A$2:$B$4, 2, FALSE)</f>
        <v>DSL</v>
      </c>
    </row>
    <row r="4120" spans="1:23" ht="15.75" customHeight="1" x14ac:dyDescent="0.2">
      <c r="A4120" s="3" t="s">
        <v>4344</v>
      </c>
      <c r="B4120" s="3" t="s">
        <v>29</v>
      </c>
      <c r="C4120" s="3">
        <v>0</v>
      </c>
      <c r="D4120" s="3" t="s">
        <v>25</v>
      </c>
      <c r="E4120" s="3" t="s">
        <v>25</v>
      </c>
      <c r="F4120" s="3">
        <v>2</v>
      </c>
      <c r="G4120" s="3">
        <v>2</v>
      </c>
      <c r="H4120" s="3">
        <v>0</v>
      </c>
      <c r="I4120" s="3" t="s">
        <v>35</v>
      </c>
      <c r="J4120" s="4">
        <v>96.95</v>
      </c>
      <c r="K4120" s="4">
        <v>5432.2</v>
      </c>
      <c r="L4120" s="3" t="s">
        <v>27</v>
      </c>
      <c r="M4120" s="1">
        <f t="shared" si="0"/>
        <v>56</v>
      </c>
      <c r="N4120" s="8" t="b">
        <f t="shared" si="449"/>
        <v>0</v>
      </c>
      <c r="O4120" t="b">
        <f t="shared" si="450"/>
        <v>0</v>
      </c>
      <c r="P4120" t="b">
        <f t="shared" si="451"/>
        <v>1</v>
      </c>
      <c r="Q4120" t="b">
        <f t="shared" si="452"/>
        <v>1</v>
      </c>
      <c r="R4120">
        <f t="shared" si="453"/>
        <v>3</v>
      </c>
      <c r="S4120" s="95">
        <f t="shared" si="454"/>
        <v>42019</v>
      </c>
      <c r="T4120" s="96">
        <f t="shared" si="455"/>
        <v>97.003571428571419</v>
      </c>
      <c r="U4120" t="str">
        <f>VLOOKUP(H4120, Table2_ContractType!$A$2:$B$4, 2,TRUE)</f>
        <v>Month-to-Month</v>
      </c>
      <c r="V4120" t="str">
        <f>VLOOKUP(F4120, Table3_PhoneService!$A$2:B4162, 2, TRUE)</f>
        <v>Two or More Lines</v>
      </c>
      <c r="W4120" t="str">
        <f>VLOOKUP(G4120,Table4_InternetService!$A$2:$B$4, 2, FALSE)</f>
        <v>Fiber Optic</v>
      </c>
    </row>
    <row r="4121" spans="1:23" ht="15.75" customHeight="1" x14ac:dyDescent="0.2">
      <c r="A4121" s="3" t="s">
        <v>4345</v>
      </c>
      <c r="B4121" s="3" t="s">
        <v>29</v>
      </c>
      <c r="C4121" s="3">
        <v>0</v>
      </c>
      <c r="D4121" s="3" t="s">
        <v>25</v>
      </c>
      <c r="E4121" s="3" t="s">
        <v>25</v>
      </c>
      <c r="F4121" s="3">
        <v>2</v>
      </c>
      <c r="G4121" s="3">
        <v>2</v>
      </c>
      <c r="H4121" s="3">
        <v>1</v>
      </c>
      <c r="I4121" s="3" t="s">
        <v>31</v>
      </c>
      <c r="J4121" s="4">
        <v>100.95</v>
      </c>
      <c r="K4121" s="4">
        <v>1875.55</v>
      </c>
      <c r="L4121" s="3" t="s">
        <v>25</v>
      </c>
      <c r="M4121" s="1">
        <f t="shared" si="0"/>
        <v>19</v>
      </c>
      <c r="N4121" s="8" t="b">
        <f t="shared" si="449"/>
        <v>0</v>
      </c>
      <c r="O4121" t="b">
        <f t="shared" si="450"/>
        <v>1</v>
      </c>
      <c r="P4121" t="b">
        <f t="shared" si="451"/>
        <v>1</v>
      </c>
      <c r="Q4121" t="b">
        <f t="shared" si="452"/>
        <v>1</v>
      </c>
      <c r="R4121">
        <f t="shared" si="453"/>
        <v>3</v>
      </c>
      <c r="S4121" s="95">
        <f t="shared" si="454"/>
        <v>43129</v>
      </c>
      <c r="T4121" s="96">
        <f t="shared" si="455"/>
        <v>98.713157894736838</v>
      </c>
      <c r="U4121" t="str">
        <f>VLOOKUP(H4121, Table2_ContractType!$A$2:$B$4, 2,TRUE)</f>
        <v>1 Year</v>
      </c>
      <c r="V4121" t="str">
        <f>VLOOKUP(F4121, Table3_PhoneService!$A$2:B4163, 2, TRUE)</f>
        <v>Two or More Lines</v>
      </c>
      <c r="W4121" t="str">
        <f>VLOOKUP(G4121,Table4_InternetService!$A$2:$B$4, 2, FALSE)</f>
        <v>Fiber Optic</v>
      </c>
    </row>
    <row r="4122" spans="1:23" ht="15.75" customHeight="1" x14ac:dyDescent="0.2">
      <c r="A4122" s="3" t="s">
        <v>4346</v>
      </c>
      <c r="B4122" s="3" t="s">
        <v>29</v>
      </c>
      <c r="C4122" s="3">
        <v>1</v>
      </c>
      <c r="D4122" s="3" t="s">
        <v>25</v>
      </c>
      <c r="E4122" s="3" t="s">
        <v>27</v>
      </c>
      <c r="F4122" s="3">
        <v>2</v>
      </c>
      <c r="G4122" s="3">
        <v>2</v>
      </c>
      <c r="H4122" s="3">
        <v>0</v>
      </c>
      <c r="I4122" s="3" t="s">
        <v>31</v>
      </c>
      <c r="J4122" s="4">
        <v>89.1</v>
      </c>
      <c r="K4122" s="4">
        <v>5618.3</v>
      </c>
      <c r="L4122" s="3" t="s">
        <v>27</v>
      </c>
      <c r="M4122" s="1">
        <f t="shared" si="0"/>
        <v>63</v>
      </c>
      <c r="N4122" s="8" t="b">
        <f t="shared" si="449"/>
        <v>0</v>
      </c>
      <c r="O4122" t="b">
        <f t="shared" si="450"/>
        <v>0</v>
      </c>
      <c r="P4122" t="b">
        <f t="shared" si="451"/>
        <v>1</v>
      </c>
      <c r="Q4122" t="b">
        <f t="shared" si="452"/>
        <v>1</v>
      </c>
      <c r="R4122">
        <f t="shared" si="453"/>
        <v>1</v>
      </c>
      <c r="S4122" s="95">
        <f t="shared" si="454"/>
        <v>41809</v>
      </c>
      <c r="T4122" s="96">
        <f t="shared" si="455"/>
        <v>89.179365079365084</v>
      </c>
      <c r="U4122" t="str">
        <f>VLOOKUP(H4122, Table2_ContractType!$A$2:$B$4, 2,TRUE)</f>
        <v>Month-to-Month</v>
      </c>
      <c r="V4122" t="str">
        <f>VLOOKUP(F4122, Table3_PhoneService!$A$2:B4164, 2, TRUE)</f>
        <v>Two or More Lines</v>
      </c>
      <c r="W4122" t="str">
        <f>VLOOKUP(G4122,Table4_InternetService!$A$2:$B$4, 2, FALSE)</f>
        <v>Fiber Optic</v>
      </c>
    </row>
    <row r="4123" spans="1:23" ht="15.75" customHeight="1" x14ac:dyDescent="0.2">
      <c r="A4123" s="3" t="s">
        <v>4347</v>
      </c>
      <c r="B4123" s="3" t="s">
        <v>24</v>
      </c>
      <c r="C4123" s="3">
        <v>0</v>
      </c>
      <c r="D4123" s="3" t="s">
        <v>25</v>
      </c>
      <c r="E4123" s="3" t="s">
        <v>27</v>
      </c>
      <c r="F4123" s="3">
        <v>1</v>
      </c>
      <c r="G4123" s="3">
        <v>1</v>
      </c>
      <c r="H4123" s="3">
        <v>1</v>
      </c>
      <c r="I4123" s="3" t="s">
        <v>37</v>
      </c>
      <c r="J4123" s="4">
        <v>68.75</v>
      </c>
      <c r="K4123" s="4">
        <v>1689.45</v>
      </c>
      <c r="L4123" s="3" t="s">
        <v>27</v>
      </c>
      <c r="M4123" s="1">
        <f t="shared" si="0"/>
        <v>25</v>
      </c>
      <c r="N4123" s="8" t="b">
        <f t="shared" si="449"/>
        <v>1</v>
      </c>
      <c r="O4123" t="b">
        <f t="shared" si="450"/>
        <v>0</v>
      </c>
      <c r="P4123" t="b">
        <f t="shared" si="451"/>
        <v>1</v>
      </c>
      <c r="Q4123" t="b">
        <f t="shared" si="452"/>
        <v>1</v>
      </c>
      <c r="R4123">
        <f t="shared" si="453"/>
        <v>1</v>
      </c>
      <c r="S4123" s="95">
        <f t="shared" si="454"/>
        <v>42949</v>
      </c>
      <c r="T4123" s="96">
        <f t="shared" si="455"/>
        <v>67.578000000000003</v>
      </c>
      <c r="U4123" t="str">
        <f>VLOOKUP(H4123, Table2_ContractType!$A$2:$B$4, 2,TRUE)</f>
        <v>1 Year</v>
      </c>
      <c r="V4123" t="str">
        <f>VLOOKUP(F4123, Table3_PhoneService!$A$2:B4165, 2, TRUE)</f>
        <v>One Line</v>
      </c>
      <c r="W4123" t="str">
        <f>VLOOKUP(G4123,Table4_InternetService!$A$2:$B$4, 2, FALSE)</f>
        <v>DSL</v>
      </c>
    </row>
    <row r="4124" spans="1:23" ht="15.75" customHeight="1" x14ac:dyDescent="0.2">
      <c r="A4124" s="3" t="s">
        <v>4348</v>
      </c>
      <c r="B4124" s="3" t="s">
        <v>29</v>
      </c>
      <c r="C4124" s="3">
        <v>0</v>
      </c>
      <c r="D4124" s="3" t="s">
        <v>25</v>
      </c>
      <c r="E4124" s="3" t="s">
        <v>25</v>
      </c>
      <c r="F4124" s="3">
        <v>1</v>
      </c>
      <c r="G4124" s="3">
        <v>1</v>
      </c>
      <c r="H4124" s="3">
        <v>0</v>
      </c>
      <c r="I4124" s="3" t="s">
        <v>26</v>
      </c>
      <c r="J4124" s="4">
        <v>60.2</v>
      </c>
      <c r="K4124" s="4">
        <v>1834.15</v>
      </c>
      <c r="L4124" s="3" t="s">
        <v>27</v>
      </c>
      <c r="M4124" s="1">
        <f t="shared" si="0"/>
        <v>30</v>
      </c>
      <c r="N4124" s="8" t="b">
        <f t="shared" si="449"/>
        <v>0</v>
      </c>
      <c r="O4124" t="b">
        <f t="shared" si="450"/>
        <v>0</v>
      </c>
      <c r="P4124" t="b">
        <f t="shared" si="451"/>
        <v>1</v>
      </c>
      <c r="Q4124" t="b">
        <f t="shared" si="452"/>
        <v>1</v>
      </c>
      <c r="R4124">
        <f t="shared" si="453"/>
        <v>3</v>
      </c>
      <c r="S4124" s="95">
        <f t="shared" si="454"/>
        <v>42799</v>
      </c>
      <c r="T4124" s="96">
        <f t="shared" si="455"/>
        <v>61.138333333333335</v>
      </c>
      <c r="U4124" t="str">
        <f>VLOOKUP(H4124, Table2_ContractType!$A$2:$B$4, 2,TRUE)</f>
        <v>Month-to-Month</v>
      </c>
      <c r="V4124" t="str">
        <f>VLOOKUP(F4124, Table3_PhoneService!$A$2:B4166, 2, TRUE)</f>
        <v>One Line</v>
      </c>
      <c r="W4124" t="str">
        <f>VLOOKUP(G4124,Table4_InternetService!$A$2:$B$4, 2, FALSE)</f>
        <v>DSL</v>
      </c>
    </row>
    <row r="4125" spans="1:23" ht="15.75" customHeight="1" x14ac:dyDescent="0.2">
      <c r="A4125" s="3" t="s">
        <v>4349</v>
      </c>
      <c r="B4125" s="3" t="s">
        <v>29</v>
      </c>
      <c r="C4125" s="3">
        <v>0</v>
      </c>
      <c r="D4125" s="3" t="s">
        <v>27</v>
      </c>
      <c r="E4125" s="3" t="s">
        <v>27</v>
      </c>
      <c r="F4125" s="3">
        <v>1</v>
      </c>
      <c r="G4125" s="3">
        <v>1</v>
      </c>
      <c r="H4125" s="3">
        <v>1</v>
      </c>
      <c r="I4125" s="3" t="s">
        <v>37</v>
      </c>
      <c r="J4125" s="4">
        <v>75.349999999999994</v>
      </c>
      <c r="K4125" s="4">
        <v>2243.9</v>
      </c>
      <c r="L4125" s="3" t="s">
        <v>27</v>
      </c>
      <c r="M4125" s="1">
        <f t="shared" si="0"/>
        <v>30</v>
      </c>
      <c r="N4125" s="8" t="b">
        <f t="shared" si="449"/>
        <v>0</v>
      </c>
      <c r="O4125" t="b">
        <f t="shared" si="450"/>
        <v>0</v>
      </c>
      <c r="P4125" t="b">
        <f t="shared" si="451"/>
        <v>1</v>
      </c>
      <c r="Q4125" t="b">
        <f t="shared" si="452"/>
        <v>1</v>
      </c>
      <c r="R4125">
        <f t="shared" si="453"/>
        <v>0</v>
      </c>
      <c r="S4125" s="95">
        <f t="shared" si="454"/>
        <v>42799</v>
      </c>
      <c r="T4125" s="96">
        <f t="shared" si="455"/>
        <v>74.796666666666667</v>
      </c>
      <c r="U4125" t="str">
        <f>VLOOKUP(H4125, Table2_ContractType!$A$2:$B$4, 2,TRUE)</f>
        <v>1 Year</v>
      </c>
      <c r="V4125" t="str">
        <f>VLOOKUP(F4125, Table3_PhoneService!$A$2:B4167, 2, TRUE)</f>
        <v>One Line</v>
      </c>
      <c r="W4125" t="str">
        <f>VLOOKUP(G4125,Table4_InternetService!$A$2:$B$4, 2, FALSE)</f>
        <v>DSL</v>
      </c>
    </row>
    <row r="4126" spans="1:23" ht="15.75" customHeight="1" x14ac:dyDescent="0.2">
      <c r="A4126" s="3" t="s">
        <v>4350</v>
      </c>
      <c r="B4126" s="3" t="s">
        <v>29</v>
      </c>
      <c r="C4126" s="3">
        <v>0</v>
      </c>
      <c r="D4126" s="3" t="s">
        <v>27</v>
      </c>
      <c r="E4126" s="3" t="s">
        <v>27</v>
      </c>
      <c r="F4126" s="3">
        <v>1</v>
      </c>
      <c r="G4126" s="3">
        <v>2</v>
      </c>
      <c r="H4126" s="3">
        <v>0</v>
      </c>
      <c r="I4126" s="3" t="s">
        <v>35</v>
      </c>
      <c r="J4126" s="4">
        <v>69.8</v>
      </c>
      <c r="K4126" s="4">
        <v>134.69999999999999</v>
      </c>
      <c r="L4126" s="3" t="s">
        <v>25</v>
      </c>
      <c r="M4126" s="1">
        <f t="shared" si="0"/>
        <v>2</v>
      </c>
      <c r="N4126" s="8" t="b">
        <f t="shared" si="449"/>
        <v>0</v>
      </c>
      <c r="O4126" t="b">
        <f t="shared" si="450"/>
        <v>1</v>
      </c>
      <c r="P4126" t="b">
        <f t="shared" si="451"/>
        <v>1</v>
      </c>
      <c r="Q4126" t="b">
        <f t="shared" si="452"/>
        <v>1</v>
      </c>
      <c r="R4126">
        <f t="shared" si="453"/>
        <v>0</v>
      </c>
      <c r="S4126" s="95">
        <f t="shared" si="454"/>
        <v>43639</v>
      </c>
      <c r="T4126" s="96">
        <f t="shared" si="455"/>
        <v>67.349999999999994</v>
      </c>
      <c r="U4126" t="str">
        <f>VLOOKUP(H4126, Table2_ContractType!$A$2:$B$4, 2,TRUE)</f>
        <v>Month-to-Month</v>
      </c>
      <c r="V4126" t="str">
        <f>VLOOKUP(F4126, Table3_PhoneService!$A$2:B4168, 2, TRUE)</f>
        <v>One Line</v>
      </c>
      <c r="W4126" t="str">
        <f>VLOOKUP(G4126,Table4_InternetService!$A$2:$B$4, 2, FALSE)</f>
        <v>Fiber Optic</v>
      </c>
    </row>
    <row r="4127" spans="1:23" ht="15.75" customHeight="1" x14ac:dyDescent="0.2">
      <c r="A4127" s="3" t="s">
        <v>4351</v>
      </c>
      <c r="B4127" s="3" t="s">
        <v>29</v>
      </c>
      <c r="C4127" s="3">
        <v>0</v>
      </c>
      <c r="D4127" s="3" t="s">
        <v>27</v>
      </c>
      <c r="E4127" s="3" t="s">
        <v>27</v>
      </c>
      <c r="F4127" s="3">
        <v>2</v>
      </c>
      <c r="G4127" s="3">
        <v>2</v>
      </c>
      <c r="H4127" s="3">
        <v>0</v>
      </c>
      <c r="I4127" s="3" t="s">
        <v>31</v>
      </c>
      <c r="J4127" s="4">
        <v>75.45</v>
      </c>
      <c r="K4127" s="4">
        <v>75.45</v>
      </c>
      <c r="L4127" s="3" t="s">
        <v>25</v>
      </c>
      <c r="M4127" s="1">
        <f t="shared" si="0"/>
        <v>1</v>
      </c>
      <c r="N4127" s="8" t="b">
        <f t="shared" si="449"/>
        <v>0</v>
      </c>
      <c r="O4127" t="b">
        <f t="shared" si="450"/>
        <v>1</v>
      </c>
      <c r="P4127" t="b">
        <f t="shared" si="451"/>
        <v>1</v>
      </c>
      <c r="Q4127" t="b">
        <f t="shared" si="452"/>
        <v>1</v>
      </c>
      <c r="R4127">
        <f t="shared" si="453"/>
        <v>0</v>
      </c>
      <c r="S4127" s="95">
        <f t="shared" si="454"/>
        <v>43669</v>
      </c>
      <c r="T4127" s="96">
        <f t="shared" si="455"/>
        <v>75.45</v>
      </c>
      <c r="U4127" t="str">
        <f>VLOOKUP(H4127, Table2_ContractType!$A$2:$B$4, 2,TRUE)</f>
        <v>Month-to-Month</v>
      </c>
      <c r="V4127" t="str">
        <f>VLOOKUP(F4127, Table3_PhoneService!$A$2:B4169, 2, TRUE)</f>
        <v>Two or More Lines</v>
      </c>
      <c r="W4127" t="str">
        <f>VLOOKUP(G4127,Table4_InternetService!$A$2:$B$4, 2, FALSE)</f>
        <v>Fiber Optic</v>
      </c>
    </row>
    <row r="4128" spans="1:23" ht="15.75" customHeight="1" x14ac:dyDescent="0.2">
      <c r="A4128" s="3" t="s">
        <v>4352</v>
      </c>
      <c r="B4128" s="3" t="s">
        <v>29</v>
      </c>
      <c r="C4128" s="3">
        <v>0</v>
      </c>
      <c r="D4128" s="3" t="s">
        <v>27</v>
      </c>
      <c r="E4128" s="3" t="s">
        <v>27</v>
      </c>
      <c r="F4128" s="3">
        <v>2</v>
      </c>
      <c r="G4128" s="3">
        <v>2</v>
      </c>
      <c r="H4128" s="3">
        <v>0</v>
      </c>
      <c r="I4128" s="3" t="s">
        <v>31</v>
      </c>
      <c r="J4128" s="4">
        <v>76.95</v>
      </c>
      <c r="K4128" s="4">
        <v>228.4</v>
      </c>
      <c r="L4128" s="3" t="s">
        <v>25</v>
      </c>
      <c r="M4128" s="1">
        <f t="shared" si="0"/>
        <v>3</v>
      </c>
      <c r="N4128" s="8" t="b">
        <f t="shared" si="449"/>
        <v>0</v>
      </c>
      <c r="O4128" t="b">
        <f t="shared" si="450"/>
        <v>1</v>
      </c>
      <c r="P4128" t="b">
        <f t="shared" si="451"/>
        <v>1</v>
      </c>
      <c r="Q4128" t="b">
        <f t="shared" si="452"/>
        <v>1</v>
      </c>
      <c r="R4128">
        <f t="shared" si="453"/>
        <v>0</v>
      </c>
      <c r="S4128" s="95">
        <f t="shared" si="454"/>
        <v>43609</v>
      </c>
      <c r="T4128" s="96">
        <f t="shared" si="455"/>
        <v>76.13333333333334</v>
      </c>
      <c r="U4128" t="str">
        <f>VLOOKUP(H4128, Table2_ContractType!$A$2:$B$4, 2,TRUE)</f>
        <v>Month-to-Month</v>
      </c>
      <c r="V4128" t="str">
        <f>VLOOKUP(F4128, Table3_PhoneService!$A$2:B4170, 2, TRUE)</f>
        <v>Two or More Lines</v>
      </c>
      <c r="W4128" t="str">
        <f>VLOOKUP(G4128,Table4_InternetService!$A$2:$B$4, 2, FALSE)</f>
        <v>Fiber Optic</v>
      </c>
    </row>
    <row r="4129" spans="1:23" ht="15.75" customHeight="1" x14ac:dyDescent="0.2">
      <c r="A4129" s="3" t="s">
        <v>4353</v>
      </c>
      <c r="B4129" s="3" t="s">
        <v>24</v>
      </c>
      <c r="C4129" s="3">
        <v>0</v>
      </c>
      <c r="D4129" s="3" t="s">
        <v>25</v>
      </c>
      <c r="E4129" s="3" t="s">
        <v>25</v>
      </c>
      <c r="F4129" s="3">
        <v>1</v>
      </c>
      <c r="G4129" s="3">
        <v>1</v>
      </c>
      <c r="H4129" s="3">
        <v>1</v>
      </c>
      <c r="I4129" s="3" t="s">
        <v>35</v>
      </c>
      <c r="J4129" s="4">
        <v>58.85</v>
      </c>
      <c r="K4129" s="4">
        <v>1215.45</v>
      </c>
      <c r="L4129" s="3" t="s">
        <v>27</v>
      </c>
      <c r="M4129" s="1">
        <f t="shared" si="0"/>
        <v>21</v>
      </c>
      <c r="N4129" s="8" t="b">
        <f t="shared" si="449"/>
        <v>1</v>
      </c>
      <c r="O4129" t="b">
        <f t="shared" si="450"/>
        <v>0</v>
      </c>
      <c r="P4129" t="b">
        <f t="shared" si="451"/>
        <v>1</v>
      </c>
      <c r="Q4129" t="b">
        <f t="shared" si="452"/>
        <v>1</v>
      </c>
      <c r="R4129">
        <f t="shared" si="453"/>
        <v>3</v>
      </c>
      <c r="S4129" s="95">
        <f t="shared" si="454"/>
        <v>43069</v>
      </c>
      <c r="T4129" s="96">
        <f t="shared" si="455"/>
        <v>57.878571428571433</v>
      </c>
      <c r="U4129" t="str">
        <f>VLOOKUP(H4129, Table2_ContractType!$A$2:$B$4, 2,TRUE)</f>
        <v>1 Year</v>
      </c>
      <c r="V4129" t="str">
        <f>VLOOKUP(F4129, Table3_PhoneService!$A$2:B4171, 2, TRUE)</f>
        <v>One Line</v>
      </c>
      <c r="W4129" t="str">
        <f>VLOOKUP(G4129,Table4_InternetService!$A$2:$B$4, 2, FALSE)</f>
        <v>DSL</v>
      </c>
    </row>
    <row r="4130" spans="1:23" ht="15.75" customHeight="1" x14ac:dyDescent="0.2">
      <c r="A4130" s="3" t="s">
        <v>4354</v>
      </c>
      <c r="B4130" s="3" t="s">
        <v>29</v>
      </c>
      <c r="C4130" s="3">
        <v>0</v>
      </c>
      <c r="D4130" s="3" t="s">
        <v>27</v>
      </c>
      <c r="E4130" s="3" t="s">
        <v>27</v>
      </c>
      <c r="F4130" s="3">
        <v>1</v>
      </c>
      <c r="G4130" s="3">
        <v>2</v>
      </c>
      <c r="H4130" s="3">
        <v>0</v>
      </c>
      <c r="I4130" s="3" t="s">
        <v>35</v>
      </c>
      <c r="J4130" s="4">
        <v>74.55</v>
      </c>
      <c r="K4130" s="4">
        <v>1170.5</v>
      </c>
      <c r="L4130" s="3" t="s">
        <v>27</v>
      </c>
      <c r="M4130" s="1">
        <f t="shared" si="0"/>
        <v>16</v>
      </c>
      <c r="N4130" s="8" t="b">
        <f t="shared" si="449"/>
        <v>0</v>
      </c>
      <c r="O4130" t="b">
        <f t="shared" si="450"/>
        <v>0</v>
      </c>
      <c r="P4130" t="b">
        <f t="shared" si="451"/>
        <v>1</v>
      </c>
      <c r="Q4130" t="b">
        <f t="shared" si="452"/>
        <v>1</v>
      </c>
      <c r="R4130">
        <f t="shared" si="453"/>
        <v>0</v>
      </c>
      <c r="S4130" s="95">
        <f t="shared" si="454"/>
        <v>43219</v>
      </c>
      <c r="T4130" s="96">
        <f t="shared" si="455"/>
        <v>73.15625</v>
      </c>
      <c r="U4130" t="str">
        <f>VLOOKUP(H4130, Table2_ContractType!$A$2:$B$4, 2,TRUE)</f>
        <v>Month-to-Month</v>
      </c>
      <c r="V4130" t="str">
        <f>VLOOKUP(F4130, Table3_PhoneService!$A$2:B4172, 2, TRUE)</f>
        <v>One Line</v>
      </c>
      <c r="W4130" t="str">
        <f>VLOOKUP(G4130,Table4_InternetService!$A$2:$B$4, 2, FALSE)</f>
        <v>Fiber Optic</v>
      </c>
    </row>
    <row r="4131" spans="1:23" ht="15.75" customHeight="1" x14ac:dyDescent="0.2">
      <c r="A4131" s="3" t="s">
        <v>4355</v>
      </c>
      <c r="B4131" s="3" t="s">
        <v>24</v>
      </c>
      <c r="C4131" s="3">
        <v>0</v>
      </c>
      <c r="D4131" s="3" t="s">
        <v>25</v>
      </c>
      <c r="E4131" s="3" t="s">
        <v>25</v>
      </c>
      <c r="F4131" s="3">
        <v>1</v>
      </c>
      <c r="G4131" s="3">
        <v>1</v>
      </c>
      <c r="H4131" s="3">
        <v>2</v>
      </c>
      <c r="I4131" s="3" t="s">
        <v>37</v>
      </c>
      <c r="J4131" s="4">
        <v>68.25</v>
      </c>
      <c r="K4131" s="4">
        <v>1114.8499999999999</v>
      </c>
      <c r="L4131" s="3" t="s">
        <v>27</v>
      </c>
      <c r="M4131" s="1">
        <f t="shared" si="0"/>
        <v>16</v>
      </c>
      <c r="N4131" s="8" t="b">
        <f t="shared" si="449"/>
        <v>1</v>
      </c>
      <c r="O4131" t="b">
        <f t="shared" si="450"/>
        <v>0</v>
      </c>
      <c r="P4131" t="b">
        <f t="shared" si="451"/>
        <v>1</v>
      </c>
      <c r="Q4131" t="b">
        <f t="shared" si="452"/>
        <v>1</v>
      </c>
      <c r="R4131">
        <f t="shared" si="453"/>
        <v>3</v>
      </c>
      <c r="S4131" s="95">
        <f t="shared" si="454"/>
        <v>43219</v>
      </c>
      <c r="T4131" s="96">
        <f t="shared" si="455"/>
        <v>69.678124999999994</v>
      </c>
      <c r="U4131" t="str">
        <f>VLOOKUP(H4131, Table2_ContractType!$A$2:$B$4, 2,TRUE)</f>
        <v>2 Year</v>
      </c>
      <c r="V4131" t="str">
        <f>VLOOKUP(F4131, Table3_PhoneService!$A$2:B4173, 2, TRUE)</f>
        <v>One Line</v>
      </c>
      <c r="W4131" t="str">
        <f>VLOOKUP(G4131,Table4_InternetService!$A$2:$B$4, 2, FALSE)</f>
        <v>DSL</v>
      </c>
    </row>
    <row r="4132" spans="1:23" ht="15.75" customHeight="1" x14ac:dyDescent="0.2">
      <c r="A4132" s="3" t="s">
        <v>4356</v>
      </c>
      <c r="B4132" s="3" t="s">
        <v>24</v>
      </c>
      <c r="C4132" s="3">
        <v>0</v>
      </c>
      <c r="D4132" s="3" t="s">
        <v>25</v>
      </c>
      <c r="E4132" s="3" t="s">
        <v>27</v>
      </c>
      <c r="F4132" s="3">
        <v>1</v>
      </c>
      <c r="G4132" s="3">
        <v>2</v>
      </c>
      <c r="H4132" s="3">
        <v>0</v>
      </c>
      <c r="I4132" s="3" t="s">
        <v>26</v>
      </c>
      <c r="J4132" s="4">
        <v>88.9</v>
      </c>
      <c r="K4132" s="4">
        <v>454.15</v>
      </c>
      <c r="L4132" s="3" t="s">
        <v>25</v>
      </c>
      <c r="M4132" s="1">
        <f t="shared" si="0"/>
        <v>5</v>
      </c>
      <c r="N4132" s="8" t="b">
        <f t="shared" si="449"/>
        <v>1</v>
      </c>
      <c r="O4132" t="b">
        <f t="shared" si="450"/>
        <v>1</v>
      </c>
      <c r="P4132" t="b">
        <f t="shared" si="451"/>
        <v>1</v>
      </c>
      <c r="Q4132" t="b">
        <f t="shared" si="452"/>
        <v>1</v>
      </c>
      <c r="R4132">
        <f t="shared" si="453"/>
        <v>1</v>
      </c>
      <c r="S4132" s="95">
        <f t="shared" si="454"/>
        <v>43549</v>
      </c>
      <c r="T4132" s="96">
        <f t="shared" si="455"/>
        <v>90.83</v>
      </c>
      <c r="U4132" t="str">
        <f>VLOOKUP(H4132, Table2_ContractType!$A$2:$B$4, 2,TRUE)</f>
        <v>Month-to-Month</v>
      </c>
      <c r="V4132" t="str">
        <f>VLOOKUP(F4132, Table3_PhoneService!$A$2:B4174, 2, TRUE)</f>
        <v>One Line</v>
      </c>
      <c r="W4132" t="str">
        <f>VLOOKUP(G4132,Table4_InternetService!$A$2:$B$4, 2, FALSE)</f>
        <v>Fiber Optic</v>
      </c>
    </row>
    <row r="4133" spans="1:23" ht="15.75" customHeight="1" x14ac:dyDescent="0.2">
      <c r="A4133" s="3" t="s">
        <v>4357</v>
      </c>
      <c r="B4133" s="3" t="s">
        <v>24</v>
      </c>
      <c r="C4133" s="3">
        <v>0</v>
      </c>
      <c r="D4133" s="3" t="s">
        <v>27</v>
      </c>
      <c r="E4133" s="3" t="s">
        <v>27</v>
      </c>
      <c r="F4133" s="3">
        <v>1</v>
      </c>
      <c r="G4133" s="3">
        <v>1</v>
      </c>
      <c r="H4133" s="3">
        <v>0</v>
      </c>
      <c r="I4133" s="3" t="s">
        <v>26</v>
      </c>
      <c r="J4133" s="4">
        <v>50</v>
      </c>
      <c r="K4133" s="4">
        <v>892.7</v>
      </c>
      <c r="L4133" s="3" t="s">
        <v>27</v>
      </c>
      <c r="M4133" s="1">
        <f t="shared" si="0"/>
        <v>18</v>
      </c>
      <c r="N4133" s="8" t="b">
        <f t="shared" si="449"/>
        <v>1</v>
      </c>
      <c r="O4133" t="b">
        <f t="shared" si="450"/>
        <v>0</v>
      </c>
      <c r="P4133" t="b">
        <f t="shared" si="451"/>
        <v>1</v>
      </c>
      <c r="Q4133" t="b">
        <f t="shared" si="452"/>
        <v>1</v>
      </c>
      <c r="R4133">
        <f t="shared" si="453"/>
        <v>0</v>
      </c>
      <c r="S4133" s="95">
        <f t="shared" si="454"/>
        <v>43159</v>
      </c>
      <c r="T4133" s="96">
        <f t="shared" si="455"/>
        <v>49.594444444444449</v>
      </c>
      <c r="U4133" t="str">
        <f>VLOOKUP(H4133, Table2_ContractType!$A$2:$B$4, 2,TRUE)</f>
        <v>Month-to-Month</v>
      </c>
      <c r="V4133" t="str">
        <f>VLOOKUP(F4133, Table3_PhoneService!$A$2:B4175, 2, TRUE)</f>
        <v>One Line</v>
      </c>
      <c r="W4133" t="str">
        <f>VLOOKUP(G4133,Table4_InternetService!$A$2:$B$4, 2, FALSE)</f>
        <v>DSL</v>
      </c>
    </row>
    <row r="4134" spans="1:23" ht="15.75" customHeight="1" x14ac:dyDescent="0.2">
      <c r="A4134" s="3" t="s">
        <v>4358</v>
      </c>
      <c r="B4134" s="3" t="s">
        <v>24</v>
      </c>
      <c r="C4134" s="3">
        <v>0</v>
      </c>
      <c r="D4134" s="3" t="s">
        <v>25</v>
      </c>
      <c r="E4134" s="3" t="s">
        <v>25</v>
      </c>
      <c r="F4134" s="3">
        <v>1</v>
      </c>
      <c r="G4134" s="3">
        <v>1</v>
      </c>
      <c r="H4134" s="3">
        <v>1</v>
      </c>
      <c r="I4134" s="3" t="s">
        <v>26</v>
      </c>
      <c r="J4134" s="4">
        <v>58.45</v>
      </c>
      <c r="K4134" s="4">
        <v>1955.4</v>
      </c>
      <c r="L4134" s="3" t="s">
        <v>27</v>
      </c>
      <c r="M4134" s="1">
        <f t="shared" si="0"/>
        <v>33</v>
      </c>
      <c r="N4134" s="8" t="b">
        <f t="shared" si="449"/>
        <v>1</v>
      </c>
      <c r="O4134" t="b">
        <f t="shared" si="450"/>
        <v>0</v>
      </c>
      <c r="P4134" t="b">
        <f t="shared" si="451"/>
        <v>1</v>
      </c>
      <c r="Q4134" t="b">
        <f t="shared" si="452"/>
        <v>1</v>
      </c>
      <c r="R4134">
        <f t="shared" si="453"/>
        <v>3</v>
      </c>
      <c r="S4134" s="95">
        <f t="shared" si="454"/>
        <v>42709</v>
      </c>
      <c r="T4134" s="96">
        <f t="shared" si="455"/>
        <v>59.254545454545458</v>
      </c>
      <c r="U4134" t="str">
        <f>VLOOKUP(H4134, Table2_ContractType!$A$2:$B$4, 2,TRUE)</f>
        <v>1 Year</v>
      </c>
      <c r="V4134" t="str">
        <f>VLOOKUP(F4134, Table3_PhoneService!$A$2:B4176, 2, TRUE)</f>
        <v>One Line</v>
      </c>
      <c r="W4134" t="str">
        <f>VLOOKUP(G4134,Table4_InternetService!$A$2:$B$4, 2, FALSE)</f>
        <v>DSL</v>
      </c>
    </row>
    <row r="4135" spans="1:23" ht="15.75" customHeight="1" x14ac:dyDescent="0.2">
      <c r="A4135" s="3" t="s">
        <v>4359</v>
      </c>
      <c r="B4135" s="3" t="s">
        <v>29</v>
      </c>
      <c r="C4135" s="3">
        <v>0</v>
      </c>
      <c r="D4135" s="3" t="s">
        <v>25</v>
      </c>
      <c r="E4135" s="3" t="s">
        <v>25</v>
      </c>
      <c r="F4135" s="3">
        <v>1</v>
      </c>
      <c r="G4135" s="3">
        <v>0</v>
      </c>
      <c r="H4135" s="3">
        <v>2</v>
      </c>
      <c r="I4135" s="3" t="s">
        <v>26</v>
      </c>
      <c r="J4135" s="4">
        <v>20.100000000000001</v>
      </c>
      <c r="K4135" s="4">
        <v>655.29999999999995</v>
      </c>
      <c r="L4135" s="3" t="s">
        <v>27</v>
      </c>
      <c r="M4135" s="1">
        <f t="shared" si="0"/>
        <v>33</v>
      </c>
      <c r="N4135" s="8" t="b">
        <f t="shared" si="449"/>
        <v>0</v>
      </c>
      <c r="O4135" t="b">
        <f t="shared" si="450"/>
        <v>0</v>
      </c>
      <c r="P4135" t="b">
        <f t="shared" si="451"/>
        <v>1</v>
      </c>
      <c r="Q4135" t="b">
        <f t="shared" si="452"/>
        <v>0</v>
      </c>
      <c r="R4135">
        <f t="shared" si="453"/>
        <v>3</v>
      </c>
      <c r="S4135" s="95">
        <f t="shared" si="454"/>
        <v>42709</v>
      </c>
      <c r="T4135" s="96">
        <f t="shared" si="455"/>
        <v>19.857575757575756</v>
      </c>
      <c r="U4135" t="str">
        <f>VLOOKUP(H4135, Table2_ContractType!$A$2:$B$4, 2,TRUE)</f>
        <v>2 Year</v>
      </c>
      <c r="V4135" t="str">
        <f>VLOOKUP(F4135, Table3_PhoneService!$A$2:B4177, 2, TRUE)</f>
        <v>One Line</v>
      </c>
      <c r="W4135" t="str">
        <f>VLOOKUP(G4135,Table4_InternetService!$A$2:$B$4, 2, FALSE)</f>
        <v>No Internet Service</v>
      </c>
    </row>
    <row r="4136" spans="1:23" ht="15.75" customHeight="1" x14ac:dyDescent="0.2">
      <c r="A4136" s="3" t="s">
        <v>4360</v>
      </c>
      <c r="B4136" s="3" t="s">
        <v>29</v>
      </c>
      <c r="C4136" s="3">
        <v>0</v>
      </c>
      <c r="D4136" s="3" t="s">
        <v>25</v>
      </c>
      <c r="E4136" s="3" t="s">
        <v>27</v>
      </c>
      <c r="F4136" s="3">
        <v>2</v>
      </c>
      <c r="G4136" s="3">
        <v>0</v>
      </c>
      <c r="H4136" s="3">
        <v>2</v>
      </c>
      <c r="I4136" s="3" t="s">
        <v>37</v>
      </c>
      <c r="J4136" s="4">
        <v>24.45</v>
      </c>
      <c r="K4136" s="4">
        <v>1730.65</v>
      </c>
      <c r="L4136" s="3" t="s">
        <v>27</v>
      </c>
      <c r="M4136" s="1">
        <f t="shared" si="0"/>
        <v>71</v>
      </c>
      <c r="N4136" s="8" t="b">
        <f t="shared" si="449"/>
        <v>0</v>
      </c>
      <c r="O4136" t="b">
        <f t="shared" si="450"/>
        <v>0</v>
      </c>
      <c r="P4136" t="b">
        <f t="shared" si="451"/>
        <v>1</v>
      </c>
      <c r="Q4136" t="b">
        <f t="shared" si="452"/>
        <v>0</v>
      </c>
      <c r="R4136">
        <f t="shared" si="453"/>
        <v>1</v>
      </c>
      <c r="S4136" s="95">
        <f t="shared" si="454"/>
        <v>41569</v>
      </c>
      <c r="T4136" s="96">
        <f t="shared" si="455"/>
        <v>24.375352112676058</v>
      </c>
      <c r="U4136" t="str">
        <f>VLOOKUP(H4136, Table2_ContractType!$A$2:$B$4, 2,TRUE)</f>
        <v>2 Year</v>
      </c>
      <c r="V4136" t="str">
        <f>VLOOKUP(F4136, Table3_PhoneService!$A$2:B4178, 2, TRUE)</f>
        <v>Two or More Lines</v>
      </c>
      <c r="W4136" t="str">
        <f>VLOOKUP(G4136,Table4_InternetService!$A$2:$B$4, 2, FALSE)</f>
        <v>No Internet Service</v>
      </c>
    </row>
    <row r="4137" spans="1:23" ht="15.75" customHeight="1" x14ac:dyDescent="0.2">
      <c r="A4137" s="3" t="s">
        <v>4361</v>
      </c>
      <c r="B4137" s="3" t="s">
        <v>29</v>
      </c>
      <c r="C4137" s="3">
        <v>0</v>
      </c>
      <c r="D4137" s="3" t="s">
        <v>25</v>
      </c>
      <c r="E4137" s="3" t="s">
        <v>25</v>
      </c>
      <c r="F4137" s="3">
        <v>1</v>
      </c>
      <c r="G4137" s="3">
        <v>1</v>
      </c>
      <c r="H4137" s="3">
        <v>2</v>
      </c>
      <c r="I4137" s="3" t="s">
        <v>35</v>
      </c>
      <c r="J4137" s="4">
        <v>70.849999999999994</v>
      </c>
      <c r="K4137" s="4">
        <v>4973.3999999999996</v>
      </c>
      <c r="L4137" s="3" t="s">
        <v>27</v>
      </c>
      <c r="M4137" s="1">
        <f t="shared" si="0"/>
        <v>70</v>
      </c>
      <c r="N4137" s="8" t="b">
        <f t="shared" si="449"/>
        <v>0</v>
      </c>
      <c r="O4137" t="b">
        <f t="shared" si="450"/>
        <v>0</v>
      </c>
      <c r="P4137" t="b">
        <f t="shared" si="451"/>
        <v>1</v>
      </c>
      <c r="Q4137" t="b">
        <f t="shared" si="452"/>
        <v>1</v>
      </c>
      <c r="R4137">
        <f t="shared" si="453"/>
        <v>3</v>
      </c>
      <c r="S4137" s="95">
        <f t="shared" si="454"/>
        <v>41599</v>
      </c>
      <c r="T4137" s="96">
        <f t="shared" si="455"/>
        <v>71.048571428571421</v>
      </c>
      <c r="U4137" t="str">
        <f>VLOOKUP(H4137, Table2_ContractType!$A$2:$B$4, 2,TRUE)</f>
        <v>2 Year</v>
      </c>
      <c r="V4137" t="str">
        <f>VLOOKUP(F4137, Table3_PhoneService!$A$2:B4179, 2, TRUE)</f>
        <v>One Line</v>
      </c>
      <c r="W4137" t="str">
        <f>VLOOKUP(G4137,Table4_InternetService!$A$2:$B$4, 2, FALSE)</f>
        <v>DSL</v>
      </c>
    </row>
    <row r="4138" spans="1:23" ht="15.75" customHeight="1" x14ac:dyDescent="0.2">
      <c r="A4138" s="3" t="s">
        <v>4362</v>
      </c>
      <c r="B4138" s="3" t="s">
        <v>24</v>
      </c>
      <c r="C4138" s="3">
        <v>0</v>
      </c>
      <c r="D4138" s="3" t="s">
        <v>25</v>
      </c>
      <c r="E4138" s="3" t="s">
        <v>25</v>
      </c>
      <c r="F4138" s="3">
        <v>2</v>
      </c>
      <c r="G4138" s="3">
        <v>2</v>
      </c>
      <c r="H4138" s="3">
        <v>0</v>
      </c>
      <c r="I4138" s="3" t="s">
        <v>35</v>
      </c>
      <c r="J4138" s="4">
        <v>88.6</v>
      </c>
      <c r="K4138" s="4">
        <v>2888.7</v>
      </c>
      <c r="L4138" s="3" t="s">
        <v>27</v>
      </c>
      <c r="M4138" s="1">
        <f t="shared" si="0"/>
        <v>33</v>
      </c>
      <c r="N4138" s="8" t="b">
        <f t="shared" si="449"/>
        <v>1</v>
      </c>
      <c r="O4138" t="b">
        <f t="shared" si="450"/>
        <v>0</v>
      </c>
      <c r="P4138" t="b">
        <f t="shared" si="451"/>
        <v>1</v>
      </c>
      <c r="Q4138" t="b">
        <f t="shared" si="452"/>
        <v>1</v>
      </c>
      <c r="R4138">
        <f t="shared" si="453"/>
        <v>3</v>
      </c>
      <c r="S4138" s="95">
        <f t="shared" si="454"/>
        <v>42709</v>
      </c>
      <c r="T4138" s="96">
        <f t="shared" si="455"/>
        <v>87.536363636363632</v>
      </c>
      <c r="U4138" t="str">
        <f>VLOOKUP(H4138, Table2_ContractType!$A$2:$B$4, 2,TRUE)</f>
        <v>Month-to-Month</v>
      </c>
      <c r="V4138" t="str">
        <f>VLOOKUP(F4138, Table3_PhoneService!$A$2:B4180, 2, TRUE)</f>
        <v>Two or More Lines</v>
      </c>
      <c r="W4138" t="str">
        <f>VLOOKUP(G4138,Table4_InternetService!$A$2:$B$4, 2, FALSE)</f>
        <v>Fiber Optic</v>
      </c>
    </row>
    <row r="4139" spans="1:23" ht="15.75" customHeight="1" x14ac:dyDescent="0.2">
      <c r="A4139" s="3" t="s">
        <v>4363</v>
      </c>
      <c r="B4139" s="3" t="s">
        <v>29</v>
      </c>
      <c r="C4139" s="3">
        <v>0</v>
      </c>
      <c r="D4139" s="3" t="s">
        <v>27</v>
      </c>
      <c r="E4139" s="3" t="s">
        <v>27</v>
      </c>
      <c r="F4139" s="3">
        <v>1</v>
      </c>
      <c r="G4139" s="3">
        <v>0</v>
      </c>
      <c r="H4139" s="3">
        <v>1</v>
      </c>
      <c r="I4139" s="3" t="s">
        <v>26</v>
      </c>
      <c r="J4139" s="4">
        <v>20.3</v>
      </c>
      <c r="K4139" s="4">
        <v>475.1</v>
      </c>
      <c r="L4139" s="3" t="s">
        <v>27</v>
      </c>
      <c r="M4139" s="1">
        <f t="shared" si="0"/>
        <v>23</v>
      </c>
      <c r="N4139" s="8" t="b">
        <f t="shared" si="449"/>
        <v>0</v>
      </c>
      <c r="O4139" t="b">
        <f t="shared" si="450"/>
        <v>0</v>
      </c>
      <c r="P4139" t="b">
        <f t="shared" si="451"/>
        <v>1</v>
      </c>
      <c r="Q4139" t="b">
        <f t="shared" si="452"/>
        <v>0</v>
      </c>
      <c r="R4139">
        <f t="shared" si="453"/>
        <v>0</v>
      </c>
      <c r="S4139" s="95">
        <f t="shared" si="454"/>
        <v>43009</v>
      </c>
      <c r="T4139" s="96">
        <f t="shared" si="455"/>
        <v>20.656521739130437</v>
      </c>
      <c r="U4139" t="str">
        <f>VLOOKUP(H4139, Table2_ContractType!$A$2:$B$4, 2,TRUE)</f>
        <v>1 Year</v>
      </c>
      <c r="V4139" t="str">
        <f>VLOOKUP(F4139, Table3_PhoneService!$A$2:B4181, 2, TRUE)</f>
        <v>One Line</v>
      </c>
      <c r="W4139" t="str">
        <f>VLOOKUP(G4139,Table4_InternetService!$A$2:$B$4, 2, FALSE)</f>
        <v>No Internet Service</v>
      </c>
    </row>
    <row r="4140" spans="1:23" ht="15.75" customHeight="1" x14ac:dyDescent="0.2">
      <c r="A4140" s="3" t="s">
        <v>4364</v>
      </c>
      <c r="B4140" s="3" t="s">
        <v>24</v>
      </c>
      <c r="C4140" s="3">
        <v>0</v>
      </c>
      <c r="D4140" s="3" t="s">
        <v>27</v>
      </c>
      <c r="E4140" s="3" t="s">
        <v>27</v>
      </c>
      <c r="F4140" s="3">
        <v>1</v>
      </c>
      <c r="G4140" s="3">
        <v>0</v>
      </c>
      <c r="H4140" s="3">
        <v>2</v>
      </c>
      <c r="I4140" s="3" t="s">
        <v>37</v>
      </c>
      <c r="J4140" s="4">
        <v>20.05</v>
      </c>
      <c r="K4140" s="4">
        <v>1386.9</v>
      </c>
      <c r="L4140" s="3" t="s">
        <v>27</v>
      </c>
      <c r="M4140" s="1">
        <f t="shared" si="0"/>
        <v>69</v>
      </c>
      <c r="N4140" s="8" t="b">
        <f t="shared" si="449"/>
        <v>1</v>
      </c>
      <c r="O4140" t="b">
        <f t="shared" si="450"/>
        <v>0</v>
      </c>
      <c r="P4140" t="b">
        <f t="shared" si="451"/>
        <v>1</v>
      </c>
      <c r="Q4140" t="b">
        <f t="shared" si="452"/>
        <v>0</v>
      </c>
      <c r="R4140">
        <f t="shared" si="453"/>
        <v>0</v>
      </c>
      <c r="S4140" s="95">
        <f t="shared" si="454"/>
        <v>41629</v>
      </c>
      <c r="T4140" s="96">
        <f t="shared" si="455"/>
        <v>20.100000000000001</v>
      </c>
      <c r="U4140" t="str">
        <f>VLOOKUP(H4140, Table2_ContractType!$A$2:$B$4, 2,TRUE)</f>
        <v>2 Year</v>
      </c>
      <c r="V4140" t="str">
        <f>VLOOKUP(F4140, Table3_PhoneService!$A$2:B4182, 2, TRUE)</f>
        <v>One Line</v>
      </c>
      <c r="W4140" t="str">
        <f>VLOOKUP(G4140,Table4_InternetService!$A$2:$B$4, 2, FALSE)</f>
        <v>No Internet Service</v>
      </c>
    </row>
    <row r="4141" spans="1:23" ht="15.75" customHeight="1" x14ac:dyDescent="0.2">
      <c r="A4141" s="3" t="s">
        <v>4365</v>
      </c>
      <c r="B4141" s="3" t="s">
        <v>29</v>
      </c>
      <c r="C4141" s="3">
        <v>0</v>
      </c>
      <c r="D4141" s="3" t="s">
        <v>27</v>
      </c>
      <c r="E4141" s="3" t="s">
        <v>25</v>
      </c>
      <c r="F4141" s="3">
        <v>1</v>
      </c>
      <c r="G4141" s="3">
        <v>0</v>
      </c>
      <c r="H4141" s="3">
        <v>1</v>
      </c>
      <c r="I4141" s="3" t="s">
        <v>35</v>
      </c>
      <c r="J4141" s="4">
        <v>20.05</v>
      </c>
      <c r="K4141" s="4">
        <v>552.9</v>
      </c>
      <c r="L4141" s="3" t="s">
        <v>27</v>
      </c>
      <c r="M4141" s="1">
        <f t="shared" si="0"/>
        <v>28</v>
      </c>
      <c r="N4141" s="8" t="b">
        <f t="shared" si="449"/>
        <v>0</v>
      </c>
      <c r="O4141" t="b">
        <f t="shared" si="450"/>
        <v>0</v>
      </c>
      <c r="P4141" t="b">
        <f t="shared" si="451"/>
        <v>1</v>
      </c>
      <c r="Q4141" t="b">
        <f t="shared" si="452"/>
        <v>0</v>
      </c>
      <c r="R4141" t="b">
        <f t="shared" si="453"/>
        <v>0</v>
      </c>
      <c r="S4141" s="95">
        <f t="shared" si="454"/>
        <v>42859</v>
      </c>
      <c r="T4141" s="96">
        <f t="shared" si="455"/>
        <v>19.74642857142857</v>
      </c>
      <c r="U4141" t="str">
        <f>VLOOKUP(H4141, Table2_ContractType!$A$2:$B$4, 2,TRUE)</f>
        <v>1 Year</v>
      </c>
      <c r="V4141" t="str">
        <f>VLOOKUP(F4141, Table3_PhoneService!$A$2:B4183, 2, TRUE)</f>
        <v>One Line</v>
      </c>
      <c r="W4141" t="str">
        <f>VLOOKUP(G4141,Table4_InternetService!$A$2:$B$4, 2, FALSE)</f>
        <v>No Internet Service</v>
      </c>
    </row>
    <row r="4142" spans="1:23" ht="15.75" customHeight="1" x14ac:dyDescent="0.2">
      <c r="A4142" s="3" t="s">
        <v>4366</v>
      </c>
      <c r="B4142" s="3" t="s">
        <v>24</v>
      </c>
      <c r="C4142" s="3">
        <v>0</v>
      </c>
      <c r="D4142" s="3" t="s">
        <v>27</v>
      </c>
      <c r="E4142" s="3" t="s">
        <v>27</v>
      </c>
      <c r="F4142" s="3">
        <v>1</v>
      </c>
      <c r="G4142" s="3">
        <v>0</v>
      </c>
      <c r="H4142" s="3">
        <v>0</v>
      </c>
      <c r="I4142" s="3" t="s">
        <v>26</v>
      </c>
      <c r="J4142" s="4">
        <v>20.2</v>
      </c>
      <c r="K4142" s="4">
        <v>123.65</v>
      </c>
      <c r="L4142" s="3" t="s">
        <v>27</v>
      </c>
      <c r="M4142" s="1">
        <f t="shared" si="0"/>
        <v>6</v>
      </c>
      <c r="N4142" s="8" t="b">
        <f t="shared" si="449"/>
        <v>1</v>
      </c>
      <c r="O4142" t="b">
        <f t="shared" si="450"/>
        <v>0</v>
      </c>
      <c r="P4142" t="b">
        <f t="shared" si="451"/>
        <v>1</v>
      </c>
      <c r="Q4142" t="b">
        <f t="shared" si="452"/>
        <v>0</v>
      </c>
      <c r="R4142">
        <f t="shared" si="453"/>
        <v>0</v>
      </c>
      <c r="S4142" s="95">
        <f t="shared" si="454"/>
        <v>43519</v>
      </c>
      <c r="T4142" s="96">
        <f t="shared" si="455"/>
        <v>20.608333333333334</v>
      </c>
      <c r="U4142" t="str">
        <f>VLOOKUP(H4142, Table2_ContractType!$A$2:$B$4, 2,TRUE)</f>
        <v>Month-to-Month</v>
      </c>
      <c r="V4142" t="str">
        <f>VLOOKUP(F4142, Table3_PhoneService!$A$2:B4184, 2, TRUE)</f>
        <v>One Line</v>
      </c>
      <c r="W4142" t="str">
        <f>VLOOKUP(G4142,Table4_InternetService!$A$2:$B$4, 2, FALSE)</f>
        <v>No Internet Service</v>
      </c>
    </row>
    <row r="4143" spans="1:23" ht="15.75" customHeight="1" x14ac:dyDescent="0.2">
      <c r="A4143" s="3" t="s">
        <v>4367</v>
      </c>
      <c r="B4143" s="3" t="s">
        <v>29</v>
      </c>
      <c r="C4143" s="3">
        <v>0</v>
      </c>
      <c r="D4143" s="3" t="s">
        <v>25</v>
      </c>
      <c r="E4143" s="3" t="s">
        <v>25</v>
      </c>
      <c r="F4143" s="3">
        <v>2</v>
      </c>
      <c r="G4143" s="3">
        <v>0</v>
      </c>
      <c r="H4143" s="3">
        <v>2</v>
      </c>
      <c r="I4143" s="3" t="s">
        <v>26</v>
      </c>
      <c r="J4143" s="4">
        <v>25.4</v>
      </c>
      <c r="K4143" s="4">
        <v>1782.05</v>
      </c>
      <c r="L4143" s="3" t="s">
        <v>27</v>
      </c>
      <c r="M4143" s="1">
        <f t="shared" si="0"/>
        <v>70</v>
      </c>
      <c r="N4143" s="8" t="b">
        <f t="shared" si="449"/>
        <v>0</v>
      </c>
      <c r="O4143" t="b">
        <f t="shared" si="450"/>
        <v>0</v>
      </c>
      <c r="P4143" t="b">
        <f t="shared" si="451"/>
        <v>1</v>
      </c>
      <c r="Q4143" t="b">
        <f t="shared" si="452"/>
        <v>0</v>
      </c>
      <c r="R4143">
        <f t="shared" si="453"/>
        <v>3</v>
      </c>
      <c r="S4143" s="95">
        <f t="shared" si="454"/>
        <v>41599</v>
      </c>
      <c r="T4143" s="96">
        <f t="shared" si="455"/>
        <v>25.457857142857144</v>
      </c>
      <c r="U4143" t="str">
        <f>VLOOKUP(H4143, Table2_ContractType!$A$2:$B$4, 2,TRUE)</f>
        <v>2 Year</v>
      </c>
      <c r="V4143" t="str">
        <f>VLOOKUP(F4143, Table3_PhoneService!$A$2:B4185, 2, TRUE)</f>
        <v>Two or More Lines</v>
      </c>
      <c r="W4143" t="str">
        <f>VLOOKUP(G4143,Table4_InternetService!$A$2:$B$4, 2, FALSE)</f>
        <v>No Internet Service</v>
      </c>
    </row>
    <row r="4144" spans="1:23" ht="15.75" customHeight="1" x14ac:dyDescent="0.2">
      <c r="A4144" s="3" t="s">
        <v>4368</v>
      </c>
      <c r="B4144" s="3" t="s">
        <v>24</v>
      </c>
      <c r="C4144" s="3">
        <v>0</v>
      </c>
      <c r="D4144" s="3" t="s">
        <v>25</v>
      </c>
      <c r="E4144" s="3" t="s">
        <v>27</v>
      </c>
      <c r="F4144" s="3">
        <v>2</v>
      </c>
      <c r="G4144" s="3">
        <v>2</v>
      </c>
      <c r="H4144" s="3">
        <v>2</v>
      </c>
      <c r="I4144" s="3" t="s">
        <v>35</v>
      </c>
      <c r="J4144" s="4">
        <v>106.65</v>
      </c>
      <c r="K4144" s="4">
        <v>5174.3500000000004</v>
      </c>
      <c r="L4144" s="3" t="s">
        <v>27</v>
      </c>
      <c r="M4144" s="1">
        <f t="shared" si="0"/>
        <v>49</v>
      </c>
      <c r="N4144" s="8" t="b">
        <f t="shared" si="449"/>
        <v>1</v>
      </c>
      <c r="O4144" t="b">
        <f t="shared" si="450"/>
        <v>0</v>
      </c>
      <c r="P4144" t="b">
        <f t="shared" si="451"/>
        <v>1</v>
      </c>
      <c r="Q4144" t="b">
        <f t="shared" si="452"/>
        <v>1</v>
      </c>
      <c r="R4144">
        <f t="shared" si="453"/>
        <v>1</v>
      </c>
      <c r="S4144" s="95">
        <f t="shared" si="454"/>
        <v>42229</v>
      </c>
      <c r="T4144" s="96">
        <f t="shared" si="455"/>
        <v>105.59897959183674</v>
      </c>
      <c r="U4144" t="str">
        <f>VLOOKUP(H4144, Table2_ContractType!$A$2:$B$4, 2,TRUE)</f>
        <v>2 Year</v>
      </c>
      <c r="V4144" t="str">
        <f>VLOOKUP(F4144, Table3_PhoneService!$A$2:B4186, 2, TRUE)</f>
        <v>Two or More Lines</v>
      </c>
      <c r="W4144" t="str">
        <f>VLOOKUP(G4144,Table4_InternetService!$A$2:$B$4, 2, FALSE)</f>
        <v>Fiber Optic</v>
      </c>
    </row>
    <row r="4145" spans="1:23" ht="15.75" customHeight="1" x14ac:dyDescent="0.2">
      <c r="A4145" s="3" t="s">
        <v>4369</v>
      </c>
      <c r="B4145" s="3" t="s">
        <v>29</v>
      </c>
      <c r="C4145" s="3">
        <v>1</v>
      </c>
      <c r="D4145" s="3" t="s">
        <v>25</v>
      </c>
      <c r="E4145" s="3" t="s">
        <v>27</v>
      </c>
      <c r="F4145" s="3">
        <v>2</v>
      </c>
      <c r="G4145" s="3">
        <v>2</v>
      </c>
      <c r="H4145" s="3">
        <v>0</v>
      </c>
      <c r="I4145" s="3" t="s">
        <v>31</v>
      </c>
      <c r="J4145" s="4">
        <v>89.2</v>
      </c>
      <c r="K4145" s="4">
        <v>4040.2</v>
      </c>
      <c r="L4145" s="3" t="s">
        <v>27</v>
      </c>
      <c r="M4145" s="1">
        <f t="shared" si="0"/>
        <v>45</v>
      </c>
      <c r="N4145" s="8" t="b">
        <f t="shared" si="449"/>
        <v>0</v>
      </c>
      <c r="O4145" t="b">
        <f t="shared" si="450"/>
        <v>0</v>
      </c>
      <c r="P4145" t="b">
        <f t="shared" si="451"/>
        <v>1</v>
      </c>
      <c r="Q4145" t="b">
        <f t="shared" si="452"/>
        <v>1</v>
      </c>
      <c r="R4145">
        <f t="shared" si="453"/>
        <v>1</v>
      </c>
      <c r="S4145" s="95">
        <f t="shared" si="454"/>
        <v>42349</v>
      </c>
      <c r="T4145" s="96">
        <f t="shared" si="455"/>
        <v>89.782222222222217</v>
      </c>
      <c r="U4145" t="str">
        <f>VLOOKUP(H4145, Table2_ContractType!$A$2:$B$4, 2,TRUE)</f>
        <v>Month-to-Month</v>
      </c>
      <c r="V4145" t="str">
        <f>VLOOKUP(F4145, Table3_PhoneService!$A$2:B4187, 2, TRUE)</f>
        <v>Two or More Lines</v>
      </c>
      <c r="W4145" t="str">
        <f>VLOOKUP(G4145,Table4_InternetService!$A$2:$B$4, 2, FALSE)</f>
        <v>Fiber Optic</v>
      </c>
    </row>
    <row r="4146" spans="1:23" ht="15.75" customHeight="1" x14ac:dyDescent="0.2">
      <c r="A4146" s="3" t="s">
        <v>4370</v>
      </c>
      <c r="B4146" s="3" t="s">
        <v>24</v>
      </c>
      <c r="C4146" s="3">
        <v>0</v>
      </c>
      <c r="D4146" s="3" t="s">
        <v>27</v>
      </c>
      <c r="E4146" s="3" t="s">
        <v>25</v>
      </c>
      <c r="F4146" s="3">
        <v>1</v>
      </c>
      <c r="G4146" s="3">
        <v>0</v>
      </c>
      <c r="H4146" s="3">
        <v>1</v>
      </c>
      <c r="I4146" s="3" t="s">
        <v>37</v>
      </c>
      <c r="J4146" s="4">
        <v>20.5</v>
      </c>
      <c r="K4146" s="4">
        <v>38.25</v>
      </c>
      <c r="L4146" s="3" t="s">
        <v>27</v>
      </c>
      <c r="M4146" s="1">
        <f t="shared" si="0"/>
        <v>2</v>
      </c>
      <c r="N4146" s="8" t="b">
        <f t="shared" si="449"/>
        <v>1</v>
      </c>
      <c r="O4146" t="b">
        <f t="shared" si="450"/>
        <v>0</v>
      </c>
      <c r="P4146" t="b">
        <f t="shared" si="451"/>
        <v>1</v>
      </c>
      <c r="Q4146" t="b">
        <f t="shared" si="452"/>
        <v>0</v>
      </c>
      <c r="R4146" t="b">
        <f t="shared" si="453"/>
        <v>0</v>
      </c>
      <c r="S4146" s="95">
        <f t="shared" si="454"/>
        <v>43639</v>
      </c>
      <c r="T4146" s="96">
        <f t="shared" si="455"/>
        <v>19.125</v>
      </c>
      <c r="U4146" t="str">
        <f>VLOOKUP(H4146, Table2_ContractType!$A$2:$B$4, 2,TRUE)</f>
        <v>1 Year</v>
      </c>
      <c r="V4146" t="str">
        <f>VLOOKUP(F4146, Table3_PhoneService!$A$2:B4188, 2, TRUE)</f>
        <v>One Line</v>
      </c>
      <c r="W4146" t="str">
        <f>VLOOKUP(G4146,Table4_InternetService!$A$2:$B$4, 2, FALSE)</f>
        <v>No Internet Service</v>
      </c>
    </row>
    <row r="4147" spans="1:23" ht="15.75" customHeight="1" x14ac:dyDescent="0.2">
      <c r="A4147" s="3" t="s">
        <v>4371</v>
      </c>
      <c r="B4147" s="3" t="s">
        <v>29</v>
      </c>
      <c r="C4147" s="3">
        <v>0</v>
      </c>
      <c r="D4147" s="3" t="s">
        <v>27</v>
      </c>
      <c r="E4147" s="3" t="s">
        <v>27</v>
      </c>
      <c r="F4147" s="3">
        <v>1</v>
      </c>
      <c r="G4147" s="3">
        <v>1</v>
      </c>
      <c r="H4147" s="3">
        <v>0</v>
      </c>
      <c r="I4147" s="3" t="s">
        <v>26</v>
      </c>
      <c r="J4147" s="4">
        <v>44.45</v>
      </c>
      <c r="K4147" s="4">
        <v>44.45</v>
      </c>
      <c r="L4147" s="3" t="s">
        <v>27</v>
      </c>
      <c r="M4147" s="1">
        <f t="shared" si="0"/>
        <v>1</v>
      </c>
      <c r="N4147" s="8" t="b">
        <f t="shared" si="449"/>
        <v>0</v>
      </c>
      <c r="O4147" t="b">
        <f t="shared" si="450"/>
        <v>0</v>
      </c>
      <c r="P4147" t="b">
        <f t="shared" si="451"/>
        <v>1</v>
      </c>
      <c r="Q4147" t="b">
        <f t="shared" si="452"/>
        <v>1</v>
      </c>
      <c r="R4147">
        <f t="shared" si="453"/>
        <v>0</v>
      </c>
      <c r="S4147" s="95">
        <f t="shared" si="454"/>
        <v>43669</v>
      </c>
      <c r="T4147" s="96">
        <f t="shared" si="455"/>
        <v>44.45</v>
      </c>
      <c r="U4147" t="str">
        <f>VLOOKUP(H4147, Table2_ContractType!$A$2:$B$4, 2,TRUE)</f>
        <v>Month-to-Month</v>
      </c>
      <c r="V4147" t="str">
        <f>VLOOKUP(F4147, Table3_PhoneService!$A$2:B4189, 2, TRUE)</f>
        <v>One Line</v>
      </c>
      <c r="W4147" t="str">
        <f>VLOOKUP(G4147,Table4_InternetService!$A$2:$B$4, 2, FALSE)</f>
        <v>DSL</v>
      </c>
    </row>
    <row r="4148" spans="1:23" ht="15.75" customHeight="1" x14ac:dyDescent="0.2">
      <c r="A4148" s="3" t="s">
        <v>4372</v>
      </c>
      <c r="B4148" s="3" t="s">
        <v>29</v>
      </c>
      <c r="C4148" s="3">
        <v>0</v>
      </c>
      <c r="D4148" s="3" t="s">
        <v>25</v>
      </c>
      <c r="E4148" s="3" t="s">
        <v>25</v>
      </c>
      <c r="F4148" s="3">
        <v>1</v>
      </c>
      <c r="G4148" s="3">
        <v>0</v>
      </c>
      <c r="H4148" s="3">
        <v>2</v>
      </c>
      <c r="I4148" s="3" t="s">
        <v>35</v>
      </c>
      <c r="J4148" s="4">
        <v>19.149999999999999</v>
      </c>
      <c r="K4148" s="4">
        <v>515.75</v>
      </c>
      <c r="L4148" s="3" t="s">
        <v>27</v>
      </c>
      <c r="M4148" s="1">
        <f t="shared" si="0"/>
        <v>27</v>
      </c>
      <c r="N4148" s="8" t="b">
        <f t="shared" si="449"/>
        <v>0</v>
      </c>
      <c r="O4148" t="b">
        <f t="shared" si="450"/>
        <v>0</v>
      </c>
      <c r="P4148" t="b">
        <f t="shared" si="451"/>
        <v>1</v>
      </c>
      <c r="Q4148" t="b">
        <f t="shared" si="452"/>
        <v>0</v>
      </c>
      <c r="R4148">
        <f t="shared" si="453"/>
        <v>3</v>
      </c>
      <c r="S4148" s="95">
        <f t="shared" si="454"/>
        <v>42889</v>
      </c>
      <c r="T4148" s="96">
        <f t="shared" si="455"/>
        <v>19.101851851851851</v>
      </c>
      <c r="U4148" t="str">
        <f>VLOOKUP(H4148, Table2_ContractType!$A$2:$B$4, 2,TRUE)</f>
        <v>2 Year</v>
      </c>
      <c r="V4148" t="str">
        <f>VLOOKUP(F4148, Table3_PhoneService!$A$2:B4190, 2, TRUE)</f>
        <v>One Line</v>
      </c>
      <c r="W4148" t="str">
        <f>VLOOKUP(G4148,Table4_InternetService!$A$2:$B$4, 2, FALSE)</f>
        <v>No Internet Service</v>
      </c>
    </row>
    <row r="4149" spans="1:23" ht="15.75" customHeight="1" x14ac:dyDescent="0.2">
      <c r="A4149" s="3" t="s">
        <v>4373</v>
      </c>
      <c r="B4149" s="3" t="s">
        <v>29</v>
      </c>
      <c r="C4149" s="3">
        <v>0</v>
      </c>
      <c r="D4149" s="3" t="s">
        <v>27</v>
      </c>
      <c r="E4149" s="3" t="s">
        <v>27</v>
      </c>
      <c r="F4149" s="3">
        <v>0</v>
      </c>
      <c r="G4149" s="3">
        <v>1</v>
      </c>
      <c r="H4149" s="3">
        <v>2</v>
      </c>
      <c r="I4149" s="3" t="s">
        <v>37</v>
      </c>
      <c r="J4149" s="4">
        <v>60.75</v>
      </c>
      <c r="K4149" s="4">
        <v>2893.4</v>
      </c>
      <c r="L4149" s="3" t="s">
        <v>27</v>
      </c>
      <c r="M4149" s="1">
        <f t="shared" si="0"/>
        <v>48</v>
      </c>
      <c r="N4149" s="8" t="b">
        <f t="shared" si="449"/>
        <v>0</v>
      </c>
      <c r="O4149" t="b">
        <f t="shared" si="450"/>
        <v>0</v>
      </c>
      <c r="P4149" t="b">
        <f t="shared" si="451"/>
        <v>0</v>
      </c>
      <c r="Q4149" t="b">
        <f t="shared" si="452"/>
        <v>1</v>
      </c>
      <c r="R4149">
        <f t="shared" si="453"/>
        <v>0</v>
      </c>
      <c r="S4149" s="95">
        <f t="shared" si="454"/>
        <v>42259</v>
      </c>
      <c r="T4149" s="96">
        <f t="shared" si="455"/>
        <v>60.279166666666669</v>
      </c>
      <c r="U4149" t="str">
        <f>VLOOKUP(H4149, Table2_ContractType!$A$2:$B$4, 2,TRUE)</f>
        <v>2 Year</v>
      </c>
      <c r="V4149" t="str">
        <f>VLOOKUP(F4149, Table3_PhoneService!$A$2:B4191, 2, TRUE)</f>
        <v>No Phone Service</v>
      </c>
      <c r="W4149" t="str">
        <f>VLOOKUP(G4149,Table4_InternetService!$A$2:$B$4, 2, FALSE)</f>
        <v>DSL</v>
      </c>
    </row>
    <row r="4150" spans="1:23" ht="15.75" customHeight="1" x14ac:dyDescent="0.2">
      <c r="A4150" s="3" t="s">
        <v>4374</v>
      </c>
      <c r="B4150" s="3" t="s">
        <v>24</v>
      </c>
      <c r="C4150" s="3">
        <v>0</v>
      </c>
      <c r="D4150" s="3" t="s">
        <v>27</v>
      </c>
      <c r="E4150" s="3" t="s">
        <v>27</v>
      </c>
      <c r="F4150" s="3">
        <v>1</v>
      </c>
      <c r="G4150" s="3">
        <v>0</v>
      </c>
      <c r="H4150" s="3">
        <v>0</v>
      </c>
      <c r="I4150" s="3" t="s">
        <v>26</v>
      </c>
      <c r="J4150" s="4">
        <v>18.850000000000001</v>
      </c>
      <c r="K4150" s="4">
        <v>163.19999999999999</v>
      </c>
      <c r="L4150" s="3" t="s">
        <v>27</v>
      </c>
      <c r="M4150" s="1">
        <f t="shared" si="0"/>
        <v>9</v>
      </c>
      <c r="N4150" s="8" t="b">
        <f t="shared" si="449"/>
        <v>1</v>
      </c>
      <c r="O4150" t="b">
        <f t="shared" si="450"/>
        <v>0</v>
      </c>
      <c r="P4150" t="b">
        <f t="shared" si="451"/>
        <v>1</v>
      </c>
      <c r="Q4150" t="b">
        <f t="shared" si="452"/>
        <v>0</v>
      </c>
      <c r="R4150">
        <f t="shared" si="453"/>
        <v>0</v>
      </c>
      <c r="S4150" s="95">
        <f t="shared" si="454"/>
        <v>43429</v>
      </c>
      <c r="T4150" s="96">
        <f t="shared" si="455"/>
        <v>18.133333333333333</v>
      </c>
      <c r="U4150" t="str">
        <f>VLOOKUP(H4150, Table2_ContractType!$A$2:$B$4, 2,TRUE)</f>
        <v>Month-to-Month</v>
      </c>
      <c r="V4150" t="str">
        <f>VLOOKUP(F4150, Table3_PhoneService!$A$2:B4192, 2, TRUE)</f>
        <v>One Line</v>
      </c>
      <c r="W4150" t="str">
        <f>VLOOKUP(G4150,Table4_InternetService!$A$2:$B$4, 2, FALSE)</f>
        <v>No Internet Service</v>
      </c>
    </row>
    <row r="4151" spans="1:23" ht="15.75" customHeight="1" x14ac:dyDescent="0.2">
      <c r="A4151" s="3" t="s">
        <v>4375</v>
      </c>
      <c r="B4151" s="3" t="s">
        <v>29</v>
      </c>
      <c r="C4151" s="3">
        <v>0</v>
      </c>
      <c r="D4151" s="3" t="s">
        <v>27</v>
      </c>
      <c r="E4151" s="3" t="s">
        <v>25</v>
      </c>
      <c r="F4151" s="3">
        <v>0</v>
      </c>
      <c r="G4151" s="3">
        <v>1</v>
      </c>
      <c r="H4151" s="3">
        <v>0</v>
      </c>
      <c r="I4151" s="3" t="s">
        <v>26</v>
      </c>
      <c r="J4151" s="4">
        <v>31.35</v>
      </c>
      <c r="K4151" s="4">
        <v>31.35</v>
      </c>
      <c r="L4151" s="3" t="s">
        <v>25</v>
      </c>
      <c r="M4151" s="1">
        <f t="shared" si="0"/>
        <v>1</v>
      </c>
      <c r="N4151" s="8" t="b">
        <f t="shared" si="449"/>
        <v>0</v>
      </c>
      <c r="O4151" t="b">
        <f t="shared" si="450"/>
        <v>1</v>
      </c>
      <c r="P4151" t="b">
        <f t="shared" si="451"/>
        <v>0</v>
      </c>
      <c r="Q4151" t="b">
        <f t="shared" si="452"/>
        <v>1</v>
      </c>
      <c r="R4151">
        <f t="shared" si="453"/>
        <v>2</v>
      </c>
      <c r="S4151" s="95">
        <f t="shared" si="454"/>
        <v>43669</v>
      </c>
      <c r="T4151" s="96">
        <f t="shared" si="455"/>
        <v>31.35</v>
      </c>
      <c r="U4151" t="str">
        <f>VLOOKUP(H4151, Table2_ContractType!$A$2:$B$4, 2,TRUE)</f>
        <v>Month-to-Month</v>
      </c>
      <c r="V4151" t="str">
        <f>VLOOKUP(F4151, Table3_PhoneService!$A$2:B4193, 2, TRUE)</f>
        <v>No Phone Service</v>
      </c>
      <c r="W4151" t="str">
        <f>VLOOKUP(G4151,Table4_InternetService!$A$2:$B$4, 2, FALSE)</f>
        <v>DSL</v>
      </c>
    </row>
    <row r="4152" spans="1:23" ht="15.75" customHeight="1" x14ac:dyDescent="0.2">
      <c r="A4152" s="3" t="s">
        <v>4376</v>
      </c>
      <c r="B4152" s="3" t="s">
        <v>29</v>
      </c>
      <c r="C4152" s="3">
        <v>0</v>
      </c>
      <c r="D4152" s="3" t="s">
        <v>27</v>
      </c>
      <c r="E4152" s="3" t="s">
        <v>25</v>
      </c>
      <c r="F4152" s="3">
        <v>1</v>
      </c>
      <c r="G4152" s="3">
        <v>0</v>
      </c>
      <c r="H4152" s="3">
        <v>0</v>
      </c>
      <c r="I4152" s="3" t="s">
        <v>26</v>
      </c>
      <c r="J4152" s="4">
        <v>20.25</v>
      </c>
      <c r="K4152" s="4">
        <v>20.25</v>
      </c>
      <c r="L4152" s="3" t="s">
        <v>27</v>
      </c>
      <c r="M4152" s="1">
        <f t="shared" si="0"/>
        <v>1</v>
      </c>
      <c r="N4152" s="8" t="b">
        <f t="shared" si="449"/>
        <v>0</v>
      </c>
      <c r="O4152" t="b">
        <f t="shared" si="450"/>
        <v>0</v>
      </c>
      <c r="P4152" t="b">
        <f t="shared" si="451"/>
        <v>1</v>
      </c>
      <c r="Q4152" t="b">
        <f t="shared" si="452"/>
        <v>0</v>
      </c>
      <c r="R4152" t="b">
        <f t="shared" si="453"/>
        <v>0</v>
      </c>
      <c r="S4152" s="95">
        <f t="shared" si="454"/>
        <v>43669</v>
      </c>
      <c r="T4152" s="96">
        <f t="shared" si="455"/>
        <v>20.25</v>
      </c>
      <c r="U4152" t="str">
        <f>VLOOKUP(H4152, Table2_ContractType!$A$2:$B$4, 2,TRUE)</f>
        <v>Month-to-Month</v>
      </c>
      <c r="V4152" t="str">
        <f>VLOOKUP(F4152, Table3_PhoneService!$A$2:B4194, 2, TRUE)</f>
        <v>One Line</v>
      </c>
      <c r="W4152" t="str">
        <f>VLOOKUP(G4152,Table4_InternetService!$A$2:$B$4, 2, FALSE)</f>
        <v>No Internet Service</v>
      </c>
    </row>
    <row r="4153" spans="1:23" ht="15.75" customHeight="1" x14ac:dyDescent="0.2">
      <c r="A4153" s="3" t="s">
        <v>4377</v>
      </c>
      <c r="B4153" s="3" t="s">
        <v>29</v>
      </c>
      <c r="C4153" s="3">
        <v>1</v>
      </c>
      <c r="D4153" s="3" t="s">
        <v>25</v>
      </c>
      <c r="E4153" s="3" t="s">
        <v>27</v>
      </c>
      <c r="F4153" s="3">
        <v>1</v>
      </c>
      <c r="G4153" s="3">
        <v>2</v>
      </c>
      <c r="H4153" s="3">
        <v>0</v>
      </c>
      <c r="I4153" s="3" t="s">
        <v>31</v>
      </c>
      <c r="J4153" s="4">
        <v>84.2</v>
      </c>
      <c r="K4153" s="4">
        <v>519.15</v>
      </c>
      <c r="L4153" s="3" t="s">
        <v>25</v>
      </c>
      <c r="M4153" s="1">
        <f t="shared" si="0"/>
        <v>6</v>
      </c>
      <c r="N4153" s="8" t="b">
        <f t="shared" si="449"/>
        <v>0</v>
      </c>
      <c r="O4153" t="b">
        <f t="shared" si="450"/>
        <v>1</v>
      </c>
      <c r="P4153" t="b">
        <f t="shared" si="451"/>
        <v>1</v>
      </c>
      <c r="Q4153" t="b">
        <f t="shared" si="452"/>
        <v>1</v>
      </c>
      <c r="R4153">
        <f t="shared" si="453"/>
        <v>1</v>
      </c>
      <c r="S4153" s="95">
        <f t="shared" si="454"/>
        <v>43519</v>
      </c>
      <c r="T4153" s="96">
        <f t="shared" si="455"/>
        <v>86.524999999999991</v>
      </c>
      <c r="U4153" t="str">
        <f>VLOOKUP(H4153, Table2_ContractType!$A$2:$B$4, 2,TRUE)</f>
        <v>Month-to-Month</v>
      </c>
      <c r="V4153" t="str">
        <f>VLOOKUP(F4153, Table3_PhoneService!$A$2:B4195, 2, TRUE)</f>
        <v>One Line</v>
      </c>
      <c r="W4153" t="str">
        <f>VLOOKUP(G4153,Table4_InternetService!$A$2:$B$4, 2, FALSE)</f>
        <v>Fiber Optic</v>
      </c>
    </row>
    <row r="4154" spans="1:23" ht="15.75" customHeight="1" x14ac:dyDescent="0.2">
      <c r="A4154" s="3" t="s">
        <v>4378</v>
      </c>
      <c r="B4154" s="3" t="s">
        <v>29</v>
      </c>
      <c r="C4154" s="3">
        <v>0</v>
      </c>
      <c r="D4154" s="3" t="s">
        <v>27</v>
      </c>
      <c r="E4154" s="3" t="s">
        <v>27</v>
      </c>
      <c r="F4154" s="3">
        <v>1</v>
      </c>
      <c r="G4154" s="3">
        <v>0</v>
      </c>
      <c r="H4154" s="3">
        <v>1</v>
      </c>
      <c r="I4154" s="3" t="s">
        <v>26</v>
      </c>
      <c r="J4154" s="4">
        <v>19.8</v>
      </c>
      <c r="K4154" s="4">
        <v>607.70000000000005</v>
      </c>
      <c r="L4154" s="3" t="s">
        <v>27</v>
      </c>
      <c r="M4154" s="1">
        <f t="shared" si="0"/>
        <v>31</v>
      </c>
      <c r="N4154" s="8" t="b">
        <f t="shared" si="449"/>
        <v>0</v>
      </c>
      <c r="O4154" t="b">
        <f t="shared" si="450"/>
        <v>0</v>
      </c>
      <c r="P4154" t="b">
        <f t="shared" si="451"/>
        <v>1</v>
      </c>
      <c r="Q4154" t="b">
        <f t="shared" si="452"/>
        <v>0</v>
      </c>
      <c r="R4154">
        <f t="shared" si="453"/>
        <v>0</v>
      </c>
      <c r="S4154" s="95">
        <f t="shared" si="454"/>
        <v>42769</v>
      </c>
      <c r="T4154" s="96">
        <f t="shared" si="455"/>
        <v>19.603225806451615</v>
      </c>
      <c r="U4154" t="str">
        <f>VLOOKUP(H4154, Table2_ContractType!$A$2:$B$4, 2,TRUE)</f>
        <v>1 Year</v>
      </c>
      <c r="V4154" t="str">
        <f>VLOOKUP(F4154, Table3_PhoneService!$A$2:B4196, 2, TRUE)</f>
        <v>One Line</v>
      </c>
      <c r="W4154" t="str">
        <f>VLOOKUP(G4154,Table4_InternetService!$A$2:$B$4, 2, FALSE)</f>
        <v>No Internet Service</v>
      </c>
    </row>
    <row r="4155" spans="1:23" ht="15.75" customHeight="1" x14ac:dyDescent="0.2">
      <c r="A4155" s="3" t="s">
        <v>4379</v>
      </c>
      <c r="B4155" s="3" t="s">
        <v>24</v>
      </c>
      <c r="C4155" s="3">
        <v>0</v>
      </c>
      <c r="D4155" s="3" t="s">
        <v>27</v>
      </c>
      <c r="E4155" s="3" t="s">
        <v>27</v>
      </c>
      <c r="F4155" s="3">
        <v>0</v>
      </c>
      <c r="G4155" s="3">
        <v>1</v>
      </c>
      <c r="H4155" s="3">
        <v>1</v>
      </c>
      <c r="I4155" s="3" t="s">
        <v>31</v>
      </c>
      <c r="J4155" s="4">
        <v>44.45</v>
      </c>
      <c r="K4155" s="4">
        <v>2773.9</v>
      </c>
      <c r="L4155" s="3" t="s">
        <v>27</v>
      </c>
      <c r="M4155" s="1">
        <f t="shared" si="0"/>
        <v>62</v>
      </c>
      <c r="N4155" s="8" t="b">
        <f t="shared" si="449"/>
        <v>1</v>
      </c>
      <c r="O4155" t="b">
        <f t="shared" si="450"/>
        <v>0</v>
      </c>
      <c r="P4155" t="b">
        <f t="shared" si="451"/>
        <v>0</v>
      </c>
      <c r="Q4155" t="b">
        <f t="shared" si="452"/>
        <v>1</v>
      </c>
      <c r="R4155">
        <f t="shared" si="453"/>
        <v>0</v>
      </c>
      <c r="S4155" s="95">
        <f t="shared" si="454"/>
        <v>41839</v>
      </c>
      <c r="T4155" s="96">
        <f t="shared" si="455"/>
        <v>44.740322580645163</v>
      </c>
      <c r="U4155" t="str">
        <f>VLOOKUP(H4155, Table2_ContractType!$A$2:$B$4, 2,TRUE)</f>
        <v>1 Year</v>
      </c>
      <c r="V4155" t="str">
        <f>VLOOKUP(F4155, Table3_PhoneService!$A$2:B4197, 2, TRUE)</f>
        <v>No Phone Service</v>
      </c>
      <c r="W4155" t="str">
        <f>VLOOKUP(G4155,Table4_InternetService!$A$2:$B$4, 2, FALSE)</f>
        <v>DSL</v>
      </c>
    </row>
    <row r="4156" spans="1:23" ht="15.75" customHeight="1" x14ac:dyDescent="0.2">
      <c r="A4156" s="3" t="s">
        <v>4380</v>
      </c>
      <c r="B4156" s="3" t="s">
        <v>29</v>
      </c>
      <c r="C4156" s="3">
        <v>0</v>
      </c>
      <c r="D4156" s="3" t="s">
        <v>27</v>
      </c>
      <c r="E4156" s="3" t="s">
        <v>27</v>
      </c>
      <c r="F4156" s="3">
        <v>1</v>
      </c>
      <c r="G4156" s="3">
        <v>2</v>
      </c>
      <c r="H4156" s="3">
        <v>0</v>
      </c>
      <c r="I4156" s="3" t="s">
        <v>31</v>
      </c>
      <c r="J4156" s="4">
        <v>69.900000000000006</v>
      </c>
      <c r="K4156" s="4">
        <v>69.900000000000006</v>
      </c>
      <c r="L4156" s="3" t="s">
        <v>25</v>
      </c>
      <c r="M4156" s="1">
        <f t="shared" si="0"/>
        <v>1</v>
      </c>
      <c r="N4156" s="8" t="b">
        <f t="shared" si="449"/>
        <v>0</v>
      </c>
      <c r="O4156" t="b">
        <f t="shared" si="450"/>
        <v>1</v>
      </c>
      <c r="P4156" t="b">
        <f t="shared" si="451"/>
        <v>1</v>
      </c>
      <c r="Q4156" t="b">
        <f t="shared" si="452"/>
        <v>1</v>
      </c>
      <c r="R4156">
        <f t="shared" si="453"/>
        <v>0</v>
      </c>
      <c r="S4156" s="95">
        <f t="shared" si="454"/>
        <v>43669</v>
      </c>
      <c r="T4156" s="96">
        <f t="shared" si="455"/>
        <v>69.900000000000006</v>
      </c>
      <c r="U4156" t="str">
        <f>VLOOKUP(H4156, Table2_ContractType!$A$2:$B$4, 2,TRUE)</f>
        <v>Month-to-Month</v>
      </c>
      <c r="V4156" t="str">
        <f>VLOOKUP(F4156, Table3_PhoneService!$A$2:B4198, 2, TRUE)</f>
        <v>One Line</v>
      </c>
      <c r="W4156" t="str">
        <f>VLOOKUP(G4156,Table4_InternetService!$A$2:$B$4, 2, FALSE)</f>
        <v>Fiber Optic</v>
      </c>
    </row>
    <row r="4157" spans="1:23" ht="15.75" customHeight="1" x14ac:dyDescent="0.2">
      <c r="A4157" s="3" t="s">
        <v>4381</v>
      </c>
      <c r="B4157" s="3" t="s">
        <v>24</v>
      </c>
      <c r="C4157" s="3">
        <v>0</v>
      </c>
      <c r="D4157" s="3" t="s">
        <v>25</v>
      </c>
      <c r="E4157" s="3" t="s">
        <v>25</v>
      </c>
      <c r="F4157" s="3">
        <v>1</v>
      </c>
      <c r="G4157" s="3">
        <v>1</v>
      </c>
      <c r="H4157" s="3">
        <v>0</v>
      </c>
      <c r="I4157" s="3" t="s">
        <v>35</v>
      </c>
      <c r="J4157" s="4">
        <v>55.9</v>
      </c>
      <c r="K4157" s="4">
        <v>365.35</v>
      </c>
      <c r="L4157" s="3" t="s">
        <v>25</v>
      </c>
      <c r="M4157" s="1">
        <f t="shared" si="0"/>
        <v>7</v>
      </c>
      <c r="N4157" s="8" t="b">
        <f t="shared" si="449"/>
        <v>1</v>
      </c>
      <c r="O4157" t="b">
        <f t="shared" si="450"/>
        <v>1</v>
      </c>
      <c r="P4157" t="b">
        <f t="shared" si="451"/>
        <v>1</v>
      </c>
      <c r="Q4157" t="b">
        <f t="shared" si="452"/>
        <v>1</v>
      </c>
      <c r="R4157">
        <f t="shared" si="453"/>
        <v>3</v>
      </c>
      <c r="S4157" s="95">
        <f t="shared" si="454"/>
        <v>43489</v>
      </c>
      <c r="T4157" s="96">
        <f t="shared" si="455"/>
        <v>52.192857142857143</v>
      </c>
      <c r="U4157" t="str">
        <f>VLOOKUP(H4157, Table2_ContractType!$A$2:$B$4, 2,TRUE)</f>
        <v>Month-to-Month</v>
      </c>
      <c r="V4157" t="str">
        <f>VLOOKUP(F4157, Table3_PhoneService!$A$2:B4199, 2, TRUE)</f>
        <v>One Line</v>
      </c>
      <c r="W4157" t="str">
        <f>VLOOKUP(G4157,Table4_InternetService!$A$2:$B$4, 2, FALSE)</f>
        <v>DSL</v>
      </c>
    </row>
    <row r="4158" spans="1:23" ht="15.75" customHeight="1" x14ac:dyDescent="0.2">
      <c r="A4158" s="3" t="s">
        <v>4382</v>
      </c>
      <c r="B4158" s="3" t="s">
        <v>24</v>
      </c>
      <c r="C4158" s="3">
        <v>0</v>
      </c>
      <c r="D4158" s="3" t="s">
        <v>25</v>
      </c>
      <c r="E4158" s="3" t="s">
        <v>25</v>
      </c>
      <c r="F4158" s="3">
        <v>1</v>
      </c>
      <c r="G4158" s="3">
        <v>0</v>
      </c>
      <c r="H4158" s="3">
        <v>1</v>
      </c>
      <c r="I4158" s="3" t="s">
        <v>26</v>
      </c>
      <c r="J4158" s="4">
        <v>20.05</v>
      </c>
      <c r="K4158" s="4">
        <v>415.1</v>
      </c>
      <c r="L4158" s="3" t="s">
        <v>27</v>
      </c>
      <c r="M4158" s="1">
        <f t="shared" si="0"/>
        <v>21</v>
      </c>
      <c r="N4158" s="8" t="b">
        <f t="shared" si="449"/>
        <v>1</v>
      </c>
      <c r="O4158" t="b">
        <f t="shared" si="450"/>
        <v>0</v>
      </c>
      <c r="P4158" t="b">
        <f t="shared" si="451"/>
        <v>1</v>
      </c>
      <c r="Q4158" t="b">
        <f t="shared" si="452"/>
        <v>0</v>
      </c>
      <c r="R4158">
        <f t="shared" si="453"/>
        <v>3</v>
      </c>
      <c r="S4158" s="95">
        <f t="shared" si="454"/>
        <v>43069</v>
      </c>
      <c r="T4158" s="96">
        <f t="shared" si="455"/>
        <v>19.766666666666669</v>
      </c>
      <c r="U4158" t="str">
        <f>VLOOKUP(H4158, Table2_ContractType!$A$2:$B$4, 2,TRUE)</f>
        <v>1 Year</v>
      </c>
      <c r="V4158" t="str">
        <f>VLOOKUP(F4158, Table3_PhoneService!$A$2:B4200, 2, TRUE)</f>
        <v>One Line</v>
      </c>
      <c r="W4158" t="str">
        <f>VLOOKUP(G4158,Table4_InternetService!$A$2:$B$4, 2, FALSE)</f>
        <v>No Internet Service</v>
      </c>
    </row>
    <row r="4159" spans="1:23" ht="15.75" customHeight="1" x14ac:dyDescent="0.2">
      <c r="A4159" s="3" t="s">
        <v>4383</v>
      </c>
      <c r="B4159" s="3" t="s">
        <v>24</v>
      </c>
      <c r="C4159" s="3">
        <v>0</v>
      </c>
      <c r="D4159" s="3" t="s">
        <v>25</v>
      </c>
      <c r="E4159" s="3" t="s">
        <v>27</v>
      </c>
      <c r="F4159" s="3">
        <v>2</v>
      </c>
      <c r="G4159" s="3">
        <v>1</v>
      </c>
      <c r="H4159" s="3">
        <v>2</v>
      </c>
      <c r="I4159" s="3" t="s">
        <v>37</v>
      </c>
      <c r="J4159" s="4">
        <v>88.05</v>
      </c>
      <c r="K4159" s="4">
        <v>6520.8</v>
      </c>
      <c r="L4159" s="3" t="s">
        <v>27</v>
      </c>
      <c r="M4159" s="1">
        <f t="shared" si="0"/>
        <v>74</v>
      </c>
      <c r="N4159" s="8" t="b">
        <f t="shared" si="449"/>
        <v>1</v>
      </c>
      <c r="O4159" t="b">
        <f t="shared" si="450"/>
        <v>0</v>
      </c>
      <c r="P4159" t="b">
        <f t="shared" si="451"/>
        <v>1</v>
      </c>
      <c r="Q4159" t="b">
        <f t="shared" si="452"/>
        <v>1</v>
      </c>
      <c r="R4159">
        <f t="shared" si="453"/>
        <v>1</v>
      </c>
      <c r="S4159" s="95">
        <f t="shared" si="454"/>
        <v>41479</v>
      </c>
      <c r="T4159" s="96">
        <f t="shared" si="455"/>
        <v>88.118918918918922</v>
      </c>
      <c r="U4159" t="str">
        <f>VLOOKUP(H4159, Table2_ContractType!$A$2:$B$4, 2,TRUE)</f>
        <v>2 Year</v>
      </c>
      <c r="V4159" t="str">
        <f>VLOOKUP(F4159, Table3_PhoneService!$A$2:B4201, 2, TRUE)</f>
        <v>Two or More Lines</v>
      </c>
      <c r="W4159" t="str">
        <f>VLOOKUP(G4159,Table4_InternetService!$A$2:$B$4, 2, FALSE)</f>
        <v>DSL</v>
      </c>
    </row>
    <row r="4160" spans="1:23" ht="15.75" customHeight="1" x14ac:dyDescent="0.2">
      <c r="A4160" s="3" t="s">
        <v>4384</v>
      </c>
      <c r="B4160" s="3" t="s">
        <v>24</v>
      </c>
      <c r="C4160" s="3">
        <v>0</v>
      </c>
      <c r="D4160" s="3" t="s">
        <v>27</v>
      </c>
      <c r="E4160" s="3" t="s">
        <v>27</v>
      </c>
      <c r="F4160" s="3">
        <v>2</v>
      </c>
      <c r="G4160" s="3">
        <v>2</v>
      </c>
      <c r="H4160" s="3">
        <v>0</v>
      </c>
      <c r="I4160" s="3" t="s">
        <v>31</v>
      </c>
      <c r="J4160" s="4">
        <v>75.25</v>
      </c>
      <c r="K4160" s="4">
        <v>888.65</v>
      </c>
      <c r="L4160" s="3" t="s">
        <v>27</v>
      </c>
      <c r="M4160" s="1">
        <f t="shared" si="0"/>
        <v>12</v>
      </c>
      <c r="N4160" s="8" t="b">
        <f t="shared" si="449"/>
        <v>1</v>
      </c>
      <c r="O4160" t="b">
        <f t="shared" si="450"/>
        <v>0</v>
      </c>
      <c r="P4160" t="b">
        <f t="shared" si="451"/>
        <v>1</v>
      </c>
      <c r="Q4160" t="b">
        <f t="shared" si="452"/>
        <v>1</v>
      </c>
      <c r="R4160">
        <f t="shared" si="453"/>
        <v>0</v>
      </c>
      <c r="S4160" s="95">
        <f t="shared" si="454"/>
        <v>43339</v>
      </c>
      <c r="T4160" s="96">
        <f t="shared" si="455"/>
        <v>74.05416666666666</v>
      </c>
      <c r="U4160" t="str">
        <f>VLOOKUP(H4160, Table2_ContractType!$A$2:$B$4, 2,TRUE)</f>
        <v>Month-to-Month</v>
      </c>
      <c r="V4160" t="str">
        <f>VLOOKUP(F4160, Table3_PhoneService!$A$2:B4202, 2, TRUE)</f>
        <v>Two or More Lines</v>
      </c>
      <c r="W4160" t="str">
        <f>VLOOKUP(G4160,Table4_InternetService!$A$2:$B$4, 2, FALSE)</f>
        <v>Fiber Optic</v>
      </c>
    </row>
    <row r="4161" spans="1:23" ht="15.75" customHeight="1" x14ac:dyDescent="0.2">
      <c r="A4161" s="3" t="s">
        <v>4385</v>
      </c>
      <c r="B4161" s="3" t="s">
        <v>24</v>
      </c>
      <c r="C4161" s="3">
        <v>0</v>
      </c>
      <c r="D4161" s="3" t="s">
        <v>25</v>
      </c>
      <c r="E4161" s="3" t="s">
        <v>25</v>
      </c>
      <c r="F4161" s="3">
        <v>0</v>
      </c>
      <c r="G4161" s="3">
        <v>1</v>
      </c>
      <c r="H4161" s="3">
        <v>0</v>
      </c>
      <c r="I4161" s="3" t="s">
        <v>31</v>
      </c>
      <c r="J4161" s="4">
        <v>34.25</v>
      </c>
      <c r="K4161" s="4">
        <v>163.55000000000001</v>
      </c>
      <c r="L4161" s="3" t="s">
        <v>27</v>
      </c>
      <c r="M4161" s="1">
        <f t="shared" si="0"/>
        <v>5</v>
      </c>
      <c r="N4161" s="8" t="b">
        <f t="shared" si="449"/>
        <v>1</v>
      </c>
      <c r="O4161" t="b">
        <f t="shared" si="450"/>
        <v>0</v>
      </c>
      <c r="P4161" t="b">
        <f t="shared" si="451"/>
        <v>0</v>
      </c>
      <c r="Q4161" t="b">
        <f t="shared" si="452"/>
        <v>1</v>
      </c>
      <c r="R4161">
        <f t="shared" si="453"/>
        <v>3</v>
      </c>
      <c r="S4161" s="95">
        <f t="shared" si="454"/>
        <v>43549</v>
      </c>
      <c r="T4161" s="96">
        <f t="shared" si="455"/>
        <v>32.71</v>
      </c>
      <c r="U4161" t="str">
        <f>VLOOKUP(H4161, Table2_ContractType!$A$2:$B$4, 2,TRUE)</f>
        <v>Month-to-Month</v>
      </c>
      <c r="V4161" t="str">
        <f>VLOOKUP(F4161, Table3_PhoneService!$A$2:B4203, 2, TRUE)</f>
        <v>No Phone Service</v>
      </c>
      <c r="W4161" t="str">
        <f>VLOOKUP(G4161,Table4_InternetService!$A$2:$B$4, 2, FALSE)</f>
        <v>DSL</v>
      </c>
    </row>
    <row r="4162" spans="1:23" ht="15.75" customHeight="1" x14ac:dyDescent="0.2">
      <c r="A4162" s="3" t="s">
        <v>4386</v>
      </c>
      <c r="B4162" s="3" t="s">
        <v>29</v>
      </c>
      <c r="C4162" s="3">
        <v>0</v>
      </c>
      <c r="D4162" s="3" t="s">
        <v>27</v>
      </c>
      <c r="E4162" s="3" t="s">
        <v>27</v>
      </c>
      <c r="F4162" s="3">
        <v>2</v>
      </c>
      <c r="G4162" s="3">
        <v>2</v>
      </c>
      <c r="H4162" s="3">
        <v>0</v>
      </c>
      <c r="I4162" s="3" t="s">
        <v>31</v>
      </c>
      <c r="J4162" s="4">
        <v>99.95</v>
      </c>
      <c r="K4162" s="4">
        <v>1931.75</v>
      </c>
      <c r="L4162" s="3" t="s">
        <v>25</v>
      </c>
      <c r="M4162" s="1">
        <f t="shared" si="0"/>
        <v>19</v>
      </c>
      <c r="N4162" s="8" t="b">
        <f t="shared" si="449"/>
        <v>0</v>
      </c>
      <c r="O4162" t="b">
        <f t="shared" si="450"/>
        <v>1</v>
      </c>
      <c r="P4162" t="b">
        <f t="shared" si="451"/>
        <v>1</v>
      </c>
      <c r="Q4162" t="b">
        <f t="shared" si="452"/>
        <v>1</v>
      </c>
      <c r="R4162">
        <f t="shared" si="453"/>
        <v>0</v>
      </c>
      <c r="S4162" s="95">
        <f t="shared" si="454"/>
        <v>43129</v>
      </c>
      <c r="T4162" s="96">
        <f t="shared" si="455"/>
        <v>101.67105263157895</v>
      </c>
      <c r="U4162" t="str">
        <f>VLOOKUP(H4162, Table2_ContractType!$A$2:$B$4, 2,TRUE)</f>
        <v>Month-to-Month</v>
      </c>
      <c r="V4162" t="str">
        <f>VLOOKUP(F4162, Table3_PhoneService!$A$2:B4204, 2, TRUE)</f>
        <v>Two or More Lines</v>
      </c>
      <c r="W4162" t="str">
        <f>VLOOKUP(G4162,Table4_InternetService!$A$2:$B$4, 2, FALSE)</f>
        <v>Fiber Optic</v>
      </c>
    </row>
    <row r="4163" spans="1:23" ht="15.75" customHeight="1" x14ac:dyDescent="0.2">
      <c r="A4163" s="3" t="s">
        <v>4387</v>
      </c>
      <c r="B4163" s="3" t="s">
        <v>24</v>
      </c>
      <c r="C4163" s="3">
        <v>0</v>
      </c>
      <c r="D4163" s="3" t="s">
        <v>25</v>
      </c>
      <c r="E4163" s="3" t="s">
        <v>25</v>
      </c>
      <c r="F4163" s="3">
        <v>2</v>
      </c>
      <c r="G4163" s="3">
        <v>0</v>
      </c>
      <c r="H4163" s="3">
        <v>2</v>
      </c>
      <c r="I4163" s="3" t="s">
        <v>37</v>
      </c>
      <c r="J4163" s="4">
        <v>25.1</v>
      </c>
      <c r="K4163" s="4">
        <v>1857.85</v>
      </c>
      <c r="L4163" s="3" t="s">
        <v>27</v>
      </c>
      <c r="M4163" s="1">
        <f t="shared" si="0"/>
        <v>74</v>
      </c>
      <c r="N4163" s="8" t="b">
        <f t="shared" ref="N4163:N4226" si="456">IF(B4163="Female", TRUE, FALSE)</f>
        <v>1</v>
      </c>
      <c r="O4163" t="b">
        <f t="shared" ref="O4163:O4226" si="457">IF(L4163="Yes", TRUE, FALSE)</f>
        <v>0</v>
      </c>
      <c r="P4163" t="b">
        <f t="shared" ref="P4163:P4226" si="458">IF(F4163&gt;=1, TRUE, FALSE)</f>
        <v>1</v>
      </c>
      <c r="Q4163" t="b">
        <f t="shared" ref="Q4163:Q4226" si="459">IF(G4163&gt;=1, TRUE, FALSE)</f>
        <v>0</v>
      </c>
      <c r="R4163">
        <f t="shared" ref="R4163:R4226" si="460">IF(AND(D4163="No",E4163="No"),0,IF(AND(D4163="Yes",E4163="No"),1,IF(AND(D4163="No",E4163="Yes",Q4163),2,IF(AND(D4163="Yes",E4163="Yes"),3))))</f>
        <v>3</v>
      </c>
      <c r="S4163" s="95">
        <f t="shared" ref="S4163:S4226" si="461">DATE(2019, 8, 22)- (M4163*30)</f>
        <v>41479</v>
      </c>
      <c r="T4163" s="96">
        <f t="shared" ref="T4163:T4226" si="462">(K4163/M4163)</f>
        <v>25.106081081081079</v>
      </c>
      <c r="U4163" t="str">
        <f>VLOOKUP(H4163, Table2_ContractType!$A$2:$B$4, 2,TRUE)</f>
        <v>2 Year</v>
      </c>
      <c r="V4163" t="str">
        <f>VLOOKUP(F4163, Table3_PhoneService!$A$2:B4205, 2, TRUE)</f>
        <v>Two or More Lines</v>
      </c>
      <c r="W4163" t="str">
        <f>VLOOKUP(G4163,Table4_InternetService!$A$2:$B$4, 2, FALSE)</f>
        <v>No Internet Service</v>
      </c>
    </row>
    <row r="4164" spans="1:23" ht="15.75" customHeight="1" x14ac:dyDescent="0.2">
      <c r="A4164" s="3" t="s">
        <v>4388</v>
      </c>
      <c r="B4164" s="3" t="s">
        <v>29</v>
      </c>
      <c r="C4164" s="3">
        <v>0</v>
      </c>
      <c r="D4164" s="3" t="s">
        <v>27</v>
      </c>
      <c r="E4164" s="3" t="s">
        <v>27</v>
      </c>
      <c r="F4164" s="3">
        <v>1</v>
      </c>
      <c r="G4164" s="3">
        <v>2</v>
      </c>
      <c r="H4164" s="3">
        <v>0</v>
      </c>
      <c r="I4164" s="3" t="s">
        <v>26</v>
      </c>
      <c r="J4164" s="4">
        <v>69.400000000000006</v>
      </c>
      <c r="K4164" s="4">
        <v>69.400000000000006</v>
      </c>
      <c r="L4164" s="3" t="s">
        <v>25</v>
      </c>
      <c r="M4164" s="1">
        <f t="shared" si="0"/>
        <v>1</v>
      </c>
      <c r="N4164" s="8" t="b">
        <f t="shared" si="456"/>
        <v>0</v>
      </c>
      <c r="O4164" t="b">
        <f t="shared" si="457"/>
        <v>1</v>
      </c>
      <c r="P4164" t="b">
        <f t="shared" si="458"/>
        <v>1</v>
      </c>
      <c r="Q4164" t="b">
        <f t="shared" si="459"/>
        <v>1</v>
      </c>
      <c r="R4164">
        <f t="shared" si="460"/>
        <v>0</v>
      </c>
      <c r="S4164" s="95">
        <f t="shared" si="461"/>
        <v>43669</v>
      </c>
      <c r="T4164" s="96">
        <f t="shared" si="462"/>
        <v>69.400000000000006</v>
      </c>
      <c r="U4164" t="str">
        <f>VLOOKUP(H4164, Table2_ContractType!$A$2:$B$4, 2,TRUE)</f>
        <v>Month-to-Month</v>
      </c>
      <c r="V4164" t="str">
        <f>VLOOKUP(F4164, Table3_PhoneService!$A$2:B4206, 2, TRUE)</f>
        <v>One Line</v>
      </c>
      <c r="W4164" t="str">
        <f>VLOOKUP(G4164,Table4_InternetService!$A$2:$B$4, 2, FALSE)</f>
        <v>Fiber Optic</v>
      </c>
    </row>
    <row r="4165" spans="1:23" ht="15.75" customHeight="1" x14ac:dyDescent="0.2">
      <c r="A4165" s="3" t="s">
        <v>4389</v>
      </c>
      <c r="B4165" s="3" t="s">
        <v>29</v>
      </c>
      <c r="C4165" s="3">
        <v>0</v>
      </c>
      <c r="D4165" s="3" t="s">
        <v>25</v>
      </c>
      <c r="E4165" s="3" t="s">
        <v>27</v>
      </c>
      <c r="F4165" s="3">
        <v>2</v>
      </c>
      <c r="G4165" s="3">
        <v>2</v>
      </c>
      <c r="H4165" s="3">
        <v>0</v>
      </c>
      <c r="I4165" s="3" t="s">
        <v>37</v>
      </c>
      <c r="J4165" s="4">
        <v>89.85</v>
      </c>
      <c r="K4165" s="4">
        <v>3161.2</v>
      </c>
      <c r="L4165" s="3" t="s">
        <v>27</v>
      </c>
      <c r="M4165" s="1">
        <f t="shared" si="0"/>
        <v>35</v>
      </c>
      <c r="N4165" s="8" t="b">
        <f t="shared" si="456"/>
        <v>0</v>
      </c>
      <c r="O4165" t="b">
        <f t="shared" si="457"/>
        <v>0</v>
      </c>
      <c r="P4165" t="b">
        <f t="shared" si="458"/>
        <v>1</v>
      </c>
      <c r="Q4165" t="b">
        <f t="shared" si="459"/>
        <v>1</v>
      </c>
      <c r="R4165">
        <f t="shared" si="460"/>
        <v>1</v>
      </c>
      <c r="S4165" s="95">
        <f t="shared" si="461"/>
        <v>42649</v>
      </c>
      <c r="T4165" s="96">
        <f t="shared" si="462"/>
        <v>90.32</v>
      </c>
      <c r="U4165" t="str">
        <f>VLOOKUP(H4165, Table2_ContractType!$A$2:$B$4, 2,TRUE)</f>
        <v>Month-to-Month</v>
      </c>
      <c r="V4165" t="str">
        <f>VLOOKUP(F4165, Table3_PhoneService!$A$2:B4207, 2, TRUE)</f>
        <v>Two or More Lines</v>
      </c>
      <c r="W4165" t="str">
        <f>VLOOKUP(G4165,Table4_InternetService!$A$2:$B$4, 2, FALSE)</f>
        <v>Fiber Optic</v>
      </c>
    </row>
    <row r="4166" spans="1:23" ht="15.75" customHeight="1" x14ac:dyDescent="0.2">
      <c r="A4166" s="3" t="s">
        <v>4390</v>
      </c>
      <c r="B4166" s="3" t="s">
        <v>29</v>
      </c>
      <c r="C4166" s="3">
        <v>0</v>
      </c>
      <c r="D4166" s="3" t="s">
        <v>25</v>
      </c>
      <c r="E4166" s="3" t="s">
        <v>25</v>
      </c>
      <c r="F4166" s="3">
        <v>2</v>
      </c>
      <c r="G4166" s="3">
        <v>2</v>
      </c>
      <c r="H4166" s="3">
        <v>2</v>
      </c>
      <c r="I4166" s="3" t="s">
        <v>37</v>
      </c>
      <c r="J4166" s="4">
        <v>94.35</v>
      </c>
      <c r="K4166" s="4">
        <v>5563.65</v>
      </c>
      <c r="L4166" s="3" t="s">
        <v>27</v>
      </c>
      <c r="M4166" s="1">
        <f t="shared" si="0"/>
        <v>59</v>
      </c>
      <c r="N4166" s="8" t="b">
        <f t="shared" si="456"/>
        <v>0</v>
      </c>
      <c r="O4166" t="b">
        <f t="shared" si="457"/>
        <v>0</v>
      </c>
      <c r="P4166" t="b">
        <f t="shared" si="458"/>
        <v>1</v>
      </c>
      <c r="Q4166" t="b">
        <f t="shared" si="459"/>
        <v>1</v>
      </c>
      <c r="R4166">
        <f t="shared" si="460"/>
        <v>3</v>
      </c>
      <c r="S4166" s="95">
        <f t="shared" si="461"/>
        <v>41929</v>
      </c>
      <c r="T4166" s="96">
        <f t="shared" si="462"/>
        <v>94.29915254237288</v>
      </c>
      <c r="U4166" t="str">
        <f>VLOOKUP(H4166, Table2_ContractType!$A$2:$B$4, 2,TRUE)</f>
        <v>2 Year</v>
      </c>
      <c r="V4166" t="str">
        <f>VLOOKUP(F4166, Table3_PhoneService!$A$2:B4208, 2, TRUE)</f>
        <v>Two or More Lines</v>
      </c>
      <c r="W4166" t="str">
        <f>VLOOKUP(G4166,Table4_InternetService!$A$2:$B$4, 2, FALSE)</f>
        <v>Fiber Optic</v>
      </c>
    </row>
    <row r="4167" spans="1:23" ht="15.75" customHeight="1" x14ac:dyDescent="0.2">
      <c r="A4167" s="3" t="s">
        <v>4391</v>
      </c>
      <c r="B4167" s="3" t="s">
        <v>24</v>
      </c>
      <c r="C4167" s="3">
        <v>1</v>
      </c>
      <c r="D4167" s="3" t="s">
        <v>25</v>
      </c>
      <c r="E4167" s="3" t="s">
        <v>27</v>
      </c>
      <c r="F4167" s="3">
        <v>2</v>
      </c>
      <c r="G4167" s="3">
        <v>2</v>
      </c>
      <c r="H4167" s="3">
        <v>0</v>
      </c>
      <c r="I4167" s="3" t="s">
        <v>31</v>
      </c>
      <c r="J4167" s="4">
        <v>95.05</v>
      </c>
      <c r="K4167" s="4">
        <v>4888.7</v>
      </c>
      <c r="L4167" s="3" t="s">
        <v>25</v>
      </c>
      <c r="M4167" s="1">
        <f t="shared" si="0"/>
        <v>51</v>
      </c>
      <c r="N4167" s="8" t="b">
        <f t="shared" si="456"/>
        <v>1</v>
      </c>
      <c r="O4167" t="b">
        <f t="shared" si="457"/>
        <v>1</v>
      </c>
      <c r="P4167" t="b">
        <f t="shared" si="458"/>
        <v>1</v>
      </c>
      <c r="Q4167" t="b">
        <f t="shared" si="459"/>
        <v>1</v>
      </c>
      <c r="R4167">
        <f t="shared" si="460"/>
        <v>1</v>
      </c>
      <c r="S4167" s="95">
        <f t="shared" si="461"/>
        <v>42169</v>
      </c>
      <c r="T4167" s="96">
        <f t="shared" si="462"/>
        <v>95.856862745098042</v>
      </c>
      <c r="U4167" t="str">
        <f>VLOOKUP(H4167, Table2_ContractType!$A$2:$B$4, 2,TRUE)</f>
        <v>Month-to-Month</v>
      </c>
      <c r="V4167" t="str">
        <f>VLOOKUP(F4167, Table3_PhoneService!$A$2:B4209, 2, TRUE)</f>
        <v>Two or More Lines</v>
      </c>
      <c r="W4167" t="str">
        <f>VLOOKUP(G4167,Table4_InternetService!$A$2:$B$4, 2, FALSE)</f>
        <v>Fiber Optic</v>
      </c>
    </row>
    <row r="4168" spans="1:23" ht="15.75" customHeight="1" x14ac:dyDescent="0.2">
      <c r="A4168" s="3" t="s">
        <v>4392</v>
      </c>
      <c r="B4168" s="3" t="s">
        <v>24</v>
      </c>
      <c r="C4168" s="3">
        <v>0</v>
      </c>
      <c r="D4168" s="3" t="s">
        <v>27</v>
      </c>
      <c r="E4168" s="3" t="s">
        <v>27</v>
      </c>
      <c r="F4168" s="3">
        <v>2</v>
      </c>
      <c r="G4168" s="3">
        <v>2</v>
      </c>
      <c r="H4168" s="3">
        <v>0</v>
      </c>
      <c r="I4168" s="3" t="s">
        <v>31</v>
      </c>
      <c r="J4168" s="4">
        <v>84.6</v>
      </c>
      <c r="K4168" s="4">
        <v>1115.2</v>
      </c>
      <c r="L4168" s="3" t="s">
        <v>25</v>
      </c>
      <c r="M4168" s="1">
        <f t="shared" si="0"/>
        <v>13</v>
      </c>
      <c r="N4168" s="8" t="b">
        <f t="shared" si="456"/>
        <v>1</v>
      </c>
      <c r="O4168" t="b">
        <f t="shared" si="457"/>
        <v>1</v>
      </c>
      <c r="P4168" t="b">
        <f t="shared" si="458"/>
        <v>1</v>
      </c>
      <c r="Q4168" t="b">
        <f t="shared" si="459"/>
        <v>1</v>
      </c>
      <c r="R4168">
        <f t="shared" si="460"/>
        <v>0</v>
      </c>
      <c r="S4168" s="95">
        <f t="shared" si="461"/>
        <v>43309</v>
      </c>
      <c r="T4168" s="96">
        <f t="shared" si="462"/>
        <v>85.784615384615392</v>
      </c>
      <c r="U4168" t="str">
        <f>VLOOKUP(H4168, Table2_ContractType!$A$2:$B$4, 2,TRUE)</f>
        <v>Month-to-Month</v>
      </c>
      <c r="V4168" t="str">
        <f>VLOOKUP(F4168, Table3_PhoneService!$A$2:B4210, 2, TRUE)</f>
        <v>Two or More Lines</v>
      </c>
      <c r="W4168" t="str">
        <f>VLOOKUP(G4168,Table4_InternetService!$A$2:$B$4, 2, FALSE)</f>
        <v>Fiber Optic</v>
      </c>
    </row>
    <row r="4169" spans="1:23" ht="15.75" customHeight="1" x14ac:dyDescent="0.2">
      <c r="A4169" s="3" t="s">
        <v>4393</v>
      </c>
      <c r="B4169" s="3" t="s">
        <v>24</v>
      </c>
      <c r="C4169" s="3">
        <v>0</v>
      </c>
      <c r="D4169" s="3" t="s">
        <v>27</v>
      </c>
      <c r="E4169" s="3" t="s">
        <v>25</v>
      </c>
      <c r="F4169" s="3">
        <v>1</v>
      </c>
      <c r="G4169" s="3">
        <v>0</v>
      </c>
      <c r="H4169" s="3">
        <v>2</v>
      </c>
      <c r="I4169" s="3" t="s">
        <v>26</v>
      </c>
      <c r="J4169" s="4">
        <v>19.75</v>
      </c>
      <c r="K4169" s="4">
        <v>1567</v>
      </c>
      <c r="L4169" s="3" t="s">
        <v>27</v>
      </c>
      <c r="M4169" s="1">
        <f t="shared" si="0"/>
        <v>79</v>
      </c>
      <c r="N4169" s="8" t="b">
        <f t="shared" si="456"/>
        <v>1</v>
      </c>
      <c r="O4169" t="b">
        <f t="shared" si="457"/>
        <v>0</v>
      </c>
      <c r="P4169" t="b">
        <f t="shared" si="458"/>
        <v>1</v>
      </c>
      <c r="Q4169" t="b">
        <f t="shared" si="459"/>
        <v>0</v>
      </c>
      <c r="R4169" t="b">
        <f t="shared" si="460"/>
        <v>0</v>
      </c>
      <c r="S4169" s="95">
        <f t="shared" si="461"/>
        <v>41329</v>
      </c>
      <c r="T4169" s="96">
        <f t="shared" si="462"/>
        <v>19.835443037974684</v>
      </c>
      <c r="U4169" t="str">
        <f>VLOOKUP(H4169, Table2_ContractType!$A$2:$B$4, 2,TRUE)</f>
        <v>2 Year</v>
      </c>
      <c r="V4169" t="str">
        <f>VLOOKUP(F4169, Table3_PhoneService!$A$2:B4211, 2, TRUE)</f>
        <v>One Line</v>
      </c>
      <c r="W4169" t="str">
        <f>VLOOKUP(G4169,Table4_InternetService!$A$2:$B$4, 2, FALSE)</f>
        <v>No Internet Service</v>
      </c>
    </row>
    <row r="4170" spans="1:23" ht="15.75" customHeight="1" x14ac:dyDescent="0.2">
      <c r="A4170" s="3" t="s">
        <v>4394</v>
      </c>
      <c r="B4170" s="3" t="s">
        <v>29</v>
      </c>
      <c r="C4170" s="3">
        <v>0</v>
      </c>
      <c r="D4170" s="3" t="s">
        <v>27</v>
      </c>
      <c r="E4170" s="3" t="s">
        <v>27</v>
      </c>
      <c r="F4170" s="3">
        <v>1</v>
      </c>
      <c r="G4170" s="3">
        <v>1</v>
      </c>
      <c r="H4170" s="3">
        <v>2</v>
      </c>
      <c r="I4170" s="3" t="s">
        <v>35</v>
      </c>
      <c r="J4170" s="4">
        <v>81.8</v>
      </c>
      <c r="K4170" s="4">
        <v>4534.45</v>
      </c>
      <c r="L4170" s="3" t="s">
        <v>27</v>
      </c>
      <c r="M4170" s="1">
        <f t="shared" si="0"/>
        <v>55</v>
      </c>
      <c r="N4170" s="8" t="b">
        <f t="shared" si="456"/>
        <v>0</v>
      </c>
      <c r="O4170" t="b">
        <f t="shared" si="457"/>
        <v>0</v>
      </c>
      <c r="P4170" t="b">
        <f t="shared" si="458"/>
        <v>1</v>
      </c>
      <c r="Q4170" t="b">
        <f t="shared" si="459"/>
        <v>1</v>
      </c>
      <c r="R4170">
        <f t="shared" si="460"/>
        <v>0</v>
      </c>
      <c r="S4170" s="95">
        <f t="shared" si="461"/>
        <v>42049</v>
      </c>
      <c r="T4170" s="96">
        <f t="shared" si="462"/>
        <v>82.444545454545448</v>
      </c>
      <c r="U4170" t="str">
        <f>VLOOKUP(H4170, Table2_ContractType!$A$2:$B$4, 2,TRUE)</f>
        <v>2 Year</v>
      </c>
      <c r="V4170" t="str">
        <f>VLOOKUP(F4170, Table3_PhoneService!$A$2:B4212, 2, TRUE)</f>
        <v>One Line</v>
      </c>
      <c r="W4170" t="str">
        <f>VLOOKUP(G4170,Table4_InternetService!$A$2:$B$4, 2, FALSE)</f>
        <v>DSL</v>
      </c>
    </row>
    <row r="4171" spans="1:23" ht="15.75" customHeight="1" x14ac:dyDescent="0.2">
      <c r="A4171" s="3" t="s">
        <v>4395</v>
      </c>
      <c r="B4171" s="3" t="s">
        <v>29</v>
      </c>
      <c r="C4171" s="3">
        <v>0</v>
      </c>
      <c r="D4171" s="3" t="s">
        <v>27</v>
      </c>
      <c r="E4171" s="3" t="s">
        <v>27</v>
      </c>
      <c r="F4171" s="3">
        <v>1</v>
      </c>
      <c r="G4171" s="3">
        <v>2</v>
      </c>
      <c r="H4171" s="3">
        <v>0</v>
      </c>
      <c r="I4171" s="3" t="s">
        <v>26</v>
      </c>
      <c r="J4171" s="4">
        <v>70.05</v>
      </c>
      <c r="K4171" s="4">
        <v>657.5</v>
      </c>
      <c r="L4171" s="3" t="s">
        <v>27</v>
      </c>
      <c r="M4171" s="1">
        <f t="shared" si="0"/>
        <v>9</v>
      </c>
      <c r="N4171" s="8" t="b">
        <f t="shared" si="456"/>
        <v>0</v>
      </c>
      <c r="O4171" t="b">
        <f t="shared" si="457"/>
        <v>0</v>
      </c>
      <c r="P4171" t="b">
        <f t="shared" si="458"/>
        <v>1</v>
      </c>
      <c r="Q4171" t="b">
        <f t="shared" si="459"/>
        <v>1</v>
      </c>
      <c r="R4171">
        <f t="shared" si="460"/>
        <v>0</v>
      </c>
      <c r="S4171" s="95">
        <f t="shared" si="461"/>
        <v>43429</v>
      </c>
      <c r="T4171" s="96">
        <f t="shared" si="462"/>
        <v>73.055555555555557</v>
      </c>
      <c r="U4171" t="str">
        <f>VLOOKUP(H4171, Table2_ContractType!$A$2:$B$4, 2,TRUE)</f>
        <v>Month-to-Month</v>
      </c>
      <c r="V4171" t="str">
        <f>VLOOKUP(F4171, Table3_PhoneService!$A$2:B4213, 2, TRUE)</f>
        <v>One Line</v>
      </c>
      <c r="W4171" t="str">
        <f>VLOOKUP(G4171,Table4_InternetService!$A$2:$B$4, 2, FALSE)</f>
        <v>Fiber Optic</v>
      </c>
    </row>
    <row r="4172" spans="1:23" ht="15.75" customHeight="1" x14ac:dyDescent="0.2">
      <c r="A4172" s="3" t="s">
        <v>4396</v>
      </c>
      <c r="B4172" s="3" t="s">
        <v>29</v>
      </c>
      <c r="C4172" s="3">
        <v>0</v>
      </c>
      <c r="D4172" s="3" t="s">
        <v>25</v>
      </c>
      <c r="E4172" s="3" t="s">
        <v>25</v>
      </c>
      <c r="F4172" s="3">
        <v>1</v>
      </c>
      <c r="G4172" s="3">
        <v>1</v>
      </c>
      <c r="H4172" s="3">
        <v>0</v>
      </c>
      <c r="I4172" s="3" t="s">
        <v>31</v>
      </c>
      <c r="J4172" s="4">
        <v>50.15</v>
      </c>
      <c r="K4172" s="4">
        <v>168.15</v>
      </c>
      <c r="L4172" s="3" t="s">
        <v>25</v>
      </c>
      <c r="M4172" s="1">
        <f t="shared" si="0"/>
        <v>3</v>
      </c>
      <c r="N4172" s="8" t="b">
        <f t="shared" si="456"/>
        <v>0</v>
      </c>
      <c r="O4172" t="b">
        <f t="shared" si="457"/>
        <v>1</v>
      </c>
      <c r="P4172" t="b">
        <f t="shared" si="458"/>
        <v>1</v>
      </c>
      <c r="Q4172" t="b">
        <f t="shared" si="459"/>
        <v>1</v>
      </c>
      <c r="R4172">
        <f t="shared" si="460"/>
        <v>3</v>
      </c>
      <c r="S4172" s="95">
        <f t="shared" si="461"/>
        <v>43609</v>
      </c>
      <c r="T4172" s="96">
        <f t="shared" si="462"/>
        <v>56.050000000000004</v>
      </c>
      <c r="U4172" t="str">
        <f>VLOOKUP(H4172, Table2_ContractType!$A$2:$B$4, 2,TRUE)</f>
        <v>Month-to-Month</v>
      </c>
      <c r="V4172" t="str">
        <f>VLOOKUP(F4172, Table3_PhoneService!$A$2:B4214, 2, TRUE)</f>
        <v>One Line</v>
      </c>
      <c r="W4172" t="str">
        <f>VLOOKUP(G4172,Table4_InternetService!$A$2:$B$4, 2, FALSE)</f>
        <v>DSL</v>
      </c>
    </row>
    <row r="4173" spans="1:23" ht="15.75" customHeight="1" x14ac:dyDescent="0.2">
      <c r="A4173" s="3" t="s">
        <v>4397</v>
      </c>
      <c r="B4173" s="3" t="s">
        <v>24</v>
      </c>
      <c r="C4173" s="3">
        <v>1</v>
      </c>
      <c r="D4173" s="3" t="s">
        <v>25</v>
      </c>
      <c r="E4173" s="3" t="s">
        <v>27</v>
      </c>
      <c r="F4173" s="3">
        <v>2</v>
      </c>
      <c r="G4173" s="3">
        <v>2</v>
      </c>
      <c r="H4173" s="3">
        <v>1</v>
      </c>
      <c r="I4173" s="3" t="s">
        <v>31</v>
      </c>
      <c r="J4173" s="4">
        <v>105.6</v>
      </c>
      <c r="K4173" s="4">
        <v>7112.15</v>
      </c>
      <c r="L4173" s="3" t="s">
        <v>27</v>
      </c>
      <c r="M4173" s="1">
        <f t="shared" si="0"/>
        <v>67</v>
      </c>
      <c r="N4173" s="8" t="b">
        <f t="shared" si="456"/>
        <v>1</v>
      </c>
      <c r="O4173" t="b">
        <f t="shared" si="457"/>
        <v>0</v>
      </c>
      <c r="P4173" t="b">
        <f t="shared" si="458"/>
        <v>1</v>
      </c>
      <c r="Q4173" t="b">
        <f t="shared" si="459"/>
        <v>1</v>
      </c>
      <c r="R4173">
        <f t="shared" si="460"/>
        <v>1</v>
      </c>
      <c r="S4173" s="95">
        <f t="shared" si="461"/>
        <v>41689</v>
      </c>
      <c r="T4173" s="96">
        <f t="shared" si="462"/>
        <v>106.15149253731343</v>
      </c>
      <c r="U4173" t="str">
        <f>VLOOKUP(H4173, Table2_ContractType!$A$2:$B$4, 2,TRUE)</f>
        <v>1 Year</v>
      </c>
      <c r="V4173" t="str">
        <f>VLOOKUP(F4173, Table3_PhoneService!$A$2:B4215, 2, TRUE)</f>
        <v>Two or More Lines</v>
      </c>
      <c r="W4173" t="str">
        <f>VLOOKUP(G4173,Table4_InternetService!$A$2:$B$4, 2, FALSE)</f>
        <v>Fiber Optic</v>
      </c>
    </row>
    <row r="4174" spans="1:23" ht="15.75" customHeight="1" x14ac:dyDescent="0.2">
      <c r="A4174" s="3" t="s">
        <v>4398</v>
      </c>
      <c r="B4174" s="3" t="s">
        <v>29</v>
      </c>
      <c r="C4174" s="3">
        <v>0</v>
      </c>
      <c r="D4174" s="3" t="s">
        <v>25</v>
      </c>
      <c r="E4174" s="3" t="s">
        <v>25</v>
      </c>
      <c r="F4174" s="3">
        <v>2</v>
      </c>
      <c r="G4174" s="3">
        <v>2</v>
      </c>
      <c r="H4174" s="3">
        <v>0</v>
      </c>
      <c r="I4174" s="3" t="s">
        <v>31</v>
      </c>
      <c r="J4174" s="4">
        <v>89.3</v>
      </c>
      <c r="K4174" s="4">
        <v>2823</v>
      </c>
      <c r="L4174" s="3" t="s">
        <v>27</v>
      </c>
      <c r="M4174" s="1">
        <f t="shared" si="0"/>
        <v>32</v>
      </c>
      <c r="N4174" s="8" t="b">
        <f t="shared" si="456"/>
        <v>0</v>
      </c>
      <c r="O4174" t="b">
        <f t="shared" si="457"/>
        <v>0</v>
      </c>
      <c r="P4174" t="b">
        <f t="shared" si="458"/>
        <v>1</v>
      </c>
      <c r="Q4174" t="b">
        <f t="shared" si="459"/>
        <v>1</v>
      </c>
      <c r="R4174">
        <f t="shared" si="460"/>
        <v>3</v>
      </c>
      <c r="S4174" s="95">
        <f t="shared" si="461"/>
        <v>42739</v>
      </c>
      <c r="T4174" s="96">
        <f t="shared" si="462"/>
        <v>88.21875</v>
      </c>
      <c r="U4174" t="str">
        <f>VLOOKUP(H4174, Table2_ContractType!$A$2:$B$4, 2,TRUE)</f>
        <v>Month-to-Month</v>
      </c>
      <c r="V4174" t="str">
        <f>VLOOKUP(F4174, Table3_PhoneService!$A$2:B4216, 2, TRUE)</f>
        <v>Two or More Lines</v>
      </c>
      <c r="W4174" t="str">
        <f>VLOOKUP(G4174,Table4_InternetService!$A$2:$B$4, 2, FALSE)</f>
        <v>Fiber Optic</v>
      </c>
    </row>
    <row r="4175" spans="1:23" ht="15.75" customHeight="1" x14ac:dyDescent="0.2">
      <c r="A4175" s="3" t="s">
        <v>4399</v>
      </c>
      <c r="B4175" s="3" t="s">
        <v>24</v>
      </c>
      <c r="C4175" s="3">
        <v>0</v>
      </c>
      <c r="D4175" s="3" t="s">
        <v>27</v>
      </c>
      <c r="E4175" s="3" t="s">
        <v>27</v>
      </c>
      <c r="F4175" s="3">
        <v>2</v>
      </c>
      <c r="G4175" s="3">
        <v>2</v>
      </c>
      <c r="H4175" s="3">
        <v>0</v>
      </c>
      <c r="I4175" s="3" t="s">
        <v>26</v>
      </c>
      <c r="J4175" s="4">
        <v>75</v>
      </c>
      <c r="K4175" s="4">
        <v>999.45</v>
      </c>
      <c r="L4175" s="3" t="s">
        <v>25</v>
      </c>
      <c r="M4175" s="1">
        <f t="shared" si="0"/>
        <v>13</v>
      </c>
      <c r="N4175" s="8" t="b">
        <f t="shared" si="456"/>
        <v>1</v>
      </c>
      <c r="O4175" t="b">
        <f t="shared" si="457"/>
        <v>1</v>
      </c>
      <c r="P4175" t="b">
        <f t="shared" si="458"/>
        <v>1</v>
      </c>
      <c r="Q4175" t="b">
        <f t="shared" si="459"/>
        <v>1</v>
      </c>
      <c r="R4175">
        <f t="shared" si="460"/>
        <v>0</v>
      </c>
      <c r="S4175" s="95">
        <f t="shared" si="461"/>
        <v>43309</v>
      </c>
      <c r="T4175" s="96">
        <f t="shared" si="462"/>
        <v>76.880769230769232</v>
      </c>
      <c r="U4175" t="str">
        <f>VLOOKUP(H4175, Table2_ContractType!$A$2:$B$4, 2,TRUE)</f>
        <v>Month-to-Month</v>
      </c>
      <c r="V4175" t="str">
        <f>VLOOKUP(F4175, Table3_PhoneService!$A$2:B4217, 2, TRUE)</f>
        <v>Two or More Lines</v>
      </c>
      <c r="W4175" t="str">
        <f>VLOOKUP(G4175,Table4_InternetService!$A$2:$B$4, 2, FALSE)</f>
        <v>Fiber Optic</v>
      </c>
    </row>
    <row r="4176" spans="1:23" ht="15.75" customHeight="1" x14ac:dyDescent="0.2">
      <c r="A4176" s="3" t="s">
        <v>4400</v>
      </c>
      <c r="B4176" s="3" t="s">
        <v>29</v>
      </c>
      <c r="C4176" s="3">
        <v>0</v>
      </c>
      <c r="D4176" s="3" t="s">
        <v>27</v>
      </c>
      <c r="E4176" s="3" t="s">
        <v>27</v>
      </c>
      <c r="F4176" s="3">
        <v>1</v>
      </c>
      <c r="G4176" s="3">
        <v>2</v>
      </c>
      <c r="H4176" s="3">
        <v>0</v>
      </c>
      <c r="I4176" s="3" t="s">
        <v>31</v>
      </c>
      <c r="J4176" s="4">
        <v>94.5</v>
      </c>
      <c r="K4176" s="4">
        <v>2979.2</v>
      </c>
      <c r="L4176" s="3" t="s">
        <v>27</v>
      </c>
      <c r="M4176" s="1">
        <f t="shared" si="0"/>
        <v>32</v>
      </c>
      <c r="N4176" s="8" t="b">
        <f t="shared" si="456"/>
        <v>0</v>
      </c>
      <c r="O4176" t="b">
        <f t="shared" si="457"/>
        <v>0</v>
      </c>
      <c r="P4176" t="b">
        <f t="shared" si="458"/>
        <v>1</v>
      </c>
      <c r="Q4176" t="b">
        <f t="shared" si="459"/>
        <v>1</v>
      </c>
      <c r="R4176">
        <f t="shared" si="460"/>
        <v>0</v>
      </c>
      <c r="S4176" s="95">
        <f t="shared" si="461"/>
        <v>42739</v>
      </c>
      <c r="T4176" s="96">
        <f t="shared" si="462"/>
        <v>93.1</v>
      </c>
      <c r="U4176" t="str">
        <f>VLOOKUP(H4176, Table2_ContractType!$A$2:$B$4, 2,TRUE)</f>
        <v>Month-to-Month</v>
      </c>
      <c r="V4176" t="str">
        <f>VLOOKUP(F4176, Table3_PhoneService!$A$2:B4218, 2, TRUE)</f>
        <v>One Line</v>
      </c>
      <c r="W4176" t="str">
        <f>VLOOKUP(G4176,Table4_InternetService!$A$2:$B$4, 2, FALSE)</f>
        <v>Fiber Optic</v>
      </c>
    </row>
    <row r="4177" spans="1:23" ht="15.75" customHeight="1" x14ac:dyDescent="0.2">
      <c r="A4177" s="3" t="s">
        <v>4401</v>
      </c>
      <c r="B4177" s="3" t="s">
        <v>24</v>
      </c>
      <c r="C4177" s="3">
        <v>0</v>
      </c>
      <c r="D4177" s="3" t="s">
        <v>25</v>
      </c>
      <c r="E4177" s="3" t="s">
        <v>25</v>
      </c>
      <c r="F4177" s="3">
        <v>1</v>
      </c>
      <c r="G4177" s="3">
        <v>0</v>
      </c>
      <c r="H4177" s="3">
        <v>2</v>
      </c>
      <c r="I4177" s="3" t="s">
        <v>35</v>
      </c>
      <c r="J4177" s="4">
        <v>20.149999999999999</v>
      </c>
      <c r="K4177" s="4">
        <v>1411.2</v>
      </c>
      <c r="L4177" s="3" t="s">
        <v>27</v>
      </c>
      <c r="M4177" s="1">
        <f t="shared" si="0"/>
        <v>70</v>
      </c>
      <c r="N4177" s="8" t="b">
        <f t="shared" si="456"/>
        <v>1</v>
      </c>
      <c r="O4177" t="b">
        <f t="shared" si="457"/>
        <v>0</v>
      </c>
      <c r="P4177" t="b">
        <f t="shared" si="458"/>
        <v>1</v>
      </c>
      <c r="Q4177" t="b">
        <f t="shared" si="459"/>
        <v>0</v>
      </c>
      <c r="R4177">
        <f t="shared" si="460"/>
        <v>3</v>
      </c>
      <c r="S4177" s="95">
        <f t="shared" si="461"/>
        <v>41599</v>
      </c>
      <c r="T4177" s="96">
        <f t="shared" si="462"/>
        <v>20.16</v>
      </c>
      <c r="U4177" t="str">
        <f>VLOOKUP(H4177, Table2_ContractType!$A$2:$B$4, 2,TRUE)</f>
        <v>2 Year</v>
      </c>
      <c r="V4177" t="str">
        <f>VLOOKUP(F4177, Table3_PhoneService!$A$2:B4219, 2, TRUE)</f>
        <v>One Line</v>
      </c>
      <c r="W4177" t="str">
        <f>VLOOKUP(G4177,Table4_InternetService!$A$2:$B$4, 2, FALSE)</f>
        <v>No Internet Service</v>
      </c>
    </row>
    <row r="4178" spans="1:23" ht="15.75" customHeight="1" x14ac:dyDescent="0.2">
      <c r="A4178" s="3" t="s">
        <v>4402</v>
      </c>
      <c r="B4178" s="3" t="s">
        <v>29</v>
      </c>
      <c r="C4178" s="3">
        <v>0</v>
      </c>
      <c r="D4178" s="3" t="s">
        <v>27</v>
      </c>
      <c r="E4178" s="3" t="s">
        <v>27</v>
      </c>
      <c r="F4178" s="3">
        <v>1</v>
      </c>
      <c r="G4178" s="3">
        <v>0</v>
      </c>
      <c r="H4178" s="3">
        <v>0</v>
      </c>
      <c r="I4178" s="3" t="s">
        <v>26</v>
      </c>
      <c r="J4178" s="4">
        <v>19.5</v>
      </c>
      <c r="K4178" s="4">
        <v>19.5</v>
      </c>
      <c r="L4178" s="3" t="s">
        <v>27</v>
      </c>
      <c r="M4178" s="1">
        <f t="shared" si="0"/>
        <v>1</v>
      </c>
      <c r="N4178" s="8" t="b">
        <f t="shared" si="456"/>
        <v>0</v>
      </c>
      <c r="O4178" t="b">
        <f t="shared" si="457"/>
        <v>0</v>
      </c>
      <c r="P4178" t="b">
        <f t="shared" si="458"/>
        <v>1</v>
      </c>
      <c r="Q4178" t="b">
        <f t="shared" si="459"/>
        <v>0</v>
      </c>
      <c r="R4178">
        <f t="shared" si="460"/>
        <v>0</v>
      </c>
      <c r="S4178" s="95">
        <f t="shared" si="461"/>
        <v>43669</v>
      </c>
      <c r="T4178" s="96">
        <f t="shared" si="462"/>
        <v>19.5</v>
      </c>
      <c r="U4178" t="str">
        <f>VLOOKUP(H4178, Table2_ContractType!$A$2:$B$4, 2,TRUE)</f>
        <v>Month-to-Month</v>
      </c>
      <c r="V4178" t="str">
        <f>VLOOKUP(F4178, Table3_PhoneService!$A$2:B4220, 2, TRUE)</f>
        <v>One Line</v>
      </c>
      <c r="W4178" t="str">
        <f>VLOOKUP(G4178,Table4_InternetService!$A$2:$B$4, 2, FALSE)</f>
        <v>No Internet Service</v>
      </c>
    </row>
    <row r="4179" spans="1:23" ht="15.75" customHeight="1" x14ac:dyDescent="0.2">
      <c r="A4179" s="3" t="s">
        <v>4403</v>
      </c>
      <c r="B4179" s="3" t="s">
        <v>24</v>
      </c>
      <c r="C4179" s="3">
        <v>0</v>
      </c>
      <c r="D4179" s="3" t="s">
        <v>25</v>
      </c>
      <c r="E4179" s="3" t="s">
        <v>25</v>
      </c>
      <c r="F4179" s="3">
        <v>1</v>
      </c>
      <c r="G4179" s="3">
        <v>1</v>
      </c>
      <c r="H4179" s="3">
        <v>1</v>
      </c>
      <c r="I4179" s="3" t="s">
        <v>35</v>
      </c>
      <c r="J4179" s="4">
        <v>54.15</v>
      </c>
      <c r="K4179" s="4">
        <v>2319.8000000000002</v>
      </c>
      <c r="L4179" s="3" t="s">
        <v>25</v>
      </c>
      <c r="M4179" s="1">
        <f t="shared" si="0"/>
        <v>43</v>
      </c>
      <c r="N4179" s="8" t="b">
        <f t="shared" si="456"/>
        <v>1</v>
      </c>
      <c r="O4179" t="b">
        <f t="shared" si="457"/>
        <v>1</v>
      </c>
      <c r="P4179" t="b">
        <f t="shared" si="458"/>
        <v>1</v>
      </c>
      <c r="Q4179" t="b">
        <f t="shared" si="459"/>
        <v>1</v>
      </c>
      <c r="R4179">
        <f t="shared" si="460"/>
        <v>3</v>
      </c>
      <c r="S4179" s="95">
        <f t="shared" si="461"/>
        <v>42409</v>
      </c>
      <c r="T4179" s="96">
        <f t="shared" si="462"/>
        <v>53.948837209302333</v>
      </c>
      <c r="U4179" t="str">
        <f>VLOOKUP(H4179, Table2_ContractType!$A$2:$B$4, 2,TRUE)</f>
        <v>1 Year</v>
      </c>
      <c r="V4179" t="str">
        <f>VLOOKUP(F4179, Table3_PhoneService!$A$2:B4221, 2, TRUE)</f>
        <v>One Line</v>
      </c>
      <c r="W4179" t="str">
        <f>VLOOKUP(G4179,Table4_InternetService!$A$2:$B$4, 2, FALSE)</f>
        <v>DSL</v>
      </c>
    </row>
    <row r="4180" spans="1:23" ht="15.75" customHeight="1" x14ac:dyDescent="0.2">
      <c r="A4180" s="3" t="s">
        <v>4404</v>
      </c>
      <c r="B4180" s="3" t="s">
        <v>24</v>
      </c>
      <c r="C4180" s="3">
        <v>0</v>
      </c>
      <c r="D4180" s="3" t="s">
        <v>25</v>
      </c>
      <c r="E4180" s="3" t="s">
        <v>25</v>
      </c>
      <c r="F4180" s="3">
        <v>2</v>
      </c>
      <c r="G4180" s="3">
        <v>1</v>
      </c>
      <c r="H4180" s="3">
        <v>1</v>
      </c>
      <c r="I4180" s="3" t="s">
        <v>35</v>
      </c>
      <c r="J4180" s="4">
        <v>75</v>
      </c>
      <c r="K4180" s="4">
        <v>4213.8999999999996</v>
      </c>
      <c r="L4180" s="3" t="s">
        <v>27</v>
      </c>
      <c r="M4180" s="1">
        <f t="shared" si="0"/>
        <v>56</v>
      </c>
      <c r="N4180" s="8" t="b">
        <f t="shared" si="456"/>
        <v>1</v>
      </c>
      <c r="O4180" t="b">
        <f t="shared" si="457"/>
        <v>0</v>
      </c>
      <c r="P4180" t="b">
        <f t="shared" si="458"/>
        <v>1</v>
      </c>
      <c r="Q4180" t="b">
        <f t="shared" si="459"/>
        <v>1</v>
      </c>
      <c r="R4180">
        <f t="shared" si="460"/>
        <v>3</v>
      </c>
      <c r="S4180" s="95">
        <f t="shared" si="461"/>
        <v>42019</v>
      </c>
      <c r="T4180" s="96">
        <f t="shared" si="462"/>
        <v>75.248214285714283</v>
      </c>
      <c r="U4180" t="str">
        <f>VLOOKUP(H4180, Table2_ContractType!$A$2:$B$4, 2,TRUE)</f>
        <v>1 Year</v>
      </c>
      <c r="V4180" t="str">
        <f>VLOOKUP(F4180, Table3_PhoneService!$A$2:B4222, 2, TRUE)</f>
        <v>Two or More Lines</v>
      </c>
      <c r="W4180" t="str">
        <f>VLOOKUP(G4180,Table4_InternetService!$A$2:$B$4, 2, FALSE)</f>
        <v>DSL</v>
      </c>
    </row>
    <row r="4181" spans="1:23" ht="15.75" customHeight="1" x14ac:dyDescent="0.2">
      <c r="A4181" s="3" t="s">
        <v>4405</v>
      </c>
      <c r="B4181" s="3" t="s">
        <v>29</v>
      </c>
      <c r="C4181" s="3">
        <v>1</v>
      </c>
      <c r="D4181" s="3" t="s">
        <v>27</v>
      </c>
      <c r="E4181" s="3" t="s">
        <v>27</v>
      </c>
      <c r="F4181" s="3">
        <v>2</v>
      </c>
      <c r="G4181" s="3">
        <v>2</v>
      </c>
      <c r="H4181" s="3">
        <v>0</v>
      </c>
      <c r="I4181" s="3" t="s">
        <v>35</v>
      </c>
      <c r="J4181" s="4">
        <v>74.2</v>
      </c>
      <c r="K4181" s="4">
        <v>1133.9000000000001</v>
      </c>
      <c r="L4181" s="3" t="s">
        <v>25</v>
      </c>
      <c r="M4181" s="1">
        <f t="shared" si="0"/>
        <v>15</v>
      </c>
      <c r="N4181" s="8" t="b">
        <f t="shared" si="456"/>
        <v>0</v>
      </c>
      <c r="O4181" t="b">
        <f t="shared" si="457"/>
        <v>1</v>
      </c>
      <c r="P4181" t="b">
        <f t="shared" si="458"/>
        <v>1</v>
      </c>
      <c r="Q4181" t="b">
        <f t="shared" si="459"/>
        <v>1</v>
      </c>
      <c r="R4181">
        <f t="shared" si="460"/>
        <v>0</v>
      </c>
      <c r="S4181" s="95">
        <f t="shared" si="461"/>
        <v>43249</v>
      </c>
      <c r="T4181" s="96">
        <f t="shared" si="462"/>
        <v>75.593333333333334</v>
      </c>
      <c r="U4181" t="str">
        <f>VLOOKUP(H4181, Table2_ContractType!$A$2:$B$4, 2,TRUE)</f>
        <v>Month-to-Month</v>
      </c>
      <c r="V4181" t="str">
        <f>VLOOKUP(F4181, Table3_PhoneService!$A$2:B4223, 2, TRUE)</f>
        <v>Two or More Lines</v>
      </c>
      <c r="W4181" t="str">
        <f>VLOOKUP(G4181,Table4_InternetService!$A$2:$B$4, 2, FALSE)</f>
        <v>Fiber Optic</v>
      </c>
    </row>
    <row r="4182" spans="1:23" ht="15.75" customHeight="1" x14ac:dyDescent="0.2">
      <c r="A4182" s="3" t="s">
        <v>4406</v>
      </c>
      <c r="B4182" s="3" t="s">
        <v>24</v>
      </c>
      <c r="C4182" s="3">
        <v>0</v>
      </c>
      <c r="D4182" s="3" t="s">
        <v>27</v>
      </c>
      <c r="E4182" s="3" t="s">
        <v>27</v>
      </c>
      <c r="F4182" s="3">
        <v>1</v>
      </c>
      <c r="G4182" s="3">
        <v>1</v>
      </c>
      <c r="H4182" s="3">
        <v>0</v>
      </c>
      <c r="I4182" s="3" t="s">
        <v>31</v>
      </c>
      <c r="J4182" s="4">
        <v>56.25</v>
      </c>
      <c r="K4182" s="4">
        <v>56.25</v>
      </c>
      <c r="L4182" s="3" t="s">
        <v>25</v>
      </c>
      <c r="M4182" s="1">
        <f t="shared" si="0"/>
        <v>1</v>
      </c>
      <c r="N4182" s="8" t="b">
        <f t="shared" si="456"/>
        <v>1</v>
      </c>
      <c r="O4182" t="b">
        <f t="shared" si="457"/>
        <v>1</v>
      </c>
      <c r="P4182" t="b">
        <f t="shared" si="458"/>
        <v>1</v>
      </c>
      <c r="Q4182" t="b">
        <f t="shared" si="459"/>
        <v>1</v>
      </c>
      <c r="R4182">
        <f t="shared" si="460"/>
        <v>0</v>
      </c>
      <c r="S4182" s="95">
        <f t="shared" si="461"/>
        <v>43669</v>
      </c>
      <c r="T4182" s="96">
        <f t="shared" si="462"/>
        <v>56.25</v>
      </c>
      <c r="U4182" t="str">
        <f>VLOOKUP(H4182, Table2_ContractType!$A$2:$B$4, 2,TRUE)</f>
        <v>Month-to-Month</v>
      </c>
      <c r="V4182" t="str">
        <f>VLOOKUP(F4182, Table3_PhoneService!$A$2:B4224, 2, TRUE)</f>
        <v>One Line</v>
      </c>
      <c r="W4182" t="str">
        <f>VLOOKUP(G4182,Table4_InternetService!$A$2:$B$4, 2, FALSE)</f>
        <v>DSL</v>
      </c>
    </row>
    <row r="4183" spans="1:23" ht="15.75" customHeight="1" x14ac:dyDescent="0.2">
      <c r="A4183" s="3" t="s">
        <v>4407</v>
      </c>
      <c r="B4183" s="3" t="s">
        <v>29</v>
      </c>
      <c r="C4183" s="3">
        <v>1</v>
      </c>
      <c r="D4183" s="3" t="s">
        <v>25</v>
      </c>
      <c r="E4183" s="3" t="s">
        <v>27</v>
      </c>
      <c r="F4183" s="3">
        <v>1</v>
      </c>
      <c r="G4183" s="3">
        <v>2</v>
      </c>
      <c r="H4183" s="3">
        <v>1</v>
      </c>
      <c r="I4183" s="3" t="s">
        <v>26</v>
      </c>
      <c r="J4183" s="4">
        <v>90.15</v>
      </c>
      <c r="K4183" s="4">
        <v>3128.8</v>
      </c>
      <c r="L4183" s="3" t="s">
        <v>27</v>
      </c>
      <c r="M4183" s="1">
        <f t="shared" si="0"/>
        <v>35</v>
      </c>
      <c r="N4183" s="8" t="b">
        <f t="shared" si="456"/>
        <v>0</v>
      </c>
      <c r="O4183" t="b">
        <f t="shared" si="457"/>
        <v>0</v>
      </c>
      <c r="P4183" t="b">
        <f t="shared" si="458"/>
        <v>1</v>
      </c>
      <c r="Q4183" t="b">
        <f t="shared" si="459"/>
        <v>1</v>
      </c>
      <c r="R4183">
        <f t="shared" si="460"/>
        <v>1</v>
      </c>
      <c r="S4183" s="95">
        <f t="shared" si="461"/>
        <v>42649</v>
      </c>
      <c r="T4183" s="96">
        <f t="shared" si="462"/>
        <v>89.394285714285715</v>
      </c>
      <c r="U4183" t="str">
        <f>VLOOKUP(H4183, Table2_ContractType!$A$2:$B$4, 2,TRUE)</f>
        <v>1 Year</v>
      </c>
      <c r="V4183" t="str">
        <f>VLOOKUP(F4183, Table3_PhoneService!$A$2:B4225, 2, TRUE)</f>
        <v>One Line</v>
      </c>
      <c r="W4183" t="str">
        <f>VLOOKUP(G4183,Table4_InternetService!$A$2:$B$4, 2, FALSE)</f>
        <v>Fiber Optic</v>
      </c>
    </row>
    <row r="4184" spans="1:23" ht="15.75" customHeight="1" x14ac:dyDescent="0.2">
      <c r="A4184" s="3" t="s">
        <v>4408</v>
      </c>
      <c r="B4184" s="3" t="s">
        <v>24</v>
      </c>
      <c r="C4184" s="3">
        <v>1</v>
      </c>
      <c r="D4184" s="3" t="s">
        <v>27</v>
      </c>
      <c r="E4184" s="3" t="s">
        <v>27</v>
      </c>
      <c r="F4184" s="3">
        <v>2</v>
      </c>
      <c r="G4184" s="3">
        <v>2</v>
      </c>
      <c r="H4184" s="3">
        <v>0</v>
      </c>
      <c r="I4184" s="3" t="s">
        <v>31</v>
      </c>
      <c r="J4184" s="4">
        <v>85.45</v>
      </c>
      <c r="K4184" s="4">
        <v>1505.85</v>
      </c>
      <c r="L4184" s="3" t="s">
        <v>25</v>
      </c>
      <c r="M4184" s="1">
        <f t="shared" si="0"/>
        <v>18</v>
      </c>
      <c r="N4184" s="8" t="b">
        <f t="shared" si="456"/>
        <v>1</v>
      </c>
      <c r="O4184" t="b">
        <f t="shared" si="457"/>
        <v>1</v>
      </c>
      <c r="P4184" t="b">
        <f t="shared" si="458"/>
        <v>1</v>
      </c>
      <c r="Q4184" t="b">
        <f t="shared" si="459"/>
        <v>1</v>
      </c>
      <c r="R4184">
        <f t="shared" si="460"/>
        <v>0</v>
      </c>
      <c r="S4184" s="95">
        <f t="shared" si="461"/>
        <v>43159</v>
      </c>
      <c r="T4184" s="96">
        <f t="shared" si="462"/>
        <v>83.658333333333331</v>
      </c>
      <c r="U4184" t="str">
        <f>VLOOKUP(H4184, Table2_ContractType!$A$2:$B$4, 2,TRUE)</f>
        <v>Month-to-Month</v>
      </c>
      <c r="V4184" t="str">
        <f>VLOOKUP(F4184, Table3_PhoneService!$A$2:B4226, 2, TRUE)</f>
        <v>Two or More Lines</v>
      </c>
      <c r="W4184" t="str">
        <f>VLOOKUP(G4184,Table4_InternetService!$A$2:$B$4, 2, FALSE)</f>
        <v>Fiber Optic</v>
      </c>
    </row>
    <row r="4185" spans="1:23" ht="15.75" customHeight="1" x14ac:dyDescent="0.2">
      <c r="A4185" s="3" t="s">
        <v>4409</v>
      </c>
      <c r="B4185" s="3" t="s">
        <v>24</v>
      </c>
      <c r="C4185" s="3">
        <v>0</v>
      </c>
      <c r="D4185" s="3" t="s">
        <v>25</v>
      </c>
      <c r="E4185" s="3" t="s">
        <v>27</v>
      </c>
      <c r="F4185" s="3">
        <v>1</v>
      </c>
      <c r="G4185" s="3">
        <v>0</v>
      </c>
      <c r="H4185" s="3">
        <v>1</v>
      </c>
      <c r="I4185" s="3" t="s">
        <v>26</v>
      </c>
      <c r="J4185" s="4">
        <v>19.3</v>
      </c>
      <c r="K4185" s="4">
        <v>593.20000000000005</v>
      </c>
      <c r="L4185" s="3" t="s">
        <v>27</v>
      </c>
      <c r="M4185" s="1">
        <f t="shared" si="0"/>
        <v>31</v>
      </c>
      <c r="N4185" s="8" t="b">
        <f t="shared" si="456"/>
        <v>1</v>
      </c>
      <c r="O4185" t="b">
        <f t="shared" si="457"/>
        <v>0</v>
      </c>
      <c r="P4185" t="b">
        <f t="shared" si="458"/>
        <v>1</v>
      </c>
      <c r="Q4185" t="b">
        <f t="shared" si="459"/>
        <v>0</v>
      </c>
      <c r="R4185">
        <f t="shared" si="460"/>
        <v>1</v>
      </c>
      <c r="S4185" s="95">
        <f t="shared" si="461"/>
        <v>42769</v>
      </c>
      <c r="T4185" s="96">
        <f t="shared" si="462"/>
        <v>19.135483870967743</v>
      </c>
      <c r="U4185" t="str">
        <f>VLOOKUP(H4185, Table2_ContractType!$A$2:$B$4, 2,TRUE)</f>
        <v>1 Year</v>
      </c>
      <c r="V4185" t="str">
        <f>VLOOKUP(F4185, Table3_PhoneService!$A$2:B4227, 2, TRUE)</f>
        <v>One Line</v>
      </c>
      <c r="W4185" t="str">
        <f>VLOOKUP(G4185,Table4_InternetService!$A$2:$B$4, 2, FALSE)</f>
        <v>No Internet Service</v>
      </c>
    </row>
    <row r="4186" spans="1:23" ht="15.75" customHeight="1" x14ac:dyDescent="0.2">
      <c r="A4186" s="3" t="s">
        <v>4410</v>
      </c>
      <c r="B4186" s="3" t="s">
        <v>29</v>
      </c>
      <c r="C4186" s="3">
        <v>0</v>
      </c>
      <c r="D4186" s="3" t="s">
        <v>25</v>
      </c>
      <c r="E4186" s="3" t="s">
        <v>27</v>
      </c>
      <c r="F4186" s="3">
        <v>2</v>
      </c>
      <c r="G4186" s="3">
        <v>2</v>
      </c>
      <c r="H4186" s="3">
        <v>2</v>
      </c>
      <c r="I4186" s="3" t="s">
        <v>37</v>
      </c>
      <c r="J4186" s="4">
        <v>115.8</v>
      </c>
      <c r="K4186" s="4">
        <v>8424.9</v>
      </c>
      <c r="L4186" s="3" t="s">
        <v>27</v>
      </c>
      <c r="M4186" s="1">
        <f t="shared" si="0"/>
        <v>73</v>
      </c>
      <c r="N4186" s="8" t="b">
        <f t="shared" si="456"/>
        <v>0</v>
      </c>
      <c r="O4186" t="b">
        <f t="shared" si="457"/>
        <v>0</v>
      </c>
      <c r="P4186" t="b">
        <f t="shared" si="458"/>
        <v>1</v>
      </c>
      <c r="Q4186" t="b">
        <f t="shared" si="459"/>
        <v>1</v>
      </c>
      <c r="R4186">
        <f t="shared" si="460"/>
        <v>1</v>
      </c>
      <c r="S4186" s="95">
        <f t="shared" si="461"/>
        <v>41509</v>
      </c>
      <c r="T4186" s="96">
        <f t="shared" si="462"/>
        <v>115.40958904109588</v>
      </c>
      <c r="U4186" t="str">
        <f>VLOOKUP(H4186, Table2_ContractType!$A$2:$B$4, 2,TRUE)</f>
        <v>2 Year</v>
      </c>
      <c r="V4186" t="str">
        <f>VLOOKUP(F4186, Table3_PhoneService!$A$2:B4228, 2, TRUE)</f>
        <v>Two or More Lines</v>
      </c>
      <c r="W4186" t="str">
        <f>VLOOKUP(G4186,Table4_InternetService!$A$2:$B$4, 2, FALSE)</f>
        <v>Fiber Optic</v>
      </c>
    </row>
    <row r="4187" spans="1:23" ht="15.75" customHeight="1" x14ac:dyDescent="0.2">
      <c r="A4187" s="3" t="s">
        <v>4411</v>
      </c>
      <c r="B4187" s="3" t="s">
        <v>29</v>
      </c>
      <c r="C4187" s="3">
        <v>0</v>
      </c>
      <c r="D4187" s="3" t="s">
        <v>25</v>
      </c>
      <c r="E4187" s="3" t="s">
        <v>27</v>
      </c>
      <c r="F4187" s="3">
        <v>2</v>
      </c>
      <c r="G4187" s="3">
        <v>1</v>
      </c>
      <c r="H4187" s="3">
        <v>2</v>
      </c>
      <c r="I4187" s="3" t="s">
        <v>26</v>
      </c>
      <c r="J4187" s="4">
        <v>79.150000000000006</v>
      </c>
      <c r="K4187" s="4">
        <v>5536.5</v>
      </c>
      <c r="L4187" s="3" t="s">
        <v>27</v>
      </c>
      <c r="M4187" s="1">
        <f t="shared" si="0"/>
        <v>70</v>
      </c>
      <c r="N4187" s="8" t="b">
        <f t="shared" si="456"/>
        <v>0</v>
      </c>
      <c r="O4187" t="b">
        <f t="shared" si="457"/>
        <v>0</v>
      </c>
      <c r="P4187" t="b">
        <f t="shared" si="458"/>
        <v>1</v>
      </c>
      <c r="Q4187" t="b">
        <f t="shared" si="459"/>
        <v>1</v>
      </c>
      <c r="R4187">
        <f t="shared" si="460"/>
        <v>1</v>
      </c>
      <c r="S4187" s="95">
        <f t="shared" si="461"/>
        <v>41599</v>
      </c>
      <c r="T4187" s="96">
        <f t="shared" si="462"/>
        <v>79.092857142857142</v>
      </c>
      <c r="U4187" t="str">
        <f>VLOOKUP(H4187, Table2_ContractType!$A$2:$B$4, 2,TRUE)</f>
        <v>2 Year</v>
      </c>
      <c r="V4187" t="str">
        <f>VLOOKUP(F4187, Table3_PhoneService!$A$2:B4229, 2, TRUE)</f>
        <v>Two or More Lines</v>
      </c>
      <c r="W4187" t="str">
        <f>VLOOKUP(G4187,Table4_InternetService!$A$2:$B$4, 2, FALSE)</f>
        <v>DSL</v>
      </c>
    </row>
    <row r="4188" spans="1:23" ht="15.75" customHeight="1" x14ac:dyDescent="0.2">
      <c r="A4188" s="3" t="s">
        <v>4412</v>
      </c>
      <c r="B4188" s="3" t="s">
        <v>24</v>
      </c>
      <c r="C4188" s="3">
        <v>0</v>
      </c>
      <c r="D4188" s="3" t="s">
        <v>25</v>
      </c>
      <c r="E4188" s="3" t="s">
        <v>27</v>
      </c>
      <c r="F4188" s="3">
        <v>2</v>
      </c>
      <c r="G4188" s="3">
        <v>1</v>
      </c>
      <c r="H4188" s="3">
        <v>1</v>
      </c>
      <c r="I4188" s="3" t="s">
        <v>31</v>
      </c>
      <c r="J4188" s="4">
        <v>71.8</v>
      </c>
      <c r="K4188" s="4">
        <v>3472.05</v>
      </c>
      <c r="L4188" s="3" t="s">
        <v>27</v>
      </c>
      <c r="M4188" s="1">
        <f t="shared" si="0"/>
        <v>48</v>
      </c>
      <c r="N4188" s="8" t="b">
        <f t="shared" si="456"/>
        <v>1</v>
      </c>
      <c r="O4188" t="b">
        <f t="shared" si="457"/>
        <v>0</v>
      </c>
      <c r="P4188" t="b">
        <f t="shared" si="458"/>
        <v>1</v>
      </c>
      <c r="Q4188" t="b">
        <f t="shared" si="459"/>
        <v>1</v>
      </c>
      <c r="R4188">
        <f t="shared" si="460"/>
        <v>1</v>
      </c>
      <c r="S4188" s="95">
        <f t="shared" si="461"/>
        <v>42259</v>
      </c>
      <c r="T4188" s="96">
        <f t="shared" si="462"/>
        <v>72.334375000000009</v>
      </c>
      <c r="U4188" t="str">
        <f>VLOOKUP(H4188, Table2_ContractType!$A$2:$B$4, 2,TRUE)</f>
        <v>1 Year</v>
      </c>
      <c r="V4188" t="str">
        <f>VLOOKUP(F4188, Table3_PhoneService!$A$2:B4230, 2, TRUE)</f>
        <v>Two or More Lines</v>
      </c>
      <c r="W4188" t="str">
        <f>VLOOKUP(G4188,Table4_InternetService!$A$2:$B$4, 2, FALSE)</f>
        <v>DSL</v>
      </c>
    </row>
    <row r="4189" spans="1:23" ht="15.75" customHeight="1" x14ac:dyDescent="0.2">
      <c r="A4189" s="3" t="s">
        <v>4413</v>
      </c>
      <c r="B4189" s="3" t="s">
        <v>24</v>
      </c>
      <c r="C4189" s="3">
        <v>0</v>
      </c>
      <c r="D4189" s="3" t="s">
        <v>25</v>
      </c>
      <c r="E4189" s="3" t="s">
        <v>27</v>
      </c>
      <c r="F4189" s="3">
        <v>1</v>
      </c>
      <c r="G4189" s="3">
        <v>1</v>
      </c>
      <c r="H4189" s="3">
        <v>0</v>
      </c>
      <c r="I4189" s="3" t="s">
        <v>35</v>
      </c>
      <c r="J4189" s="4">
        <v>69</v>
      </c>
      <c r="K4189" s="4">
        <v>147.80000000000001</v>
      </c>
      <c r="L4189" s="3" t="s">
        <v>27</v>
      </c>
      <c r="M4189" s="1">
        <f t="shared" si="0"/>
        <v>2</v>
      </c>
      <c r="N4189" s="8" t="b">
        <f t="shared" si="456"/>
        <v>1</v>
      </c>
      <c r="O4189" t="b">
        <f t="shared" si="457"/>
        <v>0</v>
      </c>
      <c r="P4189" t="b">
        <f t="shared" si="458"/>
        <v>1</v>
      </c>
      <c r="Q4189" t="b">
        <f t="shared" si="459"/>
        <v>1</v>
      </c>
      <c r="R4189">
        <f t="shared" si="460"/>
        <v>1</v>
      </c>
      <c r="S4189" s="95">
        <f t="shared" si="461"/>
        <v>43639</v>
      </c>
      <c r="T4189" s="96">
        <f t="shared" si="462"/>
        <v>73.900000000000006</v>
      </c>
      <c r="U4189" t="str">
        <f>VLOOKUP(H4189, Table2_ContractType!$A$2:$B$4, 2,TRUE)</f>
        <v>Month-to-Month</v>
      </c>
      <c r="V4189" t="str">
        <f>VLOOKUP(F4189, Table3_PhoneService!$A$2:B4231, 2, TRUE)</f>
        <v>One Line</v>
      </c>
      <c r="W4189" t="str">
        <f>VLOOKUP(G4189,Table4_InternetService!$A$2:$B$4, 2, FALSE)</f>
        <v>DSL</v>
      </c>
    </row>
    <row r="4190" spans="1:23" ht="15.75" customHeight="1" x14ac:dyDescent="0.2">
      <c r="A4190" s="3" t="s">
        <v>4414</v>
      </c>
      <c r="B4190" s="3" t="s">
        <v>24</v>
      </c>
      <c r="C4190" s="3">
        <v>0</v>
      </c>
      <c r="D4190" s="3" t="s">
        <v>25</v>
      </c>
      <c r="E4190" s="3" t="s">
        <v>25</v>
      </c>
      <c r="F4190" s="3">
        <v>1</v>
      </c>
      <c r="G4190" s="3">
        <v>0</v>
      </c>
      <c r="H4190" s="3">
        <v>0</v>
      </c>
      <c r="I4190" s="3" t="s">
        <v>31</v>
      </c>
      <c r="J4190" s="4">
        <v>19.350000000000001</v>
      </c>
      <c r="K4190" s="4">
        <v>683.75</v>
      </c>
      <c r="L4190" s="3" t="s">
        <v>27</v>
      </c>
      <c r="M4190" s="1">
        <f t="shared" si="0"/>
        <v>35</v>
      </c>
      <c r="N4190" s="8" t="b">
        <f t="shared" si="456"/>
        <v>1</v>
      </c>
      <c r="O4190" t="b">
        <f t="shared" si="457"/>
        <v>0</v>
      </c>
      <c r="P4190" t="b">
        <f t="shared" si="458"/>
        <v>1</v>
      </c>
      <c r="Q4190" t="b">
        <f t="shared" si="459"/>
        <v>0</v>
      </c>
      <c r="R4190">
        <f t="shared" si="460"/>
        <v>3</v>
      </c>
      <c r="S4190" s="95">
        <f t="shared" si="461"/>
        <v>42649</v>
      </c>
      <c r="T4190" s="96">
        <f t="shared" si="462"/>
        <v>19.535714285714285</v>
      </c>
      <c r="U4190" t="str">
        <f>VLOOKUP(H4190, Table2_ContractType!$A$2:$B$4, 2,TRUE)</f>
        <v>Month-to-Month</v>
      </c>
      <c r="V4190" t="str">
        <f>VLOOKUP(F4190, Table3_PhoneService!$A$2:B4232, 2, TRUE)</f>
        <v>One Line</v>
      </c>
      <c r="W4190" t="str">
        <f>VLOOKUP(G4190,Table4_InternetService!$A$2:$B$4, 2, FALSE)</f>
        <v>No Internet Service</v>
      </c>
    </row>
    <row r="4191" spans="1:23" ht="15.75" customHeight="1" x14ac:dyDescent="0.2">
      <c r="A4191" s="3" t="s">
        <v>4415</v>
      </c>
      <c r="B4191" s="3" t="s">
        <v>29</v>
      </c>
      <c r="C4191" s="3">
        <v>1</v>
      </c>
      <c r="D4191" s="3" t="s">
        <v>27</v>
      </c>
      <c r="E4191" s="3" t="s">
        <v>27</v>
      </c>
      <c r="F4191" s="3">
        <v>1</v>
      </c>
      <c r="G4191" s="3">
        <v>0</v>
      </c>
      <c r="H4191" s="3">
        <v>1</v>
      </c>
      <c r="I4191" s="3" t="s">
        <v>35</v>
      </c>
      <c r="J4191" s="4">
        <v>19.8</v>
      </c>
      <c r="K4191" s="4">
        <v>587.70000000000005</v>
      </c>
      <c r="L4191" s="3" t="s">
        <v>27</v>
      </c>
      <c r="M4191" s="1">
        <f t="shared" si="0"/>
        <v>30</v>
      </c>
      <c r="N4191" s="8" t="b">
        <f t="shared" si="456"/>
        <v>0</v>
      </c>
      <c r="O4191" t="b">
        <f t="shared" si="457"/>
        <v>0</v>
      </c>
      <c r="P4191" t="b">
        <f t="shared" si="458"/>
        <v>1</v>
      </c>
      <c r="Q4191" t="b">
        <f t="shared" si="459"/>
        <v>0</v>
      </c>
      <c r="R4191">
        <f t="shared" si="460"/>
        <v>0</v>
      </c>
      <c r="S4191" s="95">
        <f t="shared" si="461"/>
        <v>42799</v>
      </c>
      <c r="T4191" s="96">
        <f t="shared" si="462"/>
        <v>19.59</v>
      </c>
      <c r="U4191" t="str">
        <f>VLOOKUP(H4191, Table2_ContractType!$A$2:$B$4, 2,TRUE)</f>
        <v>1 Year</v>
      </c>
      <c r="V4191" t="str">
        <f>VLOOKUP(F4191, Table3_PhoneService!$A$2:B4233, 2, TRUE)</f>
        <v>One Line</v>
      </c>
      <c r="W4191" t="str">
        <f>VLOOKUP(G4191,Table4_InternetService!$A$2:$B$4, 2, FALSE)</f>
        <v>No Internet Service</v>
      </c>
    </row>
    <row r="4192" spans="1:23" ht="15.75" customHeight="1" x14ac:dyDescent="0.2">
      <c r="A4192" s="3" t="s">
        <v>4416</v>
      </c>
      <c r="B4192" s="3" t="s">
        <v>24</v>
      </c>
      <c r="C4192" s="3">
        <v>0</v>
      </c>
      <c r="D4192" s="3" t="s">
        <v>27</v>
      </c>
      <c r="E4192" s="3" t="s">
        <v>27</v>
      </c>
      <c r="F4192" s="3">
        <v>1</v>
      </c>
      <c r="G4192" s="3">
        <v>0</v>
      </c>
      <c r="H4192" s="3">
        <v>1</v>
      </c>
      <c r="I4192" s="3" t="s">
        <v>37</v>
      </c>
      <c r="J4192" s="4">
        <v>20.55</v>
      </c>
      <c r="K4192" s="4">
        <v>654.54999999999995</v>
      </c>
      <c r="L4192" s="3" t="s">
        <v>27</v>
      </c>
      <c r="M4192" s="1">
        <f t="shared" si="0"/>
        <v>32</v>
      </c>
      <c r="N4192" s="8" t="b">
        <f t="shared" si="456"/>
        <v>1</v>
      </c>
      <c r="O4192" t="b">
        <f t="shared" si="457"/>
        <v>0</v>
      </c>
      <c r="P4192" t="b">
        <f t="shared" si="458"/>
        <v>1</v>
      </c>
      <c r="Q4192" t="b">
        <f t="shared" si="459"/>
        <v>0</v>
      </c>
      <c r="R4192">
        <f t="shared" si="460"/>
        <v>0</v>
      </c>
      <c r="S4192" s="95">
        <f t="shared" si="461"/>
        <v>42739</v>
      </c>
      <c r="T4192" s="96">
        <f t="shared" si="462"/>
        <v>20.454687499999999</v>
      </c>
      <c r="U4192" t="str">
        <f>VLOOKUP(H4192, Table2_ContractType!$A$2:$B$4, 2,TRUE)</f>
        <v>1 Year</v>
      </c>
      <c r="V4192" t="str">
        <f>VLOOKUP(F4192, Table3_PhoneService!$A$2:B4234, 2, TRUE)</f>
        <v>One Line</v>
      </c>
      <c r="W4192" t="str">
        <f>VLOOKUP(G4192,Table4_InternetService!$A$2:$B$4, 2, FALSE)</f>
        <v>No Internet Service</v>
      </c>
    </row>
    <row r="4193" spans="1:23" ht="15.75" customHeight="1" x14ac:dyDescent="0.2">
      <c r="A4193" s="3" t="s">
        <v>4417</v>
      </c>
      <c r="B4193" s="3" t="s">
        <v>24</v>
      </c>
      <c r="C4193" s="3">
        <v>0</v>
      </c>
      <c r="D4193" s="3" t="s">
        <v>27</v>
      </c>
      <c r="E4193" s="3" t="s">
        <v>25</v>
      </c>
      <c r="F4193" s="3">
        <v>1</v>
      </c>
      <c r="G4193" s="3">
        <v>2</v>
      </c>
      <c r="H4193" s="3">
        <v>0</v>
      </c>
      <c r="I4193" s="3" t="s">
        <v>31</v>
      </c>
      <c r="J4193" s="4">
        <v>79.349999999999994</v>
      </c>
      <c r="K4193" s="4">
        <v>79.349999999999994</v>
      </c>
      <c r="L4193" s="3" t="s">
        <v>25</v>
      </c>
      <c r="M4193" s="1">
        <f t="shared" si="0"/>
        <v>1</v>
      </c>
      <c r="N4193" s="8" t="b">
        <f t="shared" si="456"/>
        <v>1</v>
      </c>
      <c r="O4193" t="b">
        <f t="shared" si="457"/>
        <v>1</v>
      </c>
      <c r="P4193" t="b">
        <f t="shared" si="458"/>
        <v>1</v>
      </c>
      <c r="Q4193" t="b">
        <f t="shared" si="459"/>
        <v>1</v>
      </c>
      <c r="R4193">
        <f t="shared" si="460"/>
        <v>2</v>
      </c>
      <c r="S4193" s="95">
        <f t="shared" si="461"/>
        <v>43669</v>
      </c>
      <c r="T4193" s="96">
        <f t="shared" si="462"/>
        <v>79.349999999999994</v>
      </c>
      <c r="U4193" t="str">
        <f>VLOOKUP(H4193, Table2_ContractType!$A$2:$B$4, 2,TRUE)</f>
        <v>Month-to-Month</v>
      </c>
      <c r="V4193" t="str">
        <f>VLOOKUP(F4193, Table3_PhoneService!$A$2:B4235, 2, TRUE)</f>
        <v>One Line</v>
      </c>
      <c r="W4193" t="str">
        <f>VLOOKUP(G4193,Table4_InternetService!$A$2:$B$4, 2, FALSE)</f>
        <v>Fiber Optic</v>
      </c>
    </row>
    <row r="4194" spans="1:23" ht="15.75" customHeight="1" x14ac:dyDescent="0.2">
      <c r="A4194" s="3" t="s">
        <v>4418</v>
      </c>
      <c r="B4194" s="3" t="s">
        <v>29</v>
      </c>
      <c r="C4194" s="3">
        <v>0</v>
      </c>
      <c r="D4194" s="3" t="s">
        <v>27</v>
      </c>
      <c r="E4194" s="3" t="s">
        <v>27</v>
      </c>
      <c r="F4194" s="3">
        <v>1</v>
      </c>
      <c r="G4194" s="3">
        <v>0</v>
      </c>
      <c r="H4194" s="3">
        <v>0</v>
      </c>
      <c r="I4194" s="3" t="s">
        <v>26</v>
      </c>
      <c r="J4194" s="4">
        <v>20.05</v>
      </c>
      <c r="K4194" s="4">
        <v>42.7</v>
      </c>
      <c r="L4194" s="3" t="s">
        <v>27</v>
      </c>
      <c r="M4194" s="1">
        <f t="shared" si="0"/>
        <v>2</v>
      </c>
      <c r="N4194" s="8" t="b">
        <f t="shared" si="456"/>
        <v>0</v>
      </c>
      <c r="O4194" t="b">
        <f t="shared" si="457"/>
        <v>0</v>
      </c>
      <c r="P4194" t="b">
        <f t="shared" si="458"/>
        <v>1</v>
      </c>
      <c r="Q4194" t="b">
        <f t="shared" si="459"/>
        <v>0</v>
      </c>
      <c r="R4194">
        <f t="shared" si="460"/>
        <v>0</v>
      </c>
      <c r="S4194" s="95">
        <f t="shared" si="461"/>
        <v>43639</v>
      </c>
      <c r="T4194" s="96">
        <f t="shared" si="462"/>
        <v>21.35</v>
      </c>
      <c r="U4194" t="str">
        <f>VLOOKUP(H4194, Table2_ContractType!$A$2:$B$4, 2,TRUE)</f>
        <v>Month-to-Month</v>
      </c>
      <c r="V4194" t="str">
        <f>VLOOKUP(F4194, Table3_PhoneService!$A$2:B4236, 2, TRUE)</f>
        <v>One Line</v>
      </c>
      <c r="W4194" t="str">
        <f>VLOOKUP(G4194,Table4_InternetService!$A$2:$B$4, 2, FALSE)</f>
        <v>No Internet Service</v>
      </c>
    </row>
    <row r="4195" spans="1:23" ht="15.75" customHeight="1" x14ac:dyDescent="0.2">
      <c r="A4195" s="3" t="s">
        <v>4419</v>
      </c>
      <c r="B4195" s="3" t="s">
        <v>29</v>
      </c>
      <c r="C4195" s="3">
        <v>0</v>
      </c>
      <c r="D4195" s="3" t="s">
        <v>25</v>
      </c>
      <c r="E4195" s="3" t="s">
        <v>27</v>
      </c>
      <c r="F4195" s="3">
        <v>1</v>
      </c>
      <c r="G4195" s="3">
        <v>2</v>
      </c>
      <c r="H4195" s="3">
        <v>0</v>
      </c>
      <c r="I4195" s="3" t="s">
        <v>26</v>
      </c>
      <c r="J4195" s="4">
        <v>73.55</v>
      </c>
      <c r="K4195" s="4">
        <v>4764</v>
      </c>
      <c r="L4195" s="3" t="s">
        <v>27</v>
      </c>
      <c r="M4195" s="1">
        <f t="shared" si="0"/>
        <v>65</v>
      </c>
      <c r="N4195" s="8" t="b">
        <f t="shared" si="456"/>
        <v>0</v>
      </c>
      <c r="O4195" t="b">
        <f t="shared" si="457"/>
        <v>0</v>
      </c>
      <c r="P4195" t="b">
        <f t="shared" si="458"/>
        <v>1</v>
      </c>
      <c r="Q4195" t="b">
        <f t="shared" si="459"/>
        <v>1</v>
      </c>
      <c r="R4195">
        <f t="shared" si="460"/>
        <v>1</v>
      </c>
      <c r="S4195" s="95">
        <f t="shared" si="461"/>
        <v>41749</v>
      </c>
      <c r="T4195" s="96">
        <f t="shared" si="462"/>
        <v>73.292307692307688</v>
      </c>
      <c r="U4195" t="str">
        <f>VLOOKUP(H4195, Table2_ContractType!$A$2:$B$4, 2,TRUE)</f>
        <v>Month-to-Month</v>
      </c>
      <c r="V4195" t="str">
        <f>VLOOKUP(F4195, Table3_PhoneService!$A$2:B4237, 2, TRUE)</f>
        <v>One Line</v>
      </c>
      <c r="W4195" t="str">
        <f>VLOOKUP(G4195,Table4_InternetService!$A$2:$B$4, 2, FALSE)</f>
        <v>Fiber Optic</v>
      </c>
    </row>
    <row r="4196" spans="1:23" ht="15.75" customHeight="1" x14ac:dyDescent="0.2">
      <c r="A4196" s="3" t="s">
        <v>4420</v>
      </c>
      <c r="B4196" s="3" t="s">
        <v>24</v>
      </c>
      <c r="C4196" s="3">
        <v>0</v>
      </c>
      <c r="D4196" s="3" t="s">
        <v>25</v>
      </c>
      <c r="E4196" s="3" t="s">
        <v>27</v>
      </c>
      <c r="F4196" s="3">
        <v>2</v>
      </c>
      <c r="G4196" s="3">
        <v>2</v>
      </c>
      <c r="H4196" s="3">
        <v>0</v>
      </c>
      <c r="I4196" s="3" t="s">
        <v>26</v>
      </c>
      <c r="J4196" s="4">
        <v>89.65</v>
      </c>
      <c r="K4196" s="4">
        <v>1761.05</v>
      </c>
      <c r="L4196" s="3" t="s">
        <v>25</v>
      </c>
      <c r="M4196" s="1">
        <f t="shared" si="0"/>
        <v>20</v>
      </c>
      <c r="N4196" s="8" t="b">
        <f t="shared" si="456"/>
        <v>1</v>
      </c>
      <c r="O4196" t="b">
        <f t="shared" si="457"/>
        <v>1</v>
      </c>
      <c r="P4196" t="b">
        <f t="shared" si="458"/>
        <v>1</v>
      </c>
      <c r="Q4196" t="b">
        <f t="shared" si="459"/>
        <v>1</v>
      </c>
      <c r="R4196">
        <f t="shared" si="460"/>
        <v>1</v>
      </c>
      <c r="S4196" s="95">
        <f t="shared" si="461"/>
        <v>43099</v>
      </c>
      <c r="T4196" s="96">
        <f t="shared" si="462"/>
        <v>88.052499999999995</v>
      </c>
      <c r="U4196" t="str">
        <f>VLOOKUP(H4196, Table2_ContractType!$A$2:$B$4, 2,TRUE)</f>
        <v>Month-to-Month</v>
      </c>
      <c r="V4196" t="str">
        <f>VLOOKUP(F4196, Table3_PhoneService!$A$2:B4238, 2, TRUE)</f>
        <v>Two or More Lines</v>
      </c>
      <c r="W4196" t="str">
        <f>VLOOKUP(G4196,Table4_InternetService!$A$2:$B$4, 2, FALSE)</f>
        <v>Fiber Optic</v>
      </c>
    </row>
    <row r="4197" spans="1:23" ht="15.75" customHeight="1" x14ac:dyDescent="0.2">
      <c r="A4197" s="3" t="s">
        <v>4421</v>
      </c>
      <c r="B4197" s="3" t="s">
        <v>29</v>
      </c>
      <c r="C4197" s="3">
        <v>0</v>
      </c>
      <c r="D4197" s="3" t="s">
        <v>27</v>
      </c>
      <c r="E4197" s="3" t="s">
        <v>27</v>
      </c>
      <c r="F4197" s="3">
        <v>1</v>
      </c>
      <c r="G4197" s="3">
        <v>2</v>
      </c>
      <c r="H4197" s="3">
        <v>0</v>
      </c>
      <c r="I4197" s="3" t="s">
        <v>31</v>
      </c>
      <c r="J4197" s="4">
        <v>104.4</v>
      </c>
      <c r="K4197" s="4">
        <v>1081.45</v>
      </c>
      <c r="L4197" s="3" t="s">
        <v>25</v>
      </c>
      <c r="M4197" s="1">
        <f t="shared" si="0"/>
        <v>10</v>
      </c>
      <c r="N4197" s="8" t="b">
        <f t="shared" si="456"/>
        <v>0</v>
      </c>
      <c r="O4197" t="b">
        <f t="shared" si="457"/>
        <v>1</v>
      </c>
      <c r="P4197" t="b">
        <f t="shared" si="458"/>
        <v>1</v>
      </c>
      <c r="Q4197" t="b">
        <f t="shared" si="459"/>
        <v>1</v>
      </c>
      <c r="R4197">
        <f t="shared" si="460"/>
        <v>0</v>
      </c>
      <c r="S4197" s="95">
        <f t="shared" si="461"/>
        <v>43399</v>
      </c>
      <c r="T4197" s="96">
        <f t="shared" si="462"/>
        <v>108.14500000000001</v>
      </c>
      <c r="U4197" t="str">
        <f>VLOOKUP(H4197, Table2_ContractType!$A$2:$B$4, 2,TRUE)</f>
        <v>Month-to-Month</v>
      </c>
      <c r="V4197" t="str">
        <f>VLOOKUP(F4197, Table3_PhoneService!$A$2:B4239, 2, TRUE)</f>
        <v>One Line</v>
      </c>
      <c r="W4197" t="str">
        <f>VLOOKUP(G4197,Table4_InternetService!$A$2:$B$4, 2, FALSE)</f>
        <v>Fiber Optic</v>
      </c>
    </row>
    <row r="4198" spans="1:23" ht="15.75" customHeight="1" x14ac:dyDescent="0.2">
      <c r="A4198" s="3" t="s">
        <v>4422</v>
      </c>
      <c r="B4198" s="3" t="s">
        <v>29</v>
      </c>
      <c r="C4198" s="3">
        <v>0</v>
      </c>
      <c r="D4198" s="3" t="s">
        <v>25</v>
      </c>
      <c r="E4198" s="3" t="s">
        <v>25</v>
      </c>
      <c r="F4198" s="3">
        <v>2</v>
      </c>
      <c r="G4198" s="3">
        <v>1</v>
      </c>
      <c r="H4198" s="3">
        <v>0</v>
      </c>
      <c r="I4198" s="3" t="s">
        <v>31</v>
      </c>
      <c r="J4198" s="4">
        <v>72.8</v>
      </c>
      <c r="K4198" s="4">
        <v>930.05</v>
      </c>
      <c r="L4198" s="3" t="s">
        <v>27</v>
      </c>
      <c r="M4198" s="1">
        <f t="shared" si="0"/>
        <v>13</v>
      </c>
      <c r="N4198" s="8" t="b">
        <f t="shared" si="456"/>
        <v>0</v>
      </c>
      <c r="O4198" t="b">
        <f t="shared" si="457"/>
        <v>0</v>
      </c>
      <c r="P4198" t="b">
        <f t="shared" si="458"/>
        <v>1</v>
      </c>
      <c r="Q4198" t="b">
        <f t="shared" si="459"/>
        <v>1</v>
      </c>
      <c r="R4198">
        <f t="shared" si="460"/>
        <v>3</v>
      </c>
      <c r="S4198" s="95">
        <f t="shared" si="461"/>
        <v>43309</v>
      </c>
      <c r="T4198" s="96">
        <f t="shared" si="462"/>
        <v>71.542307692307688</v>
      </c>
      <c r="U4198" t="str">
        <f>VLOOKUP(H4198, Table2_ContractType!$A$2:$B$4, 2,TRUE)</f>
        <v>Month-to-Month</v>
      </c>
      <c r="V4198" t="str">
        <f>VLOOKUP(F4198, Table3_PhoneService!$A$2:B4240, 2, TRUE)</f>
        <v>Two or More Lines</v>
      </c>
      <c r="W4198" t="str">
        <f>VLOOKUP(G4198,Table4_InternetService!$A$2:$B$4, 2, FALSE)</f>
        <v>DSL</v>
      </c>
    </row>
    <row r="4199" spans="1:23" ht="15.75" customHeight="1" x14ac:dyDescent="0.2">
      <c r="A4199" s="3" t="s">
        <v>4423</v>
      </c>
      <c r="B4199" s="3" t="s">
        <v>24</v>
      </c>
      <c r="C4199" s="3">
        <v>0</v>
      </c>
      <c r="D4199" s="3" t="s">
        <v>27</v>
      </c>
      <c r="E4199" s="3" t="s">
        <v>25</v>
      </c>
      <c r="F4199" s="3">
        <v>1</v>
      </c>
      <c r="G4199" s="3">
        <v>0</v>
      </c>
      <c r="H4199" s="3">
        <v>1</v>
      </c>
      <c r="I4199" s="3" t="s">
        <v>35</v>
      </c>
      <c r="J4199" s="4">
        <v>20.25</v>
      </c>
      <c r="K4199" s="4">
        <v>865</v>
      </c>
      <c r="L4199" s="3" t="s">
        <v>27</v>
      </c>
      <c r="M4199" s="1">
        <f t="shared" si="0"/>
        <v>43</v>
      </c>
      <c r="N4199" s="8" t="b">
        <f t="shared" si="456"/>
        <v>1</v>
      </c>
      <c r="O4199" t="b">
        <f t="shared" si="457"/>
        <v>0</v>
      </c>
      <c r="P4199" t="b">
        <f t="shared" si="458"/>
        <v>1</v>
      </c>
      <c r="Q4199" t="b">
        <f t="shared" si="459"/>
        <v>0</v>
      </c>
      <c r="R4199" t="b">
        <f t="shared" si="460"/>
        <v>0</v>
      </c>
      <c r="S4199" s="95">
        <f t="shared" si="461"/>
        <v>42409</v>
      </c>
      <c r="T4199" s="96">
        <f t="shared" si="462"/>
        <v>20.11627906976744</v>
      </c>
      <c r="U4199" t="str">
        <f>VLOOKUP(H4199, Table2_ContractType!$A$2:$B$4, 2,TRUE)</f>
        <v>1 Year</v>
      </c>
      <c r="V4199" t="str">
        <f>VLOOKUP(F4199, Table3_PhoneService!$A$2:B4241, 2, TRUE)</f>
        <v>One Line</v>
      </c>
      <c r="W4199" t="str">
        <f>VLOOKUP(G4199,Table4_InternetService!$A$2:$B$4, 2, FALSE)</f>
        <v>No Internet Service</v>
      </c>
    </row>
    <row r="4200" spans="1:23" ht="15.75" customHeight="1" x14ac:dyDescent="0.2">
      <c r="A4200" s="3" t="s">
        <v>4424</v>
      </c>
      <c r="B4200" s="3" t="s">
        <v>29</v>
      </c>
      <c r="C4200" s="3">
        <v>0</v>
      </c>
      <c r="D4200" s="3" t="s">
        <v>27</v>
      </c>
      <c r="E4200" s="3" t="s">
        <v>27</v>
      </c>
      <c r="F4200" s="3">
        <v>2</v>
      </c>
      <c r="G4200" s="3">
        <v>2</v>
      </c>
      <c r="H4200" s="3">
        <v>0</v>
      </c>
      <c r="I4200" s="3" t="s">
        <v>31</v>
      </c>
      <c r="J4200" s="4">
        <v>76.25</v>
      </c>
      <c r="K4200" s="4">
        <v>684.85</v>
      </c>
      <c r="L4200" s="3" t="s">
        <v>27</v>
      </c>
      <c r="M4200" s="1">
        <f t="shared" si="0"/>
        <v>9</v>
      </c>
      <c r="N4200" s="8" t="b">
        <f t="shared" si="456"/>
        <v>0</v>
      </c>
      <c r="O4200" t="b">
        <f t="shared" si="457"/>
        <v>0</v>
      </c>
      <c r="P4200" t="b">
        <f t="shared" si="458"/>
        <v>1</v>
      </c>
      <c r="Q4200" t="b">
        <f t="shared" si="459"/>
        <v>1</v>
      </c>
      <c r="R4200">
        <f t="shared" si="460"/>
        <v>0</v>
      </c>
      <c r="S4200" s="95">
        <f t="shared" si="461"/>
        <v>43429</v>
      </c>
      <c r="T4200" s="96">
        <f t="shared" si="462"/>
        <v>76.094444444444449</v>
      </c>
      <c r="U4200" t="str">
        <f>VLOOKUP(H4200, Table2_ContractType!$A$2:$B$4, 2,TRUE)</f>
        <v>Month-to-Month</v>
      </c>
      <c r="V4200" t="str">
        <f>VLOOKUP(F4200, Table3_PhoneService!$A$2:B4242, 2, TRUE)</f>
        <v>Two or More Lines</v>
      </c>
      <c r="W4200" t="str">
        <f>VLOOKUP(G4200,Table4_InternetService!$A$2:$B$4, 2, FALSE)</f>
        <v>Fiber Optic</v>
      </c>
    </row>
    <row r="4201" spans="1:23" ht="15.75" customHeight="1" x14ac:dyDescent="0.2">
      <c r="A4201" s="3" t="s">
        <v>4425</v>
      </c>
      <c r="B4201" s="3" t="s">
        <v>29</v>
      </c>
      <c r="C4201" s="3">
        <v>0</v>
      </c>
      <c r="D4201" s="3" t="s">
        <v>27</v>
      </c>
      <c r="E4201" s="3" t="s">
        <v>27</v>
      </c>
      <c r="F4201" s="3">
        <v>2</v>
      </c>
      <c r="G4201" s="3">
        <v>1</v>
      </c>
      <c r="H4201" s="3">
        <v>2</v>
      </c>
      <c r="I4201" s="3" t="s">
        <v>35</v>
      </c>
      <c r="J4201" s="4">
        <v>81.5</v>
      </c>
      <c r="K4201" s="4">
        <v>5553.25</v>
      </c>
      <c r="L4201" s="3" t="s">
        <v>27</v>
      </c>
      <c r="M4201" s="1">
        <f t="shared" si="0"/>
        <v>68</v>
      </c>
      <c r="N4201" s="8" t="b">
        <f t="shared" si="456"/>
        <v>0</v>
      </c>
      <c r="O4201" t="b">
        <f t="shared" si="457"/>
        <v>0</v>
      </c>
      <c r="P4201" t="b">
        <f t="shared" si="458"/>
        <v>1</v>
      </c>
      <c r="Q4201" t="b">
        <f t="shared" si="459"/>
        <v>1</v>
      </c>
      <c r="R4201">
        <f t="shared" si="460"/>
        <v>0</v>
      </c>
      <c r="S4201" s="95">
        <f t="shared" si="461"/>
        <v>41659</v>
      </c>
      <c r="T4201" s="96">
        <f t="shared" si="462"/>
        <v>81.665441176470594</v>
      </c>
      <c r="U4201" t="str">
        <f>VLOOKUP(H4201, Table2_ContractType!$A$2:$B$4, 2,TRUE)</f>
        <v>2 Year</v>
      </c>
      <c r="V4201" t="str">
        <f>VLOOKUP(F4201, Table3_PhoneService!$A$2:B4243, 2, TRUE)</f>
        <v>Two or More Lines</v>
      </c>
      <c r="W4201" t="str">
        <f>VLOOKUP(G4201,Table4_InternetService!$A$2:$B$4, 2, FALSE)</f>
        <v>DSL</v>
      </c>
    </row>
    <row r="4202" spans="1:23" ht="15.75" customHeight="1" x14ac:dyDescent="0.2">
      <c r="A4202" s="3" t="s">
        <v>4426</v>
      </c>
      <c r="B4202" s="3" t="s">
        <v>29</v>
      </c>
      <c r="C4202" s="3">
        <v>1</v>
      </c>
      <c r="D4202" s="3" t="s">
        <v>25</v>
      </c>
      <c r="E4202" s="3" t="s">
        <v>27</v>
      </c>
      <c r="F4202" s="3">
        <v>1</v>
      </c>
      <c r="G4202" s="3">
        <v>2</v>
      </c>
      <c r="H4202" s="3">
        <v>0</v>
      </c>
      <c r="I4202" s="3" t="s">
        <v>26</v>
      </c>
      <c r="J4202" s="4">
        <v>70.099999999999994</v>
      </c>
      <c r="K4202" s="4">
        <v>467.55</v>
      </c>
      <c r="L4202" s="3" t="s">
        <v>25</v>
      </c>
      <c r="M4202" s="1">
        <f t="shared" si="0"/>
        <v>7</v>
      </c>
      <c r="N4202" s="8" t="b">
        <f t="shared" si="456"/>
        <v>0</v>
      </c>
      <c r="O4202" t="b">
        <f t="shared" si="457"/>
        <v>1</v>
      </c>
      <c r="P4202" t="b">
        <f t="shared" si="458"/>
        <v>1</v>
      </c>
      <c r="Q4202" t="b">
        <f t="shared" si="459"/>
        <v>1</v>
      </c>
      <c r="R4202">
        <f t="shared" si="460"/>
        <v>1</v>
      </c>
      <c r="S4202" s="95">
        <f t="shared" si="461"/>
        <v>43489</v>
      </c>
      <c r="T4202" s="96">
        <f t="shared" si="462"/>
        <v>66.792857142857144</v>
      </c>
      <c r="U4202" t="str">
        <f>VLOOKUP(H4202, Table2_ContractType!$A$2:$B$4, 2,TRUE)</f>
        <v>Month-to-Month</v>
      </c>
      <c r="V4202" t="str">
        <f>VLOOKUP(F4202, Table3_PhoneService!$A$2:B4244, 2, TRUE)</f>
        <v>One Line</v>
      </c>
      <c r="W4202" t="str">
        <f>VLOOKUP(G4202,Table4_InternetService!$A$2:$B$4, 2, FALSE)</f>
        <v>Fiber Optic</v>
      </c>
    </row>
    <row r="4203" spans="1:23" ht="15.75" customHeight="1" x14ac:dyDescent="0.2">
      <c r="A4203" s="3" t="s">
        <v>4427</v>
      </c>
      <c r="B4203" s="3" t="s">
        <v>24</v>
      </c>
      <c r="C4203" s="3">
        <v>0</v>
      </c>
      <c r="D4203" s="3" t="s">
        <v>27</v>
      </c>
      <c r="E4203" s="3" t="s">
        <v>25</v>
      </c>
      <c r="F4203" s="3">
        <v>2</v>
      </c>
      <c r="G4203" s="3">
        <v>2</v>
      </c>
      <c r="H4203" s="3">
        <v>0</v>
      </c>
      <c r="I4203" s="3" t="s">
        <v>31</v>
      </c>
      <c r="J4203" s="4">
        <v>84.75</v>
      </c>
      <c r="K4203" s="4">
        <v>1816.75</v>
      </c>
      <c r="L4203" s="3" t="s">
        <v>27</v>
      </c>
      <c r="M4203" s="1">
        <f t="shared" si="0"/>
        <v>21</v>
      </c>
      <c r="N4203" s="8" t="b">
        <f t="shared" si="456"/>
        <v>1</v>
      </c>
      <c r="O4203" t="b">
        <f t="shared" si="457"/>
        <v>0</v>
      </c>
      <c r="P4203" t="b">
        <f t="shared" si="458"/>
        <v>1</v>
      </c>
      <c r="Q4203" t="b">
        <f t="shared" si="459"/>
        <v>1</v>
      </c>
      <c r="R4203">
        <f t="shared" si="460"/>
        <v>2</v>
      </c>
      <c r="S4203" s="95">
        <f t="shared" si="461"/>
        <v>43069</v>
      </c>
      <c r="T4203" s="96">
        <f t="shared" si="462"/>
        <v>86.511904761904759</v>
      </c>
      <c r="U4203" t="str">
        <f>VLOOKUP(H4203, Table2_ContractType!$A$2:$B$4, 2,TRUE)</f>
        <v>Month-to-Month</v>
      </c>
      <c r="V4203" t="str">
        <f>VLOOKUP(F4203, Table3_PhoneService!$A$2:B4245, 2, TRUE)</f>
        <v>Two or More Lines</v>
      </c>
      <c r="W4203" t="str">
        <f>VLOOKUP(G4203,Table4_InternetService!$A$2:$B$4, 2, FALSE)</f>
        <v>Fiber Optic</v>
      </c>
    </row>
    <row r="4204" spans="1:23" ht="15.75" customHeight="1" x14ac:dyDescent="0.2">
      <c r="A4204" s="3" t="s">
        <v>4428</v>
      </c>
      <c r="B4204" s="3" t="s">
        <v>24</v>
      </c>
      <c r="C4204" s="3">
        <v>0</v>
      </c>
      <c r="D4204" s="3" t="s">
        <v>25</v>
      </c>
      <c r="E4204" s="3" t="s">
        <v>25</v>
      </c>
      <c r="F4204" s="3">
        <v>1</v>
      </c>
      <c r="G4204" s="3">
        <v>2</v>
      </c>
      <c r="H4204" s="3">
        <v>0</v>
      </c>
      <c r="I4204" s="3" t="s">
        <v>35</v>
      </c>
      <c r="J4204" s="4">
        <v>75.3</v>
      </c>
      <c r="K4204" s="4">
        <v>1702.9</v>
      </c>
      <c r="L4204" s="3" t="s">
        <v>27</v>
      </c>
      <c r="M4204" s="1">
        <f t="shared" si="0"/>
        <v>23</v>
      </c>
      <c r="N4204" s="8" t="b">
        <f t="shared" si="456"/>
        <v>1</v>
      </c>
      <c r="O4204" t="b">
        <f t="shared" si="457"/>
        <v>0</v>
      </c>
      <c r="P4204" t="b">
        <f t="shared" si="458"/>
        <v>1</v>
      </c>
      <c r="Q4204" t="b">
        <f t="shared" si="459"/>
        <v>1</v>
      </c>
      <c r="R4204">
        <f t="shared" si="460"/>
        <v>3</v>
      </c>
      <c r="S4204" s="95">
        <f t="shared" si="461"/>
        <v>43009</v>
      </c>
      <c r="T4204" s="96">
        <f t="shared" si="462"/>
        <v>74.039130434782606</v>
      </c>
      <c r="U4204" t="str">
        <f>VLOOKUP(H4204, Table2_ContractType!$A$2:$B$4, 2,TRUE)</f>
        <v>Month-to-Month</v>
      </c>
      <c r="V4204" t="str">
        <f>VLOOKUP(F4204, Table3_PhoneService!$A$2:B4246, 2, TRUE)</f>
        <v>One Line</v>
      </c>
      <c r="W4204" t="str">
        <f>VLOOKUP(G4204,Table4_InternetService!$A$2:$B$4, 2, FALSE)</f>
        <v>Fiber Optic</v>
      </c>
    </row>
    <row r="4205" spans="1:23" ht="15.75" customHeight="1" x14ac:dyDescent="0.2">
      <c r="A4205" s="3" t="s">
        <v>4429</v>
      </c>
      <c r="B4205" s="3" t="s">
        <v>24</v>
      </c>
      <c r="C4205" s="3">
        <v>1</v>
      </c>
      <c r="D4205" s="3" t="s">
        <v>27</v>
      </c>
      <c r="E4205" s="3" t="s">
        <v>27</v>
      </c>
      <c r="F4205" s="3">
        <v>2</v>
      </c>
      <c r="G4205" s="3">
        <v>2</v>
      </c>
      <c r="H4205" s="3">
        <v>0</v>
      </c>
      <c r="I4205" s="3" t="s">
        <v>31</v>
      </c>
      <c r="J4205" s="4">
        <v>94.2</v>
      </c>
      <c r="K4205" s="4">
        <v>1608.15</v>
      </c>
      <c r="L4205" s="3" t="s">
        <v>27</v>
      </c>
      <c r="M4205" s="1">
        <f t="shared" si="0"/>
        <v>17</v>
      </c>
      <c r="N4205" s="8" t="b">
        <f t="shared" si="456"/>
        <v>1</v>
      </c>
      <c r="O4205" t="b">
        <f t="shared" si="457"/>
        <v>0</v>
      </c>
      <c r="P4205" t="b">
        <f t="shared" si="458"/>
        <v>1</v>
      </c>
      <c r="Q4205" t="b">
        <f t="shared" si="459"/>
        <v>1</v>
      </c>
      <c r="R4205">
        <f t="shared" si="460"/>
        <v>0</v>
      </c>
      <c r="S4205" s="95">
        <f t="shared" si="461"/>
        <v>43189</v>
      </c>
      <c r="T4205" s="96">
        <f t="shared" si="462"/>
        <v>94.597058823529423</v>
      </c>
      <c r="U4205" t="str">
        <f>VLOOKUP(H4205, Table2_ContractType!$A$2:$B$4, 2,TRUE)</f>
        <v>Month-to-Month</v>
      </c>
      <c r="V4205" t="str">
        <f>VLOOKUP(F4205, Table3_PhoneService!$A$2:B4247, 2, TRUE)</f>
        <v>Two or More Lines</v>
      </c>
      <c r="W4205" t="str">
        <f>VLOOKUP(G4205,Table4_InternetService!$A$2:$B$4, 2, FALSE)</f>
        <v>Fiber Optic</v>
      </c>
    </row>
    <row r="4206" spans="1:23" ht="15.75" customHeight="1" x14ac:dyDescent="0.2">
      <c r="A4206" s="3" t="s">
        <v>4430</v>
      </c>
      <c r="B4206" s="3" t="s">
        <v>29</v>
      </c>
      <c r="C4206" s="3">
        <v>1</v>
      </c>
      <c r="D4206" s="3" t="s">
        <v>25</v>
      </c>
      <c r="E4206" s="3" t="s">
        <v>27</v>
      </c>
      <c r="F4206" s="3">
        <v>2</v>
      </c>
      <c r="G4206" s="3">
        <v>2</v>
      </c>
      <c r="H4206" s="3">
        <v>0</v>
      </c>
      <c r="I4206" s="3" t="s">
        <v>31</v>
      </c>
      <c r="J4206" s="4">
        <v>96.5</v>
      </c>
      <c r="K4206" s="4">
        <v>1392.25</v>
      </c>
      <c r="L4206" s="3" t="s">
        <v>27</v>
      </c>
      <c r="M4206" s="1">
        <f t="shared" si="0"/>
        <v>14</v>
      </c>
      <c r="N4206" s="8" t="b">
        <f t="shared" si="456"/>
        <v>0</v>
      </c>
      <c r="O4206" t="b">
        <f t="shared" si="457"/>
        <v>0</v>
      </c>
      <c r="P4206" t="b">
        <f t="shared" si="458"/>
        <v>1</v>
      </c>
      <c r="Q4206" t="b">
        <f t="shared" si="459"/>
        <v>1</v>
      </c>
      <c r="R4206">
        <f t="shared" si="460"/>
        <v>1</v>
      </c>
      <c r="S4206" s="95">
        <f t="shared" si="461"/>
        <v>43279</v>
      </c>
      <c r="T4206" s="96">
        <f t="shared" si="462"/>
        <v>99.446428571428569</v>
      </c>
      <c r="U4206" t="str">
        <f>VLOOKUP(H4206, Table2_ContractType!$A$2:$B$4, 2,TRUE)</f>
        <v>Month-to-Month</v>
      </c>
      <c r="V4206" t="str">
        <f>VLOOKUP(F4206, Table3_PhoneService!$A$2:B4248, 2, TRUE)</f>
        <v>Two or More Lines</v>
      </c>
      <c r="W4206" t="str">
        <f>VLOOKUP(G4206,Table4_InternetService!$A$2:$B$4, 2, FALSE)</f>
        <v>Fiber Optic</v>
      </c>
    </row>
    <row r="4207" spans="1:23" ht="15.75" customHeight="1" x14ac:dyDescent="0.2">
      <c r="A4207" s="3" t="s">
        <v>4431</v>
      </c>
      <c r="B4207" s="3" t="s">
        <v>29</v>
      </c>
      <c r="C4207" s="3">
        <v>0</v>
      </c>
      <c r="D4207" s="3" t="s">
        <v>25</v>
      </c>
      <c r="E4207" s="3" t="s">
        <v>25</v>
      </c>
      <c r="F4207" s="3">
        <v>2</v>
      </c>
      <c r="G4207" s="3">
        <v>0</v>
      </c>
      <c r="H4207" s="3">
        <v>2</v>
      </c>
      <c r="I4207" s="3" t="s">
        <v>37</v>
      </c>
      <c r="J4207" s="4">
        <v>26.3</v>
      </c>
      <c r="K4207" s="4">
        <v>1245.05</v>
      </c>
      <c r="L4207" s="3" t="s">
        <v>27</v>
      </c>
      <c r="M4207" s="1">
        <f t="shared" si="0"/>
        <v>47</v>
      </c>
      <c r="N4207" s="8" t="b">
        <f t="shared" si="456"/>
        <v>0</v>
      </c>
      <c r="O4207" t="b">
        <f t="shared" si="457"/>
        <v>0</v>
      </c>
      <c r="P4207" t="b">
        <f t="shared" si="458"/>
        <v>1</v>
      </c>
      <c r="Q4207" t="b">
        <f t="shared" si="459"/>
        <v>0</v>
      </c>
      <c r="R4207">
        <f t="shared" si="460"/>
        <v>3</v>
      </c>
      <c r="S4207" s="95">
        <f t="shared" si="461"/>
        <v>42289</v>
      </c>
      <c r="T4207" s="96">
        <f t="shared" si="462"/>
        <v>26.490425531914891</v>
      </c>
      <c r="U4207" t="str">
        <f>VLOOKUP(H4207, Table2_ContractType!$A$2:$B$4, 2,TRUE)</f>
        <v>2 Year</v>
      </c>
      <c r="V4207" t="str">
        <f>VLOOKUP(F4207, Table3_PhoneService!$A$2:B4249, 2, TRUE)</f>
        <v>Two or More Lines</v>
      </c>
      <c r="W4207" t="str">
        <f>VLOOKUP(G4207,Table4_InternetService!$A$2:$B$4, 2, FALSE)</f>
        <v>No Internet Service</v>
      </c>
    </row>
    <row r="4208" spans="1:23" ht="15.75" customHeight="1" x14ac:dyDescent="0.2">
      <c r="A4208" s="3" t="s">
        <v>4432</v>
      </c>
      <c r="B4208" s="3" t="s">
        <v>24</v>
      </c>
      <c r="C4208" s="3">
        <v>0</v>
      </c>
      <c r="D4208" s="3" t="s">
        <v>27</v>
      </c>
      <c r="E4208" s="3" t="s">
        <v>27</v>
      </c>
      <c r="F4208" s="3">
        <v>2</v>
      </c>
      <c r="G4208" s="3">
        <v>1</v>
      </c>
      <c r="H4208" s="3">
        <v>0</v>
      </c>
      <c r="I4208" s="3" t="s">
        <v>26</v>
      </c>
      <c r="J4208" s="4">
        <v>56.1</v>
      </c>
      <c r="K4208" s="4">
        <v>1033.9000000000001</v>
      </c>
      <c r="L4208" s="3" t="s">
        <v>27</v>
      </c>
      <c r="M4208" s="1">
        <f t="shared" si="0"/>
        <v>18</v>
      </c>
      <c r="N4208" s="8" t="b">
        <f t="shared" si="456"/>
        <v>1</v>
      </c>
      <c r="O4208" t="b">
        <f t="shared" si="457"/>
        <v>0</v>
      </c>
      <c r="P4208" t="b">
        <f t="shared" si="458"/>
        <v>1</v>
      </c>
      <c r="Q4208" t="b">
        <f t="shared" si="459"/>
        <v>1</v>
      </c>
      <c r="R4208">
        <f t="shared" si="460"/>
        <v>0</v>
      </c>
      <c r="S4208" s="95">
        <f t="shared" si="461"/>
        <v>43159</v>
      </c>
      <c r="T4208" s="96">
        <f t="shared" si="462"/>
        <v>57.438888888888897</v>
      </c>
      <c r="U4208" t="str">
        <f>VLOOKUP(H4208, Table2_ContractType!$A$2:$B$4, 2,TRUE)</f>
        <v>Month-to-Month</v>
      </c>
      <c r="V4208" t="str">
        <f>VLOOKUP(F4208, Table3_PhoneService!$A$2:B4250, 2, TRUE)</f>
        <v>Two or More Lines</v>
      </c>
      <c r="W4208" t="str">
        <f>VLOOKUP(G4208,Table4_InternetService!$A$2:$B$4, 2, FALSE)</f>
        <v>DSL</v>
      </c>
    </row>
    <row r="4209" spans="1:23" ht="15.75" customHeight="1" x14ac:dyDescent="0.2">
      <c r="A4209" s="3" t="s">
        <v>4433</v>
      </c>
      <c r="B4209" s="3" t="s">
        <v>29</v>
      </c>
      <c r="C4209" s="3">
        <v>0</v>
      </c>
      <c r="D4209" s="3" t="s">
        <v>27</v>
      </c>
      <c r="E4209" s="3" t="s">
        <v>27</v>
      </c>
      <c r="F4209" s="3">
        <v>1</v>
      </c>
      <c r="G4209" s="3">
        <v>2</v>
      </c>
      <c r="H4209" s="3">
        <v>0</v>
      </c>
      <c r="I4209" s="3" t="s">
        <v>26</v>
      </c>
      <c r="J4209" s="4">
        <v>70.599999999999994</v>
      </c>
      <c r="K4209" s="4">
        <v>70.599999999999994</v>
      </c>
      <c r="L4209" s="3" t="s">
        <v>25</v>
      </c>
      <c r="M4209" s="1">
        <f t="shared" si="0"/>
        <v>1</v>
      </c>
      <c r="N4209" s="8" t="b">
        <f t="shared" si="456"/>
        <v>0</v>
      </c>
      <c r="O4209" t="b">
        <f t="shared" si="457"/>
        <v>1</v>
      </c>
      <c r="P4209" t="b">
        <f t="shared" si="458"/>
        <v>1</v>
      </c>
      <c r="Q4209" t="b">
        <f t="shared" si="459"/>
        <v>1</v>
      </c>
      <c r="R4209">
        <f t="shared" si="460"/>
        <v>0</v>
      </c>
      <c r="S4209" s="95">
        <f t="shared" si="461"/>
        <v>43669</v>
      </c>
      <c r="T4209" s="96">
        <f t="shared" si="462"/>
        <v>70.599999999999994</v>
      </c>
      <c r="U4209" t="str">
        <f>VLOOKUP(H4209, Table2_ContractType!$A$2:$B$4, 2,TRUE)</f>
        <v>Month-to-Month</v>
      </c>
      <c r="V4209" t="str">
        <f>VLOOKUP(F4209, Table3_PhoneService!$A$2:B4251, 2, TRUE)</f>
        <v>One Line</v>
      </c>
      <c r="W4209" t="str">
        <f>VLOOKUP(G4209,Table4_InternetService!$A$2:$B$4, 2, FALSE)</f>
        <v>Fiber Optic</v>
      </c>
    </row>
    <row r="4210" spans="1:23" ht="15.75" customHeight="1" x14ac:dyDescent="0.2">
      <c r="A4210" s="3" t="s">
        <v>4434</v>
      </c>
      <c r="B4210" s="3" t="s">
        <v>29</v>
      </c>
      <c r="C4210" s="3">
        <v>0</v>
      </c>
      <c r="D4210" s="3" t="s">
        <v>25</v>
      </c>
      <c r="E4210" s="3" t="s">
        <v>25</v>
      </c>
      <c r="F4210" s="3">
        <v>2</v>
      </c>
      <c r="G4210" s="3">
        <v>2</v>
      </c>
      <c r="H4210" s="3">
        <v>0</v>
      </c>
      <c r="I4210" s="3" t="s">
        <v>31</v>
      </c>
      <c r="J4210" s="4">
        <v>83.65</v>
      </c>
      <c r="K4210" s="4">
        <v>1465.75</v>
      </c>
      <c r="L4210" s="3" t="s">
        <v>25</v>
      </c>
      <c r="M4210" s="1">
        <f t="shared" si="0"/>
        <v>18</v>
      </c>
      <c r="N4210" s="8" t="b">
        <f t="shared" si="456"/>
        <v>0</v>
      </c>
      <c r="O4210" t="b">
        <f t="shared" si="457"/>
        <v>1</v>
      </c>
      <c r="P4210" t="b">
        <f t="shared" si="458"/>
        <v>1</v>
      </c>
      <c r="Q4210" t="b">
        <f t="shared" si="459"/>
        <v>1</v>
      </c>
      <c r="R4210">
        <f t="shared" si="460"/>
        <v>3</v>
      </c>
      <c r="S4210" s="95">
        <f t="shared" si="461"/>
        <v>43159</v>
      </c>
      <c r="T4210" s="96">
        <f t="shared" si="462"/>
        <v>81.430555555555557</v>
      </c>
      <c r="U4210" t="str">
        <f>VLOOKUP(H4210, Table2_ContractType!$A$2:$B$4, 2,TRUE)</f>
        <v>Month-to-Month</v>
      </c>
      <c r="V4210" t="str">
        <f>VLOOKUP(F4210, Table3_PhoneService!$A$2:B4252, 2, TRUE)</f>
        <v>Two or More Lines</v>
      </c>
      <c r="W4210" t="str">
        <f>VLOOKUP(G4210,Table4_InternetService!$A$2:$B$4, 2, FALSE)</f>
        <v>Fiber Optic</v>
      </c>
    </row>
    <row r="4211" spans="1:23" ht="15.75" customHeight="1" x14ac:dyDescent="0.2">
      <c r="A4211" s="3" t="s">
        <v>4435</v>
      </c>
      <c r="B4211" s="3" t="s">
        <v>29</v>
      </c>
      <c r="C4211" s="3">
        <v>0</v>
      </c>
      <c r="D4211" s="3" t="s">
        <v>27</v>
      </c>
      <c r="E4211" s="3" t="s">
        <v>27</v>
      </c>
      <c r="F4211" s="3">
        <v>0</v>
      </c>
      <c r="G4211" s="3">
        <v>1</v>
      </c>
      <c r="H4211" s="3">
        <v>1</v>
      </c>
      <c r="I4211" s="3" t="s">
        <v>35</v>
      </c>
      <c r="J4211" s="4">
        <v>54.9</v>
      </c>
      <c r="K4211" s="4">
        <v>3045.75</v>
      </c>
      <c r="L4211" s="3" t="s">
        <v>27</v>
      </c>
      <c r="M4211" s="1">
        <f t="shared" si="0"/>
        <v>55</v>
      </c>
      <c r="N4211" s="8" t="b">
        <f t="shared" si="456"/>
        <v>0</v>
      </c>
      <c r="O4211" t="b">
        <f t="shared" si="457"/>
        <v>0</v>
      </c>
      <c r="P4211" t="b">
        <f t="shared" si="458"/>
        <v>0</v>
      </c>
      <c r="Q4211" t="b">
        <f t="shared" si="459"/>
        <v>1</v>
      </c>
      <c r="R4211">
        <f t="shared" si="460"/>
        <v>0</v>
      </c>
      <c r="S4211" s="95">
        <f t="shared" si="461"/>
        <v>42049</v>
      </c>
      <c r="T4211" s="96">
        <f t="shared" si="462"/>
        <v>55.377272727272725</v>
      </c>
      <c r="U4211" t="str">
        <f>VLOOKUP(H4211, Table2_ContractType!$A$2:$B$4, 2,TRUE)</f>
        <v>1 Year</v>
      </c>
      <c r="V4211" t="str">
        <f>VLOOKUP(F4211, Table3_PhoneService!$A$2:B4253, 2, TRUE)</f>
        <v>No Phone Service</v>
      </c>
      <c r="W4211" t="str">
        <f>VLOOKUP(G4211,Table4_InternetService!$A$2:$B$4, 2, FALSE)</f>
        <v>DSL</v>
      </c>
    </row>
    <row r="4212" spans="1:23" ht="15.75" customHeight="1" x14ac:dyDescent="0.2">
      <c r="A4212" s="3" t="s">
        <v>4436</v>
      </c>
      <c r="B4212" s="3" t="s">
        <v>29</v>
      </c>
      <c r="C4212" s="3">
        <v>0</v>
      </c>
      <c r="D4212" s="3" t="s">
        <v>25</v>
      </c>
      <c r="E4212" s="3" t="s">
        <v>27</v>
      </c>
      <c r="F4212" s="3">
        <v>2</v>
      </c>
      <c r="G4212" s="3">
        <v>2</v>
      </c>
      <c r="H4212" s="3">
        <v>1</v>
      </c>
      <c r="I4212" s="3" t="s">
        <v>31</v>
      </c>
      <c r="J4212" s="4">
        <v>109.6</v>
      </c>
      <c r="K4212" s="4">
        <v>7854.15</v>
      </c>
      <c r="L4212" s="3" t="s">
        <v>27</v>
      </c>
      <c r="M4212" s="1">
        <f t="shared" si="0"/>
        <v>72</v>
      </c>
      <c r="N4212" s="8" t="b">
        <f t="shared" si="456"/>
        <v>0</v>
      </c>
      <c r="O4212" t="b">
        <f t="shared" si="457"/>
        <v>0</v>
      </c>
      <c r="P4212" t="b">
        <f t="shared" si="458"/>
        <v>1</v>
      </c>
      <c r="Q4212" t="b">
        <f t="shared" si="459"/>
        <v>1</v>
      </c>
      <c r="R4212">
        <f t="shared" si="460"/>
        <v>1</v>
      </c>
      <c r="S4212" s="95">
        <f t="shared" si="461"/>
        <v>41539</v>
      </c>
      <c r="T4212" s="96">
        <f t="shared" si="462"/>
        <v>109.08541666666666</v>
      </c>
      <c r="U4212" t="str">
        <f>VLOOKUP(H4212, Table2_ContractType!$A$2:$B$4, 2,TRUE)</f>
        <v>1 Year</v>
      </c>
      <c r="V4212" t="str">
        <f>VLOOKUP(F4212, Table3_PhoneService!$A$2:B4254, 2, TRUE)</f>
        <v>Two or More Lines</v>
      </c>
      <c r="W4212" t="str">
        <f>VLOOKUP(G4212,Table4_InternetService!$A$2:$B$4, 2, FALSE)</f>
        <v>Fiber Optic</v>
      </c>
    </row>
    <row r="4213" spans="1:23" ht="15.75" customHeight="1" x14ac:dyDescent="0.2">
      <c r="A4213" s="3" t="s">
        <v>4437</v>
      </c>
      <c r="B4213" s="3" t="s">
        <v>24</v>
      </c>
      <c r="C4213" s="3">
        <v>0</v>
      </c>
      <c r="D4213" s="3" t="s">
        <v>25</v>
      </c>
      <c r="E4213" s="3" t="s">
        <v>25</v>
      </c>
      <c r="F4213" s="3">
        <v>2</v>
      </c>
      <c r="G4213" s="3">
        <v>2</v>
      </c>
      <c r="H4213" s="3">
        <v>0</v>
      </c>
      <c r="I4213" s="3" t="s">
        <v>37</v>
      </c>
      <c r="J4213" s="4">
        <v>105.35</v>
      </c>
      <c r="K4213" s="4">
        <v>1559.25</v>
      </c>
      <c r="L4213" s="3" t="s">
        <v>27</v>
      </c>
      <c r="M4213" s="1">
        <f t="shared" si="0"/>
        <v>15</v>
      </c>
      <c r="N4213" s="8" t="b">
        <f t="shared" si="456"/>
        <v>1</v>
      </c>
      <c r="O4213" t="b">
        <f t="shared" si="457"/>
        <v>0</v>
      </c>
      <c r="P4213" t="b">
        <f t="shared" si="458"/>
        <v>1</v>
      </c>
      <c r="Q4213" t="b">
        <f t="shared" si="459"/>
        <v>1</v>
      </c>
      <c r="R4213">
        <f t="shared" si="460"/>
        <v>3</v>
      </c>
      <c r="S4213" s="95">
        <f t="shared" si="461"/>
        <v>43249</v>
      </c>
      <c r="T4213" s="96">
        <f t="shared" si="462"/>
        <v>103.95</v>
      </c>
      <c r="U4213" t="str">
        <f>VLOOKUP(H4213, Table2_ContractType!$A$2:$B$4, 2,TRUE)</f>
        <v>Month-to-Month</v>
      </c>
      <c r="V4213" t="str">
        <f>VLOOKUP(F4213, Table3_PhoneService!$A$2:B4255, 2, TRUE)</f>
        <v>Two or More Lines</v>
      </c>
      <c r="W4213" t="str">
        <f>VLOOKUP(G4213,Table4_InternetService!$A$2:$B$4, 2, FALSE)</f>
        <v>Fiber Optic</v>
      </c>
    </row>
    <row r="4214" spans="1:23" ht="15.75" customHeight="1" x14ac:dyDescent="0.2">
      <c r="A4214" s="3" t="s">
        <v>4438</v>
      </c>
      <c r="B4214" s="3" t="s">
        <v>29</v>
      </c>
      <c r="C4214" s="3">
        <v>0</v>
      </c>
      <c r="D4214" s="3" t="s">
        <v>27</v>
      </c>
      <c r="E4214" s="3" t="s">
        <v>27</v>
      </c>
      <c r="F4214" s="3">
        <v>1</v>
      </c>
      <c r="G4214" s="3">
        <v>1</v>
      </c>
      <c r="H4214" s="3">
        <v>0</v>
      </c>
      <c r="I4214" s="3" t="s">
        <v>26</v>
      </c>
      <c r="J4214" s="4">
        <v>49.25</v>
      </c>
      <c r="K4214" s="4">
        <v>97</v>
      </c>
      <c r="L4214" s="3" t="s">
        <v>27</v>
      </c>
      <c r="M4214" s="1">
        <f t="shared" si="0"/>
        <v>2</v>
      </c>
      <c r="N4214" s="8" t="b">
        <f t="shared" si="456"/>
        <v>0</v>
      </c>
      <c r="O4214" t="b">
        <f t="shared" si="457"/>
        <v>0</v>
      </c>
      <c r="P4214" t="b">
        <f t="shared" si="458"/>
        <v>1</v>
      </c>
      <c r="Q4214" t="b">
        <f t="shared" si="459"/>
        <v>1</v>
      </c>
      <c r="R4214">
        <f t="shared" si="460"/>
        <v>0</v>
      </c>
      <c r="S4214" s="95">
        <f t="shared" si="461"/>
        <v>43639</v>
      </c>
      <c r="T4214" s="96">
        <f t="shared" si="462"/>
        <v>48.5</v>
      </c>
      <c r="U4214" t="str">
        <f>VLOOKUP(H4214, Table2_ContractType!$A$2:$B$4, 2,TRUE)</f>
        <v>Month-to-Month</v>
      </c>
      <c r="V4214" t="str">
        <f>VLOOKUP(F4214, Table3_PhoneService!$A$2:B4256, 2, TRUE)</f>
        <v>One Line</v>
      </c>
      <c r="W4214" t="str">
        <f>VLOOKUP(G4214,Table4_InternetService!$A$2:$B$4, 2, FALSE)</f>
        <v>DSL</v>
      </c>
    </row>
    <row r="4215" spans="1:23" ht="15.75" customHeight="1" x14ac:dyDescent="0.2">
      <c r="A4215" s="3" t="s">
        <v>4439</v>
      </c>
      <c r="B4215" s="3" t="s">
        <v>29</v>
      </c>
      <c r="C4215" s="3">
        <v>0</v>
      </c>
      <c r="D4215" s="3" t="s">
        <v>25</v>
      </c>
      <c r="E4215" s="3" t="s">
        <v>25</v>
      </c>
      <c r="F4215" s="3">
        <v>1</v>
      </c>
      <c r="G4215" s="3">
        <v>1</v>
      </c>
      <c r="H4215" s="3">
        <v>0</v>
      </c>
      <c r="I4215" s="3" t="s">
        <v>35</v>
      </c>
      <c r="J4215" s="4">
        <v>61.45</v>
      </c>
      <c r="K4215" s="4">
        <v>229.55</v>
      </c>
      <c r="L4215" s="3" t="s">
        <v>25</v>
      </c>
      <c r="M4215" s="1">
        <f t="shared" si="0"/>
        <v>4</v>
      </c>
      <c r="N4215" s="8" t="b">
        <f t="shared" si="456"/>
        <v>0</v>
      </c>
      <c r="O4215" t="b">
        <f t="shared" si="457"/>
        <v>1</v>
      </c>
      <c r="P4215" t="b">
        <f t="shared" si="458"/>
        <v>1</v>
      </c>
      <c r="Q4215" t="b">
        <f t="shared" si="459"/>
        <v>1</v>
      </c>
      <c r="R4215">
        <f t="shared" si="460"/>
        <v>3</v>
      </c>
      <c r="S4215" s="95">
        <f t="shared" si="461"/>
        <v>43579</v>
      </c>
      <c r="T4215" s="96">
        <f t="shared" si="462"/>
        <v>57.387500000000003</v>
      </c>
      <c r="U4215" t="str">
        <f>VLOOKUP(H4215, Table2_ContractType!$A$2:$B$4, 2,TRUE)</f>
        <v>Month-to-Month</v>
      </c>
      <c r="V4215" t="str">
        <f>VLOOKUP(F4215, Table3_PhoneService!$A$2:B4257, 2, TRUE)</f>
        <v>One Line</v>
      </c>
      <c r="W4215" t="str">
        <f>VLOOKUP(G4215,Table4_InternetService!$A$2:$B$4, 2, FALSE)</f>
        <v>DSL</v>
      </c>
    </row>
    <row r="4216" spans="1:23" ht="15.75" customHeight="1" x14ac:dyDescent="0.2">
      <c r="A4216" s="3" t="s">
        <v>4440</v>
      </c>
      <c r="B4216" s="3" t="s">
        <v>24</v>
      </c>
      <c r="C4216" s="3">
        <v>0</v>
      </c>
      <c r="D4216" s="3" t="s">
        <v>25</v>
      </c>
      <c r="E4216" s="3" t="s">
        <v>27</v>
      </c>
      <c r="F4216" s="3">
        <v>1</v>
      </c>
      <c r="G4216" s="3">
        <v>1</v>
      </c>
      <c r="H4216" s="3">
        <v>0</v>
      </c>
      <c r="I4216" s="3" t="s">
        <v>31</v>
      </c>
      <c r="J4216" s="4">
        <v>73.05</v>
      </c>
      <c r="K4216" s="4">
        <v>1959.5</v>
      </c>
      <c r="L4216" s="3" t="s">
        <v>27</v>
      </c>
      <c r="M4216" s="1">
        <f t="shared" si="0"/>
        <v>27</v>
      </c>
      <c r="N4216" s="8" t="b">
        <f t="shared" si="456"/>
        <v>1</v>
      </c>
      <c r="O4216" t="b">
        <f t="shared" si="457"/>
        <v>0</v>
      </c>
      <c r="P4216" t="b">
        <f t="shared" si="458"/>
        <v>1</v>
      </c>
      <c r="Q4216" t="b">
        <f t="shared" si="459"/>
        <v>1</v>
      </c>
      <c r="R4216">
        <f t="shared" si="460"/>
        <v>1</v>
      </c>
      <c r="S4216" s="95">
        <f t="shared" si="461"/>
        <v>42889</v>
      </c>
      <c r="T4216" s="96">
        <f t="shared" si="462"/>
        <v>72.574074074074076</v>
      </c>
      <c r="U4216" t="str">
        <f>VLOOKUP(H4216, Table2_ContractType!$A$2:$B$4, 2,TRUE)</f>
        <v>Month-to-Month</v>
      </c>
      <c r="V4216" t="str">
        <f>VLOOKUP(F4216, Table3_PhoneService!$A$2:B4258, 2, TRUE)</f>
        <v>One Line</v>
      </c>
      <c r="W4216" t="str">
        <f>VLOOKUP(G4216,Table4_InternetService!$A$2:$B$4, 2, FALSE)</f>
        <v>DSL</v>
      </c>
    </row>
    <row r="4217" spans="1:23" ht="15.75" customHeight="1" x14ac:dyDescent="0.2">
      <c r="A4217" s="3" t="s">
        <v>4441</v>
      </c>
      <c r="B4217" s="3" t="s">
        <v>24</v>
      </c>
      <c r="C4217" s="3">
        <v>0</v>
      </c>
      <c r="D4217" s="3" t="s">
        <v>25</v>
      </c>
      <c r="E4217" s="3" t="s">
        <v>25</v>
      </c>
      <c r="F4217" s="3">
        <v>1</v>
      </c>
      <c r="G4217" s="3">
        <v>2</v>
      </c>
      <c r="H4217" s="3">
        <v>0</v>
      </c>
      <c r="I4217" s="3" t="s">
        <v>31</v>
      </c>
      <c r="J4217" s="4">
        <v>83.55</v>
      </c>
      <c r="K4217" s="4">
        <v>680.05</v>
      </c>
      <c r="L4217" s="3" t="s">
        <v>25</v>
      </c>
      <c r="M4217" s="1">
        <f t="shared" si="0"/>
        <v>8</v>
      </c>
      <c r="N4217" s="8" t="b">
        <f t="shared" si="456"/>
        <v>1</v>
      </c>
      <c r="O4217" t="b">
        <f t="shared" si="457"/>
        <v>1</v>
      </c>
      <c r="P4217" t="b">
        <f t="shared" si="458"/>
        <v>1</v>
      </c>
      <c r="Q4217" t="b">
        <f t="shared" si="459"/>
        <v>1</v>
      </c>
      <c r="R4217">
        <f t="shared" si="460"/>
        <v>3</v>
      </c>
      <c r="S4217" s="95">
        <f t="shared" si="461"/>
        <v>43459</v>
      </c>
      <c r="T4217" s="96">
        <f t="shared" si="462"/>
        <v>85.006249999999994</v>
      </c>
      <c r="U4217" t="str">
        <f>VLOOKUP(H4217, Table2_ContractType!$A$2:$B$4, 2,TRUE)</f>
        <v>Month-to-Month</v>
      </c>
      <c r="V4217" t="str">
        <f>VLOOKUP(F4217, Table3_PhoneService!$A$2:B4259, 2, TRUE)</f>
        <v>One Line</v>
      </c>
      <c r="W4217" t="str">
        <f>VLOOKUP(G4217,Table4_InternetService!$A$2:$B$4, 2, FALSE)</f>
        <v>Fiber Optic</v>
      </c>
    </row>
    <row r="4218" spans="1:23" ht="15.75" customHeight="1" x14ac:dyDescent="0.2">
      <c r="A4218" s="3" t="s">
        <v>4442</v>
      </c>
      <c r="B4218" s="3" t="s">
        <v>29</v>
      </c>
      <c r="C4218" s="3">
        <v>0</v>
      </c>
      <c r="D4218" s="3" t="s">
        <v>27</v>
      </c>
      <c r="E4218" s="3" t="s">
        <v>27</v>
      </c>
      <c r="F4218" s="3">
        <v>2</v>
      </c>
      <c r="G4218" s="3">
        <v>2</v>
      </c>
      <c r="H4218" s="3">
        <v>0</v>
      </c>
      <c r="I4218" s="3" t="s">
        <v>37</v>
      </c>
      <c r="J4218" s="4">
        <v>84.3</v>
      </c>
      <c r="K4218" s="4">
        <v>1537.9</v>
      </c>
      <c r="L4218" s="3" t="s">
        <v>27</v>
      </c>
      <c r="M4218" s="1">
        <f t="shared" si="0"/>
        <v>18</v>
      </c>
      <c r="N4218" s="8" t="b">
        <f t="shared" si="456"/>
        <v>0</v>
      </c>
      <c r="O4218" t="b">
        <f t="shared" si="457"/>
        <v>0</v>
      </c>
      <c r="P4218" t="b">
        <f t="shared" si="458"/>
        <v>1</v>
      </c>
      <c r="Q4218" t="b">
        <f t="shared" si="459"/>
        <v>1</v>
      </c>
      <c r="R4218">
        <f t="shared" si="460"/>
        <v>0</v>
      </c>
      <c r="S4218" s="95">
        <f t="shared" si="461"/>
        <v>43159</v>
      </c>
      <c r="T4218" s="96">
        <f t="shared" si="462"/>
        <v>85.438888888888897</v>
      </c>
      <c r="U4218" t="str">
        <f>VLOOKUP(H4218, Table2_ContractType!$A$2:$B$4, 2,TRUE)</f>
        <v>Month-to-Month</v>
      </c>
      <c r="V4218" t="str">
        <f>VLOOKUP(F4218, Table3_PhoneService!$A$2:B4260, 2, TRUE)</f>
        <v>Two or More Lines</v>
      </c>
      <c r="W4218" t="str">
        <f>VLOOKUP(G4218,Table4_InternetService!$A$2:$B$4, 2, FALSE)</f>
        <v>Fiber Optic</v>
      </c>
    </row>
    <row r="4219" spans="1:23" ht="15.75" customHeight="1" x14ac:dyDescent="0.2">
      <c r="A4219" s="3" t="s">
        <v>4443</v>
      </c>
      <c r="B4219" s="3" t="s">
        <v>29</v>
      </c>
      <c r="C4219" s="3">
        <v>0</v>
      </c>
      <c r="D4219" s="3" t="s">
        <v>27</v>
      </c>
      <c r="E4219" s="3" t="s">
        <v>27</v>
      </c>
      <c r="F4219" s="3">
        <v>1</v>
      </c>
      <c r="G4219" s="3">
        <v>1</v>
      </c>
      <c r="H4219" s="3">
        <v>0</v>
      </c>
      <c r="I4219" s="3" t="s">
        <v>35</v>
      </c>
      <c r="J4219" s="4">
        <v>66.400000000000006</v>
      </c>
      <c r="K4219" s="4">
        <v>2245.4</v>
      </c>
      <c r="L4219" s="3" t="s">
        <v>27</v>
      </c>
      <c r="M4219" s="1">
        <f t="shared" si="0"/>
        <v>34</v>
      </c>
      <c r="N4219" s="8" t="b">
        <f t="shared" si="456"/>
        <v>0</v>
      </c>
      <c r="O4219" t="b">
        <f t="shared" si="457"/>
        <v>0</v>
      </c>
      <c r="P4219" t="b">
        <f t="shared" si="458"/>
        <v>1</v>
      </c>
      <c r="Q4219" t="b">
        <f t="shared" si="459"/>
        <v>1</v>
      </c>
      <c r="R4219">
        <f t="shared" si="460"/>
        <v>0</v>
      </c>
      <c r="S4219" s="95">
        <f t="shared" si="461"/>
        <v>42679</v>
      </c>
      <c r="T4219" s="96">
        <f t="shared" si="462"/>
        <v>66.04117647058824</v>
      </c>
      <c r="U4219" t="str">
        <f>VLOOKUP(H4219, Table2_ContractType!$A$2:$B$4, 2,TRUE)</f>
        <v>Month-to-Month</v>
      </c>
      <c r="V4219" t="str">
        <f>VLOOKUP(F4219, Table3_PhoneService!$A$2:B4261, 2, TRUE)</f>
        <v>One Line</v>
      </c>
      <c r="W4219" t="str">
        <f>VLOOKUP(G4219,Table4_InternetService!$A$2:$B$4, 2, FALSE)</f>
        <v>DSL</v>
      </c>
    </row>
    <row r="4220" spans="1:23" ht="15.75" customHeight="1" x14ac:dyDescent="0.2">
      <c r="A4220" s="3" t="s">
        <v>4444</v>
      </c>
      <c r="B4220" s="3" t="s">
        <v>24</v>
      </c>
      <c r="C4220" s="3">
        <v>0</v>
      </c>
      <c r="D4220" s="3" t="s">
        <v>27</v>
      </c>
      <c r="E4220" s="3" t="s">
        <v>27</v>
      </c>
      <c r="F4220" s="3">
        <v>2</v>
      </c>
      <c r="G4220" s="3">
        <v>2</v>
      </c>
      <c r="H4220" s="3">
        <v>2</v>
      </c>
      <c r="I4220" s="3" t="s">
        <v>35</v>
      </c>
      <c r="J4220" s="4">
        <v>107.5</v>
      </c>
      <c r="K4220" s="4">
        <v>7853.7</v>
      </c>
      <c r="L4220" s="3" t="s">
        <v>27</v>
      </c>
      <c r="M4220" s="1">
        <f t="shared" si="0"/>
        <v>73</v>
      </c>
      <c r="N4220" s="8" t="b">
        <f t="shared" si="456"/>
        <v>1</v>
      </c>
      <c r="O4220" t="b">
        <f t="shared" si="457"/>
        <v>0</v>
      </c>
      <c r="P4220" t="b">
        <f t="shared" si="458"/>
        <v>1</v>
      </c>
      <c r="Q4220" t="b">
        <f t="shared" si="459"/>
        <v>1</v>
      </c>
      <c r="R4220">
        <f t="shared" si="460"/>
        <v>0</v>
      </c>
      <c r="S4220" s="95">
        <f t="shared" si="461"/>
        <v>41509</v>
      </c>
      <c r="T4220" s="96">
        <f t="shared" si="462"/>
        <v>107.58493150684932</v>
      </c>
      <c r="U4220" t="str">
        <f>VLOOKUP(H4220, Table2_ContractType!$A$2:$B$4, 2,TRUE)</f>
        <v>2 Year</v>
      </c>
      <c r="V4220" t="str">
        <f>VLOOKUP(F4220, Table3_PhoneService!$A$2:B4262, 2, TRUE)</f>
        <v>Two or More Lines</v>
      </c>
      <c r="W4220" t="str">
        <f>VLOOKUP(G4220,Table4_InternetService!$A$2:$B$4, 2, FALSE)</f>
        <v>Fiber Optic</v>
      </c>
    </row>
    <row r="4221" spans="1:23" ht="15.75" customHeight="1" x14ac:dyDescent="0.2">
      <c r="A4221" s="3" t="s">
        <v>4445</v>
      </c>
      <c r="B4221" s="3" t="s">
        <v>24</v>
      </c>
      <c r="C4221" s="3">
        <v>0</v>
      </c>
      <c r="D4221" s="3" t="s">
        <v>27</v>
      </c>
      <c r="E4221" s="3" t="s">
        <v>27</v>
      </c>
      <c r="F4221" s="3">
        <v>1</v>
      </c>
      <c r="G4221" s="3">
        <v>0</v>
      </c>
      <c r="H4221" s="3">
        <v>0</v>
      </c>
      <c r="I4221" s="3" t="s">
        <v>26</v>
      </c>
      <c r="J4221" s="4">
        <v>20.95</v>
      </c>
      <c r="K4221" s="4">
        <v>109.5</v>
      </c>
      <c r="L4221" s="3" t="s">
        <v>27</v>
      </c>
      <c r="M4221" s="1">
        <f t="shared" si="0"/>
        <v>5</v>
      </c>
      <c r="N4221" s="8" t="b">
        <f t="shared" si="456"/>
        <v>1</v>
      </c>
      <c r="O4221" t="b">
        <f t="shared" si="457"/>
        <v>0</v>
      </c>
      <c r="P4221" t="b">
        <f t="shared" si="458"/>
        <v>1</v>
      </c>
      <c r="Q4221" t="b">
        <f t="shared" si="459"/>
        <v>0</v>
      </c>
      <c r="R4221">
        <f t="shared" si="460"/>
        <v>0</v>
      </c>
      <c r="S4221" s="95">
        <f t="shared" si="461"/>
        <v>43549</v>
      </c>
      <c r="T4221" s="96">
        <f t="shared" si="462"/>
        <v>21.9</v>
      </c>
      <c r="U4221" t="str">
        <f>VLOOKUP(H4221, Table2_ContractType!$A$2:$B$4, 2,TRUE)</f>
        <v>Month-to-Month</v>
      </c>
      <c r="V4221" t="str">
        <f>VLOOKUP(F4221, Table3_PhoneService!$A$2:B4263, 2, TRUE)</f>
        <v>One Line</v>
      </c>
      <c r="W4221" t="str">
        <f>VLOOKUP(G4221,Table4_InternetService!$A$2:$B$4, 2, FALSE)</f>
        <v>No Internet Service</v>
      </c>
    </row>
    <row r="4222" spans="1:23" ht="15.75" customHeight="1" x14ac:dyDescent="0.2">
      <c r="A4222" s="3" t="s">
        <v>4446</v>
      </c>
      <c r="B4222" s="3" t="s">
        <v>29</v>
      </c>
      <c r="C4222" s="3">
        <v>0</v>
      </c>
      <c r="D4222" s="3" t="s">
        <v>25</v>
      </c>
      <c r="E4222" s="3" t="s">
        <v>27</v>
      </c>
      <c r="F4222" s="3">
        <v>2</v>
      </c>
      <c r="G4222" s="3">
        <v>2</v>
      </c>
      <c r="H4222" s="3">
        <v>0</v>
      </c>
      <c r="I4222" s="3" t="s">
        <v>31</v>
      </c>
      <c r="J4222" s="4">
        <v>94.7</v>
      </c>
      <c r="K4222" s="4">
        <v>1687.95</v>
      </c>
      <c r="L4222" s="3" t="s">
        <v>25</v>
      </c>
      <c r="M4222" s="1">
        <f t="shared" si="0"/>
        <v>18</v>
      </c>
      <c r="N4222" s="8" t="b">
        <f t="shared" si="456"/>
        <v>0</v>
      </c>
      <c r="O4222" t="b">
        <f t="shared" si="457"/>
        <v>1</v>
      </c>
      <c r="P4222" t="b">
        <f t="shared" si="458"/>
        <v>1</v>
      </c>
      <c r="Q4222" t="b">
        <f t="shared" si="459"/>
        <v>1</v>
      </c>
      <c r="R4222">
        <f t="shared" si="460"/>
        <v>1</v>
      </c>
      <c r="S4222" s="95">
        <f t="shared" si="461"/>
        <v>43159</v>
      </c>
      <c r="T4222" s="96">
        <f t="shared" si="462"/>
        <v>93.775000000000006</v>
      </c>
      <c r="U4222" t="str">
        <f>VLOOKUP(H4222, Table2_ContractType!$A$2:$B$4, 2,TRUE)</f>
        <v>Month-to-Month</v>
      </c>
      <c r="V4222" t="str">
        <f>VLOOKUP(F4222, Table3_PhoneService!$A$2:B4264, 2, TRUE)</f>
        <v>Two or More Lines</v>
      </c>
      <c r="W4222" t="str">
        <f>VLOOKUP(G4222,Table4_InternetService!$A$2:$B$4, 2, FALSE)</f>
        <v>Fiber Optic</v>
      </c>
    </row>
    <row r="4223" spans="1:23" ht="15.75" customHeight="1" x14ac:dyDescent="0.2">
      <c r="A4223" s="3" t="s">
        <v>4447</v>
      </c>
      <c r="B4223" s="3" t="s">
        <v>24</v>
      </c>
      <c r="C4223" s="3">
        <v>1</v>
      </c>
      <c r="D4223" s="3" t="s">
        <v>25</v>
      </c>
      <c r="E4223" s="3" t="s">
        <v>27</v>
      </c>
      <c r="F4223" s="3">
        <v>2</v>
      </c>
      <c r="G4223" s="3">
        <v>2</v>
      </c>
      <c r="H4223" s="3">
        <v>0</v>
      </c>
      <c r="I4223" s="3" t="s">
        <v>31</v>
      </c>
      <c r="J4223" s="4">
        <v>74.349999999999994</v>
      </c>
      <c r="K4223" s="4">
        <v>334.8</v>
      </c>
      <c r="L4223" s="3" t="s">
        <v>25</v>
      </c>
      <c r="M4223" s="1">
        <f t="shared" si="0"/>
        <v>5</v>
      </c>
      <c r="N4223" s="8" t="b">
        <f t="shared" si="456"/>
        <v>1</v>
      </c>
      <c r="O4223" t="b">
        <f t="shared" si="457"/>
        <v>1</v>
      </c>
      <c r="P4223" t="b">
        <f t="shared" si="458"/>
        <v>1</v>
      </c>
      <c r="Q4223" t="b">
        <f t="shared" si="459"/>
        <v>1</v>
      </c>
      <c r="R4223">
        <f t="shared" si="460"/>
        <v>1</v>
      </c>
      <c r="S4223" s="95">
        <f t="shared" si="461"/>
        <v>43549</v>
      </c>
      <c r="T4223" s="96">
        <f t="shared" si="462"/>
        <v>66.960000000000008</v>
      </c>
      <c r="U4223" t="str">
        <f>VLOOKUP(H4223, Table2_ContractType!$A$2:$B$4, 2,TRUE)</f>
        <v>Month-to-Month</v>
      </c>
      <c r="V4223" t="str">
        <f>VLOOKUP(F4223, Table3_PhoneService!$A$2:B4265, 2, TRUE)</f>
        <v>Two or More Lines</v>
      </c>
      <c r="W4223" t="str">
        <f>VLOOKUP(G4223,Table4_InternetService!$A$2:$B$4, 2, FALSE)</f>
        <v>Fiber Optic</v>
      </c>
    </row>
    <row r="4224" spans="1:23" ht="15.75" customHeight="1" x14ac:dyDescent="0.2">
      <c r="A4224" s="3" t="s">
        <v>4448</v>
      </c>
      <c r="B4224" s="3" t="s">
        <v>29</v>
      </c>
      <c r="C4224" s="3">
        <v>1</v>
      </c>
      <c r="D4224" s="3" t="s">
        <v>27</v>
      </c>
      <c r="E4224" s="3" t="s">
        <v>27</v>
      </c>
      <c r="F4224" s="3">
        <v>2</v>
      </c>
      <c r="G4224" s="3">
        <v>2</v>
      </c>
      <c r="H4224" s="3">
        <v>0</v>
      </c>
      <c r="I4224" s="3" t="s">
        <v>31</v>
      </c>
      <c r="J4224" s="4">
        <v>104.35</v>
      </c>
      <c r="K4224" s="4">
        <v>2271.85</v>
      </c>
      <c r="L4224" s="3" t="s">
        <v>27</v>
      </c>
      <c r="M4224" s="1">
        <f t="shared" si="0"/>
        <v>22</v>
      </c>
      <c r="N4224" s="8" t="b">
        <f t="shared" si="456"/>
        <v>0</v>
      </c>
      <c r="O4224" t="b">
        <f t="shared" si="457"/>
        <v>0</v>
      </c>
      <c r="P4224" t="b">
        <f t="shared" si="458"/>
        <v>1</v>
      </c>
      <c r="Q4224" t="b">
        <f t="shared" si="459"/>
        <v>1</v>
      </c>
      <c r="R4224">
        <f t="shared" si="460"/>
        <v>0</v>
      </c>
      <c r="S4224" s="95">
        <f t="shared" si="461"/>
        <v>43039</v>
      </c>
      <c r="T4224" s="96">
        <f t="shared" si="462"/>
        <v>103.26590909090909</v>
      </c>
      <c r="U4224" t="str">
        <f>VLOOKUP(H4224, Table2_ContractType!$A$2:$B$4, 2,TRUE)</f>
        <v>Month-to-Month</v>
      </c>
      <c r="V4224" t="str">
        <f>VLOOKUP(F4224, Table3_PhoneService!$A$2:B4266, 2, TRUE)</f>
        <v>Two or More Lines</v>
      </c>
      <c r="W4224" t="str">
        <f>VLOOKUP(G4224,Table4_InternetService!$A$2:$B$4, 2, FALSE)</f>
        <v>Fiber Optic</v>
      </c>
    </row>
    <row r="4225" spans="1:23" ht="15.75" customHeight="1" x14ac:dyDescent="0.2">
      <c r="A4225" s="3" t="s">
        <v>4449</v>
      </c>
      <c r="B4225" s="3" t="s">
        <v>29</v>
      </c>
      <c r="C4225" s="3">
        <v>1</v>
      </c>
      <c r="D4225" s="3" t="s">
        <v>27</v>
      </c>
      <c r="E4225" s="3" t="s">
        <v>27</v>
      </c>
      <c r="F4225" s="3">
        <v>2</v>
      </c>
      <c r="G4225" s="3">
        <v>2</v>
      </c>
      <c r="H4225" s="3">
        <v>0</v>
      </c>
      <c r="I4225" s="3" t="s">
        <v>35</v>
      </c>
      <c r="J4225" s="4">
        <v>96.15</v>
      </c>
      <c r="K4225" s="4">
        <v>3019.25</v>
      </c>
      <c r="L4225" s="3" t="s">
        <v>25</v>
      </c>
      <c r="M4225" s="1">
        <f t="shared" si="0"/>
        <v>31</v>
      </c>
      <c r="N4225" s="8" t="b">
        <f t="shared" si="456"/>
        <v>0</v>
      </c>
      <c r="O4225" t="b">
        <f t="shared" si="457"/>
        <v>1</v>
      </c>
      <c r="P4225" t="b">
        <f t="shared" si="458"/>
        <v>1</v>
      </c>
      <c r="Q4225" t="b">
        <f t="shared" si="459"/>
        <v>1</v>
      </c>
      <c r="R4225">
        <f t="shared" si="460"/>
        <v>0</v>
      </c>
      <c r="S4225" s="95">
        <f t="shared" si="461"/>
        <v>42769</v>
      </c>
      <c r="T4225" s="96">
        <f t="shared" si="462"/>
        <v>97.395161290322577</v>
      </c>
      <c r="U4225" t="str">
        <f>VLOOKUP(H4225, Table2_ContractType!$A$2:$B$4, 2,TRUE)</f>
        <v>Month-to-Month</v>
      </c>
      <c r="V4225" t="str">
        <f>VLOOKUP(F4225, Table3_PhoneService!$A$2:B4267, 2, TRUE)</f>
        <v>Two or More Lines</v>
      </c>
      <c r="W4225" t="str">
        <f>VLOOKUP(G4225,Table4_InternetService!$A$2:$B$4, 2, FALSE)</f>
        <v>Fiber Optic</v>
      </c>
    </row>
    <row r="4226" spans="1:23" ht="15.75" customHeight="1" x14ac:dyDescent="0.2">
      <c r="A4226" s="3" t="s">
        <v>4450</v>
      </c>
      <c r="B4226" s="3" t="s">
        <v>29</v>
      </c>
      <c r="C4226" s="3">
        <v>0</v>
      </c>
      <c r="D4226" s="3" t="s">
        <v>27</v>
      </c>
      <c r="E4226" s="3" t="s">
        <v>27</v>
      </c>
      <c r="F4226" s="3">
        <v>0</v>
      </c>
      <c r="G4226" s="3">
        <v>1</v>
      </c>
      <c r="H4226" s="3">
        <v>0</v>
      </c>
      <c r="I4226" s="3" t="s">
        <v>31</v>
      </c>
      <c r="J4226" s="4">
        <v>29.75</v>
      </c>
      <c r="K4226" s="4">
        <v>96.85</v>
      </c>
      <c r="L4226" s="3" t="s">
        <v>27</v>
      </c>
      <c r="M4226" s="1">
        <f t="shared" si="0"/>
        <v>3</v>
      </c>
      <c r="N4226" s="8" t="b">
        <f t="shared" si="456"/>
        <v>0</v>
      </c>
      <c r="O4226" t="b">
        <f t="shared" si="457"/>
        <v>0</v>
      </c>
      <c r="P4226" t="b">
        <f t="shared" si="458"/>
        <v>0</v>
      </c>
      <c r="Q4226" t="b">
        <f t="shared" si="459"/>
        <v>1</v>
      </c>
      <c r="R4226">
        <f t="shared" si="460"/>
        <v>0</v>
      </c>
      <c r="S4226" s="95">
        <f t="shared" si="461"/>
        <v>43609</v>
      </c>
      <c r="T4226" s="96">
        <f t="shared" si="462"/>
        <v>32.283333333333331</v>
      </c>
      <c r="U4226" t="str">
        <f>VLOOKUP(H4226, Table2_ContractType!$A$2:$B$4, 2,TRUE)</f>
        <v>Month-to-Month</v>
      </c>
      <c r="V4226" t="str">
        <f>VLOOKUP(F4226, Table3_PhoneService!$A$2:B4268, 2, TRUE)</f>
        <v>No Phone Service</v>
      </c>
      <c r="W4226" t="str">
        <f>VLOOKUP(G4226,Table4_InternetService!$A$2:$B$4, 2, FALSE)</f>
        <v>DSL</v>
      </c>
    </row>
    <row r="4227" spans="1:23" ht="15.75" customHeight="1" x14ac:dyDescent="0.2">
      <c r="A4227" s="3" t="s">
        <v>4451</v>
      </c>
      <c r="B4227" s="3" t="s">
        <v>29</v>
      </c>
      <c r="C4227" s="3">
        <v>0</v>
      </c>
      <c r="D4227" s="3" t="s">
        <v>27</v>
      </c>
      <c r="E4227" s="3" t="s">
        <v>27</v>
      </c>
      <c r="F4227" s="3">
        <v>1</v>
      </c>
      <c r="G4227" s="3">
        <v>2</v>
      </c>
      <c r="H4227" s="3">
        <v>0</v>
      </c>
      <c r="I4227" s="3" t="s">
        <v>31</v>
      </c>
      <c r="J4227" s="4">
        <v>79.05</v>
      </c>
      <c r="K4227" s="4">
        <v>79.05</v>
      </c>
      <c r="L4227" s="3" t="s">
        <v>25</v>
      </c>
      <c r="M4227" s="1">
        <f t="shared" si="0"/>
        <v>1</v>
      </c>
      <c r="N4227" s="8" t="b">
        <f t="shared" ref="N4227:N4290" si="463">IF(B4227="Female", TRUE, FALSE)</f>
        <v>0</v>
      </c>
      <c r="O4227" t="b">
        <f t="shared" ref="O4227:O4290" si="464">IF(L4227="Yes", TRUE, FALSE)</f>
        <v>1</v>
      </c>
      <c r="P4227" t="b">
        <f t="shared" ref="P4227:P4290" si="465">IF(F4227&gt;=1, TRUE, FALSE)</f>
        <v>1</v>
      </c>
      <c r="Q4227" t="b">
        <f t="shared" ref="Q4227:Q4290" si="466">IF(G4227&gt;=1, TRUE, FALSE)</f>
        <v>1</v>
      </c>
      <c r="R4227">
        <f t="shared" ref="R4227:R4290" si="467">IF(AND(D4227="No",E4227="No"),0,IF(AND(D4227="Yes",E4227="No"),1,IF(AND(D4227="No",E4227="Yes",Q4227),2,IF(AND(D4227="Yes",E4227="Yes"),3))))</f>
        <v>0</v>
      </c>
      <c r="S4227" s="95">
        <f t="shared" ref="S4227:S4290" si="468">DATE(2019, 8, 22)- (M4227*30)</f>
        <v>43669</v>
      </c>
      <c r="T4227" s="96">
        <f t="shared" ref="T4227:T4290" si="469">(K4227/M4227)</f>
        <v>79.05</v>
      </c>
      <c r="U4227" t="str">
        <f>VLOOKUP(H4227, Table2_ContractType!$A$2:$B$4, 2,TRUE)</f>
        <v>Month-to-Month</v>
      </c>
      <c r="V4227" t="str">
        <f>VLOOKUP(F4227, Table3_PhoneService!$A$2:B4269, 2, TRUE)</f>
        <v>One Line</v>
      </c>
      <c r="W4227" t="str">
        <f>VLOOKUP(G4227,Table4_InternetService!$A$2:$B$4, 2, FALSE)</f>
        <v>Fiber Optic</v>
      </c>
    </row>
    <row r="4228" spans="1:23" ht="15.75" customHeight="1" x14ac:dyDescent="0.2">
      <c r="A4228" s="3" t="s">
        <v>4452</v>
      </c>
      <c r="B4228" s="3" t="s">
        <v>24</v>
      </c>
      <c r="C4228" s="3">
        <v>0</v>
      </c>
      <c r="D4228" s="3" t="s">
        <v>27</v>
      </c>
      <c r="E4228" s="3" t="s">
        <v>27</v>
      </c>
      <c r="F4228" s="3">
        <v>1</v>
      </c>
      <c r="G4228" s="3">
        <v>0</v>
      </c>
      <c r="H4228" s="3">
        <v>1</v>
      </c>
      <c r="I4228" s="3" t="s">
        <v>37</v>
      </c>
      <c r="J4228" s="4">
        <v>19.350000000000001</v>
      </c>
      <c r="K4228" s="4">
        <v>219.35</v>
      </c>
      <c r="L4228" s="3" t="s">
        <v>27</v>
      </c>
      <c r="M4228" s="1">
        <f t="shared" si="0"/>
        <v>11</v>
      </c>
      <c r="N4228" s="8" t="b">
        <f t="shared" si="463"/>
        <v>1</v>
      </c>
      <c r="O4228" t="b">
        <f t="shared" si="464"/>
        <v>0</v>
      </c>
      <c r="P4228" t="b">
        <f t="shared" si="465"/>
        <v>1</v>
      </c>
      <c r="Q4228" t="b">
        <f t="shared" si="466"/>
        <v>0</v>
      </c>
      <c r="R4228">
        <f t="shared" si="467"/>
        <v>0</v>
      </c>
      <c r="S4228" s="95">
        <f t="shared" si="468"/>
        <v>43369</v>
      </c>
      <c r="T4228" s="96">
        <f t="shared" si="469"/>
        <v>19.940909090909091</v>
      </c>
      <c r="U4228" t="str">
        <f>VLOOKUP(H4228, Table2_ContractType!$A$2:$B$4, 2,TRUE)</f>
        <v>1 Year</v>
      </c>
      <c r="V4228" t="str">
        <f>VLOOKUP(F4228, Table3_PhoneService!$A$2:B4270, 2, TRUE)</f>
        <v>One Line</v>
      </c>
      <c r="W4228" t="str">
        <f>VLOOKUP(G4228,Table4_InternetService!$A$2:$B$4, 2, FALSE)</f>
        <v>No Internet Service</v>
      </c>
    </row>
    <row r="4229" spans="1:23" ht="15.75" customHeight="1" x14ac:dyDescent="0.2">
      <c r="A4229" s="3" t="s">
        <v>4453</v>
      </c>
      <c r="B4229" s="3" t="s">
        <v>29</v>
      </c>
      <c r="C4229" s="3">
        <v>0</v>
      </c>
      <c r="D4229" s="3" t="s">
        <v>25</v>
      </c>
      <c r="E4229" s="3" t="s">
        <v>25</v>
      </c>
      <c r="F4229" s="3">
        <v>2</v>
      </c>
      <c r="G4229" s="3">
        <v>2</v>
      </c>
      <c r="H4229" s="3">
        <v>2</v>
      </c>
      <c r="I4229" s="3" t="s">
        <v>37</v>
      </c>
      <c r="J4229" s="4">
        <v>105.25</v>
      </c>
      <c r="K4229" s="4">
        <v>7609.75</v>
      </c>
      <c r="L4229" s="3" t="s">
        <v>27</v>
      </c>
      <c r="M4229" s="1">
        <f t="shared" si="0"/>
        <v>72</v>
      </c>
      <c r="N4229" s="8" t="b">
        <f t="shared" si="463"/>
        <v>0</v>
      </c>
      <c r="O4229" t="b">
        <f t="shared" si="464"/>
        <v>0</v>
      </c>
      <c r="P4229" t="b">
        <f t="shared" si="465"/>
        <v>1</v>
      </c>
      <c r="Q4229" t="b">
        <f t="shared" si="466"/>
        <v>1</v>
      </c>
      <c r="R4229">
        <f t="shared" si="467"/>
        <v>3</v>
      </c>
      <c r="S4229" s="95">
        <f t="shared" si="468"/>
        <v>41539</v>
      </c>
      <c r="T4229" s="96">
        <f t="shared" si="469"/>
        <v>105.69097222222223</v>
      </c>
      <c r="U4229" t="str">
        <f>VLOOKUP(H4229, Table2_ContractType!$A$2:$B$4, 2,TRUE)</f>
        <v>2 Year</v>
      </c>
      <c r="V4229" t="str">
        <f>VLOOKUP(F4229, Table3_PhoneService!$A$2:B4271, 2, TRUE)</f>
        <v>Two or More Lines</v>
      </c>
      <c r="W4229" t="str">
        <f>VLOOKUP(G4229,Table4_InternetService!$A$2:$B$4, 2, FALSE)</f>
        <v>Fiber Optic</v>
      </c>
    </row>
    <row r="4230" spans="1:23" ht="15.75" customHeight="1" x14ac:dyDescent="0.2">
      <c r="A4230" s="3" t="s">
        <v>4454</v>
      </c>
      <c r="B4230" s="3" t="s">
        <v>29</v>
      </c>
      <c r="C4230" s="3">
        <v>0</v>
      </c>
      <c r="D4230" s="3" t="s">
        <v>25</v>
      </c>
      <c r="E4230" s="3" t="s">
        <v>27</v>
      </c>
      <c r="F4230" s="3">
        <v>2</v>
      </c>
      <c r="G4230" s="3">
        <v>2</v>
      </c>
      <c r="H4230" s="3">
        <v>1</v>
      </c>
      <c r="I4230" s="3" t="s">
        <v>26</v>
      </c>
      <c r="J4230" s="4">
        <v>108.5</v>
      </c>
      <c r="K4230" s="4">
        <v>6880.85</v>
      </c>
      <c r="L4230" s="3" t="s">
        <v>27</v>
      </c>
      <c r="M4230" s="1">
        <f t="shared" si="0"/>
        <v>63</v>
      </c>
      <c r="N4230" s="8" t="b">
        <f t="shared" si="463"/>
        <v>0</v>
      </c>
      <c r="O4230" t="b">
        <f t="shared" si="464"/>
        <v>0</v>
      </c>
      <c r="P4230" t="b">
        <f t="shared" si="465"/>
        <v>1</v>
      </c>
      <c r="Q4230" t="b">
        <f t="shared" si="466"/>
        <v>1</v>
      </c>
      <c r="R4230">
        <f t="shared" si="467"/>
        <v>1</v>
      </c>
      <c r="S4230" s="95">
        <f t="shared" si="468"/>
        <v>41809</v>
      </c>
      <c r="T4230" s="96">
        <f t="shared" si="469"/>
        <v>109.21984126984128</v>
      </c>
      <c r="U4230" t="str">
        <f>VLOOKUP(H4230, Table2_ContractType!$A$2:$B$4, 2,TRUE)</f>
        <v>1 Year</v>
      </c>
      <c r="V4230" t="str">
        <f>VLOOKUP(F4230, Table3_PhoneService!$A$2:B4272, 2, TRUE)</f>
        <v>Two or More Lines</v>
      </c>
      <c r="W4230" t="str">
        <f>VLOOKUP(G4230,Table4_InternetService!$A$2:$B$4, 2, FALSE)</f>
        <v>Fiber Optic</v>
      </c>
    </row>
    <row r="4231" spans="1:23" ht="15.75" customHeight="1" x14ac:dyDescent="0.2">
      <c r="A4231" s="3" t="s">
        <v>4455</v>
      </c>
      <c r="B4231" s="3" t="s">
        <v>29</v>
      </c>
      <c r="C4231" s="3">
        <v>0</v>
      </c>
      <c r="D4231" s="3" t="s">
        <v>25</v>
      </c>
      <c r="E4231" s="3" t="s">
        <v>25</v>
      </c>
      <c r="F4231" s="3">
        <v>2</v>
      </c>
      <c r="G4231" s="3">
        <v>0</v>
      </c>
      <c r="H4231" s="3">
        <v>2</v>
      </c>
      <c r="I4231" s="3" t="s">
        <v>26</v>
      </c>
      <c r="J4231" s="4">
        <v>24.55</v>
      </c>
      <c r="K4231" s="4">
        <v>1160.45</v>
      </c>
      <c r="L4231" s="3" t="s">
        <v>27</v>
      </c>
      <c r="M4231" s="1">
        <f t="shared" si="0"/>
        <v>47</v>
      </c>
      <c r="N4231" s="8" t="b">
        <f t="shared" si="463"/>
        <v>0</v>
      </c>
      <c r="O4231" t="b">
        <f t="shared" si="464"/>
        <v>0</v>
      </c>
      <c r="P4231" t="b">
        <f t="shared" si="465"/>
        <v>1</v>
      </c>
      <c r="Q4231" t="b">
        <f t="shared" si="466"/>
        <v>0</v>
      </c>
      <c r="R4231">
        <f t="shared" si="467"/>
        <v>3</v>
      </c>
      <c r="S4231" s="95">
        <f t="shared" si="468"/>
        <v>42289</v>
      </c>
      <c r="T4231" s="96">
        <f t="shared" si="469"/>
        <v>24.690425531914894</v>
      </c>
      <c r="U4231" t="str">
        <f>VLOOKUP(H4231, Table2_ContractType!$A$2:$B$4, 2,TRUE)</f>
        <v>2 Year</v>
      </c>
      <c r="V4231" t="str">
        <f>VLOOKUP(F4231, Table3_PhoneService!$A$2:B4273, 2, TRUE)</f>
        <v>Two or More Lines</v>
      </c>
      <c r="W4231" t="str">
        <f>VLOOKUP(G4231,Table4_InternetService!$A$2:$B$4, 2, FALSE)</f>
        <v>No Internet Service</v>
      </c>
    </row>
    <row r="4232" spans="1:23" ht="15.75" customHeight="1" x14ac:dyDescent="0.2">
      <c r="A4232" s="3" t="s">
        <v>4456</v>
      </c>
      <c r="B4232" s="3" t="s">
        <v>29</v>
      </c>
      <c r="C4232" s="3">
        <v>0</v>
      </c>
      <c r="D4232" s="3" t="s">
        <v>27</v>
      </c>
      <c r="E4232" s="3" t="s">
        <v>27</v>
      </c>
      <c r="F4232" s="3">
        <v>1</v>
      </c>
      <c r="G4232" s="3">
        <v>1</v>
      </c>
      <c r="H4232" s="3">
        <v>0</v>
      </c>
      <c r="I4232" s="3" t="s">
        <v>37</v>
      </c>
      <c r="J4232" s="4">
        <v>46.6</v>
      </c>
      <c r="K4232" s="4">
        <v>87.9</v>
      </c>
      <c r="L4232" s="3" t="s">
        <v>27</v>
      </c>
      <c r="M4232" s="1">
        <f t="shared" si="0"/>
        <v>2</v>
      </c>
      <c r="N4232" s="8" t="b">
        <f t="shared" si="463"/>
        <v>0</v>
      </c>
      <c r="O4232" t="b">
        <f t="shared" si="464"/>
        <v>0</v>
      </c>
      <c r="P4232" t="b">
        <f t="shared" si="465"/>
        <v>1</v>
      </c>
      <c r="Q4232" t="b">
        <f t="shared" si="466"/>
        <v>1</v>
      </c>
      <c r="R4232">
        <f t="shared" si="467"/>
        <v>0</v>
      </c>
      <c r="S4232" s="95">
        <f t="shared" si="468"/>
        <v>43639</v>
      </c>
      <c r="T4232" s="96">
        <f t="shared" si="469"/>
        <v>43.95</v>
      </c>
      <c r="U4232" t="str">
        <f>VLOOKUP(H4232, Table2_ContractType!$A$2:$B$4, 2,TRUE)</f>
        <v>Month-to-Month</v>
      </c>
      <c r="V4232" t="str">
        <f>VLOOKUP(F4232, Table3_PhoneService!$A$2:B4274, 2, TRUE)</f>
        <v>One Line</v>
      </c>
      <c r="W4232" t="str">
        <f>VLOOKUP(G4232,Table4_InternetService!$A$2:$B$4, 2, FALSE)</f>
        <v>DSL</v>
      </c>
    </row>
    <row r="4233" spans="1:23" ht="15.75" customHeight="1" x14ac:dyDescent="0.2">
      <c r="A4233" s="3" t="s">
        <v>4457</v>
      </c>
      <c r="B4233" s="3" t="s">
        <v>29</v>
      </c>
      <c r="C4233" s="3">
        <v>0</v>
      </c>
      <c r="D4233" s="3" t="s">
        <v>25</v>
      </c>
      <c r="E4233" s="3" t="s">
        <v>25</v>
      </c>
      <c r="F4233" s="3">
        <v>2</v>
      </c>
      <c r="G4233" s="3">
        <v>2</v>
      </c>
      <c r="H4233" s="3">
        <v>1</v>
      </c>
      <c r="I4233" s="3" t="s">
        <v>31</v>
      </c>
      <c r="J4233" s="4">
        <v>89.7</v>
      </c>
      <c r="K4233" s="4">
        <v>6588.95</v>
      </c>
      <c r="L4233" s="3" t="s">
        <v>27</v>
      </c>
      <c r="M4233" s="1">
        <f t="shared" si="0"/>
        <v>73</v>
      </c>
      <c r="N4233" s="8" t="b">
        <f t="shared" si="463"/>
        <v>0</v>
      </c>
      <c r="O4233" t="b">
        <f t="shared" si="464"/>
        <v>0</v>
      </c>
      <c r="P4233" t="b">
        <f t="shared" si="465"/>
        <v>1</v>
      </c>
      <c r="Q4233" t="b">
        <f t="shared" si="466"/>
        <v>1</v>
      </c>
      <c r="R4233">
        <f t="shared" si="467"/>
        <v>3</v>
      </c>
      <c r="S4233" s="95">
        <f t="shared" si="468"/>
        <v>41509</v>
      </c>
      <c r="T4233" s="96">
        <f t="shared" si="469"/>
        <v>90.259589041095893</v>
      </c>
      <c r="U4233" t="str">
        <f>VLOOKUP(H4233, Table2_ContractType!$A$2:$B$4, 2,TRUE)</f>
        <v>1 Year</v>
      </c>
      <c r="V4233" t="str">
        <f>VLOOKUP(F4233, Table3_PhoneService!$A$2:B4275, 2, TRUE)</f>
        <v>Two or More Lines</v>
      </c>
      <c r="W4233" t="str">
        <f>VLOOKUP(G4233,Table4_InternetService!$A$2:$B$4, 2, FALSE)</f>
        <v>Fiber Optic</v>
      </c>
    </row>
    <row r="4234" spans="1:23" ht="15.75" customHeight="1" x14ac:dyDescent="0.2">
      <c r="A4234" s="3" t="s">
        <v>4458</v>
      </c>
      <c r="B4234" s="3" t="s">
        <v>29</v>
      </c>
      <c r="C4234" s="3">
        <v>0</v>
      </c>
      <c r="D4234" s="3" t="s">
        <v>25</v>
      </c>
      <c r="E4234" s="3" t="s">
        <v>25</v>
      </c>
      <c r="F4234" s="3">
        <v>1</v>
      </c>
      <c r="G4234" s="3">
        <v>0</v>
      </c>
      <c r="H4234" s="3">
        <v>2</v>
      </c>
      <c r="I4234" s="3" t="s">
        <v>35</v>
      </c>
      <c r="J4234" s="4">
        <v>19.95</v>
      </c>
      <c r="K4234" s="4">
        <v>862.4</v>
      </c>
      <c r="L4234" s="3" t="s">
        <v>27</v>
      </c>
      <c r="M4234" s="1">
        <f t="shared" si="0"/>
        <v>43</v>
      </c>
      <c r="N4234" s="8" t="b">
        <f t="shared" si="463"/>
        <v>0</v>
      </c>
      <c r="O4234" t="b">
        <f t="shared" si="464"/>
        <v>0</v>
      </c>
      <c r="P4234" t="b">
        <f t="shared" si="465"/>
        <v>1</v>
      </c>
      <c r="Q4234" t="b">
        <f t="shared" si="466"/>
        <v>0</v>
      </c>
      <c r="R4234">
        <f t="shared" si="467"/>
        <v>3</v>
      </c>
      <c r="S4234" s="95">
        <f t="shared" si="468"/>
        <v>42409</v>
      </c>
      <c r="T4234" s="96">
        <f t="shared" si="469"/>
        <v>20.055813953488371</v>
      </c>
      <c r="U4234" t="str">
        <f>VLOOKUP(H4234, Table2_ContractType!$A$2:$B$4, 2,TRUE)</f>
        <v>2 Year</v>
      </c>
      <c r="V4234" t="str">
        <f>VLOOKUP(F4234, Table3_PhoneService!$A$2:B4276, 2, TRUE)</f>
        <v>One Line</v>
      </c>
      <c r="W4234" t="str">
        <f>VLOOKUP(G4234,Table4_InternetService!$A$2:$B$4, 2, FALSE)</f>
        <v>No Internet Service</v>
      </c>
    </row>
    <row r="4235" spans="1:23" ht="15.75" customHeight="1" x14ac:dyDescent="0.2">
      <c r="A4235" s="3" t="s">
        <v>4459</v>
      </c>
      <c r="B4235" s="3" t="s">
        <v>29</v>
      </c>
      <c r="C4235" s="3">
        <v>0</v>
      </c>
      <c r="D4235" s="3" t="s">
        <v>27</v>
      </c>
      <c r="E4235" s="3" t="s">
        <v>27</v>
      </c>
      <c r="F4235" s="3">
        <v>2</v>
      </c>
      <c r="G4235" s="3">
        <v>2</v>
      </c>
      <c r="H4235" s="3">
        <v>0</v>
      </c>
      <c r="I4235" s="3" t="s">
        <v>31</v>
      </c>
      <c r="J4235" s="4">
        <v>87.35</v>
      </c>
      <c r="K4235" s="4">
        <v>4473</v>
      </c>
      <c r="L4235" s="3" t="s">
        <v>27</v>
      </c>
      <c r="M4235" s="1">
        <f t="shared" si="0"/>
        <v>51</v>
      </c>
      <c r="N4235" s="8" t="b">
        <f t="shared" si="463"/>
        <v>0</v>
      </c>
      <c r="O4235" t="b">
        <f t="shared" si="464"/>
        <v>0</v>
      </c>
      <c r="P4235" t="b">
        <f t="shared" si="465"/>
        <v>1</v>
      </c>
      <c r="Q4235" t="b">
        <f t="shared" si="466"/>
        <v>1</v>
      </c>
      <c r="R4235">
        <f t="shared" si="467"/>
        <v>0</v>
      </c>
      <c r="S4235" s="95">
        <f t="shared" si="468"/>
        <v>42169</v>
      </c>
      <c r="T4235" s="96">
        <f t="shared" si="469"/>
        <v>87.705882352941174</v>
      </c>
      <c r="U4235" t="str">
        <f>VLOOKUP(H4235, Table2_ContractType!$A$2:$B$4, 2,TRUE)</f>
        <v>Month-to-Month</v>
      </c>
      <c r="V4235" t="str">
        <f>VLOOKUP(F4235, Table3_PhoneService!$A$2:B4277, 2, TRUE)</f>
        <v>Two or More Lines</v>
      </c>
      <c r="W4235" t="str">
        <f>VLOOKUP(G4235,Table4_InternetService!$A$2:$B$4, 2, FALSE)</f>
        <v>Fiber Optic</v>
      </c>
    </row>
    <row r="4236" spans="1:23" ht="15.75" customHeight="1" x14ac:dyDescent="0.2">
      <c r="A4236" s="3" t="s">
        <v>4460</v>
      </c>
      <c r="B4236" s="3" t="s">
        <v>29</v>
      </c>
      <c r="C4236" s="3">
        <v>0</v>
      </c>
      <c r="D4236" s="3" t="s">
        <v>25</v>
      </c>
      <c r="E4236" s="3" t="s">
        <v>25</v>
      </c>
      <c r="F4236" s="3">
        <v>1</v>
      </c>
      <c r="G4236" s="3">
        <v>1</v>
      </c>
      <c r="H4236" s="3">
        <v>1</v>
      </c>
      <c r="I4236" s="3" t="s">
        <v>35</v>
      </c>
      <c r="J4236" s="4">
        <v>63.7</v>
      </c>
      <c r="K4236" s="4">
        <v>2188.5</v>
      </c>
      <c r="L4236" s="3" t="s">
        <v>27</v>
      </c>
      <c r="M4236" s="1">
        <f t="shared" si="0"/>
        <v>34</v>
      </c>
      <c r="N4236" s="8" t="b">
        <f t="shared" si="463"/>
        <v>0</v>
      </c>
      <c r="O4236" t="b">
        <f t="shared" si="464"/>
        <v>0</v>
      </c>
      <c r="P4236" t="b">
        <f t="shared" si="465"/>
        <v>1</v>
      </c>
      <c r="Q4236" t="b">
        <f t="shared" si="466"/>
        <v>1</v>
      </c>
      <c r="R4236">
        <f t="shared" si="467"/>
        <v>3</v>
      </c>
      <c r="S4236" s="95">
        <f t="shared" si="468"/>
        <v>42679</v>
      </c>
      <c r="T4236" s="96">
        <f t="shared" si="469"/>
        <v>64.367647058823536</v>
      </c>
      <c r="U4236" t="str">
        <f>VLOOKUP(H4236, Table2_ContractType!$A$2:$B$4, 2,TRUE)</f>
        <v>1 Year</v>
      </c>
      <c r="V4236" t="str">
        <f>VLOOKUP(F4236, Table3_PhoneService!$A$2:B4278, 2, TRUE)</f>
        <v>One Line</v>
      </c>
      <c r="W4236" t="str">
        <f>VLOOKUP(G4236,Table4_InternetService!$A$2:$B$4, 2, FALSE)</f>
        <v>DSL</v>
      </c>
    </row>
    <row r="4237" spans="1:23" ht="15.75" customHeight="1" x14ac:dyDescent="0.2">
      <c r="A4237" s="3" t="s">
        <v>4461</v>
      </c>
      <c r="B4237" s="3" t="s">
        <v>29</v>
      </c>
      <c r="C4237" s="3">
        <v>0</v>
      </c>
      <c r="D4237" s="3" t="s">
        <v>25</v>
      </c>
      <c r="E4237" s="3" t="s">
        <v>27</v>
      </c>
      <c r="F4237" s="3">
        <v>1</v>
      </c>
      <c r="G4237" s="3">
        <v>2</v>
      </c>
      <c r="H4237" s="3">
        <v>0</v>
      </c>
      <c r="I4237" s="3" t="s">
        <v>31</v>
      </c>
      <c r="J4237" s="4">
        <v>70.3</v>
      </c>
      <c r="K4237" s="4">
        <v>738.2</v>
      </c>
      <c r="L4237" s="3" t="s">
        <v>25</v>
      </c>
      <c r="M4237" s="1">
        <f t="shared" si="0"/>
        <v>11</v>
      </c>
      <c r="N4237" s="8" t="b">
        <f t="shared" si="463"/>
        <v>0</v>
      </c>
      <c r="O4237" t="b">
        <f t="shared" si="464"/>
        <v>1</v>
      </c>
      <c r="P4237" t="b">
        <f t="shared" si="465"/>
        <v>1</v>
      </c>
      <c r="Q4237" t="b">
        <f t="shared" si="466"/>
        <v>1</v>
      </c>
      <c r="R4237">
        <f t="shared" si="467"/>
        <v>1</v>
      </c>
      <c r="S4237" s="95">
        <f t="shared" si="468"/>
        <v>43369</v>
      </c>
      <c r="T4237" s="96">
        <f t="shared" si="469"/>
        <v>67.109090909090909</v>
      </c>
      <c r="U4237" t="str">
        <f>VLOOKUP(H4237, Table2_ContractType!$A$2:$B$4, 2,TRUE)</f>
        <v>Month-to-Month</v>
      </c>
      <c r="V4237" t="str">
        <f>VLOOKUP(F4237, Table3_PhoneService!$A$2:B4279, 2, TRUE)</f>
        <v>One Line</v>
      </c>
      <c r="W4237" t="str">
        <f>VLOOKUP(G4237,Table4_InternetService!$A$2:$B$4, 2, FALSE)</f>
        <v>Fiber Optic</v>
      </c>
    </row>
    <row r="4238" spans="1:23" ht="15.75" customHeight="1" x14ac:dyDescent="0.2">
      <c r="A4238" s="3" t="s">
        <v>4462</v>
      </c>
      <c r="B4238" s="3" t="s">
        <v>24</v>
      </c>
      <c r="C4238" s="3">
        <v>0</v>
      </c>
      <c r="D4238" s="3" t="s">
        <v>25</v>
      </c>
      <c r="E4238" s="3" t="s">
        <v>25</v>
      </c>
      <c r="F4238" s="3">
        <v>2</v>
      </c>
      <c r="G4238" s="3">
        <v>2</v>
      </c>
      <c r="H4238" s="3">
        <v>0</v>
      </c>
      <c r="I4238" s="3" t="s">
        <v>37</v>
      </c>
      <c r="J4238" s="4">
        <v>92.55</v>
      </c>
      <c r="K4238" s="4">
        <v>4039</v>
      </c>
      <c r="L4238" s="3" t="s">
        <v>27</v>
      </c>
      <c r="M4238" s="1">
        <f t="shared" si="0"/>
        <v>44</v>
      </c>
      <c r="N4238" s="8" t="b">
        <f t="shared" si="463"/>
        <v>1</v>
      </c>
      <c r="O4238" t="b">
        <f t="shared" si="464"/>
        <v>0</v>
      </c>
      <c r="P4238" t="b">
        <f t="shared" si="465"/>
        <v>1</v>
      </c>
      <c r="Q4238" t="b">
        <f t="shared" si="466"/>
        <v>1</v>
      </c>
      <c r="R4238">
        <f t="shared" si="467"/>
        <v>3</v>
      </c>
      <c r="S4238" s="95">
        <f t="shared" si="468"/>
        <v>42379</v>
      </c>
      <c r="T4238" s="96">
        <f t="shared" si="469"/>
        <v>91.795454545454547</v>
      </c>
      <c r="U4238" t="str">
        <f>VLOOKUP(H4238, Table2_ContractType!$A$2:$B$4, 2,TRUE)</f>
        <v>Month-to-Month</v>
      </c>
      <c r="V4238" t="str">
        <f>VLOOKUP(F4238, Table3_PhoneService!$A$2:B4280, 2, TRUE)</f>
        <v>Two or More Lines</v>
      </c>
      <c r="W4238" t="str">
        <f>VLOOKUP(G4238,Table4_InternetService!$A$2:$B$4, 2, FALSE)</f>
        <v>Fiber Optic</v>
      </c>
    </row>
    <row r="4239" spans="1:23" ht="15.75" customHeight="1" x14ac:dyDescent="0.2">
      <c r="A4239" s="3" t="s">
        <v>4463</v>
      </c>
      <c r="B4239" s="3" t="s">
        <v>29</v>
      </c>
      <c r="C4239" s="3">
        <v>0</v>
      </c>
      <c r="D4239" s="3" t="s">
        <v>25</v>
      </c>
      <c r="E4239" s="3" t="s">
        <v>27</v>
      </c>
      <c r="F4239" s="3">
        <v>2</v>
      </c>
      <c r="G4239" s="3">
        <v>1</v>
      </c>
      <c r="H4239" s="3">
        <v>2</v>
      </c>
      <c r="I4239" s="3" t="s">
        <v>37</v>
      </c>
      <c r="J4239" s="4">
        <v>87.1</v>
      </c>
      <c r="K4239" s="4">
        <v>6230.1</v>
      </c>
      <c r="L4239" s="3" t="s">
        <v>27</v>
      </c>
      <c r="M4239" s="1">
        <f t="shared" si="0"/>
        <v>72</v>
      </c>
      <c r="N4239" s="8" t="b">
        <f t="shared" si="463"/>
        <v>0</v>
      </c>
      <c r="O4239" t="b">
        <f t="shared" si="464"/>
        <v>0</v>
      </c>
      <c r="P4239" t="b">
        <f t="shared" si="465"/>
        <v>1</v>
      </c>
      <c r="Q4239" t="b">
        <f t="shared" si="466"/>
        <v>1</v>
      </c>
      <c r="R4239">
        <f t="shared" si="467"/>
        <v>1</v>
      </c>
      <c r="S4239" s="95">
        <f t="shared" si="468"/>
        <v>41539</v>
      </c>
      <c r="T4239" s="96">
        <f t="shared" si="469"/>
        <v>86.529166666666669</v>
      </c>
      <c r="U4239" t="str">
        <f>VLOOKUP(H4239, Table2_ContractType!$A$2:$B$4, 2,TRUE)</f>
        <v>2 Year</v>
      </c>
      <c r="V4239" t="str">
        <f>VLOOKUP(F4239, Table3_PhoneService!$A$2:B4281, 2, TRUE)</f>
        <v>Two or More Lines</v>
      </c>
      <c r="W4239" t="str">
        <f>VLOOKUP(G4239,Table4_InternetService!$A$2:$B$4, 2, FALSE)</f>
        <v>DSL</v>
      </c>
    </row>
    <row r="4240" spans="1:23" ht="15.75" customHeight="1" x14ac:dyDescent="0.2">
      <c r="A4240" s="3" t="s">
        <v>4464</v>
      </c>
      <c r="B4240" s="3" t="s">
        <v>24</v>
      </c>
      <c r="C4240" s="3">
        <v>0</v>
      </c>
      <c r="D4240" s="3" t="s">
        <v>25</v>
      </c>
      <c r="E4240" s="3" t="s">
        <v>27</v>
      </c>
      <c r="F4240" s="3">
        <v>2</v>
      </c>
      <c r="G4240" s="3">
        <v>2</v>
      </c>
      <c r="H4240" s="3">
        <v>0</v>
      </c>
      <c r="I4240" s="3" t="s">
        <v>31</v>
      </c>
      <c r="J4240" s="4">
        <v>96.1</v>
      </c>
      <c r="K4240" s="4">
        <v>4364.1000000000004</v>
      </c>
      <c r="L4240" s="3" t="s">
        <v>25</v>
      </c>
      <c r="M4240" s="1">
        <f t="shared" si="0"/>
        <v>45</v>
      </c>
      <c r="N4240" s="8" t="b">
        <f t="shared" si="463"/>
        <v>1</v>
      </c>
      <c r="O4240" t="b">
        <f t="shared" si="464"/>
        <v>1</v>
      </c>
      <c r="P4240" t="b">
        <f t="shared" si="465"/>
        <v>1</v>
      </c>
      <c r="Q4240" t="b">
        <f t="shared" si="466"/>
        <v>1</v>
      </c>
      <c r="R4240">
        <f t="shared" si="467"/>
        <v>1</v>
      </c>
      <c r="S4240" s="95">
        <f t="shared" si="468"/>
        <v>42349</v>
      </c>
      <c r="T4240" s="96">
        <f t="shared" si="469"/>
        <v>96.98</v>
      </c>
      <c r="U4240" t="str">
        <f>VLOOKUP(H4240, Table2_ContractType!$A$2:$B$4, 2,TRUE)</f>
        <v>Month-to-Month</v>
      </c>
      <c r="V4240" t="str">
        <f>VLOOKUP(F4240, Table3_PhoneService!$A$2:B4282, 2, TRUE)</f>
        <v>Two or More Lines</v>
      </c>
      <c r="W4240" t="str">
        <f>VLOOKUP(G4240,Table4_InternetService!$A$2:$B$4, 2, FALSE)</f>
        <v>Fiber Optic</v>
      </c>
    </row>
    <row r="4241" spans="1:23" ht="15.75" customHeight="1" x14ac:dyDescent="0.2">
      <c r="A4241" s="3" t="s">
        <v>4465</v>
      </c>
      <c r="B4241" s="3" t="s">
        <v>29</v>
      </c>
      <c r="C4241" s="3">
        <v>0</v>
      </c>
      <c r="D4241" s="3" t="s">
        <v>25</v>
      </c>
      <c r="E4241" s="3" t="s">
        <v>27</v>
      </c>
      <c r="F4241" s="3">
        <v>2</v>
      </c>
      <c r="G4241" s="3">
        <v>2</v>
      </c>
      <c r="H4241" s="3">
        <v>0</v>
      </c>
      <c r="I4241" s="3" t="s">
        <v>37</v>
      </c>
      <c r="J4241" s="4">
        <v>97.1</v>
      </c>
      <c r="K4241" s="4">
        <v>3706.95</v>
      </c>
      <c r="L4241" s="3" t="s">
        <v>25</v>
      </c>
      <c r="M4241" s="1">
        <f t="shared" si="0"/>
        <v>38</v>
      </c>
      <c r="N4241" s="8" t="b">
        <f t="shared" si="463"/>
        <v>0</v>
      </c>
      <c r="O4241" t="b">
        <f t="shared" si="464"/>
        <v>1</v>
      </c>
      <c r="P4241" t="b">
        <f t="shared" si="465"/>
        <v>1</v>
      </c>
      <c r="Q4241" t="b">
        <f t="shared" si="466"/>
        <v>1</v>
      </c>
      <c r="R4241">
        <f t="shared" si="467"/>
        <v>1</v>
      </c>
      <c r="S4241" s="95">
        <f t="shared" si="468"/>
        <v>42559</v>
      </c>
      <c r="T4241" s="96">
        <f t="shared" si="469"/>
        <v>97.551315789473676</v>
      </c>
      <c r="U4241" t="str">
        <f>VLOOKUP(H4241, Table2_ContractType!$A$2:$B$4, 2,TRUE)</f>
        <v>Month-to-Month</v>
      </c>
      <c r="V4241" t="str">
        <f>VLOOKUP(F4241, Table3_PhoneService!$A$2:B4283, 2, TRUE)</f>
        <v>Two or More Lines</v>
      </c>
      <c r="W4241" t="str">
        <f>VLOOKUP(G4241,Table4_InternetService!$A$2:$B$4, 2, FALSE)</f>
        <v>Fiber Optic</v>
      </c>
    </row>
    <row r="4242" spans="1:23" ht="15.75" customHeight="1" x14ac:dyDescent="0.2">
      <c r="A4242" s="3" t="s">
        <v>4466</v>
      </c>
      <c r="B4242" s="3" t="s">
        <v>24</v>
      </c>
      <c r="C4242" s="3">
        <v>1</v>
      </c>
      <c r="D4242" s="3" t="s">
        <v>27</v>
      </c>
      <c r="E4242" s="3" t="s">
        <v>27</v>
      </c>
      <c r="F4242" s="3">
        <v>2</v>
      </c>
      <c r="G4242" s="3">
        <v>2</v>
      </c>
      <c r="H4242" s="3">
        <v>1</v>
      </c>
      <c r="I4242" s="3" t="s">
        <v>31</v>
      </c>
      <c r="J4242" s="4">
        <v>108.35</v>
      </c>
      <c r="K4242" s="4">
        <v>3726.15</v>
      </c>
      <c r="L4242" s="3" t="s">
        <v>27</v>
      </c>
      <c r="M4242" s="1">
        <f t="shared" si="0"/>
        <v>34</v>
      </c>
      <c r="N4242" s="8" t="b">
        <f t="shared" si="463"/>
        <v>1</v>
      </c>
      <c r="O4242" t="b">
        <f t="shared" si="464"/>
        <v>0</v>
      </c>
      <c r="P4242" t="b">
        <f t="shared" si="465"/>
        <v>1</v>
      </c>
      <c r="Q4242" t="b">
        <f t="shared" si="466"/>
        <v>1</v>
      </c>
      <c r="R4242">
        <f t="shared" si="467"/>
        <v>0</v>
      </c>
      <c r="S4242" s="95">
        <f t="shared" si="468"/>
        <v>42679</v>
      </c>
      <c r="T4242" s="96">
        <f t="shared" si="469"/>
        <v>109.59264705882353</v>
      </c>
      <c r="U4242" t="str">
        <f>VLOOKUP(H4242, Table2_ContractType!$A$2:$B$4, 2,TRUE)</f>
        <v>1 Year</v>
      </c>
      <c r="V4242" t="str">
        <f>VLOOKUP(F4242, Table3_PhoneService!$A$2:B4284, 2, TRUE)</f>
        <v>Two or More Lines</v>
      </c>
      <c r="W4242" t="str">
        <f>VLOOKUP(G4242,Table4_InternetService!$A$2:$B$4, 2, FALSE)</f>
        <v>Fiber Optic</v>
      </c>
    </row>
    <row r="4243" spans="1:23" ht="15.75" customHeight="1" x14ac:dyDescent="0.2">
      <c r="A4243" s="3" t="s">
        <v>4467</v>
      </c>
      <c r="B4243" s="3" t="s">
        <v>24</v>
      </c>
      <c r="C4243" s="3">
        <v>0</v>
      </c>
      <c r="D4243" s="3" t="s">
        <v>25</v>
      </c>
      <c r="E4243" s="3" t="s">
        <v>25</v>
      </c>
      <c r="F4243" s="3">
        <v>2</v>
      </c>
      <c r="G4243" s="3">
        <v>2</v>
      </c>
      <c r="H4243" s="3">
        <v>0</v>
      </c>
      <c r="I4243" s="3" t="s">
        <v>31</v>
      </c>
      <c r="J4243" s="4">
        <v>95.15</v>
      </c>
      <c r="K4243" s="4">
        <v>3532.85</v>
      </c>
      <c r="L4243" s="3" t="s">
        <v>27</v>
      </c>
      <c r="M4243" s="1">
        <f t="shared" si="0"/>
        <v>37</v>
      </c>
      <c r="N4243" s="8" t="b">
        <f t="shared" si="463"/>
        <v>1</v>
      </c>
      <c r="O4243" t="b">
        <f t="shared" si="464"/>
        <v>0</v>
      </c>
      <c r="P4243" t="b">
        <f t="shared" si="465"/>
        <v>1</v>
      </c>
      <c r="Q4243" t="b">
        <f t="shared" si="466"/>
        <v>1</v>
      </c>
      <c r="R4243">
        <f t="shared" si="467"/>
        <v>3</v>
      </c>
      <c r="S4243" s="95">
        <f t="shared" si="468"/>
        <v>42589</v>
      </c>
      <c r="T4243" s="96">
        <f t="shared" si="469"/>
        <v>95.482432432432432</v>
      </c>
      <c r="U4243" t="str">
        <f>VLOOKUP(H4243, Table2_ContractType!$A$2:$B$4, 2,TRUE)</f>
        <v>Month-to-Month</v>
      </c>
      <c r="V4243" t="str">
        <f>VLOOKUP(F4243, Table3_PhoneService!$A$2:B4285, 2, TRUE)</f>
        <v>Two or More Lines</v>
      </c>
      <c r="W4243" t="str">
        <f>VLOOKUP(G4243,Table4_InternetService!$A$2:$B$4, 2, FALSE)</f>
        <v>Fiber Optic</v>
      </c>
    </row>
    <row r="4244" spans="1:23" ht="15.75" customHeight="1" x14ac:dyDescent="0.2">
      <c r="A4244" s="3" t="s">
        <v>4468</v>
      </c>
      <c r="B4244" s="3" t="s">
        <v>24</v>
      </c>
      <c r="C4244" s="3">
        <v>0</v>
      </c>
      <c r="D4244" s="3" t="s">
        <v>25</v>
      </c>
      <c r="E4244" s="3" t="s">
        <v>25</v>
      </c>
      <c r="F4244" s="3">
        <v>2</v>
      </c>
      <c r="G4244" s="3">
        <v>1</v>
      </c>
      <c r="H4244" s="3">
        <v>2</v>
      </c>
      <c r="I4244" s="3" t="s">
        <v>35</v>
      </c>
      <c r="J4244" s="4">
        <v>91.1</v>
      </c>
      <c r="K4244" s="4">
        <v>2198.3000000000002</v>
      </c>
      <c r="L4244" s="3" t="s">
        <v>27</v>
      </c>
      <c r="M4244" s="1">
        <f t="shared" si="0"/>
        <v>24</v>
      </c>
      <c r="N4244" s="8" t="b">
        <f t="shared" si="463"/>
        <v>1</v>
      </c>
      <c r="O4244" t="b">
        <f t="shared" si="464"/>
        <v>0</v>
      </c>
      <c r="P4244" t="b">
        <f t="shared" si="465"/>
        <v>1</v>
      </c>
      <c r="Q4244" t="b">
        <f t="shared" si="466"/>
        <v>1</v>
      </c>
      <c r="R4244">
        <f t="shared" si="467"/>
        <v>3</v>
      </c>
      <c r="S4244" s="95">
        <f t="shared" si="468"/>
        <v>42979</v>
      </c>
      <c r="T4244" s="96">
        <f t="shared" si="469"/>
        <v>91.595833333333346</v>
      </c>
      <c r="U4244" t="str">
        <f>VLOOKUP(H4244, Table2_ContractType!$A$2:$B$4, 2,TRUE)</f>
        <v>2 Year</v>
      </c>
      <c r="V4244" t="str">
        <f>VLOOKUP(F4244, Table3_PhoneService!$A$2:B4286, 2, TRUE)</f>
        <v>Two or More Lines</v>
      </c>
      <c r="W4244" t="str">
        <f>VLOOKUP(G4244,Table4_InternetService!$A$2:$B$4, 2, FALSE)</f>
        <v>DSL</v>
      </c>
    </row>
    <row r="4245" spans="1:23" ht="15.75" customHeight="1" x14ac:dyDescent="0.2">
      <c r="A4245" s="3" t="s">
        <v>4469</v>
      </c>
      <c r="B4245" s="3" t="s">
        <v>24</v>
      </c>
      <c r="C4245" s="3">
        <v>0</v>
      </c>
      <c r="D4245" s="3" t="s">
        <v>27</v>
      </c>
      <c r="E4245" s="3" t="s">
        <v>27</v>
      </c>
      <c r="F4245" s="3">
        <v>2</v>
      </c>
      <c r="G4245" s="3">
        <v>0</v>
      </c>
      <c r="H4245" s="3">
        <v>2</v>
      </c>
      <c r="I4245" s="3" t="s">
        <v>37</v>
      </c>
      <c r="J4245" s="4">
        <v>26.5</v>
      </c>
      <c r="K4245" s="4">
        <v>1698.55</v>
      </c>
      <c r="L4245" s="3" t="s">
        <v>27</v>
      </c>
      <c r="M4245" s="1">
        <f t="shared" si="0"/>
        <v>64</v>
      </c>
      <c r="N4245" s="8" t="b">
        <f t="shared" si="463"/>
        <v>1</v>
      </c>
      <c r="O4245" t="b">
        <f t="shared" si="464"/>
        <v>0</v>
      </c>
      <c r="P4245" t="b">
        <f t="shared" si="465"/>
        <v>1</v>
      </c>
      <c r="Q4245" t="b">
        <f t="shared" si="466"/>
        <v>0</v>
      </c>
      <c r="R4245">
        <f t="shared" si="467"/>
        <v>0</v>
      </c>
      <c r="S4245" s="95">
        <f t="shared" si="468"/>
        <v>41779</v>
      </c>
      <c r="T4245" s="96">
        <f t="shared" si="469"/>
        <v>26.539843749999999</v>
      </c>
      <c r="U4245" t="str">
        <f>VLOOKUP(H4245, Table2_ContractType!$A$2:$B$4, 2,TRUE)</f>
        <v>2 Year</v>
      </c>
      <c r="V4245" t="str">
        <f>VLOOKUP(F4245, Table3_PhoneService!$A$2:B4287, 2, TRUE)</f>
        <v>Two or More Lines</v>
      </c>
      <c r="W4245" t="str">
        <f>VLOOKUP(G4245,Table4_InternetService!$A$2:$B$4, 2, FALSE)</f>
        <v>No Internet Service</v>
      </c>
    </row>
    <row r="4246" spans="1:23" ht="15.75" customHeight="1" x14ac:dyDescent="0.2">
      <c r="A4246" s="3" t="s">
        <v>4470</v>
      </c>
      <c r="B4246" s="3" t="s">
        <v>24</v>
      </c>
      <c r="C4246" s="3">
        <v>1</v>
      </c>
      <c r="D4246" s="3" t="s">
        <v>25</v>
      </c>
      <c r="E4246" s="3" t="s">
        <v>27</v>
      </c>
      <c r="F4246" s="3">
        <v>2</v>
      </c>
      <c r="G4246" s="3">
        <v>2</v>
      </c>
      <c r="H4246" s="3">
        <v>1</v>
      </c>
      <c r="I4246" s="3" t="s">
        <v>35</v>
      </c>
      <c r="J4246" s="4">
        <v>105</v>
      </c>
      <c r="K4246" s="4">
        <v>7578.05</v>
      </c>
      <c r="L4246" s="3" t="s">
        <v>27</v>
      </c>
      <c r="M4246" s="1">
        <f t="shared" si="0"/>
        <v>72</v>
      </c>
      <c r="N4246" s="8" t="b">
        <f t="shared" si="463"/>
        <v>1</v>
      </c>
      <c r="O4246" t="b">
        <f t="shared" si="464"/>
        <v>0</v>
      </c>
      <c r="P4246" t="b">
        <f t="shared" si="465"/>
        <v>1</v>
      </c>
      <c r="Q4246" t="b">
        <f t="shared" si="466"/>
        <v>1</v>
      </c>
      <c r="R4246">
        <f t="shared" si="467"/>
        <v>1</v>
      </c>
      <c r="S4246" s="95">
        <f t="shared" si="468"/>
        <v>41539</v>
      </c>
      <c r="T4246" s="96">
        <f t="shared" si="469"/>
        <v>105.25069444444445</v>
      </c>
      <c r="U4246" t="str">
        <f>VLOOKUP(H4246, Table2_ContractType!$A$2:$B$4, 2,TRUE)</f>
        <v>1 Year</v>
      </c>
      <c r="V4246" t="str">
        <f>VLOOKUP(F4246, Table3_PhoneService!$A$2:B4288, 2, TRUE)</f>
        <v>Two or More Lines</v>
      </c>
      <c r="W4246" t="str">
        <f>VLOOKUP(G4246,Table4_InternetService!$A$2:$B$4, 2, FALSE)</f>
        <v>Fiber Optic</v>
      </c>
    </row>
    <row r="4247" spans="1:23" ht="15.75" customHeight="1" x14ac:dyDescent="0.2">
      <c r="A4247" s="3" t="s">
        <v>4471</v>
      </c>
      <c r="B4247" s="3" t="s">
        <v>24</v>
      </c>
      <c r="C4247" s="3">
        <v>0</v>
      </c>
      <c r="D4247" s="3" t="s">
        <v>27</v>
      </c>
      <c r="E4247" s="3" t="s">
        <v>27</v>
      </c>
      <c r="F4247" s="3">
        <v>2</v>
      </c>
      <c r="G4247" s="3">
        <v>1</v>
      </c>
      <c r="H4247" s="3">
        <v>1</v>
      </c>
      <c r="I4247" s="3" t="s">
        <v>26</v>
      </c>
      <c r="J4247" s="4">
        <v>74.75</v>
      </c>
      <c r="K4247" s="4">
        <v>2282.9499999999998</v>
      </c>
      <c r="L4247" s="3" t="s">
        <v>27</v>
      </c>
      <c r="M4247" s="1">
        <f t="shared" si="0"/>
        <v>31</v>
      </c>
      <c r="N4247" s="8" t="b">
        <f t="shared" si="463"/>
        <v>1</v>
      </c>
      <c r="O4247" t="b">
        <f t="shared" si="464"/>
        <v>0</v>
      </c>
      <c r="P4247" t="b">
        <f t="shared" si="465"/>
        <v>1</v>
      </c>
      <c r="Q4247" t="b">
        <f t="shared" si="466"/>
        <v>1</v>
      </c>
      <c r="R4247">
        <f t="shared" si="467"/>
        <v>0</v>
      </c>
      <c r="S4247" s="95">
        <f t="shared" si="468"/>
        <v>42769</v>
      </c>
      <c r="T4247" s="96">
        <f t="shared" si="469"/>
        <v>73.643548387096772</v>
      </c>
      <c r="U4247" t="str">
        <f>VLOOKUP(H4247, Table2_ContractType!$A$2:$B$4, 2,TRUE)</f>
        <v>1 Year</v>
      </c>
      <c r="V4247" t="str">
        <f>VLOOKUP(F4247, Table3_PhoneService!$A$2:B4289, 2, TRUE)</f>
        <v>Two or More Lines</v>
      </c>
      <c r="W4247" t="str">
        <f>VLOOKUP(G4247,Table4_InternetService!$A$2:$B$4, 2, FALSE)</f>
        <v>DSL</v>
      </c>
    </row>
    <row r="4248" spans="1:23" ht="15.75" customHeight="1" x14ac:dyDescent="0.2">
      <c r="A4248" s="3" t="s">
        <v>4472</v>
      </c>
      <c r="B4248" s="3" t="s">
        <v>29</v>
      </c>
      <c r="C4248" s="3">
        <v>0</v>
      </c>
      <c r="D4248" s="3" t="s">
        <v>27</v>
      </c>
      <c r="E4248" s="3" t="s">
        <v>25</v>
      </c>
      <c r="F4248" s="3">
        <v>1</v>
      </c>
      <c r="G4248" s="3">
        <v>0</v>
      </c>
      <c r="H4248" s="3">
        <v>1</v>
      </c>
      <c r="I4248" s="3" t="s">
        <v>37</v>
      </c>
      <c r="J4248" s="4">
        <v>19.350000000000001</v>
      </c>
      <c r="K4248" s="4">
        <v>779.2</v>
      </c>
      <c r="L4248" s="3" t="s">
        <v>27</v>
      </c>
      <c r="M4248" s="1">
        <f t="shared" si="0"/>
        <v>40</v>
      </c>
      <c r="N4248" s="8" t="b">
        <f t="shared" si="463"/>
        <v>0</v>
      </c>
      <c r="O4248" t="b">
        <f t="shared" si="464"/>
        <v>0</v>
      </c>
      <c r="P4248" t="b">
        <f t="shared" si="465"/>
        <v>1</v>
      </c>
      <c r="Q4248" t="b">
        <f t="shared" si="466"/>
        <v>0</v>
      </c>
      <c r="R4248" t="b">
        <f t="shared" si="467"/>
        <v>0</v>
      </c>
      <c r="S4248" s="95">
        <f t="shared" si="468"/>
        <v>42499</v>
      </c>
      <c r="T4248" s="96">
        <f t="shared" si="469"/>
        <v>19.48</v>
      </c>
      <c r="U4248" t="str">
        <f>VLOOKUP(H4248, Table2_ContractType!$A$2:$B$4, 2,TRUE)</f>
        <v>1 Year</v>
      </c>
      <c r="V4248" t="str">
        <f>VLOOKUP(F4248, Table3_PhoneService!$A$2:B4290, 2, TRUE)</f>
        <v>One Line</v>
      </c>
      <c r="W4248" t="str">
        <f>VLOOKUP(G4248,Table4_InternetService!$A$2:$B$4, 2, FALSE)</f>
        <v>No Internet Service</v>
      </c>
    </row>
    <row r="4249" spans="1:23" ht="15.75" customHeight="1" x14ac:dyDescent="0.2">
      <c r="A4249" s="3" t="s">
        <v>4473</v>
      </c>
      <c r="B4249" s="3" t="s">
        <v>24</v>
      </c>
      <c r="C4249" s="3">
        <v>0</v>
      </c>
      <c r="D4249" s="3" t="s">
        <v>25</v>
      </c>
      <c r="E4249" s="3" t="s">
        <v>27</v>
      </c>
      <c r="F4249" s="3">
        <v>2</v>
      </c>
      <c r="G4249" s="3">
        <v>2</v>
      </c>
      <c r="H4249" s="3">
        <v>2</v>
      </c>
      <c r="I4249" s="3" t="s">
        <v>26</v>
      </c>
      <c r="J4249" s="4">
        <v>118.6</v>
      </c>
      <c r="K4249" s="4">
        <v>7990.05</v>
      </c>
      <c r="L4249" s="3" t="s">
        <v>27</v>
      </c>
      <c r="M4249" s="1">
        <f t="shared" si="0"/>
        <v>67</v>
      </c>
      <c r="N4249" s="8" t="b">
        <f t="shared" si="463"/>
        <v>1</v>
      </c>
      <c r="O4249" t="b">
        <f t="shared" si="464"/>
        <v>0</v>
      </c>
      <c r="P4249" t="b">
        <f t="shared" si="465"/>
        <v>1</v>
      </c>
      <c r="Q4249" t="b">
        <f t="shared" si="466"/>
        <v>1</v>
      </c>
      <c r="R4249">
        <f t="shared" si="467"/>
        <v>1</v>
      </c>
      <c r="S4249" s="95">
        <f t="shared" si="468"/>
        <v>41689</v>
      </c>
      <c r="T4249" s="96">
        <f t="shared" si="469"/>
        <v>119.2544776119403</v>
      </c>
      <c r="U4249" t="str">
        <f>VLOOKUP(H4249, Table2_ContractType!$A$2:$B$4, 2,TRUE)</f>
        <v>2 Year</v>
      </c>
      <c r="V4249" t="str">
        <f>VLOOKUP(F4249, Table3_PhoneService!$A$2:B4291, 2, TRUE)</f>
        <v>Two or More Lines</v>
      </c>
      <c r="W4249" t="str">
        <f>VLOOKUP(G4249,Table4_InternetService!$A$2:$B$4, 2, FALSE)</f>
        <v>Fiber Optic</v>
      </c>
    </row>
    <row r="4250" spans="1:23" ht="15.75" customHeight="1" x14ac:dyDescent="0.2">
      <c r="A4250" s="3" t="s">
        <v>4474</v>
      </c>
      <c r="B4250" s="3" t="s">
        <v>24</v>
      </c>
      <c r="C4250" s="3">
        <v>0</v>
      </c>
      <c r="D4250" s="3" t="s">
        <v>25</v>
      </c>
      <c r="E4250" s="3" t="s">
        <v>25</v>
      </c>
      <c r="F4250" s="3">
        <v>0</v>
      </c>
      <c r="G4250" s="3">
        <v>1</v>
      </c>
      <c r="H4250" s="3">
        <v>1</v>
      </c>
      <c r="I4250" s="3" t="s">
        <v>31</v>
      </c>
      <c r="J4250" s="4">
        <v>57.6</v>
      </c>
      <c r="K4250" s="4">
        <v>1367.75</v>
      </c>
      <c r="L4250" s="3" t="s">
        <v>27</v>
      </c>
      <c r="M4250" s="1">
        <f t="shared" si="0"/>
        <v>24</v>
      </c>
      <c r="N4250" s="8" t="b">
        <f t="shared" si="463"/>
        <v>1</v>
      </c>
      <c r="O4250" t="b">
        <f t="shared" si="464"/>
        <v>0</v>
      </c>
      <c r="P4250" t="b">
        <f t="shared" si="465"/>
        <v>0</v>
      </c>
      <c r="Q4250" t="b">
        <f t="shared" si="466"/>
        <v>1</v>
      </c>
      <c r="R4250">
        <f t="shared" si="467"/>
        <v>3</v>
      </c>
      <c r="S4250" s="95">
        <f t="shared" si="468"/>
        <v>42979</v>
      </c>
      <c r="T4250" s="96">
        <f t="shared" si="469"/>
        <v>56.989583333333336</v>
      </c>
      <c r="U4250" t="str">
        <f>VLOOKUP(H4250, Table2_ContractType!$A$2:$B$4, 2,TRUE)</f>
        <v>1 Year</v>
      </c>
      <c r="V4250" t="str">
        <f>VLOOKUP(F4250, Table3_PhoneService!$A$2:B4292, 2, TRUE)</f>
        <v>No Phone Service</v>
      </c>
      <c r="W4250" t="str">
        <f>VLOOKUP(G4250,Table4_InternetService!$A$2:$B$4, 2, FALSE)</f>
        <v>DSL</v>
      </c>
    </row>
    <row r="4251" spans="1:23" ht="15.75" customHeight="1" x14ac:dyDescent="0.2">
      <c r="A4251" s="3" t="s">
        <v>4475</v>
      </c>
      <c r="B4251" s="3" t="s">
        <v>24</v>
      </c>
      <c r="C4251" s="3">
        <v>0</v>
      </c>
      <c r="D4251" s="3" t="s">
        <v>27</v>
      </c>
      <c r="E4251" s="3" t="s">
        <v>27</v>
      </c>
      <c r="F4251" s="3">
        <v>1</v>
      </c>
      <c r="G4251" s="3">
        <v>2</v>
      </c>
      <c r="H4251" s="3">
        <v>0</v>
      </c>
      <c r="I4251" s="3" t="s">
        <v>31</v>
      </c>
      <c r="J4251" s="4">
        <v>86.25</v>
      </c>
      <c r="K4251" s="4">
        <v>1340.1</v>
      </c>
      <c r="L4251" s="3" t="s">
        <v>27</v>
      </c>
      <c r="M4251" s="1">
        <f t="shared" si="0"/>
        <v>16</v>
      </c>
      <c r="N4251" s="8" t="b">
        <f t="shared" si="463"/>
        <v>1</v>
      </c>
      <c r="O4251" t="b">
        <f t="shared" si="464"/>
        <v>0</v>
      </c>
      <c r="P4251" t="b">
        <f t="shared" si="465"/>
        <v>1</v>
      </c>
      <c r="Q4251" t="b">
        <f t="shared" si="466"/>
        <v>1</v>
      </c>
      <c r="R4251">
        <f t="shared" si="467"/>
        <v>0</v>
      </c>
      <c r="S4251" s="95">
        <f t="shared" si="468"/>
        <v>43219</v>
      </c>
      <c r="T4251" s="96">
        <f t="shared" si="469"/>
        <v>83.756249999999994</v>
      </c>
      <c r="U4251" t="str">
        <f>VLOOKUP(H4251, Table2_ContractType!$A$2:$B$4, 2,TRUE)</f>
        <v>Month-to-Month</v>
      </c>
      <c r="V4251" t="str">
        <f>VLOOKUP(F4251, Table3_PhoneService!$A$2:B4293, 2, TRUE)</f>
        <v>One Line</v>
      </c>
      <c r="W4251" t="str">
        <f>VLOOKUP(G4251,Table4_InternetService!$A$2:$B$4, 2, FALSE)</f>
        <v>Fiber Optic</v>
      </c>
    </row>
    <row r="4252" spans="1:23" ht="15.75" customHeight="1" x14ac:dyDescent="0.2">
      <c r="A4252" s="3" t="s">
        <v>4476</v>
      </c>
      <c r="B4252" s="3" t="s">
        <v>29</v>
      </c>
      <c r="C4252" s="3">
        <v>0</v>
      </c>
      <c r="D4252" s="3" t="s">
        <v>27</v>
      </c>
      <c r="E4252" s="3" t="s">
        <v>27</v>
      </c>
      <c r="F4252" s="3">
        <v>1</v>
      </c>
      <c r="G4252" s="3">
        <v>0</v>
      </c>
      <c r="H4252" s="3">
        <v>1</v>
      </c>
      <c r="I4252" s="3" t="s">
        <v>35</v>
      </c>
      <c r="J4252" s="4">
        <v>20.05</v>
      </c>
      <c r="K4252" s="4">
        <v>267</v>
      </c>
      <c r="L4252" s="3" t="s">
        <v>27</v>
      </c>
      <c r="M4252" s="1">
        <f t="shared" si="0"/>
        <v>13</v>
      </c>
      <c r="N4252" s="8" t="b">
        <f t="shared" si="463"/>
        <v>0</v>
      </c>
      <c r="O4252" t="b">
        <f t="shared" si="464"/>
        <v>0</v>
      </c>
      <c r="P4252" t="b">
        <f t="shared" si="465"/>
        <v>1</v>
      </c>
      <c r="Q4252" t="b">
        <f t="shared" si="466"/>
        <v>0</v>
      </c>
      <c r="R4252">
        <f t="shared" si="467"/>
        <v>0</v>
      </c>
      <c r="S4252" s="95">
        <f t="shared" si="468"/>
        <v>43309</v>
      </c>
      <c r="T4252" s="96">
        <f t="shared" si="469"/>
        <v>20.53846153846154</v>
      </c>
      <c r="U4252" t="str">
        <f>VLOOKUP(H4252, Table2_ContractType!$A$2:$B$4, 2,TRUE)</f>
        <v>1 Year</v>
      </c>
      <c r="V4252" t="str">
        <f>VLOOKUP(F4252, Table3_PhoneService!$A$2:B4294, 2, TRUE)</f>
        <v>One Line</v>
      </c>
      <c r="W4252" t="str">
        <f>VLOOKUP(G4252,Table4_InternetService!$A$2:$B$4, 2, FALSE)</f>
        <v>No Internet Service</v>
      </c>
    </row>
    <row r="4253" spans="1:23" ht="15.75" customHeight="1" x14ac:dyDescent="0.2">
      <c r="A4253" s="3" t="s">
        <v>4477</v>
      </c>
      <c r="B4253" s="3" t="s">
        <v>24</v>
      </c>
      <c r="C4253" s="3">
        <v>0</v>
      </c>
      <c r="D4253" s="3" t="s">
        <v>27</v>
      </c>
      <c r="E4253" s="3" t="s">
        <v>27</v>
      </c>
      <c r="F4253" s="3">
        <v>1</v>
      </c>
      <c r="G4253" s="3">
        <v>1</v>
      </c>
      <c r="H4253" s="3">
        <v>2</v>
      </c>
      <c r="I4253" s="3" t="s">
        <v>37</v>
      </c>
      <c r="J4253" s="4">
        <v>61.15</v>
      </c>
      <c r="K4253" s="4">
        <v>4017.45</v>
      </c>
      <c r="L4253" s="3" t="s">
        <v>27</v>
      </c>
      <c r="M4253" s="1">
        <f t="shared" si="0"/>
        <v>66</v>
      </c>
      <c r="N4253" s="8" t="b">
        <f t="shared" si="463"/>
        <v>1</v>
      </c>
      <c r="O4253" t="b">
        <f t="shared" si="464"/>
        <v>0</v>
      </c>
      <c r="P4253" t="b">
        <f t="shared" si="465"/>
        <v>1</v>
      </c>
      <c r="Q4253" t="b">
        <f t="shared" si="466"/>
        <v>1</v>
      </c>
      <c r="R4253">
        <f t="shared" si="467"/>
        <v>0</v>
      </c>
      <c r="S4253" s="95">
        <f t="shared" si="468"/>
        <v>41719</v>
      </c>
      <c r="T4253" s="96">
        <f t="shared" si="469"/>
        <v>60.870454545454542</v>
      </c>
      <c r="U4253" t="str">
        <f>VLOOKUP(H4253, Table2_ContractType!$A$2:$B$4, 2,TRUE)</f>
        <v>2 Year</v>
      </c>
      <c r="V4253" t="str">
        <f>VLOOKUP(F4253, Table3_PhoneService!$A$2:B4295, 2, TRUE)</f>
        <v>One Line</v>
      </c>
      <c r="W4253" t="str">
        <f>VLOOKUP(G4253,Table4_InternetService!$A$2:$B$4, 2, FALSE)</f>
        <v>DSL</v>
      </c>
    </row>
    <row r="4254" spans="1:23" ht="15.75" customHeight="1" x14ac:dyDescent="0.2">
      <c r="A4254" s="3" t="s">
        <v>4478</v>
      </c>
      <c r="B4254" s="3" t="s">
        <v>29</v>
      </c>
      <c r="C4254" s="3">
        <v>0</v>
      </c>
      <c r="D4254" s="3" t="s">
        <v>27</v>
      </c>
      <c r="E4254" s="3" t="s">
        <v>27</v>
      </c>
      <c r="F4254" s="3">
        <v>2</v>
      </c>
      <c r="G4254" s="3">
        <v>0</v>
      </c>
      <c r="H4254" s="3">
        <v>2</v>
      </c>
      <c r="I4254" s="3" t="s">
        <v>35</v>
      </c>
      <c r="J4254" s="4">
        <v>25.3</v>
      </c>
      <c r="K4254" s="4">
        <v>1474.35</v>
      </c>
      <c r="L4254" s="3" t="s">
        <v>27</v>
      </c>
      <c r="M4254" s="1">
        <f t="shared" si="0"/>
        <v>58</v>
      </c>
      <c r="N4254" s="8" t="b">
        <f t="shared" si="463"/>
        <v>0</v>
      </c>
      <c r="O4254" t="b">
        <f t="shared" si="464"/>
        <v>0</v>
      </c>
      <c r="P4254" t="b">
        <f t="shared" si="465"/>
        <v>1</v>
      </c>
      <c r="Q4254" t="b">
        <f t="shared" si="466"/>
        <v>0</v>
      </c>
      <c r="R4254">
        <f t="shared" si="467"/>
        <v>0</v>
      </c>
      <c r="S4254" s="95">
        <f t="shared" si="468"/>
        <v>41959</v>
      </c>
      <c r="T4254" s="96">
        <f t="shared" si="469"/>
        <v>25.419827586206896</v>
      </c>
      <c r="U4254" t="str">
        <f>VLOOKUP(H4254, Table2_ContractType!$A$2:$B$4, 2,TRUE)</f>
        <v>2 Year</v>
      </c>
      <c r="V4254" t="str">
        <f>VLOOKUP(F4254, Table3_PhoneService!$A$2:B4296, 2, TRUE)</f>
        <v>Two or More Lines</v>
      </c>
      <c r="W4254" t="str">
        <f>VLOOKUP(G4254,Table4_InternetService!$A$2:$B$4, 2, FALSE)</f>
        <v>No Internet Service</v>
      </c>
    </row>
    <row r="4255" spans="1:23" ht="15.75" customHeight="1" x14ac:dyDescent="0.2">
      <c r="A4255" s="3" t="s">
        <v>4479</v>
      </c>
      <c r="B4255" s="3" t="s">
        <v>29</v>
      </c>
      <c r="C4255" s="3">
        <v>0</v>
      </c>
      <c r="D4255" s="3" t="s">
        <v>27</v>
      </c>
      <c r="E4255" s="3" t="s">
        <v>27</v>
      </c>
      <c r="F4255" s="3">
        <v>1</v>
      </c>
      <c r="G4255" s="3">
        <v>1</v>
      </c>
      <c r="H4255" s="3">
        <v>0</v>
      </c>
      <c r="I4255" s="3" t="s">
        <v>26</v>
      </c>
      <c r="J4255" s="4">
        <v>56.65</v>
      </c>
      <c r="K4255" s="4">
        <v>654.85</v>
      </c>
      <c r="L4255" s="3" t="s">
        <v>25</v>
      </c>
      <c r="M4255" s="1">
        <f t="shared" si="0"/>
        <v>12</v>
      </c>
      <c r="N4255" s="8" t="b">
        <f t="shared" si="463"/>
        <v>0</v>
      </c>
      <c r="O4255" t="b">
        <f t="shared" si="464"/>
        <v>1</v>
      </c>
      <c r="P4255" t="b">
        <f t="shared" si="465"/>
        <v>1</v>
      </c>
      <c r="Q4255" t="b">
        <f t="shared" si="466"/>
        <v>1</v>
      </c>
      <c r="R4255">
        <f t="shared" si="467"/>
        <v>0</v>
      </c>
      <c r="S4255" s="95">
        <f t="shared" si="468"/>
        <v>43339</v>
      </c>
      <c r="T4255" s="96">
        <f t="shared" si="469"/>
        <v>54.570833333333333</v>
      </c>
      <c r="U4255" t="str">
        <f>VLOOKUP(H4255, Table2_ContractType!$A$2:$B$4, 2,TRUE)</f>
        <v>Month-to-Month</v>
      </c>
      <c r="V4255" t="str">
        <f>VLOOKUP(F4255, Table3_PhoneService!$A$2:B4297, 2, TRUE)</f>
        <v>One Line</v>
      </c>
      <c r="W4255" t="str">
        <f>VLOOKUP(G4255,Table4_InternetService!$A$2:$B$4, 2, FALSE)</f>
        <v>DSL</v>
      </c>
    </row>
    <row r="4256" spans="1:23" ht="15.75" customHeight="1" x14ac:dyDescent="0.2">
      <c r="A4256" s="3" t="s">
        <v>4480</v>
      </c>
      <c r="B4256" s="3" t="s">
        <v>29</v>
      </c>
      <c r="C4256" s="3">
        <v>1</v>
      </c>
      <c r="D4256" s="3" t="s">
        <v>25</v>
      </c>
      <c r="E4256" s="3" t="s">
        <v>27</v>
      </c>
      <c r="F4256" s="3">
        <v>2</v>
      </c>
      <c r="G4256" s="3">
        <v>2</v>
      </c>
      <c r="H4256" s="3">
        <v>0</v>
      </c>
      <c r="I4256" s="3" t="s">
        <v>31</v>
      </c>
      <c r="J4256" s="4">
        <v>104.45</v>
      </c>
      <c r="K4256" s="4">
        <v>2184.85</v>
      </c>
      <c r="L4256" s="3" t="s">
        <v>27</v>
      </c>
      <c r="M4256" s="1">
        <f t="shared" si="0"/>
        <v>21</v>
      </c>
      <c r="N4256" s="8" t="b">
        <f t="shared" si="463"/>
        <v>0</v>
      </c>
      <c r="O4256" t="b">
        <f t="shared" si="464"/>
        <v>0</v>
      </c>
      <c r="P4256" t="b">
        <f t="shared" si="465"/>
        <v>1</v>
      </c>
      <c r="Q4256" t="b">
        <f t="shared" si="466"/>
        <v>1</v>
      </c>
      <c r="R4256">
        <f t="shared" si="467"/>
        <v>1</v>
      </c>
      <c r="S4256" s="95">
        <f t="shared" si="468"/>
        <v>43069</v>
      </c>
      <c r="T4256" s="96">
        <f t="shared" si="469"/>
        <v>104.04047619047618</v>
      </c>
      <c r="U4256" t="str">
        <f>VLOOKUP(H4256, Table2_ContractType!$A$2:$B$4, 2,TRUE)</f>
        <v>Month-to-Month</v>
      </c>
      <c r="V4256" t="str">
        <f>VLOOKUP(F4256, Table3_PhoneService!$A$2:B4298, 2, TRUE)</f>
        <v>Two or More Lines</v>
      </c>
      <c r="W4256" t="str">
        <f>VLOOKUP(G4256,Table4_InternetService!$A$2:$B$4, 2, FALSE)</f>
        <v>Fiber Optic</v>
      </c>
    </row>
    <row r="4257" spans="1:23" ht="15.75" customHeight="1" x14ac:dyDescent="0.2">
      <c r="A4257" s="3" t="s">
        <v>4481</v>
      </c>
      <c r="B4257" s="3" t="s">
        <v>24</v>
      </c>
      <c r="C4257" s="3">
        <v>0</v>
      </c>
      <c r="D4257" s="3" t="s">
        <v>27</v>
      </c>
      <c r="E4257" s="3" t="s">
        <v>27</v>
      </c>
      <c r="F4257" s="3">
        <v>1</v>
      </c>
      <c r="G4257" s="3">
        <v>0</v>
      </c>
      <c r="H4257" s="3">
        <v>1</v>
      </c>
      <c r="I4257" s="3" t="s">
        <v>31</v>
      </c>
      <c r="J4257" s="4">
        <v>19.8</v>
      </c>
      <c r="K4257" s="4">
        <v>695.05</v>
      </c>
      <c r="L4257" s="3" t="s">
        <v>27</v>
      </c>
      <c r="M4257" s="1">
        <f t="shared" si="0"/>
        <v>35</v>
      </c>
      <c r="N4257" s="8" t="b">
        <f t="shared" si="463"/>
        <v>1</v>
      </c>
      <c r="O4257" t="b">
        <f t="shared" si="464"/>
        <v>0</v>
      </c>
      <c r="P4257" t="b">
        <f t="shared" si="465"/>
        <v>1</v>
      </c>
      <c r="Q4257" t="b">
        <f t="shared" si="466"/>
        <v>0</v>
      </c>
      <c r="R4257">
        <f t="shared" si="467"/>
        <v>0</v>
      </c>
      <c r="S4257" s="95">
        <f t="shared" si="468"/>
        <v>42649</v>
      </c>
      <c r="T4257" s="96">
        <f t="shared" si="469"/>
        <v>19.858571428571427</v>
      </c>
      <c r="U4257" t="str">
        <f>VLOOKUP(H4257, Table2_ContractType!$A$2:$B$4, 2,TRUE)</f>
        <v>1 Year</v>
      </c>
      <c r="V4257" t="str">
        <f>VLOOKUP(F4257, Table3_PhoneService!$A$2:B4299, 2, TRUE)</f>
        <v>One Line</v>
      </c>
      <c r="W4257" t="str">
        <f>VLOOKUP(G4257,Table4_InternetService!$A$2:$B$4, 2, FALSE)</f>
        <v>No Internet Service</v>
      </c>
    </row>
    <row r="4258" spans="1:23" ht="15.75" customHeight="1" x14ac:dyDescent="0.2">
      <c r="A4258" s="3" t="s">
        <v>4482</v>
      </c>
      <c r="B4258" s="3" t="s">
        <v>29</v>
      </c>
      <c r="C4258" s="3">
        <v>0</v>
      </c>
      <c r="D4258" s="3" t="s">
        <v>27</v>
      </c>
      <c r="E4258" s="3" t="s">
        <v>27</v>
      </c>
      <c r="F4258" s="3">
        <v>1</v>
      </c>
      <c r="G4258" s="3">
        <v>0</v>
      </c>
      <c r="H4258" s="3">
        <v>0</v>
      </c>
      <c r="I4258" s="3" t="s">
        <v>26</v>
      </c>
      <c r="J4258" s="4">
        <v>20.45</v>
      </c>
      <c r="K4258" s="4">
        <v>20.45</v>
      </c>
      <c r="L4258" s="3" t="s">
        <v>27</v>
      </c>
      <c r="M4258" s="1">
        <f t="shared" si="0"/>
        <v>1</v>
      </c>
      <c r="N4258" s="8" t="b">
        <f t="shared" si="463"/>
        <v>0</v>
      </c>
      <c r="O4258" t="b">
        <f t="shared" si="464"/>
        <v>0</v>
      </c>
      <c r="P4258" t="b">
        <f t="shared" si="465"/>
        <v>1</v>
      </c>
      <c r="Q4258" t="b">
        <f t="shared" si="466"/>
        <v>0</v>
      </c>
      <c r="R4258">
        <f t="shared" si="467"/>
        <v>0</v>
      </c>
      <c r="S4258" s="95">
        <f t="shared" si="468"/>
        <v>43669</v>
      </c>
      <c r="T4258" s="96">
        <f t="shared" si="469"/>
        <v>20.45</v>
      </c>
      <c r="U4258" t="str">
        <f>VLOOKUP(H4258, Table2_ContractType!$A$2:$B$4, 2,TRUE)</f>
        <v>Month-to-Month</v>
      </c>
      <c r="V4258" t="str">
        <f>VLOOKUP(F4258, Table3_PhoneService!$A$2:B4300, 2, TRUE)</f>
        <v>One Line</v>
      </c>
      <c r="W4258" t="str">
        <f>VLOOKUP(G4258,Table4_InternetService!$A$2:$B$4, 2, FALSE)</f>
        <v>No Internet Service</v>
      </c>
    </row>
    <row r="4259" spans="1:23" ht="15.75" customHeight="1" x14ac:dyDescent="0.2">
      <c r="A4259" s="3" t="s">
        <v>4483</v>
      </c>
      <c r="B4259" s="3" t="s">
        <v>24</v>
      </c>
      <c r="C4259" s="3">
        <v>0</v>
      </c>
      <c r="D4259" s="3" t="s">
        <v>25</v>
      </c>
      <c r="E4259" s="3" t="s">
        <v>25</v>
      </c>
      <c r="F4259" s="3">
        <v>2</v>
      </c>
      <c r="G4259" s="3">
        <v>1</v>
      </c>
      <c r="H4259" s="3">
        <v>2</v>
      </c>
      <c r="I4259" s="3" t="s">
        <v>37</v>
      </c>
      <c r="J4259" s="4">
        <v>69.900000000000006</v>
      </c>
      <c r="K4259" s="4">
        <v>4615.8999999999996</v>
      </c>
      <c r="L4259" s="3" t="s">
        <v>27</v>
      </c>
      <c r="M4259" s="1">
        <f t="shared" si="0"/>
        <v>66</v>
      </c>
      <c r="N4259" s="8" t="b">
        <f t="shared" si="463"/>
        <v>1</v>
      </c>
      <c r="O4259" t="b">
        <f t="shared" si="464"/>
        <v>0</v>
      </c>
      <c r="P4259" t="b">
        <f t="shared" si="465"/>
        <v>1</v>
      </c>
      <c r="Q4259" t="b">
        <f t="shared" si="466"/>
        <v>1</v>
      </c>
      <c r="R4259">
        <f t="shared" si="467"/>
        <v>3</v>
      </c>
      <c r="S4259" s="95">
        <f t="shared" si="468"/>
        <v>41719</v>
      </c>
      <c r="T4259" s="96">
        <f t="shared" si="469"/>
        <v>69.937878787878788</v>
      </c>
      <c r="U4259" t="str">
        <f>VLOOKUP(H4259, Table2_ContractType!$A$2:$B$4, 2,TRUE)</f>
        <v>2 Year</v>
      </c>
      <c r="V4259" t="str">
        <f>VLOOKUP(F4259, Table3_PhoneService!$A$2:B4301, 2, TRUE)</f>
        <v>Two or More Lines</v>
      </c>
      <c r="W4259" t="str">
        <f>VLOOKUP(G4259,Table4_InternetService!$A$2:$B$4, 2, FALSE)</f>
        <v>DSL</v>
      </c>
    </row>
    <row r="4260" spans="1:23" ht="15.75" customHeight="1" x14ac:dyDescent="0.2">
      <c r="A4260" s="3" t="s">
        <v>4484</v>
      </c>
      <c r="B4260" s="3" t="s">
        <v>29</v>
      </c>
      <c r="C4260" s="3">
        <v>1</v>
      </c>
      <c r="D4260" s="3" t="s">
        <v>25</v>
      </c>
      <c r="E4260" s="3" t="s">
        <v>27</v>
      </c>
      <c r="F4260" s="3">
        <v>1</v>
      </c>
      <c r="G4260" s="3">
        <v>2</v>
      </c>
      <c r="H4260" s="3">
        <v>1</v>
      </c>
      <c r="I4260" s="3" t="s">
        <v>35</v>
      </c>
      <c r="J4260" s="4">
        <v>98.15</v>
      </c>
      <c r="K4260" s="4">
        <v>4116.8</v>
      </c>
      <c r="L4260" s="3" t="s">
        <v>27</v>
      </c>
      <c r="M4260" s="1">
        <f t="shared" si="0"/>
        <v>42</v>
      </c>
      <c r="N4260" s="8" t="b">
        <f t="shared" si="463"/>
        <v>0</v>
      </c>
      <c r="O4260" t="b">
        <f t="shared" si="464"/>
        <v>0</v>
      </c>
      <c r="P4260" t="b">
        <f t="shared" si="465"/>
        <v>1</v>
      </c>
      <c r="Q4260" t="b">
        <f t="shared" si="466"/>
        <v>1</v>
      </c>
      <c r="R4260">
        <f t="shared" si="467"/>
        <v>1</v>
      </c>
      <c r="S4260" s="95">
        <f t="shared" si="468"/>
        <v>42439</v>
      </c>
      <c r="T4260" s="96">
        <f t="shared" si="469"/>
        <v>98.019047619047626</v>
      </c>
      <c r="U4260" t="str">
        <f>VLOOKUP(H4260, Table2_ContractType!$A$2:$B$4, 2,TRUE)</f>
        <v>1 Year</v>
      </c>
      <c r="V4260" t="str">
        <f>VLOOKUP(F4260, Table3_PhoneService!$A$2:B4302, 2, TRUE)</f>
        <v>One Line</v>
      </c>
      <c r="W4260" t="str">
        <f>VLOOKUP(G4260,Table4_InternetService!$A$2:$B$4, 2, FALSE)</f>
        <v>Fiber Optic</v>
      </c>
    </row>
    <row r="4261" spans="1:23" ht="15.75" customHeight="1" x14ac:dyDescent="0.2">
      <c r="A4261" s="3" t="s">
        <v>4485</v>
      </c>
      <c r="B4261" s="3" t="s">
        <v>29</v>
      </c>
      <c r="C4261" s="3">
        <v>0</v>
      </c>
      <c r="D4261" s="3" t="s">
        <v>25</v>
      </c>
      <c r="E4261" s="3" t="s">
        <v>27</v>
      </c>
      <c r="F4261" s="3">
        <v>2</v>
      </c>
      <c r="G4261" s="3">
        <v>1</v>
      </c>
      <c r="H4261" s="3">
        <v>2</v>
      </c>
      <c r="I4261" s="3" t="s">
        <v>37</v>
      </c>
      <c r="J4261" s="4">
        <v>89.05</v>
      </c>
      <c r="K4261" s="4">
        <v>6254.45</v>
      </c>
      <c r="L4261" s="3" t="s">
        <v>27</v>
      </c>
      <c r="M4261" s="1">
        <f t="shared" si="0"/>
        <v>70</v>
      </c>
      <c r="N4261" s="8" t="b">
        <f t="shared" si="463"/>
        <v>0</v>
      </c>
      <c r="O4261" t="b">
        <f t="shared" si="464"/>
        <v>0</v>
      </c>
      <c r="P4261" t="b">
        <f t="shared" si="465"/>
        <v>1</v>
      </c>
      <c r="Q4261" t="b">
        <f t="shared" si="466"/>
        <v>1</v>
      </c>
      <c r="R4261">
        <f t="shared" si="467"/>
        <v>1</v>
      </c>
      <c r="S4261" s="95">
        <f t="shared" si="468"/>
        <v>41599</v>
      </c>
      <c r="T4261" s="96">
        <f t="shared" si="469"/>
        <v>89.349285714285713</v>
      </c>
      <c r="U4261" t="str">
        <f>VLOOKUP(H4261, Table2_ContractType!$A$2:$B$4, 2,TRUE)</f>
        <v>2 Year</v>
      </c>
      <c r="V4261" t="str">
        <f>VLOOKUP(F4261, Table3_PhoneService!$A$2:B4303, 2, TRUE)</f>
        <v>Two or More Lines</v>
      </c>
      <c r="W4261" t="str">
        <f>VLOOKUP(G4261,Table4_InternetService!$A$2:$B$4, 2, FALSE)</f>
        <v>DSL</v>
      </c>
    </row>
    <row r="4262" spans="1:23" ht="15.75" customHeight="1" x14ac:dyDescent="0.2">
      <c r="A4262" s="3" t="s">
        <v>4486</v>
      </c>
      <c r="B4262" s="3" t="s">
        <v>24</v>
      </c>
      <c r="C4262" s="3">
        <v>0</v>
      </c>
      <c r="D4262" s="3" t="s">
        <v>25</v>
      </c>
      <c r="E4262" s="3" t="s">
        <v>27</v>
      </c>
      <c r="F4262" s="3">
        <v>2</v>
      </c>
      <c r="G4262" s="3">
        <v>2</v>
      </c>
      <c r="H4262" s="3">
        <v>2</v>
      </c>
      <c r="I4262" s="3" t="s">
        <v>37</v>
      </c>
      <c r="J4262" s="4">
        <v>94.35</v>
      </c>
      <c r="K4262" s="4">
        <v>5703</v>
      </c>
      <c r="L4262" s="3" t="s">
        <v>27</v>
      </c>
      <c r="M4262" s="1">
        <f t="shared" si="0"/>
        <v>60</v>
      </c>
      <c r="N4262" s="8" t="b">
        <f t="shared" si="463"/>
        <v>1</v>
      </c>
      <c r="O4262" t="b">
        <f t="shared" si="464"/>
        <v>0</v>
      </c>
      <c r="P4262" t="b">
        <f t="shared" si="465"/>
        <v>1</v>
      </c>
      <c r="Q4262" t="b">
        <f t="shared" si="466"/>
        <v>1</v>
      </c>
      <c r="R4262">
        <f t="shared" si="467"/>
        <v>1</v>
      </c>
      <c r="S4262" s="95">
        <f t="shared" si="468"/>
        <v>41899</v>
      </c>
      <c r="T4262" s="96">
        <f t="shared" si="469"/>
        <v>95.05</v>
      </c>
      <c r="U4262" t="str">
        <f>VLOOKUP(H4262, Table2_ContractType!$A$2:$B$4, 2,TRUE)</f>
        <v>2 Year</v>
      </c>
      <c r="V4262" t="str">
        <f>VLOOKUP(F4262, Table3_PhoneService!$A$2:B4304, 2, TRUE)</f>
        <v>Two or More Lines</v>
      </c>
      <c r="W4262" t="str">
        <f>VLOOKUP(G4262,Table4_InternetService!$A$2:$B$4, 2, FALSE)</f>
        <v>Fiber Optic</v>
      </c>
    </row>
    <row r="4263" spans="1:23" ht="15.75" customHeight="1" x14ac:dyDescent="0.2">
      <c r="A4263" s="3" t="s">
        <v>4487</v>
      </c>
      <c r="B4263" s="3" t="s">
        <v>29</v>
      </c>
      <c r="C4263" s="3">
        <v>0</v>
      </c>
      <c r="D4263" s="3" t="s">
        <v>27</v>
      </c>
      <c r="E4263" s="3" t="s">
        <v>27</v>
      </c>
      <c r="F4263" s="3">
        <v>2</v>
      </c>
      <c r="G4263" s="3">
        <v>2</v>
      </c>
      <c r="H4263" s="3">
        <v>0</v>
      </c>
      <c r="I4263" s="3" t="s">
        <v>31</v>
      </c>
      <c r="J4263" s="4">
        <v>80.5</v>
      </c>
      <c r="K4263" s="4">
        <v>2088.8000000000002</v>
      </c>
      <c r="L4263" s="3" t="s">
        <v>25</v>
      </c>
      <c r="M4263" s="1">
        <f t="shared" si="0"/>
        <v>26</v>
      </c>
      <c r="N4263" s="8" t="b">
        <f t="shared" si="463"/>
        <v>0</v>
      </c>
      <c r="O4263" t="b">
        <f t="shared" si="464"/>
        <v>1</v>
      </c>
      <c r="P4263" t="b">
        <f t="shared" si="465"/>
        <v>1</v>
      </c>
      <c r="Q4263" t="b">
        <f t="shared" si="466"/>
        <v>1</v>
      </c>
      <c r="R4263">
        <f t="shared" si="467"/>
        <v>0</v>
      </c>
      <c r="S4263" s="95">
        <f t="shared" si="468"/>
        <v>42919</v>
      </c>
      <c r="T4263" s="96">
        <f t="shared" si="469"/>
        <v>80.338461538461544</v>
      </c>
      <c r="U4263" t="str">
        <f>VLOOKUP(H4263, Table2_ContractType!$A$2:$B$4, 2,TRUE)</f>
        <v>Month-to-Month</v>
      </c>
      <c r="V4263" t="str">
        <f>VLOOKUP(F4263, Table3_PhoneService!$A$2:B4305, 2, TRUE)</f>
        <v>Two or More Lines</v>
      </c>
      <c r="W4263" t="str">
        <f>VLOOKUP(G4263,Table4_InternetService!$A$2:$B$4, 2, FALSE)</f>
        <v>Fiber Optic</v>
      </c>
    </row>
    <row r="4264" spans="1:23" ht="15.75" customHeight="1" x14ac:dyDescent="0.2">
      <c r="A4264" s="3" t="s">
        <v>4488</v>
      </c>
      <c r="B4264" s="3" t="s">
        <v>24</v>
      </c>
      <c r="C4264" s="3">
        <v>0</v>
      </c>
      <c r="D4264" s="3" t="s">
        <v>27</v>
      </c>
      <c r="E4264" s="3" t="s">
        <v>27</v>
      </c>
      <c r="F4264" s="3">
        <v>0</v>
      </c>
      <c r="G4264" s="3">
        <v>1</v>
      </c>
      <c r="H4264" s="3">
        <v>0</v>
      </c>
      <c r="I4264" s="3" t="s">
        <v>26</v>
      </c>
      <c r="J4264" s="4">
        <v>29.9</v>
      </c>
      <c r="K4264" s="4">
        <v>29.9</v>
      </c>
      <c r="L4264" s="3" t="s">
        <v>27</v>
      </c>
      <c r="M4264" s="1">
        <f t="shared" si="0"/>
        <v>1</v>
      </c>
      <c r="N4264" s="8" t="b">
        <f t="shared" si="463"/>
        <v>1</v>
      </c>
      <c r="O4264" t="b">
        <f t="shared" si="464"/>
        <v>0</v>
      </c>
      <c r="P4264" t="b">
        <f t="shared" si="465"/>
        <v>0</v>
      </c>
      <c r="Q4264" t="b">
        <f t="shared" si="466"/>
        <v>1</v>
      </c>
      <c r="R4264">
        <f t="shared" si="467"/>
        <v>0</v>
      </c>
      <c r="S4264" s="95">
        <f t="shared" si="468"/>
        <v>43669</v>
      </c>
      <c r="T4264" s="96">
        <f t="shared" si="469"/>
        <v>29.9</v>
      </c>
      <c r="U4264" t="str">
        <f>VLOOKUP(H4264, Table2_ContractType!$A$2:$B$4, 2,TRUE)</f>
        <v>Month-to-Month</v>
      </c>
      <c r="V4264" t="str">
        <f>VLOOKUP(F4264, Table3_PhoneService!$A$2:B4306, 2, TRUE)</f>
        <v>No Phone Service</v>
      </c>
      <c r="W4264" t="str">
        <f>VLOOKUP(G4264,Table4_InternetService!$A$2:$B$4, 2, FALSE)</f>
        <v>DSL</v>
      </c>
    </row>
    <row r="4265" spans="1:23" ht="15.75" customHeight="1" x14ac:dyDescent="0.2">
      <c r="A4265" s="3" t="s">
        <v>4489</v>
      </c>
      <c r="B4265" s="3" t="s">
        <v>29</v>
      </c>
      <c r="C4265" s="3">
        <v>0</v>
      </c>
      <c r="D4265" s="3" t="s">
        <v>27</v>
      </c>
      <c r="E4265" s="3" t="s">
        <v>27</v>
      </c>
      <c r="F4265" s="3">
        <v>1</v>
      </c>
      <c r="G4265" s="3">
        <v>2</v>
      </c>
      <c r="H4265" s="3">
        <v>0</v>
      </c>
      <c r="I4265" s="3" t="s">
        <v>31</v>
      </c>
      <c r="J4265" s="4">
        <v>80.8</v>
      </c>
      <c r="K4265" s="4">
        <v>713.1</v>
      </c>
      <c r="L4265" s="3" t="s">
        <v>25</v>
      </c>
      <c r="M4265" s="1">
        <f t="shared" si="0"/>
        <v>9</v>
      </c>
      <c r="N4265" s="8" t="b">
        <f t="shared" si="463"/>
        <v>0</v>
      </c>
      <c r="O4265" t="b">
        <f t="shared" si="464"/>
        <v>1</v>
      </c>
      <c r="P4265" t="b">
        <f t="shared" si="465"/>
        <v>1</v>
      </c>
      <c r="Q4265" t="b">
        <f t="shared" si="466"/>
        <v>1</v>
      </c>
      <c r="R4265">
        <f t="shared" si="467"/>
        <v>0</v>
      </c>
      <c r="S4265" s="95">
        <f t="shared" si="468"/>
        <v>43429</v>
      </c>
      <c r="T4265" s="96">
        <f t="shared" si="469"/>
        <v>79.233333333333334</v>
      </c>
      <c r="U4265" t="str">
        <f>VLOOKUP(H4265, Table2_ContractType!$A$2:$B$4, 2,TRUE)</f>
        <v>Month-to-Month</v>
      </c>
      <c r="V4265" t="str">
        <f>VLOOKUP(F4265, Table3_PhoneService!$A$2:B4307, 2, TRUE)</f>
        <v>One Line</v>
      </c>
      <c r="W4265" t="str">
        <f>VLOOKUP(G4265,Table4_InternetService!$A$2:$B$4, 2, FALSE)</f>
        <v>Fiber Optic</v>
      </c>
    </row>
    <row r="4266" spans="1:23" ht="15.75" customHeight="1" x14ac:dyDescent="0.2">
      <c r="A4266" s="3" t="s">
        <v>4490</v>
      </c>
      <c r="B4266" s="3" t="s">
        <v>29</v>
      </c>
      <c r="C4266" s="3">
        <v>0</v>
      </c>
      <c r="D4266" s="3" t="s">
        <v>27</v>
      </c>
      <c r="E4266" s="3" t="s">
        <v>27</v>
      </c>
      <c r="F4266" s="3">
        <v>1</v>
      </c>
      <c r="G4266" s="3">
        <v>0</v>
      </c>
      <c r="H4266" s="3">
        <v>2</v>
      </c>
      <c r="I4266" s="3" t="s">
        <v>26</v>
      </c>
      <c r="J4266" s="4">
        <v>20.149999999999999</v>
      </c>
      <c r="K4266" s="4">
        <v>802.35</v>
      </c>
      <c r="L4266" s="3" t="s">
        <v>27</v>
      </c>
      <c r="M4266" s="1">
        <f t="shared" si="0"/>
        <v>40</v>
      </c>
      <c r="N4266" s="8" t="b">
        <f t="shared" si="463"/>
        <v>0</v>
      </c>
      <c r="O4266" t="b">
        <f t="shared" si="464"/>
        <v>0</v>
      </c>
      <c r="P4266" t="b">
        <f t="shared" si="465"/>
        <v>1</v>
      </c>
      <c r="Q4266" t="b">
        <f t="shared" si="466"/>
        <v>0</v>
      </c>
      <c r="R4266">
        <f t="shared" si="467"/>
        <v>0</v>
      </c>
      <c r="S4266" s="95">
        <f t="shared" si="468"/>
        <v>42499</v>
      </c>
      <c r="T4266" s="96">
        <f t="shared" si="469"/>
        <v>20.05875</v>
      </c>
      <c r="U4266" t="str">
        <f>VLOOKUP(H4266, Table2_ContractType!$A$2:$B$4, 2,TRUE)</f>
        <v>2 Year</v>
      </c>
      <c r="V4266" t="str">
        <f>VLOOKUP(F4266, Table3_PhoneService!$A$2:B4308, 2, TRUE)</f>
        <v>One Line</v>
      </c>
      <c r="W4266" t="str">
        <f>VLOOKUP(G4266,Table4_InternetService!$A$2:$B$4, 2, FALSE)</f>
        <v>No Internet Service</v>
      </c>
    </row>
    <row r="4267" spans="1:23" ht="15.75" customHeight="1" x14ac:dyDescent="0.2">
      <c r="A4267" s="3" t="s">
        <v>4491</v>
      </c>
      <c r="B4267" s="3" t="s">
        <v>24</v>
      </c>
      <c r="C4267" s="3">
        <v>1</v>
      </c>
      <c r="D4267" s="3" t="s">
        <v>27</v>
      </c>
      <c r="E4267" s="3" t="s">
        <v>27</v>
      </c>
      <c r="F4267" s="3">
        <v>2</v>
      </c>
      <c r="G4267" s="3">
        <v>2</v>
      </c>
      <c r="H4267" s="3">
        <v>0</v>
      </c>
      <c r="I4267" s="3" t="s">
        <v>31</v>
      </c>
      <c r="J4267" s="4">
        <v>89.15</v>
      </c>
      <c r="K4267" s="4">
        <v>2277.65</v>
      </c>
      <c r="L4267" s="3" t="s">
        <v>25</v>
      </c>
      <c r="M4267" s="1">
        <f t="shared" si="0"/>
        <v>26</v>
      </c>
      <c r="N4267" s="8" t="b">
        <f t="shared" si="463"/>
        <v>1</v>
      </c>
      <c r="O4267" t="b">
        <f t="shared" si="464"/>
        <v>1</v>
      </c>
      <c r="P4267" t="b">
        <f t="shared" si="465"/>
        <v>1</v>
      </c>
      <c r="Q4267" t="b">
        <f t="shared" si="466"/>
        <v>1</v>
      </c>
      <c r="R4267">
        <f t="shared" si="467"/>
        <v>0</v>
      </c>
      <c r="S4267" s="95">
        <f t="shared" si="468"/>
        <v>42919</v>
      </c>
      <c r="T4267" s="96">
        <f t="shared" si="469"/>
        <v>87.601923076923086</v>
      </c>
      <c r="U4267" t="str">
        <f>VLOOKUP(H4267, Table2_ContractType!$A$2:$B$4, 2,TRUE)</f>
        <v>Month-to-Month</v>
      </c>
      <c r="V4267" t="str">
        <f>VLOOKUP(F4267, Table3_PhoneService!$A$2:B4309, 2, TRUE)</f>
        <v>Two or More Lines</v>
      </c>
      <c r="W4267" t="str">
        <f>VLOOKUP(G4267,Table4_InternetService!$A$2:$B$4, 2, FALSE)</f>
        <v>Fiber Optic</v>
      </c>
    </row>
    <row r="4268" spans="1:23" ht="15.75" customHeight="1" x14ac:dyDescent="0.2">
      <c r="A4268" s="3" t="s">
        <v>4492</v>
      </c>
      <c r="B4268" s="3" t="s">
        <v>24</v>
      </c>
      <c r="C4268" s="3">
        <v>0</v>
      </c>
      <c r="D4268" s="3" t="s">
        <v>25</v>
      </c>
      <c r="E4268" s="3" t="s">
        <v>25</v>
      </c>
      <c r="F4268" s="3">
        <v>2</v>
      </c>
      <c r="G4268" s="3">
        <v>2</v>
      </c>
      <c r="H4268" s="3">
        <v>2</v>
      </c>
      <c r="I4268" s="3" t="s">
        <v>37</v>
      </c>
      <c r="J4268" s="4">
        <v>115.8</v>
      </c>
      <c r="K4268" s="4">
        <v>8476.5</v>
      </c>
      <c r="L4268" s="3" t="s">
        <v>27</v>
      </c>
      <c r="M4268" s="1">
        <f t="shared" si="0"/>
        <v>73</v>
      </c>
      <c r="N4268" s="8" t="b">
        <f t="shared" si="463"/>
        <v>1</v>
      </c>
      <c r="O4268" t="b">
        <f t="shared" si="464"/>
        <v>0</v>
      </c>
      <c r="P4268" t="b">
        <f t="shared" si="465"/>
        <v>1</v>
      </c>
      <c r="Q4268" t="b">
        <f t="shared" si="466"/>
        <v>1</v>
      </c>
      <c r="R4268">
        <f t="shared" si="467"/>
        <v>3</v>
      </c>
      <c r="S4268" s="95">
        <f t="shared" si="468"/>
        <v>41509</v>
      </c>
      <c r="T4268" s="96">
        <f t="shared" si="469"/>
        <v>116.11643835616438</v>
      </c>
      <c r="U4268" t="str">
        <f>VLOOKUP(H4268, Table2_ContractType!$A$2:$B$4, 2,TRUE)</f>
        <v>2 Year</v>
      </c>
      <c r="V4268" t="str">
        <f>VLOOKUP(F4268, Table3_PhoneService!$A$2:B4310, 2, TRUE)</f>
        <v>Two or More Lines</v>
      </c>
      <c r="W4268" t="str">
        <f>VLOOKUP(G4268,Table4_InternetService!$A$2:$B$4, 2, FALSE)</f>
        <v>Fiber Optic</v>
      </c>
    </row>
    <row r="4269" spans="1:23" ht="15.75" customHeight="1" x14ac:dyDescent="0.2">
      <c r="A4269" s="3" t="s">
        <v>4493</v>
      </c>
      <c r="B4269" s="3" t="s">
        <v>29</v>
      </c>
      <c r="C4269" s="3">
        <v>1</v>
      </c>
      <c r="D4269" s="3" t="s">
        <v>27</v>
      </c>
      <c r="E4269" s="3" t="s">
        <v>27</v>
      </c>
      <c r="F4269" s="3">
        <v>0</v>
      </c>
      <c r="G4269" s="3">
        <v>1</v>
      </c>
      <c r="H4269" s="3">
        <v>1</v>
      </c>
      <c r="I4269" s="3" t="s">
        <v>31</v>
      </c>
      <c r="J4269" s="4">
        <v>55.45</v>
      </c>
      <c r="K4269" s="4">
        <v>2966.95</v>
      </c>
      <c r="L4269" s="3" t="s">
        <v>27</v>
      </c>
      <c r="M4269" s="1">
        <f t="shared" si="0"/>
        <v>54</v>
      </c>
      <c r="N4269" s="8" t="b">
        <f t="shared" si="463"/>
        <v>0</v>
      </c>
      <c r="O4269" t="b">
        <f t="shared" si="464"/>
        <v>0</v>
      </c>
      <c r="P4269" t="b">
        <f t="shared" si="465"/>
        <v>0</v>
      </c>
      <c r="Q4269" t="b">
        <f t="shared" si="466"/>
        <v>1</v>
      </c>
      <c r="R4269">
        <f t="shared" si="467"/>
        <v>0</v>
      </c>
      <c r="S4269" s="95">
        <f t="shared" si="468"/>
        <v>42079</v>
      </c>
      <c r="T4269" s="96">
        <f t="shared" si="469"/>
        <v>54.943518518518516</v>
      </c>
      <c r="U4269" t="str">
        <f>VLOOKUP(H4269, Table2_ContractType!$A$2:$B$4, 2,TRUE)</f>
        <v>1 Year</v>
      </c>
      <c r="V4269" t="str">
        <f>VLOOKUP(F4269, Table3_PhoneService!$A$2:B4311, 2, TRUE)</f>
        <v>No Phone Service</v>
      </c>
      <c r="W4269" t="str">
        <f>VLOOKUP(G4269,Table4_InternetService!$A$2:$B$4, 2, FALSE)</f>
        <v>DSL</v>
      </c>
    </row>
    <row r="4270" spans="1:23" ht="15.75" customHeight="1" x14ac:dyDescent="0.2">
      <c r="A4270" s="3" t="s">
        <v>4494</v>
      </c>
      <c r="B4270" s="3" t="s">
        <v>29</v>
      </c>
      <c r="C4270" s="3">
        <v>0</v>
      </c>
      <c r="D4270" s="3" t="s">
        <v>25</v>
      </c>
      <c r="E4270" s="3" t="s">
        <v>27</v>
      </c>
      <c r="F4270" s="3">
        <v>2</v>
      </c>
      <c r="G4270" s="3">
        <v>0</v>
      </c>
      <c r="H4270" s="3">
        <v>2</v>
      </c>
      <c r="I4270" s="3" t="s">
        <v>37</v>
      </c>
      <c r="J4270" s="4">
        <v>25.15</v>
      </c>
      <c r="K4270" s="4">
        <v>1940.85</v>
      </c>
      <c r="L4270" s="3" t="s">
        <v>27</v>
      </c>
      <c r="M4270" s="1">
        <f t="shared" si="0"/>
        <v>77</v>
      </c>
      <c r="N4270" s="8" t="b">
        <f t="shared" si="463"/>
        <v>0</v>
      </c>
      <c r="O4270" t="b">
        <f t="shared" si="464"/>
        <v>0</v>
      </c>
      <c r="P4270" t="b">
        <f t="shared" si="465"/>
        <v>1</v>
      </c>
      <c r="Q4270" t="b">
        <f t="shared" si="466"/>
        <v>0</v>
      </c>
      <c r="R4270">
        <f t="shared" si="467"/>
        <v>1</v>
      </c>
      <c r="S4270" s="95">
        <f t="shared" si="468"/>
        <v>41389</v>
      </c>
      <c r="T4270" s="96">
        <f t="shared" si="469"/>
        <v>25.205844155844154</v>
      </c>
      <c r="U4270" t="str">
        <f>VLOOKUP(H4270, Table2_ContractType!$A$2:$B$4, 2,TRUE)</f>
        <v>2 Year</v>
      </c>
      <c r="V4270" t="str">
        <f>VLOOKUP(F4270, Table3_PhoneService!$A$2:B4312, 2, TRUE)</f>
        <v>Two or More Lines</v>
      </c>
      <c r="W4270" t="str">
        <f>VLOOKUP(G4270,Table4_InternetService!$A$2:$B$4, 2, FALSE)</f>
        <v>No Internet Service</v>
      </c>
    </row>
    <row r="4271" spans="1:23" ht="15.75" customHeight="1" x14ac:dyDescent="0.2">
      <c r="A4271" s="3" t="s">
        <v>4495</v>
      </c>
      <c r="B4271" s="3" t="s">
        <v>29</v>
      </c>
      <c r="C4271" s="3">
        <v>0</v>
      </c>
      <c r="D4271" s="3" t="s">
        <v>25</v>
      </c>
      <c r="E4271" s="3" t="s">
        <v>25</v>
      </c>
      <c r="F4271" s="3">
        <v>2</v>
      </c>
      <c r="G4271" s="3">
        <v>1</v>
      </c>
      <c r="H4271" s="3">
        <v>2</v>
      </c>
      <c r="I4271" s="3" t="s">
        <v>37</v>
      </c>
      <c r="J4271" s="4">
        <v>81</v>
      </c>
      <c r="K4271" s="4">
        <v>4976.1499999999996</v>
      </c>
      <c r="L4271" s="3" t="s">
        <v>27</v>
      </c>
      <c r="M4271" s="1">
        <f t="shared" si="0"/>
        <v>61</v>
      </c>
      <c r="N4271" s="8" t="b">
        <f t="shared" si="463"/>
        <v>0</v>
      </c>
      <c r="O4271" t="b">
        <f t="shared" si="464"/>
        <v>0</v>
      </c>
      <c r="P4271" t="b">
        <f t="shared" si="465"/>
        <v>1</v>
      </c>
      <c r="Q4271" t="b">
        <f t="shared" si="466"/>
        <v>1</v>
      </c>
      <c r="R4271">
        <f t="shared" si="467"/>
        <v>3</v>
      </c>
      <c r="S4271" s="95">
        <f t="shared" si="468"/>
        <v>41869</v>
      </c>
      <c r="T4271" s="96">
        <f t="shared" si="469"/>
        <v>81.576229508196718</v>
      </c>
      <c r="U4271" t="str">
        <f>VLOOKUP(H4271, Table2_ContractType!$A$2:$B$4, 2,TRUE)</f>
        <v>2 Year</v>
      </c>
      <c r="V4271" t="str">
        <f>VLOOKUP(F4271, Table3_PhoneService!$A$2:B4313, 2, TRUE)</f>
        <v>Two or More Lines</v>
      </c>
      <c r="W4271" t="str">
        <f>VLOOKUP(G4271,Table4_InternetService!$A$2:$B$4, 2, FALSE)</f>
        <v>DSL</v>
      </c>
    </row>
    <row r="4272" spans="1:23" ht="15.75" customHeight="1" x14ac:dyDescent="0.2">
      <c r="A4272" s="3" t="s">
        <v>4496</v>
      </c>
      <c r="B4272" s="3" t="s">
        <v>24</v>
      </c>
      <c r="C4272" s="3">
        <v>1</v>
      </c>
      <c r="D4272" s="3" t="s">
        <v>27</v>
      </c>
      <c r="E4272" s="3" t="s">
        <v>27</v>
      </c>
      <c r="F4272" s="3">
        <v>2</v>
      </c>
      <c r="G4272" s="3">
        <v>2</v>
      </c>
      <c r="H4272" s="3">
        <v>0</v>
      </c>
      <c r="I4272" s="3" t="s">
        <v>35</v>
      </c>
      <c r="J4272" s="4">
        <v>83.15</v>
      </c>
      <c r="K4272" s="4">
        <v>446.05</v>
      </c>
      <c r="L4272" s="3" t="s">
        <v>25</v>
      </c>
      <c r="M4272" s="1">
        <f t="shared" si="0"/>
        <v>5</v>
      </c>
      <c r="N4272" s="8" t="b">
        <f t="shared" si="463"/>
        <v>1</v>
      </c>
      <c r="O4272" t="b">
        <f t="shared" si="464"/>
        <v>1</v>
      </c>
      <c r="P4272" t="b">
        <f t="shared" si="465"/>
        <v>1</v>
      </c>
      <c r="Q4272" t="b">
        <f t="shared" si="466"/>
        <v>1</v>
      </c>
      <c r="R4272">
        <f t="shared" si="467"/>
        <v>0</v>
      </c>
      <c r="S4272" s="95">
        <f t="shared" si="468"/>
        <v>43549</v>
      </c>
      <c r="T4272" s="96">
        <f t="shared" si="469"/>
        <v>89.210000000000008</v>
      </c>
      <c r="U4272" t="str">
        <f>VLOOKUP(H4272, Table2_ContractType!$A$2:$B$4, 2,TRUE)</f>
        <v>Month-to-Month</v>
      </c>
      <c r="V4272" t="str">
        <f>VLOOKUP(F4272, Table3_PhoneService!$A$2:B4314, 2, TRUE)</f>
        <v>Two or More Lines</v>
      </c>
      <c r="W4272" t="str">
        <f>VLOOKUP(G4272,Table4_InternetService!$A$2:$B$4, 2, FALSE)</f>
        <v>Fiber Optic</v>
      </c>
    </row>
    <row r="4273" spans="1:23" ht="15.75" customHeight="1" x14ac:dyDescent="0.2">
      <c r="A4273" s="3" t="s">
        <v>4497</v>
      </c>
      <c r="B4273" s="3" t="s">
        <v>24</v>
      </c>
      <c r="C4273" s="3">
        <v>0</v>
      </c>
      <c r="D4273" s="3" t="s">
        <v>25</v>
      </c>
      <c r="E4273" s="3" t="s">
        <v>25</v>
      </c>
      <c r="F4273" s="3">
        <v>1</v>
      </c>
      <c r="G4273" s="3">
        <v>0</v>
      </c>
      <c r="H4273" s="3">
        <v>0</v>
      </c>
      <c r="I4273" s="3" t="s">
        <v>26</v>
      </c>
      <c r="J4273" s="4">
        <v>20.65</v>
      </c>
      <c r="K4273" s="4">
        <v>716.4</v>
      </c>
      <c r="L4273" s="3" t="s">
        <v>27</v>
      </c>
      <c r="M4273" s="1">
        <f t="shared" si="0"/>
        <v>35</v>
      </c>
      <c r="N4273" s="8" t="b">
        <f t="shared" si="463"/>
        <v>1</v>
      </c>
      <c r="O4273" t="b">
        <f t="shared" si="464"/>
        <v>0</v>
      </c>
      <c r="P4273" t="b">
        <f t="shared" si="465"/>
        <v>1</v>
      </c>
      <c r="Q4273" t="b">
        <f t="shared" si="466"/>
        <v>0</v>
      </c>
      <c r="R4273">
        <f t="shared" si="467"/>
        <v>3</v>
      </c>
      <c r="S4273" s="95">
        <f t="shared" si="468"/>
        <v>42649</v>
      </c>
      <c r="T4273" s="96">
        <f t="shared" si="469"/>
        <v>20.468571428571426</v>
      </c>
      <c r="U4273" t="str">
        <f>VLOOKUP(H4273, Table2_ContractType!$A$2:$B$4, 2,TRUE)</f>
        <v>Month-to-Month</v>
      </c>
      <c r="V4273" t="str">
        <f>VLOOKUP(F4273, Table3_PhoneService!$A$2:B4315, 2, TRUE)</f>
        <v>One Line</v>
      </c>
      <c r="W4273" t="str">
        <f>VLOOKUP(G4273,Table4_InternetService!$A$2:$B$4, 2, FALSE)</f>
        <v>No Internet Service</v>
      </c>
    </row>
    <row r="4274" spans="1:23" ht="15.75" customHeight="1" x14ac:dyDescent="0.2">
      <c r="A4274" s="3" t="s">
        <v>4498</v>
      </c>
      <c r="B4274" s="3" t="s">
        <v>29</v>
      </c>
      <c r="C4274" s="3">
        <v>0</v>
      </c>
      <c r="D4274" s="3" t="s">
        <v>27</v>
      </c>
      <c r="E4274" s="3" t="s">
        <v>27</v>
      </c>
      <c r="F4274" s="3">
        <v>1</v>
      </c>
      <c r="G4274" s="3">
        <v>0</v>
      </c>
      <c r="H4274" s="3">
        <v>1</v>
      </c>
      <c r="I4274" s="3" t="s">
        <v>26</v>
      </c>
      <c r="J4274" s="4">
        <v>19.149999999999999</v>
      </c>
      <c r="K4274" s="4">
        <v>638</v>
      </c>
      <c r="L4274" s="3" t="s">
        <v>27</v>
      </c>
      <c r="M4274" s="1">
        <f t="shared" si="0"/>
        <v>33</v>
      </c>
      <c r="N4274" s="8" t="b">
        <f t="shared" si="463"/>
        <v>0</v>
      </c>
      <c r="O4274" t="b">
        <f t="shared" si="464"/>
        <v>0</v>
      </c>
      <c r="P4274" t="b">
        <f t="shared" si="465"/>
        <v>1</v>
      </c>
      <c r="Q4274" t="b">
        <f t="shared" si="466"/>
        <v>0</v>
      </c>
      <c r="R4274">
        <f t="shared" si="467"/>
        <v>0</v>
      </c>
      <c r="S4274" s="95">
        <f t="shared" si="468"/>
        <v>42709</v>
      </c>
      <c r="T4274" s="96">
        <f t="shared" si="469"/>
        <v>19.333333333333332</v>
      </c>
      <c r="U4274" t="str">
        <f>VLOOKUP(H4274, Table2_ContractType!$A$2:$B$4, 2,TRUE)</f>
        <v>1 Year</v>
      </c>
      <c r="V4274" t="str">
        <f>VLOOKUP(F4274, Table3_PhoneService!$A$2:B4316, 2, TRUE)</f>
        <v>One Line</v>
      </c>
      <c r="W4274" t="str">
        <f>VLOOKUP(G4274,Table4_InternetService!$A$2:$B$4, 2, FALSE)</f>
        <v>No Internet Service</v>
      </c>
    </row>
    <row r="4275" spans="1:23" ht="15.75" customHeight="1" x14ac:dyDescent="0.2">
      <c r="A4275" s="3" t="s">
        <v>4499</v>
      </c>
      <c r="B4275" s="3" t="s">
        <v>29</v>
      </c>
      <c r="C4275" s="3">
        <v>0</v>
      </c>
      <c r="D4275" s="3" t="s">
        <v>25</v>
      </c>
      <c r="E4275" s="3" t="s">
        <v>25</v>
      </c>
      <c r="F4275" s="3">
        <v>1</v>
      </c>
      <c r="G4275" s="3">
        <v>2</v>
      </c>
      <c r="H4275" s="3">
        <v>0</v>
      </c>
      <c r="I4275" s="3" t="s">
        <v>31</v>
      </c>
      <c r="J4275" s="4">
        <v>70.45</v>
      </c>
      <c r="K4275" s="4">
        <v>1470.95</v>
      </c>
      <c r="L4275" s="3" t="s">
        <v>25</v>
      </c>
      <c r="M4275" s="1">
        <f t="shared" si="0"/>
        <v>21</v>
      </c>
      <c r="N4275" s="8" t="b">
        <f t="shared" si="463"/>
        <v>0</v>
      </c>
      <c r="O4275" t="b">
        <f t="shared" si="464"/>
        <v>1</v>
      </c>
      <c r="P4275" t="b">
        <f t="shared" si="465"/>
        <v>1</v>
      </c>
      <c r="Q4275" t="b">
        <f t="shared" si="466"/>
        <v>1</v>
      </c>
      <c r="R4275">
        <f t="shared" si="467"/>
        <v>3</v>
      </c>
      <c r="S4275" s="95">
        <f t="shared" si="468"/>
        <v>43069</v>
      </c>
      <c r="T4275" s="96">
        <f t="shared" si="469"/>
        <v>70.045238095238091</v>
      </c>
      <c r="U4275" t="str">
        <f>VLOOKUP(H4275, Table2_ContractType!$A$2:$B$4, 2,TRUE)</f>
        <v>Month-to-Month</v>
      </c>
      <c r="V4275" t="str">
        <f>VLOOKUP(F4275, Table3_PhoneService!$A$2:B4317, 2, TRUE)</f>
        <v>One Line</v>
      </c>
      <c r="W4275" t="str">
        <f>VLOOKUP(G4275,Table4_InternetService!$A$2:$B$4, 2, FALSE)</f>
        <v>Fiber Optic</v>
      </c>
    </row>
    <row r="4276" spans="1:23" ht="15.75" customHeight="1" x14ac:dyDescent="0.2">
      <c r="A4276" s="3" t="s">
        <v>4500</v>
      </c>
      <c r="B4276" s="3" t="s">
        <v>24</v>
      </c>
      <c r="C4276" s="3">
        <v>0</v>
      </c>
      <c r="D4276" s="3" t="s">
        <v>25</v>
      </c>
      <c r="E4276" s="3" t="s">
        <v>25</v>
      </c>
      <c r="F4276" s="3">
        <v>0</v>
      </c>
      <c r="G4276" s="3">
        <v>1</v>
      </c>
      <c r="H4276" s="3">
        <v>0</v>
      </c>
      <c r="I4276" s="3" t="s">
        <v>37</v>
      </c>
      <c r="J4276" s="4">
        <v>29.05</v>
      </c>
      <c r="K4276" s="4">
        <v>44.75</v>
      </c>
      <c r="L4276" s="3" t="s">
        <v>27</v>
      </c>
      <c r="M4276" s="1">
        <f t="shared" si="0"/>
        <v>2</v>
      </c>
      <c r="N4276" s="8" t="b">
        <f t="shared" si="463"/>
        <v>1</v>
      </c>
      <c r="O4276" t="b">
        <f t="shared" si="464"/>
        <v>0</v>
      </c>
      <c r="P4276" t="b">
        <f t="shared" si="465"/>
        <v>0</v>
      </c>
      <c r="Q4276" t="b">
        <f t="shared" si="466"/>
        <v>1</v>
      </c>
      <c r="R4276">
        <f t="shared" si="467"/>
        <v>3</v>
      </c>
      <c r="S4276" s="95">
        <f t="shared" si="468"/>
        <v>43639</v>
      </c>
      <c r="T4276" s="96">
        <f t="shared" si="469"/>
        <v>22.375</v>
      </c>
      <c r="U4276" t="str">
        <f>VLOOKUP(H4276, Table2_ContractType!$A$2:$B$4, 2,TRUE)</f>
        <v>Month-to-Month</v>
      </c>
      <c r="V4276" t="str">
        <f>VLOOKUP(F4276, Table3_PhoneService!$A$2:B4318, 2, TRUE)</f>
        <v>No Phone Service</v>
      </c>
      <c r="W4276" t="str">
        <f>VLOOKUP(G4276,Table4_InternetService!$A$2:$B$4, 2, FALSE)</f>
        <v>DSL</v>
      </c>
    </row>
    <row r="4277" spans="1:23" ht="15.75" customHeight="1" x14ac:dyDescent="0.2">
      <c r="A4277" s="3" t="s">
        <v>4501</v>
      </c>
      <c r="B4277" s="3" t="s">
        <v>24</v>
      </c>
      <c r="C4277" s="3">
        <v>1</v>
      </c>
      <c r="D4277" s="3" t="s">
        <v>27</v>
      </c>
      <c r="E4277" s="3" t="s">
        <v>27</v>
      </c>
      <c r="F4277" s="3">
        <v>1</v>
      </c>
      <c r="G4277" s="3">
        <v>2</v>
      </c>
      <c r="H4277" s="3">
        <v>0</v>
      </c>
      <c r="I4277" s="3" t="s">
        <v>31</v>
      </c>
      <c r="J4277" s="4">
        <v>74.400000000000006</v>
      </c>
      <c r="K4277" s="4">
        <v>2276.9499999999998</v>
      </c>
      <c r="L4277" s="3" t="s">
        <v>25</v>
      </c>
      <c r="M4277" s="1">
        <f t="shared" si="0"/>
        <v>31</v>
      </c>
      <c r="N4277" s="8" t="b">
        <f t="shared" si="463"/>
        <v>1</v>
      </c>
      <c r="O4277" t="b">
        <f t="shared" si="464"/>
        <v>1</v>
      </c>
      <c r="P4277" t="b">
        <f t="shared" si="465"/>
        <v>1</v>
      </c>
      <c r="Q4277" t="b">
        <f t="shared" si="466"/>
        <v>1</v>
      </c>
      <c r="R4277">
        <f t="shared" si="467"/>
        <v>0</v>
      </c>
      <c r="S4277" s="95">
        <f t="shared" si="468"/>
        <v>42769</v>
      </c>
      <c r="T4277" s="96">
        <f t="shared" si="469"/>
        <v>73.449999999999989</v>
      </c>
      <c r="U4277" t="str">
        <f>VLOOKUP(H4277, Table2_ContractType!$A$2:$B$4, 2,TRUE)</f>
        <v>Month-to-Month</v>
      </c>
      <c r="V4277" t="str">
        <f>VLOOKUP(F4277, Table3_PhoneService!$A$2:B4319, 2, TRUE)</f>
        <v>One Line</v>
      </c>
      <c r="W4277" t="str">
        <f>VLOOKUP(G4277,Table4_InternetService!$A$2:$B$4, 2, FALSE)</f>
        <v>Fiber Optic</v>
      </c>
    </row>
    <row r="4278" spans="1:23" ht="15.75" customHeight="1" x14ac:dyDescent="0.2">
      <c r="A4278" s="3" t="s">
        <v>4502</v>
      </c>
      <c r="B4278" s="3" t="s">
        <v>24</v>
      </c>
      <c r="C4278" s="3">
        <v>0</v>
      </c>
      <c r="D4278" s="3" t="s">
        <v>25</v>
      </c>
      <c r="E4278" s="3" t="s">
        <v>27</v>
      </c>
      <c r="F4278" s="3">
        <v>1</v>
      </c>
      <c r="G4278" s="3">
        <v>1</v>
      </c>
      <c r="H4278" s="3">
        <v>2</v>
      </c>
      <c r="I4278" s="3" t="s">
        <v>35</v>
      </c>
      <c r="J4278" s="4">
        <v>61.45</v>
      </c>
      <c r="K4278" s="4">
        <v>4131.2</v>
      </c>
      <c r="L4278" s="3" t="s">
        <v>27</v>
      </c>
      <c r="M4278" s="1">
        <f t="shared" si="0"/>
        <v>67</v>
      </c>
      <c r="N4278" s="8" t="b">
        <f t="shared" si="463"/>
        <v>1</v>
      </c>
      <c r="O4278" t="b">
        <f t="shared" si="464"/>
        <v>0</v>
      </c>
      <c r="P4278" t="b">
        <f t="shared" si="465"/>
        <v>1</v>
      </c>
      <c r="Q4278" t="b">
        <f t="shared" si="466"/>
        <v>1</v>
      </c>
      <c r="R4278">
        <f t="shared" si="467"/>
        <v>1</v>
      </c>
      <c r="S4278" s="95">
        <f t="shared" si="468"/>
        <v>41689</v>
      </c>
      <c r="T4278" s="96">
        <f t="shared" si="469"/>
        <v>61.659701492537309</v>
      </c>
      <c r="U4278" t="str">
        <f>VLOOKUP(H4278, Table2_ContractType!$A$2:$B$4, 2,TRUE)</f>
        <v>2 Year</v>
      </c>
      <c r="V4278" t="str">
        <f>VLOOKUP(F4278, Table3_PhoneService!$A$2:B4320, 2, TRUE)</f>
        <v>One Line</v>
      </c>
      <c r="W4278" t="str">
        <f>VLOOKUP(G4278,Table4_InternetService!$A$2:$B$4, 2, FALSE)</f>
        <v>DSL</v>
      </c>
    </row>
    <row r="4279" spans="1:23" ht="15.75" customHeight="1" x14ac:dyDescent="0.2">
      <c r="A4279" s="3" t="s">
        <v>4503</v>
      </c>
      <c r="B4279" s="3" t="s">
        <v>29</v>
      </c>
      <c r="C4279" s="3">
        <v>0</v>
      </c>
      <c r="D4279" s="3" t="s">
        <v>27</v>
      </c>
      <c r="E4279" s="3" t="s">
        <v>27</v>
      </c>
      <c r="F4279" s="3">
        <v>2</v>
      </c>
      <c r="G4279" s="3">
        <v>2</v>
      </c>
      <c r="H4279" s="3">
        <v>0</v>
      </c>
      <c r="I4279" s="3" t="s">
        <v>31</v>
      </c>
      <c r="J4279" s="4">
        <v>100.95</v>
      </c>
      <c r="K4279" s="4">
        <v>329.95</v>
      </c>
      <c r="L4279" s="3" t="s">
        <v>25</v>
      </c>
      <c r="M4279" s="1">
        <f t="shared" si="0"/>
        <v>3</v>
      </c>
      <c r="N4279" s="8" t="b">
        <f t="shared" si="463"/>
        <v>0</v>
      </c>
      <c r="O4279" t="b">
        <f t="shared" si="464"/>
        <v>1</v>
      </c>
      <c r="P4279" t="b">
        <f t="shared" si="465"/>
        <v>1</v>
      </c>
      <c r="Q4279" t="b">
        <f t="shared" si="466"/>
        <v>1</v>
      </c>
      <c r="R4279">
        <f t="shared" si="467"/>
        <v>0</v>
      </c>
      <c r="S4279" s="95">
        <f t="shared" si="468"/>
        <v>43609</v>
      </c>
      <c r="T4279" s="96">
        <f t="shared" si="469"/>
        <v>109.98333333333333</v>
      </c>
      <c r="U4279" t="str">
        <f>VLOOKUP(H4279, Table2_ContractType!$A$2:$B$4, 2,TRUE)</f>
        <v>Month-to-Month</v>
      </c>
      <c r="V4279" t="str">
        <f>VLOOKUP(F4279, Table3_PhoneService!$A$2:B4321, 2, TRUE)</f>
        <v>Two or More Lines</v>
      </c>
      <c r="W4279" t="str">
        <f>VLOOKUP(G4279,Table4_InternetService!$A$2:$B$4, 2, FALSE)</f>
        <v>Fiber Optic</v>
      </c>
    </row>
    <row r="4280" spans="1:23" ht="15.75" customHeight="1" x14ac:dyDescent="0.2">
      <c r="A4280" s="3" t="s">
        <v>4504</v>
      </c>
      <c r="B4280" s="3" t="s">
        <v>29</v>
      </c>
      <c r="C4280" s="3">
        <v>0</v>
      </c>
      <c r="D4280" s="3" t="s">
        <v>25</v>
      </c>
      <c r="E4280" s="3" t="s">
        <v>25</v>
      </c>
      <c r="F4280" s="3">
        <v>2</v>
      </c>
      <c r="G4280" s="3">
        <v>0</v>
      </c>
      <c r="H4280" s="3">
        <v>2</v>
      </c>
      <c r="I4280" s="3" t="s">
        <v>37</v>
      </c>
      <c r="J4280" s="4">
        <v>25.2</v>
      </c>
      <c r="K4280" s="4">
        <v>1798.9</v>
      </c>
      <c r="L4280" s="3" t="s">
        <v>27</v>
      </c>
      <c r="M4280" s="1">
        <f t="shared" si="0"/>
        <v>71</v>
      </c>
      <c r="N4280" s="8" t="b">
        <f t="shared" si="463"/>
        <v>0</v>
      </c>
      <c r="O4280" t="b">
        <f t="shared" si="464"/>
        <v>0</v>
      </c>
      <c r="P4280" t="b">
        <f t="shared" si="465"/>
        <v>1</v>
      </c>
      <c r="Q4280" t="b">
        <f t="shared" si="466"/>
        <v>0</v>
      </c>
      <c r="R4280">
        <f t="shared" si="467"/>
        <v>3</v>
      </c>
      <c r="S4280" s="95">
        <f t="shared" si="468"/>
        <v>41569</v>
      </c>
      <c r="T4280" s="96">
        <f t="shared" si="469"/>
        <v>25.336619718309862</v>
      </c>
      <c r="U4280" t="str">
        <f>VLOOKUP(H4280, Table2_ContractType!$A$2:$B$4, 2,TRUE)</f>
        <v>2 Year</v>
      </c>
      <c r="V4280" t="str">
        <f>VLOOKUP(F4280, Table3_PhoneService!$A$2:B4322, 2, TRUE)</f>
        <v>Two or More Lines</v>
      </c>
      <c r="W4280" t="str">
        <f>VLOOKUP(G4280,Table4_InternetService!$A$2:$B$4, 2, FALSE)</f>
        <v>No Internet Service</v>
      </c>
    </row>
    <row r="4281" spans="1:23" ht="15.75" customHeight="1" x14ac:dyDescent="0.2">
      <c r="A4281" s="3" t="s">
        <v>4505</v>
      </c>
      <c r="B4281" s="3" t="s">
        <v>29</v>
      </c>
      <c r="C4281" s="3">
        <v>0</v>
      </c>
      <c r="D4281" s="3" t="s">
        <v>27</v>
      </c>
      <c r="E4281" s="3" t="s">
        <v>27</v>
      </c>
      <c r="F4281" s="3">
        <v>0</v>
      </c>
      <c r="G4281" s="3">
        <v>1</v>
      </c>
      <c r="H4281" s="3">
        <v>0</v>
      </c>
      <c r="I4281" s="3" t="s">
        <v>26</v>
      </c>
      <c r="J4281" s="4">
        <v>25.65</v>
      </c>
      <c r="K4281" s="4">
        <v>440.2</v>
      </c>
      <c r="L4281" s="3" t="s">
        <v>27</v>
      </c>
      <c r="M4281" s="1">
        <f t="shared" si="0"/>
        <v>17</v>
      </c>
      <c r="N4281" s="8" t="b">
        <f t="shared" si="463"/>
        <v>0</v>
      </c>
      <c r="O4281" t="b">
        <f t="shared" si="464"/>
        <v>0</v>
      </c>
      <c r="P4281" t="b">
        <f t="shared" si="465"/>
        <v>0</v>
      </c>
      <c r="Q4281" t="b">
        <f t="shared" si="466"/>
        <v>1</v>
      </c>
      <c r="R4281">
        <f t="shared" si="467"/>
        <v>0</v>
      </c>
      <c r="S4281" s="95">
        <f t="shared" si="468"/>
        <v>43189</v>
      </c>
      <c r="T4281" s="96">
        <f t="shared" si="469"/>
        <v>25.894117647058824</v>
      </c>
      <c r="U4281" t="str">
        <f>VLOOKUP(H4281, Table2_ContractType!$A$2:$B$4, 2,TRUE)</f>
        <v>Month-to-Month</v>
      </c>
      <c r="V4281" t="str">
        <f>VLOOKUP(F4281, Table3_PhoneService!$A$2:B4323, 2, TRUE)</f>
        <v>No Phone Service</v>
      </c>
      <c r="W4281" t="str">
        <f>VLOOKUP(G4281,Table4_InternetService!$A$2:$B$4, 2, FALSE)</f>
        <v>DSL</v>
      </c>
    </row>
    <row r="4282" spans="1:23" ht="15.75" customHeight="1" x14ac:dyDescent="0.2">
      <c r="A4282" s="3" t="s">
        <v>4506</v>
      </c>
      <c r="B4282" s="3" t="s">
        <v>29</v>
      </c>
      <c r="C4282" s="3">
        <v>1</v>
      </c>
      <c r="D4282" s="3" t="s">
        <v>27</v>
      </c>
      <c r="E4282" s="3" t="s">
        <v>27</v>
      </c>
      <c r="F4282" s="3">
        <v>2</v>
      </c>
      <c r="G4282" s="3">
        <v>2</v>
      </c>
      <c r="H4282" s="3">
        <v>0</v>
      </c>
      <c r="I4282" s="3" t="s">
        <v>31</v>
      </c>
      <c r="J4282" s="4">
        <v>101.1</v>
      </c>
      <c r="K4282" s="4">
        <v>3744.05</v>
      </c>
      <c r="L4282" s="3" t="s">
        <v>25</v>
      </c>
      <c r="M4282" s="1">
        <f t="shared" si="0"/>
        <v>37</v>
      </c>
      <c r="N4282" s="8" t="b">
        <f t="shared" si="463"/>
        <v>0</v>
      </c>
      <c r="O4282" t="b">
        <f t="shared" si="464"/>
        <v>1</v>
      </c>
      <c r="P4282" t="b">
        <f t="shared" si="465"/>
        <v>1</v>
      </c>
      <c r="Q4282" t="b">
        <f t="shared" si="466"/>
        <v>1</v>
      </c>
      <c r="R4282">
        <f t="shared" si="467"/>
        <v>0</v>
      </c>
      <c r="S4282" s="95">
        <f t="shared" si="468"/>
        <v>42589</v>
      </c>
      <c r="T4282" s="96">
        <f t="shared" si="469"/>
        <v>101.19054054054054</v>
      </c>
      <c r="U4282" t="str">
        <f>VLOOKUP(H4282, Table2_ContractType!$A$2:$B$4, 2,TRUE)</f>
        <v>Month-to-Month</v>
      </c>
      <c r="V4282" t="str">
        <f>VLOOKUP(F4282, Table3_PhoneService!$A$2:B4324, 2, TRUE)</f>
        <v>Two or More Lines</v>
      </c>
      <c r="W4282" t="str">
        <f>VLOOKUP(G4282,Table4_InternetService!$A$2:$B$4, 2, FALSE)</f>
        <v>Fiber Optic</v>
      </c>
    </row>
    <row r="4283" spans="1:23" ht="15.75" customHeight="1" x14ac:dyDescent="0.2">
      <c r="A4283" s="3" t="s">
        <v>4507</v>
      </c>
      <c r="B4283" s="3" t="s">
        <v>24</v>
      </c>
      <c r="C4283" s="3">
        <v>1</v>
      </c>
      <c r="D4283" s="3" t="s">
        <v>25</v>
      </c>
      <c r="E4283" s="3" t="s">
        <v>27</v>
      </c>
      <c r="F4283" s="3">
        <v>2</v>
      </c>
      <c r="G4283" s="3">
        <v>2</v>
      </c>
      <c r="H4283" s="3">
        <v>0</v>
      </c>
      <c r="I4283" s="3" t="s">
        <v>31</v>
      </c>
      <c r="J4283" s="4">
        <v>110.85</v>
      </c>
      <c r="K4283" s="4">
        <v>3204.4</v>
      </c>
      <c r="L4283" s="3" t="s">
        <v>27</v>
      </c>
      <c r="M4283" s="1">
        <f t="shared" si="0"/>
        <v>29</v>
      </c>
      <c r="N4283" s="8" t="b">
        <f t="shared" si="463"/>
        <v>1</v>
      </c>
      <c r="O4283" t="b">
        <f t="shared" si="464"/>
        <v>0</v>
      </c>
      <c r="P4283" t="b">
        <f t="shared" si="465"/>
        <v>1</v>
      </c>
      <c r="Q4283" t="b">
        <f t="shared" si="466"/>
        <v>1</v>
      </c>
      <c r="R4283">
        <f t="shared" si="467"/>
        <v>1</v>
      </c>
      <c r="S4283" s="95">
        <f t="shared" si="468"/>
        <v>42829</v>
      </c>
      <c r="T4283" s="96">
        <f t="shared" si="469"/>
        <v>110.49655172413793</v>
      </c>
      <c r="U4283" t="str">
        <f>VLOOKUP(H4283, Table2_ContractType!$A$2:$B$4, 2,TRUE)</f>
        <v>Month-to-Month</v>
      </c>
      <c r="V4283" t="str">
        <f>VLOOKUP(F4283, Table3_PhoneService!$A$2:B4325, 2, TRUE)</f>
        <v>Two or More Lines</v>
      </c>
      <c r="W4283" t="str">
        <f>VLOOKUP(G4283,Table4_InternetService!$A$2:$B$4, 2, FALSE)</f>
        <v>Fiber Optic</v>
      </c>
    </row>
    <row r="4284" spans="1:23" ht="15.75" customHeight="1" x14ac:dyDescent="0.2">
      <c r="A4284" s="3" t="s">
        <v>4508</v>
      </c>
      <c r="B4284" s="3" t="s">
        <v>24</v>
      </c>
      <c r="C4284" s="3">
        <v>0</v>
      </c>
      <c r="D4284" s="3" t="s">
        <v>27</v>
      </c>
      <c r="E4284" s="3" t="s">
        <v>27</v>
      </c>
      <c r="F4284" s="3">
        <v>0</v>
      </c>
      <c r="G4284" s="3">
        <v>1</v>
      </c>
      <c r="H4284" s="3">
        <v>0</v>
      </c>
      <c r="I4284" s="3" t="s">
        <v>26</v>
      </c>
      <c r="J4284" s="4">
        <v>25.1</v>
      </c>
      <c r="K4284" s="4">
        <v>25.1</v>
      </c>
      <c r="L4284" s="3" t="s">
        <v>25</v>
      </c>
      <c r="M4284" s="1">
        <f t="shared" si="0"/>
        <v>1</v>
      </c>
      <c r="N4284" s="8" t="b">
        <f t="shared" si="463"/>
        <v>1</v>
      </c>
      <c r="O4284" t="b">
        <f t="shared" si="464"/>
        <v>1</v>
      </c>
      <c r="P4284" t="b">
        <f t="shared" si="465"/>
        <v>0</v>
      </c>
      <c r="Q4284" t="b">
        <f t="shared" si="466"/>
        <v>1</v>
      </c>
      <c r="R4284">
        <f t="shared" si="467"/>
        <v>0</v>
      </c>
      <c r="S4284" s="95">
        <f t="shared" si="468"/>
        <v>43669</v>
      </c>
      <c r="T4284" s="96">
        <f t="shared" si="469"/>
        <v>25.1</v>
      </c>
      <c r="U4284" t="str">
        <f>VLOOKUP(H4284, Table2_ContractType!$A$2:$B$4, 2,TRUE)</f>
        <v>Month-to-Month</v>
      </c>
      <c r="V4284" t="str">
        <f>VLOOKUP(F4284, Table3_PhoneService!$A$2:B4326, 2, TRUE)</f>
        <v>No Phone Service</v>
      </c>
      <c r="W4284" t="str">
        <f>VLOOKUP(G4284,Table4_InternetService!$A$2:$B$4, 2, FALSE)</f>
        <v>DSL</v>
      </c>
    </row>
    <row r="4285" spans="1:23" ht="15.75" customHeight="1" x14ac:dyDescent="0.2">
      <c r="A4285" s="3" t="s">
        <v>4509</v>
      </c>
      <c r="B4285" s="3" t="s">
        <v>29</v>
      </c>
      <c r="C4285" s="3">
        <v>0</v>
      </c>
      <c r="D4285" s="3" t="s">
        <v>27</v>
      </c>
      <c r="E4285" s="3" t="s">
        <v>27</v>
      </c>
      <c r="F4285" s="3">
        <v>1</v>
      </c>
      <c r="G4285" s="3">
        <v>2</v>
      </c>
      <c r="H4285" s="3">
        <v>0</v>
      </c>
      <c r="I4285" s="3" t="s">
        <v>31</v>
      </c>
      <c r="J4285" s="4">
        <v>90.25</v>
      </c>
      <c r="K4285" s="4">
        <v>2755.35</v>
      </c>
      <c r="L4285" s="3" t="s">
        <v>25</v>
      </c>
      <c r="M4285" s="1">
        <f t="shared" si="0"/>
        <v>31</v>
      </c>
      <c r="N4285" s="8" t="b">
        <f t="shared" si="463"/>
        <v>0</v>
      </c>
      <c r="O4285" t="b">
        <f t="shared" si="464"/>
        <v>1</v>
      </c>
      <c r="P4285" t="b">
        <f t="shared" si="465"/>
        <v>1</v>
      </c>
      <c r="Q4285" t="b">
        <f t="shared" si="466"/>
        <v>1</v>
      </c>
      <c r="R4285">
        <f t="shared" si="467"/>
        <v>0</v>
      </c>
      <c r="S4285" s="95">
        <f t="shared" si="468"/>
        <v>42769</v>
      </c>
      <c r="T4285" s="96">
        <f t="shared" si="469"/>
        <v>88.882258064516122</v>
      </c>
      <c r="U4285" t="str">
        <f>VLOOKUP(H4285, Table2_ContractType!$A$2:$B$4, 2,TRUE)</f>
        <v>Month-to-Month</v>
      </c>
      <c r="V4285" t="str">
        <f>VLOOKUP(F4285, Table3_PhoneService!$A$2:B4327, 2, TRUE)</f>
        <v>One Line</v>
      </c>
      <c r="W4285" t="str">
        <f>VLOOKUP(G4285,Table4_InternetService!$A$2:$B$4, 2, FALSE)</f>
        <v>Fiber Optic</v>
      </c>
    </row>
    <row r="4286" spans="1:23" ht="15.75" customHeight="1" x14ac:dyDescent="0.2">
      <c r="A4286" s="3" t="s">
        <v>4510</v>
      </c>
      <c r="B4286" s="3" t="s">
        <v>24</v>
      </c>
      <c r="C4286" s="3">
        <v>0</v>
      </c>
      <c r="D4286" s="3" t="s">
        <v>27</v>
      </c>
      <c r="E4286" s="3" t="s">
        <v>27</v>
      </c>
      <c r="F4286" s="3">
        <v>1</v>
      </c>
      <c r="G4286" s="3">
        <v>2</v>
      </c>
      <c r="H4286" s="3">
        <v>0</v>
      </c>
      <c r="I4286" s="3" t="s">
        <v>26</v>
      </c>
      <c r="J4286" s="4">
        <v>75.650000000000006</v>
      </c>
      <c r="K4286" s="4">
        <v>399.45</v>
      </c>
      <c r="L4286" s="3" t="s">
        <v>27</v>
      </c>
      <c r="M4286" s="1">
        <f t="shared" si="0"/>
        <v>5</v>
      </c>
      <c r="N4286" s="8" t="b">
        <f t="shared" si="463"/>
        <v>1</v>
      </c>
      <c r="O4286" t="b">
        <f t="shared" si="464"/>
        <v>0</v>
      </c>
      <c r="P4286" t="b">
        <f t="shared" si="465"/>
        <v>1</v>
      </c>
      <c r="Q4286" t="b">
        <f t="shared" si="466"/>
        <v>1</v>
      </c>
      <c r="R4286">
        <f t="shared" si="467"/>
        <v>0</v>
      </c>
      <c r="S4286" s="95">
        <f t="shared" si="468"/>
        <v>43549</v>
      </c>
      <c r="T4286" s="96">
        <f t="shared" si="469"/>
        <v>79.89</v>
      </c>
      <c r="U4286" t="str">
        <f>VLOOKUP(H4286, Table2_ContractType!$A$2:$B$4, 2,TRUE)</f>
        <v>Month-to-Month</v>
      </c>
      <c r="V4286" t="str">
        <f>VLOOKUP(F4286, Table3_PhoneService!$A$2:B4328, 2, TRUE)</f>
        <v>One Line</v>
      </c>
      <c r="W4286" t="str">
        <f>VLOOKUP(G4286,Table4_InternetService!$A$2:$B$4, 2, FALSE)</f>
        <v>Fiber Optic</v>
      </c>
    </row>
    <row r="4287" spans="1:23" ht="15.75" customHeight="1" x14ac:dyDescent="0.2">
      <c r="A4287" s="3" t="s">
        <v>4511</v>
      </c>
      <c r="B4287" s="3" t="s">
        <v>24</v>
      </c>
      <c r="C4287" s="3">
        <v>0</v>
      </c>
      <c r="D4287" s="3" t="s">
        <v>25</v>
      </c>
      <c r="E4287" s="3" t="s">
        <v>27</v>
      </c>
      <c r="F4287" s="3">
        <v>0</v>
      </c>
      <c r="G4287" s="3">
        <v>1</v>
      </c>
      <c r="H4287" s="3">
        <v>2</v>
      </c>
      <c r="I4287" s="3" t="s">
        <v>31</v>
      </c>
      <c r="J4287" s="4">
        <v>54.2</v>
      </c>
      <c r="K4287" s="4">
        <v>3937.45</v>
      </c>
      <c r="L4287" s="3" t="s">
        <v>25</v>
      </c>
      <c r="M4287" s="1">
        <f t="shared" si="0"/>
        <v>73</v>
      </c>
      <c r="N4287" s="8" t="b">
        <f t="shared" si="463"/>
        <v>1</v>
      </c>
      <c r="O4287" t="b">
        <f t="shared" si="464"/>
        <v>1</v>
      </c>
      <c r="P4287" t="b">
        <f t="shared" si="465"/>
        <v>0</v>
      </c>
      <c r="Q4287" t="b">
        <f t="shared" si="466"/>
        <v>1</v>
      </c>
      <c r="R4287">
        <f t="shared" si="467"/>
        <v>1</v>
      </c>
      <c r="S4287" s="95">
        <f t="shared" si="468"/>
        <v>41509</v>
      </c>
      <c r="T4287" s="96">
        <f t="shared" si="469"/>
        <v>53.93767123287671</v>
      </c>
      <c r="U4287" t="str">
        <f>VLOOKUP(H4287, Table2_ContractType!$A$2:$B$4, 2,TRUE)</f>
        <v>2 Year</v>
      </c>
      <c r="V4287" t="str">
        <f>VLOOKUP(F4287, Table3_PhoneService!$A$2:B4329, 2, TRUE)</f>
        <v>No Phone Service</v>
      </c>
      <c r="W4287" t="str">
        <f>VLOOKUP(G4287,Table4_InternetService!$A$2:$B$4, 2, FALSE)</f>
        <v>DSL</v>
      </c>
    </row>
    <row r="4288" spans="1:23" ht="15.75" customHeight="1" x14ac:dyDescent="0.2">
      <c r="A4288" s="3" t="s">
        <v>4512</v>
      </c>
      <c r="B4288" s="3" t="s">
        <v>24</v>
      </c>
      <c r="C4288" s="3">
        <v>1</v>
      </c>
      <c r="D4288" s="3" t="s">
        <v>27</v>
      </c>
      <c r="E4288" s="3" t="s">
        <v>27</v>
      </c>
      <c r="F4288" s="3">
        <v>1</v>
      </c>
      <c r="G4288" s="3">
        <v>1</v>
      </c>
      <c r="H4288" s="3">
        <v>0</v>
      </c>
      <c r="I4288" s="3" t="s">
        <v>37</v>
      </c>
      <c r="J4288" s="4">
        <v>54.65</v>
      </c>
      <c r="K4288" s="4">
        <v>1830.1</v>
      </c>
      <c r="L4288" s="3" t="s">
        <v>27</v>
      </c>
      <c r="M4288" s="1">
        <f t="shared" si="0"/>
        <v>33</v>
      </c>
      <c r="N4288" s="8" t="b">
        <f t="shared" si="463"/>
        <v>1</v>
      </c>
      <c r="O4288" t="b">
        <f t="shared" si="464"/>
        <v>0</v>
      </c>
      <c r="P4288" t="b">
        <f t="shared" si="465"/>
        <v>1</v>
      </c>
      <c r="Q4288" t="b">
        <f t="shared" si="466"/>
        <v>1</v>
      </c>
      <c r="R4288">
        <f t="shared" si="467"/>
        <v>0</v>
      </c>
      <c r="S4288" s="95">
        <f t="shared" si="468"/>
        <v>42709</v>
      </c>
      <c r="T4288" s="96">
        <f t="shared" si="469"/>
        <v>55.457575757575754</v>
      </c>
      <c r="U4288" t="str">
        <f>VLOOKUP(H4288, Table2_ContractType!$A$2:$B$4, 2,TRUE)</f>
        <v>Month-to-Month</v>
      </c>
      <c r="V4288" t="str">
        <f>VLOOKUP(F4288, Table3_PhoneService!$A$2:B4330, 2, TRUE)</f>
        <v>One Line</v>
      </c>
      <c r="W4288" t="str">
        <f>VLOOKUP(G4288,Table4_InternetService!$A$2:$B$4, 2, FALSE)</f>
        <v>DSL</v>
      </c>
    </row>
    <row r="4289" spans="1:23" ht="15.75" customHeight="1" x14ac:dyDescent="0.2">
      <c r="A4289" s="3" t="s">
        <v>4513</v>
      </c>
      <c r="B4289" s="3" t="s">
        <v>24</v>
      </c>
      <c r="C4289" s="3">
        <v>0</v>
      </c>
      <c r="D4289" s="3" t="s">
        <v>27</v>
      </c>
      <c r="E4289" s="3" t="s">
        <v>27</v>
      </c>
      <c r="F4289" s="3">
        <v>2</v>
      </c>
      <c r="G4289" s="3">
        <v>2</v>
      </c>
      <c r="H4289" s="3">
        <v>2</v>
      </c>
      <c r="I4289" s="3" t="s">
        <v>37</v>
      </c>
      <c r="J4289" s="4">
        <v>97.2</v>
      </c>
      <c r="K4289" s="4">
        <v>5129.45</v>
      </c>
      <c r="L4289" s="3" t="s">
        <v>27</v>
      </c>
      <c r="M4289" s="1">
        <f t="shared" si="0"/>
        <v>53</v>
      </c>
      <c r="N4289" s="8" t="b">
        <f t="shared" si="463"/>
        <v>1</v>
      </c>
      <c r="O4289" t="b">
        <f t="shared" si="464"/>
        <v>0</v>
      </c>
      <c r="P4289" t="b">
        <f t="shared" si="465"/>
        <v>1</v>
      </c>
      <c r="Q4289" t="b">
        <f t="shared" si="466"/>
        <v>1</v>
      </c>
      <c r="R4289">
        <f t="shared" si="467"/>
        <v>0</v>
      </c>
      <c r="S4289" s="95">
        <f t="shared" si="468"/>
        <v>42109</v>
      </c>
      <c r="T4289" s="96">
        <f t="shared" si="469"/>
        <v>96.782075471698107</v>
      </c>
      <c r="U4289" t="str">
        <f>VLOOKUP(H4289, Table2_ContractType!$A$2:$B$4, 2,TRUE)</f>
        <v>2 Year</v>
      </c>
      <c r="V4289" t="str">
        <f>VLOOKUP(F4289, Table3_PhoneService!$A$2:B4331, 2, TRUE)</f>
        <v>Two or More Lines</v>
      </c>
      <c r="W4289" t="str">
        <f>VLOOKUP(G4289,Table4_InternetService!$A$2:$B$4, 2, FALSE)</f>
        <v>Fiber Optic</v>
      </c>
    </row>
    <row r="4290" spans="1:23" ht="15.75" customHeight="1" x14ac:dyDescent="0.2">
      <c r="A4290" s="3" t="s">
        <v>4514</v>
      </c>
      <c r="B4290" s="3" t="s">
        <v>24</v>
      </c>
      <c r="C4290" s="3">
        <v>0</v>
      </c>
      <c r="D4290" s="3" t="s">
        <v>25</v>
      </c>
      <c r="E4290" s="3" t="s">
        <v>27</v>
      </c>
      <c r="F4290" s="3">
        <v>1</v>
      </c>
      <c r="G4290" s="3">
        <v>0</v>
      </c>
      <c r="H4290" s="3">
        <v>0</v>
      </c>
      <c r="I4290" s="3" t="s">
        <v>26</v>
      </c>
      <c r="J4290" s="4">
        <v>19.600000000000001</v>
      </c>
      <c r="K4290" s="4">
        <v>314.45</v>
      </c>
      <c r="L4290" s="3" t="s">
        <v>27</v>
      </c>
      <c r="M4290" s="1">
        <f t="shared" si="0"/>
        <v>16</v>
      </c>
      <c r="N4290" s="8" t="b">
        <f t="shared" si="463"/>
        <v>1</v>
      </c>
      <c r="O4290" t="b">
        <f t="shared" si="464"/>
        <v>0</v>
      </c>
      <c r="P4290" t="b">
        <f t="shared" si="465"/>
        <v>1</v>
      </c>
      <c r="Q4290" t="b">
        <f t="shared" si="466"/>
        <v>0</v>
      </c>
      <c r="R4290">
        <f t="shared" si="467"/>
        <v>1</v>
      </c>
      <c r="S4290" s="95">
        <f t="shared" si="468"/>
        <v>43219</v>
      </c>
      <c r="T4290" s="96">
        <f t="shared" si="469"/>
        <v>19.653124999999999</v>
      </c>
      <c r="U4290" t="str">
        <f>VLOOKUP(H4290, Table2_ContractType!$A$2:$B$4, 2,TRUE)</f>
        <v>Month-to-Month</v>
      </c>
      <c r="V4290" t="str">
        <f>VLOOKUP(F4290, Table3_PhoneService!$A$2:B4332, 2, TRUE)</f>
        <v>One Line</v>
      </c>
      <c r="W4290" t="str">
        <f>VLOOKUP(G4290,Table4_InternetService!$A$2:$B$4, 2, FALSE)</f>
        <v>No Internet Service</v>
      </c>
    </row>
    <row r="4291" spans="1:23" ht="15.75" customHeight="1" x14ac:dyDescent="0.2">
      <c r="A4291" s="3" t="s">
        <v>4515</v>
      </c>
      <c r="B4291" s="3" t="s">
        <v>24</v>
      </c>
      <c r="C4291" s="3">
        <v>0</v>
      </c>
      <c r="D4291" s="3" t="s">
        <v>27</v>
      </c>
      <c r="E4291" s="3" t="s">
        <v>27</v>
      </c>
      <c r="F4291" s="3">
        <v>0</v>
      </c>
      <c r="G4291" s="3">
        <v>1</v>
      </c>
      <c r="H4291" s="3">
        <v>0</v>
      </c>
      <c r="I4291" s="3" t="s">
        <v>35</v>
      </c>
      <c r="J4291" s="4">
        <v>54.15</v>
      </c>
      <c r="K4291" s="4">
        <v>1240.25</v>
      </c>
      <c r="L4291" s="3" t="s">
        <v>25</v>
      </c>
      <c r="M4291" s="1">
        <f t="shared" si="0"/>
        <v>23</v>
      </c>
      <c r="N4291" s="8" t="b">
        <f t="shared" ref="N4291:N4354" si="470">IF(B4291="Female", TRUE, FALSE)</f>
        <v>1</v>
      </c>
      <c r="O4291" t="b">
        <f t="shared" ref="O4291:O4354" si="471">IF(L4291="Yes", TRUE, FALSE)</f>
        <v>1</v>
      </c>
      <c r="P4291" t="b">
        <f t="shared" ref="P4291:P4354" si="472">IF(F4291&gt;=1, TRUE, FALSE)</f>
        <v>0</v>
      </c>
      <c r="Q4291" t="b">
        <f t="shared" ref="Q4291:Q4354" si="473">IF(G4291&gt;=1, TRUE, FALSE)</f>
        <v>1</v>
      </c>
      <c r="R4291">
        <f t="shared" ref="R4291:R4354" si="474">IF(AND(D4291="No",E4291="No"),0,IF(AND(D4291="Yes",E4291="No"),1,IF(AND(D4291="No",E4291="Yes",Q4291),2,IF(AND(D4291="Yes",E4291="Yes"),3))))</f>
        <v>0</v>
      </c>
      <c r="S4291" s="95">
        <f t="shared" ref="S4291:S4354" si="475">DATE(2019, 8, 22)- (M4291*30)</f>
        <v>43009</v>
      </c>
      <c r="T4291" s="96">
        <f t="shared" ref="T4291:T4354" si="476">(K4291/M4291)</f>
        <v>53.923913043478258</v>
      </c>
      <c r="U4291" t="str">
        <f>VLOOKUP(H4291, Table2_ContractType!$A$2:$B$4, 2,TRUE)</f>
        <v>Month-to-Month</v>
      </c>
      <c r="V4291" t="str">
        <f>VLOOKUP(F4291, Table3_PhoneService!$A$2:B4333, 2, TRUE)</f>
        <v>No Phone Service</v>
      </c>
      <c r="W4291" t="str">
        <f>VLOOKUP(G4291,Table4_InternetService!$A$2:$B$4, 2, FALSE)</f>
        <v>DSL</v>
      </c>
    </row>
    <row r="4292" spans="1:23" ht="15.75" customHeight="1" x14ac:dyDescent="0.2">
      <c r="A4292" s="3" t="s">
        <v>4516</v>
      </c>
      <c r="B4292" s="3" t="s">
        <v>24</v>
      </c>
      <c r="C4292" s="3">
        <v>0</v>
      </c>
      <c r="D4292" s="3" t="s">
        <v>27</v>
      </c>
      <c r="E4292" s="3" t="s">
        <v>27</v>
      </c>
      <c r="F4292" s="3">
        <v>1</v>
      </c>
      <c r="G4292" s="3">
        <v>0</v>
      </c>
      <c r="H4292" s="3">
        <v>0</v>
      </c>
      <c r="I4292" s="3" t="s">
        <v>26</v>
      </c>
      <c r="J4292" s="4">
        <v>19.600000000000001</v>
      </c>
      <c r="K4292" s="4">
        <v>299.39999999999998</v>
      </c>
      <c r="L4292" s="3" t="s">
        <v>27</v>
      </c>
      <c r="M4292" s="1">
        <f t="shared" si="0"/>
        <v>15</v>
      </c>
      <c r="N4292" s="8" t="b">
        <f t="shared" si="470"/>
        <v>1</v>
      </c>
      <c r="O4292" t="b">
        <f t="shared" si="471"/>
        <v>0</v>
      </c>
      <c r="P4292" t="b">
        <f t="shared" si="472"/>
        <v>1</v>
      </c>
      <c r="Q4292" t="b">
        <f t="shared" si="473"/>
        <v>0</v>
      </c>
      <c r="R4292">
        <f t="shared" si="474"/>
        <v>0</v>
      </c>
      <c r="S4292" s="95">
        <f t="shared" si="475"/>
        <v>43249</v>
      </c>
      <c r="T4292" s="96">
        <f t="shared" si="476"/>
        <v>19.959999999999997</v>
      </c>
      <c r="U4292" t="str">
        <f>VLOOKUP(H4292, Table2_ContractType!$A$2:$B$4, 2,TRUE)</f>
        <v>Month-to-Month</v>
      </c>
      <c r="V4292" t="str">
        <f>VLOOKUP(F4292, Table3_PhoneService!$A$2:B4334, 2, TRUE)</f>
        <v>One Line</v>
      </c>
      <c r="W4292" t="str">
        <f>VLOOKUP(G4292,Table4_InternetService!$A$2:$B$4, 2, FALSE)</f>
        <v>No Internet Service</v>
      </c>
    </row>
    <row r="4293" spans="1:23" ht="15.75" customHeight="1" x14ac:dyDescent="0.2">
      <c r="A4293" s="3" t="s">
        <v>4517</v>
      </c>
      <c r="B4293" s="3" t="s">
        <v>29</v>
      </c>
      <c r="C4293" s="3">
        <v>0</v>
      </c>
      <c r="D4293" s="3" t="s">
        <v>25</v>
      </c>
      <c r="E4293" s="3" t="s">
        <v>25</v>
      </c>
      <c r="F4293" s="3">
        <v>1</v>
      </c>
      <c r="G4293" s="3">
        <v>1</v>
      </c>
      <c r="H4293" s="3">
        <v>1</v>
      </c>
      <c r="I4293" s="3" t="s">
        <v>31</v>
      </c>
      <c r="J4293" s="4">
        <v>59.8</v>
      </c>
      <c r="K4293" s="4">
        <v>2343.85</v>
      </c>
      <c r="L4293" s="3" t="s">
        <v>27</v>
      </c>
      <c r="M4293" s="1">
        <f t="shared" si="0"/>
        <v>39</v>
      </c>
      <c r="N4293" s="8" t="b">
        <f t="shared" si="470"/>
        <v>0</v>
      </c>
      <c r="O4293" t="b">
        <f t="shared" si="471"/>
        <v>0</v>
      </c>
      <c r="P4293" t="b">
        <f t="shared" si="472"/>
        <v>1</v>
      </c>
      <c r="Q4293" t="b">
        <f t="shared" si="473"/>
        <v>1</v>
      </c>
      <c r="R4293">
        <f t="shared" si="474"/>
        <v>3</v>
      </c>
      <c r="S4293" s="95">
        <f t="shared" si="475"/>
        <v>42529</v>
      </c>
      <c r="T4293" s="96">
        <f t="shared" si="476"/>
        <v>60.098717948717947</v>
      </c>
      <c r="U4293" t="str">
        <f>VLOOKUP(H4293, Table2_ContractType!$A$2:$B$4, 2,TRUE)</f>
        <v>1 Year</v>
      </c>
      <c r="V4293" t="str">
        <f>VLOOKUP(F4293, Table3_PhoneService!$A$2:B4335, 2, TRUE)</f>
        <v>One Line</v>
      </c>
      <c r="W4293" t="str">
        <f>VLOOKUP(G4293,Table4_InternetService!$A$2:$B$4, 2, FALSE)</f>
        <v>DSL</v>
      </c>
    </row>
    <row r="4294" spans="1:23" ht="15.75" customHeight="1" x14ac:dyDescent="0.2">
      <c r="A4294" s="3" t="s">
        <v>4518</v>
      </c>
      <c r="B4294" s="3" t="s">
        <v>29</v>
      </c>
      <c r="C4294" s="3">
        <v>0</v>
      </c>
      <c r="D4294" s="3" t="s">
        <v>27</v>
      </c>
      <c r="E4294" s="3" t="s">
        <v>27</v>
      </c>
      <c r="F4294" s="3">
        <v>1</v>
      </c>
      <c r="G4294" s="3">
        <v>2</v>
      </c>
      <c r="H4294" s="3">
        <v>0</v>
      </c>
      <c r="I4294" s="3" t="s">
        <v>31</v>
      </c>
      <c r="J4294" s="4">
        <v>69.7</v>
      </c>
      <c r="K4294" s="4">
        <v>316.89999999999998</v>
      </c>
      <c r="L4294" s="3" t="s">
        <v>25</v>
      </c>
      <c r="M4294" s="1">
        <f t="shared" si="0"/>
        <v>5</v>
      </c>
      <c r="N4294" s="8" t="b">
        <f t="shared" si="470"/>
        <v>0</v>
      </c>
      <c r="O4294" t="b">
        <f t="shared" si="471"/>
        <v>1</v>
      </c>
      <c r="P4294" t="b">
        <f t="shared" si="472"/>
        <v>1</v>
      </c>
      <c r="Q4294" t="b">
        <f t="shared" si="473"/>
        <v>1</v>
      </c>
      <c r="R4294">
        <f t="shared" si="474"/>
        <v>0</v>
      </c>
      <c r="S4294" s="95">
        <f t="shared" si="475"/>
        <v>43549</v>
      </c>
      <c r="T4294" s="96">
        <f t="shared" si="476"/>
        <v>63.379999999999995</v>
      </c>
      <c r="U4294" t="str">
        <f>VLOOKUP(H4294, Table2_ContractType!$A$2:$B$4, 2,TRUE)</f>
        <v>Month-to-Month</v>
      </c>
      <c r="V4294" t="str">
        <f>VLOOKUP(F4294, Table3_PhoneService!$A$2:B4336, 2, TRUE)</f>
        <v>One Line</v>
      </c>
      <c r="W4294" t="str">
        <f>VLOOKUP(G4294,Table4_InternetService!$A$2:$B$4, 2, FALSE)</f>
        <v>Fiber Optic</v>
      </c>
    </row>
    <row r="4295" spans="1:23" ht="15.75" customHeight="1" x14ac:dyDescent="0.2">
      <c r="A4295" s="3" t="s">
        <v>4519</v>
      </c>
      <c r="B4295" s="3" t="s">
        <v>29</v>
      </c>
      <c r="C4295" s="3">
        <v>0</v>
      </c>
      <c r="D4295" s="3" t="s">
        <v>25</v>
      </c>
      <c r="E4295" s="3" t="s">
        <v>27</v>
      </c>
      <c r="F4295" s="3">
        <v>1</v>
      </c>
      <c r="G4295" s="3">
        <v>0</v>
      </c>
      <c r="H4295" s="3">
        <v>2</v>
      </c>
      <c r="I4295" s="3" t="s">
        <v>31</v>
      </c>
      <c r="J4295" s="4">
        <v>19.75</v>
      </c>
      <c r="K4295" s="4">
        <v>899.45</v>
      </c>
      <c r="L4295" s="3" t="s">
        <v>27</v>
      </c>
      <c r="M4295" s="1">
        <f t="shared" si="0"/>
        <v>46</v>
      </c>
      <c r="N4295" s="8" t="b">
        <f t="shared" si="470"/>
        <v>0</v>
      </c>
      <c r="O4295" t="b">
        <f t="shared" si="471"/>
        <v>0</v>
      </c>
      <c r="P4295" t="b">
        <f t="shared" si="472"/>
        <v>1</v>
      </c>
      <c r="Q4295" t="b">
        <f t="shared" si="473"/>
        <v>0</v>
      </c>
      <c r="R4295">
        <f t="shared" si="474"/>
        <v>1</v>
      </c>
      <c r="S4295" s="95">
        <f t="shared" si="475"/>
        <v>42319</v>
      </c>
      <c r="T4295" s="96">
        <f t="shared" si="476"/>
        <v>19.553260869565218</v>
      </c>
      <c r="U4295" t="str">
        <f>VLOOKUP(H4295, Table2_ContractType!$A$2:$B$4, 2,TRUE)</f>
        <v>2 Year</v>
      </c>
      <c r="V4295" t="str">
        <f>VLOOKUP(F4295, Table3_PhoneService!$A$2:B4337, 2, TRUE)</f>
        <v>One Line</v>
      </c>
      <c r="W4295" t="str">
        <f>VLOOKUP(G4295,Table4_InternetService!$A$2:$B$4, 2, FALSE)</f>
        <v>No Internet Service</v>
      </c>
    </row>
    <row r="4296" spans="1:23" ht="15.75" customHeight="1" x14ac:dyDescent="0.2">
      <c r="A4296" s="3" t="s">
        <v>4520</v>
      </c>
      <c r="B4296" s="3" t="s">
        <v>24</v>
      </c>
      <c r="C4296" s="3">
        <v>1</v>
      </c>
      <c r="D4296" s="3" t="s">
        <v>27</v>
      </c>
      <c r="E4296" s="3" t="s">
        <v>27</v>
      </c>
      <c r="F4296" s="3">
        <v>2</v>
      </c>
      <c r="G4296" s="3">
        <v>1</v>
      </c>
      <c r="H4296" s="3">
        <v>0</v>
      </c>
      <c r="I4296" s="3" t="s">
        <v>35</v>
      </c>
      <c r="J4296" s="4">
        <v>56.55</v>
      </c>
      <c r="K4296" s="4">
        <v>118.25</v>
      </c>
      <c r="L4296" s="3" t="s">
        <v>27</v>
      </c>
      <c r="M4296" s="1">
        <f t="shared" si="0"/>
        <v>2</v>
      </c>
      <c r="N4296" s="8" t="b">
        <f t="shared" si="470"/>
        <v>1</v>
      </c>
      <c r="O4296" t="b">
        <f t="shared" si="471"/>
        <v>0</v>
      </c>
      <c r="P4296" t="b">
        <f t="shared" si="472"/>
        <v>1</v>
      </c>
      <c r="Q4296" t="b">
        <f t="shared" si="473"/>
        <v>1</v>
      </c>
      <c r="R4296">
        <f t="shared" si="474"/>
        <v>0</v>
      </c>
      <c r="S4296" s="95">
        <f t="shared" si="475"/>
        <v>43639</v>
      </c>
      <c r="T4296" s="96">
        <f t="shared" si="476"/>
        <v>59.125</v>
      </c>
      <c r="U4296" t="str">
        <f>VLOOKUP(H4296, Table2_ContractType!$A$2:$B$4, 2,TRUE)</f>
        <v>Month-to-Month</v>
      </c>
      <c r="V4296" t="str">
        <f>VLOOKUP(F4296, Table3_PhoneService!$A$2:B4338, 2, TRUE)</f>
        <v>Two or More Lines</v>
      </c>
      <c r="W4296" t="str">
        <f>VLOOKUP(G4296,Table4_InternetService!$A$2:$B$4, 2, FALSE)</f>
        <v>DSL</v>
      </c>
    </row>
    <row r="4297" spans="1:23" ht="15.75" customHeight="1" x14ac:dyDescent="0.2">
      <c r="A4297" s="3" t="s">
        <v>4521</v>
      </c>
      <c r="B4297" s="3" t="s">
        <v>24</v>
      </c>
      <c r="C4297" s="3">
        <v>1</v>
      </c>
      <c r="D4297" s="3" t="s">
        <v>25</v>
      </c>
      <c r="E4297" s="3" t="s">
        <v>27</v>
      </c>
      <c r="F4297" s="3">
        <v>2</v>
      </c>
      <c r="G4297" s="3">
        <v>2</v>
      </c>
      <c r="H4297" s="3">
        <v>2</v>
      </c>
      <c r="I4297" s="3" t="s">
        <v>35</v>
      </c>
      <c r="J4297" s="4">
        <v>105.4</v>
      </c>
      <c r="K4297" s="4">
        <v>6998.95</v>
      </c>
      <c r="L4297" s="3" t="s">
        <v>27</v>
      </c>
      <c r="M4297" s="1">
        <f t="shared" si="0"/>
        <v>66</v>
      </c>
      <c r="N4297" s="8" t="b">
        <f t="shared" si="470"/>
        <v>1</v>
      </c>
      <c r="O4297" t="b">
        <f t="shared" si="471"/>
        <v>0</v>
      </c>
      <c r="P4297" t="b">
        <f t="shared" si="472"/>
        <v>1</v>
      </c>
      <c r="Q4297" t="b">
        <f t="shared" si="473"/>
        <v>1</v>
      </c>
      <c r="R4297">
        <f t="shared" si="474"/>
        <v>1</v>
      </c>
      <c r="S4297" s="95">
        <f t="shared" si="475"/>
        <v>41719</v>
      </c>
      <c r="T4297" s="96">
        <f t="shared" si="476"/>
        <v>106.04469696969697</v>
      </c>
      <c r="U4297" t="str">
        <f>VLOOKUP(H4297, Table2_ContractType!$A$2:$B$4, 2,TRUE)</f>
        <v>2 Year</v>
      </c>
      <c r="V4297" t="str">
        <f>VLOOKUP(F4297, Table3_PhoneService!$A$2:B4339, 2, TRUE)</f>
        <v>Two or More Lines</v>
      </c>
      <c r="W4297" t="str">
        <f>VLOOKUP(G4297,Table4_InternetService!$A$2:$B$4, 2, FALSE)</f>
        <v>Fiber Optic</v>
      </c>
    </row>
    <row r="4298" spans="1:23" ht="15.75" customHeight="1" x14ac:dyDescent="0.2">
      <c r="A4298" s="3" t="s">
        <v>4522</v>
      </c>
      <c r="B4298" s="3" t="s">
        <v>24</v>
      </c>
      <c r="C4298" s="3">
        <v>0</v>
      </c>
      <c r="D4298" s="3" t="s">
        <v>25</v>
      </c>
      <c r="E4298" s="3" t="s">
        <v>27</v>
      </c>
      <c r="F4298" s="3">
        <v>2</v>
      </c>
      <c r="G4298" s="3">
        <v>2</v>
      </c>
      <c r="H4298" s="3">
        <v>2</v>
      </c>
      <c r="I4298" s="3" t="s">
        <v>37</v>
      </c>
      <c r="J4298" s="4">
        <v>105.35</v>
      </c>
      <c r="K4298" s="4">
        <v>7240.65</v>
      </c>
      <c r="L4298" s="3" t="s">
        <v>27</v>
      </c>
      <c r="M4298" s="1">
        <f t="shared" si="0"/>
        <v>69</v>
      </c>
      <c r="N4298" s="8" t="b">
        <f t="shared" si="470"/>
        <v>1</v>
      </c>
      <c r="O4298" t="b">
        <f t="shared" si="471"/>
        <v>0</v>
      </c>
      <c r="P4298" t="b">
        <f t="shared" si="472"/>
        <v>1</v>
      </c>
      <c r="Q4298" t="b">
        <f t="shared" si="473"/>
        <v>1</v>
      </c>
      <c r="R4298">
        <f t="shared" si="474"/>
        <v>1</v>
      </c>
      <c r="S4298" s="95">
        <f t="shared" si="475"/>
        <v>41629</v>
      </c>
      <c r="T4298" s="96">
        <f t="shared" si="476"/>
        <v>104.93695652173912</v>
      </c>
      <c r="U4298" t="str">
        <f>VLOOKUP(H4298, Table2_ContractType!$A$2:$B$4, 2,TRUE)</f>
        <v>2 Year</v>
      </c>
      <c r="V4298" t="str">
        <f>VLOOKUP(F4298, Table3_PhoneService!$A$2:B4340, 2, TRUE)</f>
        <v>Two or More Lines</v>
      </c>
      <c r="W4298" t="str">
        <f>VLOOKUP(G4298,Table4_InternetService!$A$2:$B$4, 2, FALSE)</f>
        <v>Fiber Optic</v>
      </c>
    </row>
    <row r="4299" spans="1:23" ht="15.75" customHeight="1" x14ac:dyDescent="0.2">
      <c r="A4299" s="3" t="s">
        <v>4523</v>
      </c>
      <c r="B4299" s="3" t="s">
        <v>24</v>
      </c>
      <c r="C4299" s="3">
        <v>0</v>
      </c>
      <c r="D4299" s="3" t="s">
        <v>25</v>
      </c>
      <c r="E4299" s="3" t="s">
        <v>25</v>
      </c>
      <c r="F4299" s="3">
        <v>2</v>
      </c>
      <c r="G4299" s="3">
        <v>2</v>
      </c>
      <c r="H4299" s="3">
        <v>1</v>
      </c>
      <c r="I4299" s="3" t="s">
        <v>31</v>
      </c>
      <c r="J4299" s="4">
        <v>106.5</v>
      </c>
      <c r="K4299" s="4">
        <v>7397</v>
      </c>
      <c r="L4299" s="3" t="s">
        <v>27</v>
      </c>
      <c r="M4299" s="1">
        <f t="shared" si="0"/>
        <v>69</v>
      </c>
      <c r="N4299" s="8" t="b">
        <f t="shared" si="470"/>
        <v>1</v>
      </c>
      <c r="O4299" t="b">
        <f t="shared" si="471"/>
        <v>0</v>
      </c>
      <c r="P4299" t="b">
        <f t="shared" si="472"/>
        <v>1</v>
      </c>
      <c r="Q4299" t="b">
        <f t="shared" si="473"/>
        <v>1</v>
      </c>
      <c r="R4299">
        <f t="shared" si="474"/>
        <v>3</v>
      </c>
      <c r="S4299" s="95">
        <f t="shared" si="475"/>
        <v>41629</v>
      </c>
      <c r="T4299" s="96">
        <f t="shared" si="476"/>
        <v>107.20289855072464</v>
      </c>
      <c r="U4299" t="str">
        <f>VLOOKUP(H4299, Table2_ContractType!$A$2:$B$4, 2,TRUE)</f>
        <v>1 Year</v>
      </c>
      <c r="V4299" t="str">
        <f>VLOOKUP(F4299, Table3_PhoneService!$A$2:B4341, 2, TRUE)</f>
        <v>Two or More Lines</v>
      </c>
      <c r="W4299" t="str">
        <f>VLOOKUP(G4299,Table4_InternetService!$A$2:$B$4, 2, FALSE)</f>
        <v>Fiber Optic</v>
      </c>
    </row>
    <row r="4300" spans="1:23" ht="15.75" customHeight="1" x14ac:dyDescent="0.2">
      <c r="A4300" s="3" t="s">
        <v>4524</v>
      </c>
      <c r="B4300" s="3" t="s">
        <v>24</v>
      </c>
      <c r="C4300" s="3">
        <v>0</v>
      </c>
      <c r="D4300" s="3" t="s">
        <v>25</v>
      </c>
      <c r="E4300" s="3" t="s">
        <v>25</v>
      </c>
      <c r="F4300" s="3">
        <v>1</v>
      </c>
      <c r="G4300" s="3">
        <v>0</v>
      </c>
      <c r="H4300" s="3">
        <v>1</v>
      </c>
      <c r="I4300" s="3" t="s">
        <v>35</v>
      </c>
      <c r="J4300" s="4">
        <v>19.149999999999999</v>
      </c>
      <c r="K4300" s="4">
        <v>998.1</v>
      </c>
      <c r="L4300" s="3" t="s">
        <v>27</v>
      </c>
      <c r="M4300" s="1">
        <f t="shared" si="0"/>
        <v>52</v>
      </c>
      <c r="N4300" s="8" t="b">
        <f t="shared" si="470"/>
        <v>1</v>
      </c>
      <c r="O4300" t="b">
        <f t="shared" si="471"/>
        <v>0</v>
      </c>
      <c r="P4300" t="b">
        <f t="shared" si="472"/>
        <v>1</v>
      </c>
      <c r="Q4300" t="b">
        <f t="shared" si="473"/>
        <v>0</v>
      </c>
      <c r="R4300">
        <f t="shared" si="474"/>
        <v>3</v>
      </c>
      <c r="S4300" s="95">
        <f t="shared" si="475"/>
        <v>42139</v>
      </c>
      <c r="T4300" s="96">
        <f t="shared" si="476"/>
        <v>19.194230769230771</v>
      </c>
      <c r="U4300" t="str">
        <f>VLOOKUP(H4300, Table2_ContractType!$A$2:$B$4, 2,TRUE)</f>
        <v>1 Year</v>
      </c>
      <c r="V4300" t="str">
        <f>VLOOKUP(F4300, Table3_PhoneService!$A$2:B4342, 2, TRUE)</f>
        <v>One Line</v>
      </c>
      <c r="W4300" t="str">
        <f>VLOOKUP(G4300,Table4_InternetService!$A$2:$B$4, 2, FALSE)</f>
        <v>No Internet Service</v>
      </c>
    </row>
    <row r="4301" spans="1:23" ht="15.75" customHeight="1" x14ac:dyDescent="0.2">
      <c r="A4301" s="3" t="s">
        <v>4525</v>
      </c>
      <c r="B4301" s="3" t="s">
        <v>24</v>
      </c>
      <c r="C4301" s="3">
        <v>1</v>
      </c>
      <c r="D4301" s="3" t="s">
        <v>27</v>
      </c>
      <c r="E4301" s="3" t="s">
        <v>27</v>
      </c>
      <c r="F4301" s="3">
        <v>1</v>
      </c>
      <c r="G4301" s="3">
        <v>2</v>
      </c>
      <c r="H4301" s="3">
        <v>0</v>
      </c>
      <c r="I4301" s="3" t="s">
        <v>26</v>
      </c>
      <c r="J4301" s="4">
        <v>84.85</v>
      </c>
      <c r="K4301" s="4">
        <v>415.55</v>
      </c>
      <c r="L4301" s="3" t="s">
        <v>25</v>
      </c>
      <c r="M4301" s="1">
        <f t="shared" si="0"/>
        <v>5</v>
      </c>
      <c r="N4301" s="8" t="b">
        <f t="shared" si="470"/>
        <v>1</v>
      </c>
      <c r="O4301" t="b">
        <f t="shared" si="471"/>
        <v>1</v>
      </c>
      <c r="P4301" t="b">
        <f t="shared" si="472"/>
        <v>1</v>
      </c>
      <c r="Q4301" t="b">
        <f t="shared" si="473"/>
        <v>1</v>
      </c>
      <c r="R4301">
        <f t="shared" si="474"/>
        <v>0</v>
      </c>
      <c r="S4301" s="95">
        <f t="shared" si="475"/>
        <v>43549</v>
      </c>
      <c r="T4301" s="96">
        <f t="shared" si="476"/>
        <v>83.11</v>
      </c>
      <c r="U4301" t="str">
        <f>VLOOKUP(H4301, Table2_ContractType!$A$2:$B$4, 2,TRUE)</f>
        <v>Month-to-Month</v>
      </c>
      <c r="V4301" t="str">
        <f>VLOOKUP(F4301, Table3_PhoneService!$A$2:B4343, 2, TRUE)</f>
        <v>One Line</v>
      </c>
      <c r="W4301" t="str">
        <f>VLOOKUP(G4301,Table4_InternetService!$A$2:$B$4, 2, FALSE)</f>
        <v>Fiber Optic</v>
      </c>
    </row>
    <row r="4302" spans="1:23" ht="15.75" customHeight="1" x14ac:dyDescent="0.2">
      <c r="A4302" s="3" t="s">
        <v>4526</v>
      </c>
      <c r="B4302" s="3" t="s">
        <v>29</v>
      </c>
      <c r="C4302" s="3">
        <v>0</v>
      </c>
      <c r="D4302" s="3" t="s">
        <v>25</v>
      </c>
      <c r="E4302" s="3" t="s">
        <v>27</v>
      </c>
      <c r="F4302" s="3">
        <v>1</v>
      </c>
      <c r="G4302" s="3">
        <v>0</v>
      </c>
      <c r="H4302" s="3">
        <v>2</v>
      </c>
      <c r="I4302" s="3" t="s">
        <v>35</v>
      </c>
      <c r="J4302" s="4">
        <v>19.850000000000001</v>
      </c>
      <c r="K4302" s="4">
        <v>1433.8</v>
      </c>
      <c r="L4302" s="3" t="s">
        <v>27</v>
      </c>
      <c r="M4302" s="1">
        <f t="shared" si="0"/>
        <v>72</v>
      </c>
      <c r="N4302" s="8" t="b">
        <f t="shared" si="470"/>
        <v>0</v>
      </c>
      <c r="O4302" t="b">
        <f t="shared" si="471"/>
        <v>0</v>
      </c>
      <c r="P4302" t="b">
        <f t="shared" si="472"/>
        <v>1</v>
      </c>
      <c r="Q4302" t="b">
        <f t="shared" si="473"/>
        <v>0</v>
      </c>
      <c r="R4302">
        <f t="shared" si="474"/>
        <v>1</v>
      </c>
      <c r="S4302" s="95">
        <f t="shared" si="475"/>
        <v>41539</v>
      </c>
      <c r="T4302" s="96">
        <f t="shared" si="476"/>
        <v>19.913888888888888</v>
      </c>
      <c r="U4302" t="str">
        <f>VLOOKUP(H4302, Table2_ContractType!$A$2:$B$4, 2,TRUE)</f>
        <v>2 Year</v>
      </c>
      <c r="V4302" t="str">
        <f>VLOOKUP(F4302, Table3_PhoneService!$A$2:B4344, 2, TRUE)</f>
        <v>One Line</v>
      </c>
      <c r="W4302" t="str">
        <f>VLOOKUP(G4302,Table4_InternetService!$A$2:$B$4, 2, FALSE)</f>
        <v>No Internet Service</v>
      </c>
    </row>
    <row r="4303" spans="1:23" ht="15.75" customHeight="1" x14ac:dyDescent="0.2">
      <c r="A4303" s="3" t="s">
        <v>4527</v>
      </c>
      <c r="B4303" s="3" t="s">
        <v>29</v>
      </c>
      <c r="C4303" s="3">
        <v>0</v>
      </c>
      <c r="D4303" s="3" t="s">
        <v>27</v>
      </c>
      <c r="E4303" s="3" t="s">
        <v>25</v>
      </c>
      <c r="F4303" s="3">
        <v>1</v>
      </c>
      <c r="G4303" s="3">
        <v>1</v>
      </c>
      <c r="H4303" s="3">
        <v>1</v>
      </c>
      <c r="I4303" s="3" t="s">
        <v>26</v>
      </c>
      <c r="J4303" s="4">
        <v>70.2</v>
      </c>
      <c r="K4303" s="4">
        <v>2894.55</v>
      </c>
      <c r="L4303" s="3" t="s">
        <v>27</v>
      </c>
      <c r="M4303" s="1">
        <f t="shared" si="0"/>
        <v>41</v>
      </c>
      <c r="N4303" s="8" t="b">
        <f t="shared" si="470"/>
        <v>0</v>
      </c>
      <c r="O4303" t="b">
        <f t="shared" si="471"/>
        <v>0</v>
      </c>
      <c r="P4303" t="b">
        <f t="shared" si="472"/>
        <v>1</v>
      </c>
      <c r="Q4303" t="b">
        <f t="shared" si="473"/>
        <v>1</v>
      </c>
      <c r="R4303">
        <f t="shared" si="474"/>
        <v>2</v>
      </c>
      <c r="S4303" s="95">
        <f t="shared" si="475"/>
        <v>42469</v>
      </c>
      <c r="T4303" s="96">
        <f t="shared" si="476"/>
        <v>70.598780487804888</v>
      </c>
      <c r="U4303" t="str">
        <f>VLOOKUP(H4303, Table2_ContractType!$A$2:$B$4, 2,TRUE)</f>
        <v>1 Year</v>
      </c>
      <c r="V4303" t="str">
        <f>VLOOKUP(F4303, Table3_PhoneService!$A$2:B4345, 2, TRUE)</f>
        <v>One Line</v>
      </c>
      <c r="W4303" t="str">
        <f>VLOOKUP(G4303,Table4_InternetService!$A$2:$B$4, 2, FALSE)</f>
        <v>DSL</v>
      </c>
    </row>
    <row r="4304" spans="1:23" ht="15.75" customHeight="1" x14ac:dyDescent="0.2">
      <c r="A4304" s="3" t="s">
        <v>4528</v>
      </c>
      <c r="B4304" s="3" t="s">
        <v>24</v>
      </c>
      <c r="C4304" s="3">
        <v>0</v>
      </c>
      <c r="D4304" s="3" t="s">
        <v>27</v>
      </c>
      <c r="E4304" s="3" t="s">
        <v>27</v>
      </c>
      <c r="F4304" s="3">
        <v>1</v>
      </c>
      <c r="G4304" s="3">
        <v>0</v>
      </c>
      <c r="H4304" s="3">
        <v>1</v>
      </c>
      <c r="I4304" s="3" t="s">
        <v>35</v>
      </c>
      <c r="J4304" s="4">
        <v>19.899999999999999</v>
      </c>
      <c r="K4304" s="4">
        <v>527.5</v>
      </c>
      <c r="L4304" s="3" t="s">
        <v>27</v>
      </c>
      <c r="M4304" s="1">
        <f t="shared" si="0"/>
        <v>27</v>
      </c>
      <c r="N4304" s="8" t="b">
        <f t="shared" si="470"/>
        <v>1</v>
      </c>
      <c r="O4304" t="b">
        <f t="shared" si="471"/>
        <v>0</v>
      </c>
      <c r="P4304" t="b">
        <f t="shared" si="472"/>
        <v>1</v>
      </c>
      <c r="Q4304" t="b">
        <f t="shared" si="473"/>
        <v>0</v>
      </c>
      <c r="R4304">
        <f t="shared" si="474"/>
        <v>0</v>
      </c>
      <c r="S4304" s="95">
        <f t="shared" si="475"/>
        <v>42889</v>
      </c>
      <c r="T4304" s="96">
        <f t="shared" si="476"/>
        <v>19.537037037037038</v>
      </c>
      <c r="U4304" t="str">
        <f>VLOOKUP(H4304, Table2_ContractType!$A$2:$B$4, 2,TRUE)</f>
        <v>1 Year</v>
      </c>
      <c r="V4304" t="str">
        <f>VLOOKUP(F4304, Table3_PhoneService!$A$2:B4346, 2, TRUE)</f>
        <v>One Line</v>
      </c>
      <c r="W4304" t="str">
        <f>VLOOKUP(G4304,Table4_InternetService!$A$2:$B$4, 2, FALSE)</f>
        <v>No Internet Service</v>
      </c>
    </row>
    <row r="4305" spans="1:23" ht="15.75" customHeight="1" x14ac:dyDescent="0.2">
      <c r="A4305" s="3" t="s">
        <v>4529</v>
      </c>
      <c r="B4305" s="3" t="s">
        <v>29</v>
      </c>
      <c r="C4305" s="3">
        <v>0</v>
      </c>
      <c r="D4305" s="3" t="s">
        <v>25</v>
      </c>
      <c r="E4305" s="3" t="s">
        <v>25</v>
      </c>
      <c r="F4305" s="3">
        <v>1</v>
      </c>
      <c r="G4305" s="3">
        <v>1</v>
      </c>
      <c r="H4305" s="3">
        <v>1</v>
      </c>
      <c r="I4305" s="3" t="s">
        <v>35</v>
      </c>
      <c r="J4305" s="4">
        <v>57.2</v>
      </c>
      <c r="K4305" s="4">
        <v>1423.35</v>
      </c>
      <c r="L4305" s="3" t="s">
        <v>27</v>
      </c>
      <c r="M4305" s="1">
        <f t="shared" si="0"/>
        <v>25</v>
      </c>
      <c r="N4305" s="8" t="b">
        <f t="shared" si="470"/>
        <v>0</v>
      </c>
      <c r="O4305" t="b">
        <f t="shared" si="471"/>
        <v>0</v>
      </c>
      <c r="P4305" t="b">
        <f t="shared" si="472"/>
        <v>1</v>
      </c>
      <c r="Q4305" t="b">
        <f t="shared" si="473"/>
        <v>1</v>
      </c>
      <c r="R4305">
        <f t="shared" si="474"/>
        <v>3</v>
      </c>
      <c r="S4305" s="95">
        <f t="shared" si="475"/>
        <v>42949</v>
      </c>
      <c r="T4305" s="96">
        <f t="shared" si="476"/>
        <v>56.933999999999997</v>
      </c>
      <c r="U4305" t="str">
        <f>VLOOKUP(H4305, Table2_ContractType!$A$2:$B$4, 2,TRUE)</f>
        <v>1 Year</v>
      </c>
      <c r="V4305" t="str">
        <f>VLOOKUP(F4305, Table3_PhoneService!$A$2:B4347, 2, TRUE)</f>
        <v>One Line</v>
      </c>
      <c r="W4305" t="str">
        <f>VLOOKUP(G4305,Table4_InternetService!$A$2:$B$4, 2, FALSE)</f>
        <v>DSL</v>
      </c>
    </row>
    <row r="4306" spans="1:23" ht="15.75" customHeight="1" x14ac:dyDescent="0.2">
      <c r="A4306" s="3" t="s">
        <v>4530</v>
      </c>
      <c r="B4306" s="3" t="s">
        <v>24</v>
      </c>
      <c r="C4306" s="3">
        <v>0</v>
      </c>
      <c r="D4306" s="3" t="s">
        <v>27</v>
      </c>
      <c r="E4306" s="3" t="s">
        <v>27</v>
      </c>
      <c r="F4306" s="3">
        <v>1</v>
      </c>
      <c r="G4306" s="3">
        <v>1</v>
      </c>
      <c r="H4306" s="3">
        <v>2</v>
      </c>
      <c r="I4306" s="3" t="s">
        <v>37</v>
      </c>
      <c r="J4306" s="4">
        <v>52.85</v>
      </c>
      <c r="K4306" s="4">
        <v>1498.65</v>
      </c>
      <c r="L4306" s="3" t="s">
        <v>27</v>
      </c>
      <c r="M4306" s="1">
        <f t="shared" si="0"/>
        <v>28</v>
      </c>
      <c r="N4306" s="8" t="b">
        <f t="shared" si="470"/>
        <v>1</v>
      </c>
      <c r="O4306" t="b">
        <f t="shared" si="471"/>
        <v>0</v>
      </c>
      <c r="P4306" t="b">
        <f t="shared" si="472"/>
        <v>1</v>
      </c>
      <c r="Q4306" t="b">
        <f t="shared" si="473"/>
        <v>1</v>
      </c>
      <c r="R4306">
        <f t="shared" si="474"/>
        <v>0</v>
      </c>
      <c r="S4306" s="95">
        <f t="shared" si="475"/>
        <v>42859</v>
      </c>
      <c r="T4306" s="96">
        <f t="shared" si="476"/>
        <v>53.523214285714289</v>
      </c>
      <c r="U4306" t="str">
        <f>VLOOKUP(H4306, Table2_ContractType!$A$2:$B$4, 2,TRUE)</f>
        <v>2 Year</v>
      </c>
      <c r="V4306" t="str">
        <f>VLOOKUP(F4306, Table3_PhoneService!$A$2:B4348, 2, TRUE)</f>
        <v>One Line</v>
      </c>
      <c r="W4306" t="str">
        <f>VLOOKUP(G4306,Table4_InternetService!$A$2:$B$4, 2, FALSE)</f>
        <v>DSL</v>
      </c>
    </row>
    <row r="4307" spans="1:23" ht="15.75" customHeight="1" x14ac:dyDescent="0.2">
      <c r="A4307" s="3" t="s">
        <v>4531</v>
      </c>
      <c r="B4307" s="3" t="s">
        <v>24</v>
      </c>
      <c r="C4307" s="3">
        <v>0</v>
      </c>
      <c r="D4307" s="3" t="s">
        <v>27</v>
      </c>
      <c r="E4307" s="3" t="s">
        <v>27</v>
      </c>
      <c r="F4307" s="3">
        <v>2</v>
      </c>
      <c r="G4307" s="3">
        <v>2</v>
      </c>
      <c r="H4307" s="3">
        <v>0</v>
      </c>
      <c r="I4307" s="3" t="s">
        <v>35</v>
      </c>
      <c r="J4307" s="4">
        <v>111.05</v>
      </c>
      <c r="K4307" s="4">
        <v>7107</v>
      </c>
      <c r="L4307" s="3" t="s">
        <v>27</v>
      </c>
      <c r="M4307" s="1">
        <f t="shared" si="0"/>
        <v>64</v>
      </c>
      <c r="N4307" s="8" t="b">
        <f t="shared" si="470"/>
        <v>1</v>
      </c>
      <c r="O4307" t="b">
        <f t="shared" si="471"/>
        <v>0</v>
      </c>
      <c r="P4307" t="b">
        <f t="shared" si="472"/>
        <v>1</v>
      </c>
      <c r="Q4307" t="b">
        <f t="shared" si="473"/>
        <v>1</v>
      </c>
      <c r="R4307">
        <f t="shared" si="474"/>
        <v>0</v>
      </c>
      <c r="S4307" s="95">
        <f t="shared" si="475"/>
        <v>41779</v>
      </c>
      <c r="T4307" s="96">
        <f t="shared" si="476"/>
        <v>111.046875</v>
      </c>
      <c r="U4307" t="str">
        <f>VLOOKUP(H4307, Table2_ContractType!$A$2:$B$4, 2,TRUE)</f>
        <v>Month-to-Month</v>
      </c>
      <c r="V4307" t="str">
        <f>VLOOKUP(F4307, Table3_PhoneService!$A$2:B4349, 2, TRUE)</f>
        <v>Two or More Lines</v>
      </c>
      <c r="W4307" t="str">
        <f>VLOOKUP(G4307,Table4_InternetService!$A$2:$B$4, 2, FALSE)</f>
        <v>Fiber Optic</v>
      </c>
    </row>
    <row r="4308" spans="1:23" ht="15.75" customHeight="1" x14ac:dyDescent="0.2">
      <c r="A4308" s="3" t="s">
        <v>4532</v>
      </c>
      <c r="B4308" s="3" t="s">
        <v>29</v>
      </c>
      <c r="C4308" s="3">
        <v>0</v>
      </c>
      <c r="D4308" s="3" t="s">
        <v>25</v>
      </c>
      <c r="E4308" s="3" t="s">
        <v>25</v>
      </c>
      <c r="F4308" s="3">
        <v>1</v>
      </c>
      <c r="G4308" s="3">
        <v>0</v>
      </c>
      <c r="H4308" s="3">
        <v>1</v>
      </c>
      <c r="I4308" s="3" t="s">
        <v>37</v>
      </c>
      <c r="J4308" s="4">
        <v>20.25</v>
      </c>
      <c r="K4308" s="4">
        <v>488.25</v>
      </c>
      <c r="L4308" s="3" t="s">
        <v>27</v>
      </c>
      <c r="M4308" s="1">
        <f t="shared" si="0"/>
        <v>24</v>
      </c>
      <c r="N4308" s="8" t="b">
        <f t="shared" si="470"/>
        <v>0</v>
      </c>
      <c r="O4308" t="b">
        <f t="shared" si="471"/>
        <v>0</v>
      </c>
      <c r="P4308" t="b">
        <f t="shared" si="472"/>
        <v>1</v>
      </c>
      <c r="Q4308" t="b">
        <f t="shared" si="473"/>
        <v>0</v>
      </c>
      <c r="R4308">
        <f t="shared" si="474"/>
        <v>3</v>
      </c>
      <c r="S4308" s="95">
        <f t="shared" si="475"/>
        <v>42979</v>
      </c>
      <c r="T4308" s="96">
        <f t="shared" si="476"/>
        <v>20.34375</v>
      </c>
      <c r="U4308" t="str">
        <f>VLOOKUP(H4308, Table2_ContractType!$A$2:$B$4, 2,TRUE)</f>
        <v>1 Year</v>
      </c>
      <c r="V4308" t="str">
        <f>VLOOKUP(F4308, Table3_PhoneService!$A$2:B4350, 2, TRUE)</f>
        <v>One Line</v>
      </c>
      <c r="W4308" t="str">
        <f>VLOOKUP(G4308,Table4_InternetService!$A$2:$B$4, 2, FALSE)</f>
        <v>No Internet Service</v>
      </c>
    </row>
    <row r="4309" spans="1:23" ht="15.75" customHeight="1" x14ac:dyDescent="0.2">
      <c r="A4309" s="3" t="s">
        <v>4533</v>
      </c>
      <c r="B4309" s="3" t="s">
        <v>24</v>
      </c>
      <c r="C4309" s="3">
        <v>0</v>
      </c>
      <c r="D4309" s="3" t="s">
        <v>27</v>
      </c>
      <c r="E4309" s="3" t="s">
        <v>27</v>
      </c>
      <c r="F4309" s="3">
        <v>1</v>
      </c>
      <c r="G4309" s="3">
        <v>1</v>
      </c>
      <c r="H4309" s="3">
        <v>0</v>
      </c>
      <c r="I4309" s="3" t="s">
        <v>37</v>
      </c>
      <c r="J4309" s="4">
        <v>49.75</v>
      </c>
      <c r="K4309" s="4">
        <v>2535.5500000000002</v>
      </c>
      <c r="L4309" s="3" t="s">
        <v>27</v>
      </c>
      <c r="M4309" s="1">
        <f t="shared" si="0"/>
        <v>51</v>
      </c>
      <c r="N4309" s="8" t="b">
        <f t="shared" si="470"/>
        <v>1</v>
      </c>
      <c r="O4309" t="b">
        <f t="shared" si="471"/>
        <v>0</v>
      </c>
      <c r="P4309" t="b">
        <f t="shared" si="472"/>
        <v>1</v>
      </c>
      <c r="Q4309" t="b">
        <f t="shared" si="473"/>
        <v>1</v>
      </c>
      <c r="R4309">
        <f t="shared" si="474"/>
        <v>0</v>
      </c>
      <c r="S4309" s="95">
        <f t="shared" si="475"/>
        <v>42169</v>
      </c>
      <c r="T4309" s="96">
        <f t="shared" si="476"/>
        <v>49.716666666666669</v>
      </c>
      <c r="U4309" t="str">
        <f>VLOOKUP(H4309, Table2_ContractType!$A$2:$B$4, 2,TRUE)</f>
        <v>Month-to-Month</v>
      </c>
      <c r="V4309" t="str">
        <f>VLOOKUP(F4309, Table3_PhoneService!$A$2:B4351, 2, TRUE)</f>
        <v>One Line</v>
      </c>
      <c r="W4309" t="str">
        <f>VLOOKUP(G4309,Table4_InternetService!$A$2:$B$4, 2, FALSE)</f>
        <v>DSL</v>
      </c>
    </row>
    <row r="4310" spans="1:23" ht="15.75" customHeight="1" x14ac:dyDescent="0.2">
      <c r="A4310" s="3" t="s">
        <v>4534</v>
      </c>
      <c r="B4310" s="3" t="s">
        <v>29</v>
      </c>
      <c r="C4310" s="3">
        <v>0</v>
      </c>
      <c r="D4310" s="3" t="s">
        <v>27</v>
      </c>
      <c r="E4310" s="3" t="s">
        <v>27</v>
      </c>
      <c r="F4310" s="3">
        <v>2</v>
      </c>
      <c r="G4310" s="3">
        <v>2</v>
      </c>
      <c r="H4310" s="3">
        <v>0</v>
      </c>
      <c r="I4310" s="3" t="s">
        <v>35</v>
      </c>
      <c r="J4310" s="4">
        <v>95.1</v>
      </c>
      <c r="K4310" s="4">
        <v>3691.2</v>
      </c>
      <c r="L4310" s="3" t="s">
        <v>27</v>
      </c>
      <c r="M4310" s="1">
        <f t="shared" si="0"/>
        <v>39</v>
      </c>
      <c r="N4310" s="8" t="b">
        <f t="shared" si="470"/>
        <v>0</v>
      </c>
      <c r="O4310" t="b">
        <f t="shared" si="471"/>
        <v>0</v>
      </c>
      <c r="P4310" t="b">
        <f t="shared" si="472"/>
        <v>1</v>
      </c>
      <c r="Q4310" t="b">
        <f t="shared" si="473"/>
        <v>1</v>
      </c>
      <c r="R4310">
        <f t="shared" si="474"/>
        <v>0</v>
      </c>
      <c r="S4310" s="95">
        <f t="shared" si="475"/>
        <v>42529</v>
      </c>
      <c r="T4310" s="96">
        <f t="shared" si="476"/>
        <v>94.646153846153837</v>
      </c>
      <c r="U4310" t="str">
        <f>VLOOKUP(H4310, Table2_ContractType!$A$2:$B$4, 2,TRUE)</f>
        <v>Month-to-Month</v>
      </c>
      <c r="V4310" t="str">
        <f>VLOOKUP(F4310, Table3_PhoneService!$A$2:B4352, 2, TRUE)</f>
        <v>Two or More Lines</v>
      </c>
      <c r="W4310" t="str">
        <f>VLOOKUP(G4310,Table4_InternetService!$A$2:$B$4, 2, FALSE)</f>
        <v>Fiber Optic</v>
      </c>
    </row>
    <row r="4311" spans="1:23" ht="15.75" customHeight="1" x14ac:dyDescent="0.2">
      <c r="A4311" s="3" t="s">
        <v>4535</v>
      </c>
      <c r="B4311" s="3" t="s">
        <v>24</v>
      </c>
      <c r="C4311" s="3">
        <v>0</v>
      </c>
      <c r="D4311" s="3" t="s">
        <v>27</v>
      </c>
      <c r="E4311" s="3" t="s">
        <v>27</v>
      </c>
      <c r="F4311" s="3">
        <v>1</v>
      </c>
      <c r="G4311" s="3">
        <v>2</v>
      </c>
      <c r="H4311" s="3">
        <v>0</v>
      </c>
      <c r="I4311" s="3" t="s">
        <v>31</v>
      </c>
      <c r="J4311" s="4">
        <v>70.150000000000006</v>
      </c>
      <c r="K4311" s="4">
        <v>194.2</v>
      </c>
      <c r="L4311" s="3" t="s">
        <v>27</v>
      </c>
      <c r="M4311" s="1">
        <f t="shared" si="0"/>
        <v>3</v>
      </c>
      <c r="N4311" s="8" t="b">
        <f t="shared" si="470"/>
        <v>1</v>
      </c>
      <c r="O4311" t="b">
        <f t="shared" si="471"/>
        <v>0</v>
      </c>
      <c r="P4311" t="b">
        <f t="shared" si="472"/>
        <v>1</v>
      </c>
      <c r="Q4311" t="b">
        <f t="shared" si="473"/>
        <v>1</v>
      </c>
      <c r="R4311">
        <f t="shared" si="474"/>
        <v>0</v>
      </c>
      <c r="S4311" s="95">
        <f t="shared" si="475"/>
        <v>43609</v>
      </c>
      <c r="T4311" s="96">
        <f t="shared" si="476"/>
        <v>64.733333333333334</v>
      </c>
      <c r="U4311" t="str">
        <f>VLOOKUP(H4311, Table2_ContractType!$A$2:$B$4, 2,TRUE)</f>
        <v>Month-to-Month</v>
      </c>
      <c r="V4311" t="str">
        <f>VLOOKUP(F4311, Table3_PhoneService!$A$2:B4353, 2, TRUE)</f>
        <v>One Line</v>
      </c>
      <c r="W4311" t="str">
        <f>VLOOKUP(G4311,Table4_InternetService!$A$2:$B$4, 2, FALSE)</f>
        <v>Fiber Optic</v>
      </c>
    </row>
    <row r="4312" spans="1:23" ht="15.75" customHeight="1" x14ac:dyDescent="0.2">
      <c r="A4312" s="3" t="s">
        <v>4536</v>
      </c>
      <c r="B4312" s="3" t="s">
        <v>29</v>
      </c>
      <c r="C4312" s="3">
        <v>1</v>
      </c>
      <c r="D4312" s="3" t="s">
        <v>25</v>
      </c>
      <c r="E4312" s="3" t="s">
        <v>27</v>
      </c>
      <c r="F4312" s="3">
        <v>1</v>
      </c>
      <c r="G4312" s="3">
        <v>2</v>
      </c>
      <c r="H4312" s="3">
        <v>0</v>
      </c>
      <c r="I4312" s="3" t="s">
        <v>37</v>
      </c>
      <c r="J4312" s="4">
        <v>70.45</v>
      </c>
      <c r="K4312" s="4">
        <v>849.1</v>
      </c>
      <c r="L4312" s="3" t="s">
        <v>27</v>
      </c>
      <c r="M4312" s="1">
        <f t="shared" si="0"/>
        <v>12</v>
      </c>
      <c r="N4312" s="8" t="b">
        <f t="shared" si="470"/>
        <v>0</v>
      </c>
      <c r="O4312" t="b">
        <f t="shared" si="471"/>
        <v>0</v>
      </c>
      <c r="P4312" t="b">
        <f t="shared" si="472"/>
        <v>1</v>
      </c>
      <c r="Q4312" t="b">
        <f t="shared" si="473"/>
        <v>1</v>
      </c>
      <c r="R4312">
        <f t="shared" si="474"/>
        <v>1</v>
      </c>
      <c r="S4312" s="95">
        <f t="shared" si="475"/>
        <v>43339</v>
      </c>
      <c r="T4312" s="96">
        <f t="shared" si="476"/>
        <v>70.75833333333334</v>
      </c>
      <c r="U4312" t="str">
        <f>VLOOKUP(H4312, Table2_ContractType!$A$2:$B$4, 2,TRUE)</f>
        <v>Month-to-Month</v>
      </c>
      <c r="V4312" t="str">
        <f>VLOOKUP(F4312, Table3_PhoneService!$A$2:B4354, 2, TRUE)</f>
        <v>One Line</v>
      </c>
      <c r="W4312" t="str">
        <f>VLOOKUP(G4312,Table4_InternetService!$A$2:$B$4, 2, FALSE)</f>
        <v>Fiber Optic</v>
      </c>
    </row>
    <row r="4313" spans="1:23" ht="15.75" customHeight="1" x14ac:dyDescent="0.2">
      <c r="A4313" s="3" t="s">
        <v>4537</v>
      </c>
      <c r="B4313" s="3" t="s">
        <v>29</v>
      </c>
      <c r="C4313" s="3">
        <v>0</v>
      </c>
      <c r="D4313" s="3" t="s">
        <v>27</v>
      </c>
      <c r="E4313" s="3" t="s">
        <v>27</v>
      </c>
      <c r="F4313" s="3">
        <v>2</v>
      </c>
      <c r="G4313" s="3">
        <v>0</v>
      </c>
      <c r="H4313" s="3">
        <v>2</v>
      </c>
      <c r="I4313" s="3" t="s">
        <v>26</v>
      </c>
      <c r="J4313" s="4">
        <v>24.75</v>
      </c>
      <c r="K4313" s="4">
        <v>1234.5999999999999</v>
      </c>
      <c r="L4313" s="3" t="s">
        <v>27</v>
      </c>
      <c r="M4313" s="1">
        <f t="shared" si="0"/>
        <v>50</v>
      </c>
      <c r="N4313" s="8" t="b">
        <f t="shared" si="470"/>
        <v>0</v>
      </c>
      <c r="O4313" t="b">
        <f t="shared" si="471"/>
        <v>0</v>
      </c>
      <c r="P4313" t="b">
        <f t="shared" si="472"/>
        <v>1</v>
      </c>
      <c r="Q4313" t="b">
        <f t="shared" si="473"/>
        <v>0</v>
      </c>
      <c r="R4313">
        <f t="shared" si="474"/>
        <v>0</v>
      </c>
      <c r="S4313" s="95">
        <f t="shared" si="475"/>
        <v>42199</v>
      </c>
      <c r="T4313" s="96">
        <f t="shared" si="476"/>
        <v>24.691999999999997</v>
      </c>
      <c r="U4313" t="str">
        <f>VLOOKUP(H4313, Table2_ContractType!$A$2:$B$4, 2,TRUE)</f>
        <v>2 Year</v>
      </c>
      <c r="V4313" t="str">
        <f>VLOOKUP(F4313, Table3_PhoneService!$A$2:B4355, 2, TRUE)</f>
        <v>Two or More Lines</v>
      </c>
      <c r="W4313" t="str">
        <f>VLOOKUP(G4313,Table4_InternetService!$A$2:$B$4, 2, FALSE)</f>
        <v>No Internet Service</v>
      </c>
    </row>
    <row r="4314" spans="1:23" ht="15.75" customHeight="1" x14ac:dyDescent="0.2">
      <c r="A4314" s="3" t="s">
        <v>4538</v>
      </c>
      <c r="B4314" s="3" t="s">
        <v>29</v>
      </c>
      <c r="C4314" s="3">
        <v>0</v>
      </c>
      <c r="D4314" s="3" t="s">
        <v>25</v>
      </c>
      <c r="E4314" s="3" t="s">
        <v>25</v>
      </c>
      <c r="F4314" s="3">
        <v>2</v>
      </c>
      <c r="G4314" s="3">
        <v>2</v>
      </c>
      <c r="H4314" s="3">
        <v>0</v>
      </c>
      <c r="I4314" s="3" t="s">
        <v>31</v>
      </c>
      <c r="J4314" s="4">
        <v>81.2</v>
      </c>
      <c r="K4314" s="4">
        <v>3292.3</v>
      </c>
      <c r="L4314" s="3" t="s">
        <v>27</v>
      </c>
      <c r="M4314" s="1">
        <f t="shared" si="0"/>
        <v>41</v>
      </c>
      <c r="N4314" s="8" t="b">
        <f t="shared" si="470"/>
        <v>0</v>
      </c>
      <c r="O4314" t="b">
        <f t="shared" si="471"/>
        <v>0</v>
      </c>
      <c r="P4314" t="b">
        <f t="shared" si="472"/>
        <v>1</v>
      </c>
      <c r="Q4314" t="b">
        <f t="shared" si="473"/>
        <v>1</v>
      </c>
      <c r="R4314">
        <f t="shared" si="474"/>
        <v>3</v>
      </c>
      <c r="S4314" s="95">
        <f t="shared" si="475"/>
        <v>42469</v>
      </c>
      <c r="T4314" s="96">
        <f t="shared" si="476"/>
        <v>80.300000000000011</v>
      </c>
      <c r="U4314" t="str">
        <f>VLOOKUP(H4314, Table2_ContractType!$A$2:$B$4, 2,TRUE)</f>
        <v>Month-to-Month</v>
      </c>
      <c r="V4314" t="str">
        <f>VLOOKUP(F4314, Table3_PhoneService!$A$2:B4356, 2, TRUE)</f>
        <v>Two or More Lines</v>
      </c>
      <c r="W4314" t="str">
        <f>VLOOKUP(G4314,Table4_InternetService!$A$2:$B$4, 2, FALSE)</f>
        <v>Fiber Optic</v>
      </c>
    </row>
    <row r="4315" spans="1:23" ht="15.75" customHeight="1" x14ac:dyDescent="0.2">
      <c r="A4315" s="3" t="s">
        <v>4539</v>
      </c>
      <c r="B4315" s="3" t="s">
        <v>29</v>
      </c>
      <c r="C4315" s="3">
        <v>0</v>
      </c>
      <c r="D4315" s="3" t="s">
        <v>27</v>
      </c>
      <c r="E4315" s="3" t="s">
        <v>27</v>
      </c>
      <c r="F4315" s="3">
        <v>1</v>
      </c>
      <c r="G4315" s="3">
        <v>0</v>
      </c>
      <c r="H4315" s="3">
        <v>0</v>
      </c>
      <c r="I4315" s="3" t="s">
        <v>26</v>
      </c>
      <c r="J4315" s="4">
        <v>19.25</v>
      </c>
      <c r="K4315" s="4">
        <v>331.35</v>
      </c>
      <c r="L4315" s="3" t="s">
        <v>27</v>
      </c>
      <c r="M4315" s="1">
        <f t="shared" si="0"/>
        <v>17</v>
      </c>
      <c r="N4315" s="8" t="b">
        <f t="shared" si="470"/>
        <v>0</v>
      </c>
      <c r="O4315" t="b">
        <f t="shared" si="471"/>
        <v>0</v>
      </c>
      <c r="P4315" t="b">
        <f t="shared" si="472"/>
        <v>1</v>
      </c>
      <c r="Q4315" t="b">
        <f t="shared" si="473"/>
        <v>0</v>
      </c>
      <c r="R4315">
        <f t="shared" si="474"/>
        <v>0</v>
      </c>
      <c r="S4315" s="95">
        <f t="shared" si="475"/>
        <v>43189</v>
      </c>
      <c r="T4315" s="96">
        <f t="shared" si="476"/>
        <v>19.491176470588236</v>
      </c>
      <c r="U4315" t="str">
        <f>VLOOKUP(H4315, Table2_ContractType!$A$2:$B$4, 2,TRUE)</f>
        <v>Month-to-Month</v>
      </c>
      <c r="V4315" t="str">
        <f>VLOOKUP(F4315, Table3_PhoneService!$A$2:B4357, 2, TRUE)</f>
        <v>One Line</v>
      </c>
      <c r="W4315" t="str">
        <f>VLOOKUP(G4315,Table4_InternetService!$A$2:$B$4, 2, FALSE)</f>
        <v>No Internet Service</v>
      </c>
    </row>
    <row r="4316" spans="1:23" ht="15.75" customHeight="1" x14ac:dyDescent="0.2">
      <c r="A4316" s="3" t="s">
        <v>4540</v>
      </c>
      <c r="B4316" s="3" t="s">
        <v>29</v>
      </c>
      <c r="C4316" s="3">
        <v>0</v>
      </c>
      <c r="D4316" s="3" t="s">
        <v>25</v>
      </c>
      <c r="E4316" s="3" t="s">
        <v>25</v>
      </c>
      <c r="F4316" s="3">
        <v>1</v>
      </c>
      <c r="G4316" s="3">
        <v>0</v>
      </c>
      <c r="H4316" s="3">
        <v>1</v>
      </c>
      <c r="I4316" s="3" t="s">
        <v>26</v>
      </c>
      <c r="J4316" s="4">
        <v>19.649999999999999</v>
      </c>
      <c r="K4316" s="4">
        <v>436.9</v>
      </c>
      <c r="L4316" s="3" t="s">
        <v>27</v>
      </c>
      <c r="M4316" s="1">
        <f t="shared" si="0"/>
        <v>22</v>
      </c>
      <c r="N4316" s="8" t="b">
        <f t="shared" si="470"/>
        <v>0</v>
      </c>
      <c r="O4316" t="b">
        <f t="shared" si="471"/>
        <v>0</v>
      </c>
      <c r="P4316" t="b">
        <f t="shared" si="472"/>
        <v>1</v>
      </c>
      <c r="Q4316" t="b">
        <f t="shared" si="473"/>
        <v>0</v>
      </c>
      <c r="R4316">
        <f t="shared" si="474"/>
        <v>3</v>
      </c>
      <c r="S4316" s="95">
        <f t="shared" si="475"/>
        <v>43039</v>
      </c>
      <c r="T4316" s="96">
        <f t="shared" si="476"/>
        <v>19.859090909090909</v>
      </c>
      <c r="U4316" t="str">
        <f>VLOOKUP(H4316, Table2_ContractType!$A$2:$B$4, 2,TRUE)</f>
        <v>1 Year</v>
      </c>
      <c r="V4316" t="str">
        <f>VLOOKUP(F4316, Table3_PhoneService!$A$2:B4358, 2, TRUE)</f>
        <v>One Line</v>
      </c>
      <c r="W4316" t="str">
        <f>VLOOKUP(G4316,Table4_InternetService!$A$2:$B$4, 2, FALSE)</f>
        <v>No Internet Service</v>
      </c>
    </row>
    <row r="4317" spans="1:23" ht="15.75" customHeight="1" x14ac:dyDescent="0.2">
      <c r="A4317" s="3" t="s">
        <v>4541</v>
      </c>
      <c r="B4317" s="3" t="s">
        <v>24</v>
      </c>
      <c r="C4317" s="3">
        <v>0</v>
      </c>
      <c r="D4317" s="3" t="s">
        <v>27</v>
      </c>
      <c r="E4317" s="3" t="s">
        <v>27</v>
      </c>
      <c r="F4317" s="3">
        <v>1</v>
      </c>
      <c r="G4317" s="3">
        <v>2</v>
      </c>
      <c r="H4317" s="3">
        <v>0</v>
      </c>
      <c r="I4317" s="3" t="s">
        <v>35</v>
      </c>
      <c r="J4317" s="4">
        <v>80.150000000000006</v>
      </c>
      <c r="K4317" s="4">
        <v>80.150000000000006</v>
      </c>
      <c r="L4317" s="3" t="s">
        <v>25</v>
      </c>
      <c r="M4317" s="1">
        <f t="shared" si="0"/>
        <v>1</v>
      </c>
      <c r="N4317" s="8" t="b">
        <f t="shared" si="470"/>
        <v>1</v>
      </c>
      <c r="O4317" t="b">
        <f t="shared" si="471"/>
        <v>1</v>
      </c>
      <c r="P4317" t="b">
        <f t="shared" si="472"/>
        <v>1</v>
      </c>
      <c r="Q4317" t="b">
        <f t="shared" si="473"/>
        <v>1</v>
      </c>
      <c r="R4317">
        <f t="shared" si="474"/>
        <v>0</v>
      </c>
      <c r="S4317" s="95">
        <f t="shared" si="475"/>
        <v>43669</v>
      </c>
      <c r="T4317" s="96">
        <f t="shared" si="476"/>
        <v>80.150000000000006</v>
      </c>
      <c r="U4317" t="str">
        <f>VLOOKUP(H4317, Table2_ContractType!$A$2:$B$4, 2,TRUE)</f>
        <v>Month-to-Month</v>
      </c>
      <c r="V4317" t="str">
        <f>VLOOKUP(F4317, Table3_PhoneService!$A$2:B4359, 2, TRUE)</f>
        <v>One Line</v>
      </c>
      <c r="W4317" t="str">
        <f>VLOOKUP(G4317,Table4_InternetService!$A$2:$B$4, 2, FALSE)</f>
        <v>Fiber Optic</v>
      </c>
    </row>
    <row r="4318" spans="1:23" ht="15.75" customHeight="1" x14ac:dyDescent="0.2">
      <c r="A4318" s="3" t="s">
        <v>4542</v>
      </c>
      <c r="B4318" s="3" t="s">
        <v>24</v>
      </c>
      <c r="C4318" s="3">
        <v>0</v>
      </c>
      <c r="D4318" s="3" t="s">
        <v>27</v>
      </c>
      <c r="E4318" s="3" t="s">
        <v>27</v>
      </c>
      <c r="F4318" s="3">
        <v>2</v>
      </c>
      <c r="G4318" s="3">
        <v>2</v>
      </c>
      <c r="H4318" s="3">
        <v>0</v>
      </c>
      <c r="I4318" s="3" t="s">
        <v>31</v>
      </c>
      <c r="J4318" s="4">
        <v>88.45</v>
      </c>
      <c r="K4318" s="4">
        <v>1422.1</v>
      </c>
      <c r="L4318" s="3" t="s">
        <v>25</v>
      </c>
      <c r="M4318" s="1">
        <f t="shared" si="0"/>
        <v>16</v>
      </c>
      <c r="N4318" s="8" t="b">
        <f t="shared" si="470"/>
        <v>1</v>
      </c>
      <c r="O4318" t="b">
        <f t="shared" si="471"/>
        <v>1</v>
      </c>
      <c r="P4318" t="b">
        <f t="shared" si="472"/>
        <v>1</v>
      </c>
      <c r="Q4318" t="b">
        <f t="shared" si="473"/>
        <v>1</v>
      </c>
      <c r="R4318">
        <f t="shared" si="474"/>
        <v>0</v>
      </c>
      <c r="S4318" s="95">
        <f t="shared" si="475"/>
        <v>43219</v>
      </c>
      <c r="T4318" s="96">
        <f t="shared" si="476"/>
        <v>88.881249999999994</v>
      </c>
      <c r="U4318" t="str">
        <f>VLOOKUP(H4318, Table2_ContractType!$A$2:$B$4, 2,TRUE)</f>
        <v>Month-to-Month</v>
      </c>
      <c r="V4318" t="str">
        <f>VLOOKUP(F4318, Table3_PhoneService!$A$2:B4360, 2, TRUE)</f>
        <v>Two or More Lines</v>
      </c>
      <c r="W4318" t="str">
        <f>VLOOKUP(G4318,Table4_InternetService!$A$2:$B$4, 2, FALSE)</f>
        <v>Fiber Optic</v>
      </c>
    </row>
    <row r="4319" spans="1:23" ht="15.75" customHeight="1" x14ac:dyDescent="0.2">
      <c r="A4319" s="3" t="s">
        <v>4543</v>
      </c>
      <c r="B4319" s="3" t="s">
        <v>29</v>
      </c>
      <c r="C4319" s="3">
        <v>0</v>
      </c>
      <c r="D4319" s="3" t="s">
        <v>25</v>
      </c>
      <c r="E4319" s="3" t="s">
        <v>27</v>
      </c>
      <c r="F4319" s="3">
        <v>2</v>
      </c>
      <c r="G4319" s="3">
        <v>1</v>
      </c>
      <c r="H4319" s="3">
        <v>2</v>
      </c>
      <c r="I4319" s="3" t="s">
        <v>26</v>
      </c>
      <c r="J4319" s="4">
        <v>68.150000000000006</v>
      </c>
      <c r="K4319" s="4">
        <v>4808.7</v>
      </c>
      <c r="L4319" s="3" t="s">
        <v>27</v>
      </c>
      <c r="M4319" s="1">
        <f t="shared" si="0"/>
        <v>71</v>
      </c>
      <c r="N4319" s="8" t="b">
        <f t="shared" si="470"/>
        <v>0</v>
      </c>
      <c r="O4319" t="b">
        <f t="shared" si="471"/>
        <v>0</v>
      </c>
      <c r="P4319" t="b">
        <f t="shared" si="472"/>
        <v>1</v>
      </c>
      <c r="Q4319" t="b">
        <f t="shared" si="473"/>
        <v>1</v>
      </c>
      <c r="R4319">
        <f t="shared" si="474"/>
        <v>1</v>
      </c>
      <c r="S4319" s="95">
        <f t="shared" si="475"/>
        <v>41569</v>
      </c>
      <c r="T4319" s="96">
        <f t="shared" si="476"/>
        <v>67.7281690140845</v>
      </c>
      <c r="U4319" t="str">
        <f>VLOOKUP(H4319, Table2_ContractType!$A$2:$B$4, 2,TRUE)</f>
        <v>2 Year</v>
      </c>
      <c r="V4319" t="str">
        <f>VLOOKUP(F4319, Table3_PhoneService!$A$2:B4361, 2, TRUE)</f>
        <v>Two or More Lines</v>
      </c>
      <c r="W4319" t="str">
        <f>VLOOKUP(G4319,Table4_InternetService!$A$2:$B$4, 2, FALSE)</f>
        <v>DSL</v>
      </c>
    </row>
    <row r="4320" spans="1:23" ht="15.75" customHeight="1" x14ac:dyDescent="0.2">
      <c r="A4320" s="3" t="s">
        <v>4544</v>
      </c>
      <c r="B4320" s="3" t="s">
        <v>24</v>
      </c>
      <c r="C4320" s="3">
        <v>0</v>
      </c>
      <c r="D4320" s="3" t="s">
        <v>25</v>
      </c>
      <c r="E4320" s="3" t="s">
        <v>25</v>
      </c>
      <c r="F4320" s="3">
        <v>2</v>
      </c>
      <c r="G4320" s="3">
        <v>2</v>
      </c>
      <c r="H4320" s="3">
        <v>0</v>
      </c>
      <c r="I4320" s="3" t="s">
        <v>31</v>
      </c>
      <c r="J4320" s="4">
        <v>98.85</v>
      </c>
      <c r="K4320" s="4">
        <v>3089.6</v>
      </c>
      <c r="L4320" s="3" t="s">
        <v>27</v>
      </c>
      <c r="M4320" s="1">
        <f t="shared" si="0"/>
        <v>31</v>
      </c>
      <c r="N4320" s="8" t="b">
        <f t="shared" si="470"/>
        <v>1</v>
      </c>
      <c r="O4320" t="b">
        <f t="shared" si="471"/>
        <v>0</v>
      </c>
      <c r="P4320" t="b">
        <f t="shared" si="472"/>
        <v>1</v>
      </c>
      <c r="Q4320" t="b">
        <f t="shared" si="473"/>
        <v>1</v>
      </c>
      <c r="R4320">
        <f t="shared" si="474"/>
        <v>3</v>
      </c>
      <c r="S4320" s="95">
        <f t="shared" si="475"/>
        <v>42769</v>
      </c>
      <c r="T4320" s="96">
        <f t="shared" si="476"/>
        <v>99.664516129032251</v>
      </c>
      <c r="U4320" t="str">
        <f>VLOOKUP(H4320, Table2_ContractType!$A$2:$B$4, 2,TRUE)</f>
        <v>Month-to-Month</v>
      </c>
      <c r="V4320" t="str">
        <f>VLOOKUP(F4320, Table3_PhoneService!$A$2:B4362, 2, TRUE)</f>
        <v>Two or More Lines</v>
      </c>
      <c r="W4320" t="str">
        <f>VLOOKUP(G4320,Table4_InternetService!$A$2:$B$4, 2, FALSE)</f>
        <v>Fiber Optic</v>
      </c>
    </row>
    <row r="4321" spans="1:23" ht="15.75" customHeight="1" x14ac:dyDescent="0.2">
      <c r="A4321" s="3" t="s">
        <v>4545</v>
      </c>
      <c r="B4321" s="3" t="s">
        <v>29</v>
      </c>
      <c r="C4321" s="3">
        <v>0</v>
      </c>
      <c r="D4321" s="3" t="s">
        <v>27</v>
      </c>
      <c r="E4321" s="3" t="s">
        <v>27</v>
      </c>
      <c r="F4321" s="3">
        <v>1</v>
      </c>
      <c r="G4321" s="3">
        <v>1</v>
      </c>
      <c r="H4321" s="3">
        <v>0</v>
      </c>
      <c r="I4321" s="3" t="s">
        <v>35</v>
      </c>
      <c r="J4321" s="4">
        <v>79.2</v>
      </c>
      <c r="K4321" s="4">
        <v>2854.95</v>
      </c>
      <c r="L4321" s="3" t="s">
        <v>27</v>
      </c>
      <c r="M4321" s="1">
        <f t="shared" si="0"/>
        <v>36</v>
      </c>
      <c r="N4321" s="8" t="b">
        <f t="shared" si="470"/>
        <v>0</v>
      </c>
      <c r="O4321" t="b">
        <f t="shared" si="471"/>
        <v>0</v>
      </c>
      <c r="P4321" t="b">
        <f t="shared" si="472"/>
        <v>1</v>
      </c>
      <c r="Q4321" t="b">
        <f t="shared" si="473"/>
        <v>1</v>
      </c>
      <c r="R4321">
        <f t="shared" si="474"/>
        <v>0</v>
      </c>
      <c r="S4321" s="95">
        <f t="shared" si="475"/>
        <v>42619</v>
      </c>
      <c r="T4321" s="96">
        <f t="shared" si="476"/>
        <v>79.30416666666666</v>
      </c>
      <c r="U4321" t="str">
        <f>VLOOKUP(H4321, Table2_ContractType!$A$2:$B$4, 2,TRUE)</f>
        <v>Month-to-Month</v>
      </c>
      <c r="V4321" t="str">
        <f>VLOOKUP(F4321, Table3_PhoneService!$A$2:B4363, 2, TRUE)</f>
        <v>One Line</v>
      </c>
      <c r="W4321" t="str">
        <f>VLOOKUP(G4321,Table4_InternetService!$A$2:$B$4, 2, FALSE)</f>
        <v>DSL</v>
      </c>
    </row>
    <row r="4322" spans="1:23" ht="15.75" customHeight="1" x14ac:dyDescent="0.2">
      <c r="A4322" s="3" t="s">
        <v>4546</v>
      </c>
      <c r="B4322" s="3" t="s">
        <v>24</v>
      </c>
      <c r="C4322" s="3">
        <v>0</v>
      </c>
      <c r="D4322" s="3" t="s">
        <v>27</v>
      </c>
      <c r="E4322" s="3" t="s">
        <v>27</v>
      </c>
      <c r="F4322" s="3">
        <v>1</v>
      </c>
      <c r="G4322" s="3">
        <v>1</v>
      </c>
      <c r="H4322" s="3">
        <v>1</v>
      </c>
      <c r="I4322" s="3" t="s">
        <v>35</v>
      </c>
      <c r="J4322" s="4">
        <v>54.45</v>
      </c>
      <c r="K4322" s="4">
        <v>3674.95</v>
      </c>
      <c r="L4322" s="3" t="s">
        <v>27</v>
      </c>
      <c r="M4322" s="1">
        <f t="shared" si="0"/>
        <v>67</v>
      </c>
      <c r="N4322" s="8" t="b">
        <f t="shared" si="470"/>
        <v>1</v>
      </c>
      <c r="O4322" t="b">
        <f t="shared" si="471"/>
        <v>0</v>
      </c>
      <c r="P4322" t="b">
        <f t="shared" si="472"/>
        <v>1</v>
      </c>
      <c r="Q4322" t="b">
        <f t="shared" si="473"/>
        <v>1</v>
      </c>
      <c r="R4322">
        <f t="shared" si="474"/>
        <v>0</v>
      </c>
      <c r="S4322" s="95">
        <f t="shared" si="475"/>
        <v>41689</v>
      </c>
      <c r="T4322" s="96">
        <f t="shared" si="476"/>
        <v>54.849999999999994</v>
      </c>
      <c r="U4322" t="str">
        <f>VLOOKUP(H4322, Table2_ContractType!$A$2:$B$4, 2,TRUE)</f>
        <v>1 Year</v>
      </c>
      <c r="V4322" t="str">
        <f>VLOOKUP(F4322, Table3_PhoneService!$A$2:B4364, 2, TRUE)</f>
        <v>One Line</v>
      </c>
      <c r="W4322" t="str">
        <f>VLOOKUP(G4322,Table4_InternetService!$A$2:$B$4, 2, FALSE)</f>
        <v>DSL</v>
      </c>
    </row>
    <row r="4323" spans="1:23" ht="15.75" customHeight="1" x14ac:dyDescent="0.2">
      <c r="A4323" s="3" t="s">
        <v>4547</v>
      </c>
      <c r="B4323" s="3" t="s">
        <v>24</v>
      </c>
      <c r="C4323" s="3">
        <v>0</v>
      </c>
      <c r="D4323" s="3" t="s">
        <v>25</v>
      </c>
      <c r="E4323" s="3" t="s">
        <v>25</v>
      </c>
      <c r="F4323" s="3">
        <v>2</v>
      </c>
      <c r="G4323" s="3">
        <v>0</v>
      </c>
      <c r="H4323" s="3">
        <v>1</v>
      </c>
      <c r="I4323" s="3" t="s">
        <v>26</v>
      </c>
      <c r="J4323" s="4">
        <v>24.9</v>
      </c>
      <c r="K4323" s="4">
        <v>1595.5</v>
      </c>
      <c r="L4323" s="3" t="s">
        <v>27</v>
      </c>
      <c r="M4323" s="1">
        <f t="shared" si="0"/>
        <v>64</v>
      </c>
      <c r="N4323" s="8" t="b">
        <f t="shared" si="470"/>
        <v>1</v>
      </c>
      <c r="O4323" t="b">
        <f t="shared" si="471"/>
        <v>0</v>
      </c>
      <c r="P4323" t="b">
        <f t="shared" si="472"/>
        <v>1</v>
      </c>
      <c r="Q4323" t="b">
        <f t="shared" si="473"/>
        <v>0</v>
      </c>
      <c r="R4323">
        <f t="shared" si="474"/>
        <v>3</v>
      </c>
      <c r="S4323" s="95">
        <f t="shared" si="475"/>
        <v>41779</v>
      </c>
      <c r="T4323" s="96">
        <f t="shared" si="476"/>
        <v>24.9296875</v>
      </c>
      <c r="U4323" t="str">
        <f>VLOOKUP(H4323, Table2_ContractType!$A$2:$B$4, 2,TRUE)</f>
        <v>1 Year</v>
      </c>
      <c r="V4323" t="str">
        <f>VLOOKUP(F4323, Table3_PhoneService!$A$2:B4365, 2, TRUE)</f>
        <v>Two or More Lines</v>
      </c>
      <c r="W4323" t="str">
        <f>VLOOKUP(G4323,Table4_InternetService!$A$2:$B$4, 2, FALSE)</f>
        <v>No Internet Service</v>
      </c>
    </row>
    <row r="4324" spans="1:23" ht="15.75" customHeight="1" x14ac:dyDescent="0.2">
      <c r="A4324" s="3" t="s">
        <v>4548</v>
      </c>
      <c r="B4324" s="3" t="s">
        <v>24</v>
      </c>
      <c r="C4324" s="3">
        <v>0</v>
      </c>
      <c r="D4324" s="3" t="s">
        <v>25</v>
      </c>
      <c r="E4324" s="3" t="s">
        <v>25</v>
      </c>
      <c r="F4324" s="3">
        <v>2</v>
      </c>
      <c r="G4324" s="3">
        <v>2</v>
      </c>
      <c r="H4324" s="3">
        <v>1</v>
      </c>
      <c r="I4324" s="3" t="s">
        <v>35</v>
      </c>
      <c r="J4324" s="4">
        <v>102.45</v>
      </c>
      <c r="K4324" s="4">
        <v>6615.15</v>
      </c>
      <c r="L4324" s="3" t="s">
        <v>25</v>
      </c>
      <c r="M4324" s="1">
        <f t="shared" si="0"/>
        <v>65</v>
      </c>
      <c r="N4324" s="8" t="b">
        <f t="shared" si="470"/>
        <v>1</v>
      </c>
      <c r="O4324" t="b">
        <f t="shared" si="471"/>
        <v>1</v>
      </c>
      <c r="P4324" t="b">
        <f t="shared" si="472"/>
        <v>1</v>
      </c>
      <c r="Q4324" t="b">
        <f t="shared" si="473"/>
        <v>1</v>
      </c>
      <c r="R4324">
        <f t="shared" si="474"/>
        <v>3</v>
      </c>
      <c r="S4324" s="95">
        <f t="shared" si="475"/>
        <v>41749</v>
      </c>
      <c r="T4324" s="96">
        <f t="shared" si="476"/>
        <v>101.77153846153846</v>
      </c>
      <c r="U4324" t="str">
        <f>VLOOKUP(H4324, Table2_ContractType!$A$2:$B$4, 2,TRUE)</f>
        <v>1 Year</v>
      </c>
      <c r="V4324" t="str">
        <f>VLOOKUP(F4324, Table3_PhoneService!$A$2:B4366, 2, TRUE)</f>
        <v>Two or More Lines</v>
      </c>
      <c r="W4324" t="str">
        <f>VLOOKUP(G4324,Table4_InternetService!$A$2:$B$4, 2, FALSE)</f>
        <v>Fiber Optic</v>
      </c>
    </row>
    <row r="4325" spans="1:23" ht="15.75" customHeight="1" x14ac:dyDescent="0.2">
      <c r="A4325" s="3" t="s">
        <v>4549</v>
      </c>
      <c r="B4325" s="3" t="s">
        <v>29</v>
      </c>
      <c r="C4325" s="3">
        <v>0</v>
      </c>
      <c r="D4325" s="3" t="s">
        <v>25</v>
      </c>
      <c r="E4325" s="3" t="s">
        <v>25</v>
      </c>
      <c r="F4325" s="3">
        <v>1</v>
      </c>
      <c r="G4325" s="3">
        <v>0</v>
      </c>
      <c r="H4325" s="3">
        <v>1</v>
      </c>
      <c r="I4325" s="3" t="s">
        <v>37</v>
      </c>
      <c r="J4325" s="4">
        <v>20.05</v>
      </c>
      <c r="K4325" s="4">
        <v>505.9</v>
      </c>
      <c r="L4325" s="3" t="s">
        <v>27</v>
      </c>
      <c r="M4325" s="1">
        <f t="shared" si="0"/>
        <v>25</v>
      </c>
      <c r="N4325" s="8" t="b">
        <f t="shared" si="470"/>
        <v>0</v>
      </c>
      <c r="O4325" t="b">
        <f t="shared" si="471"/>
        <v>0</v>
      </c>
      <c r="P4325" t="b">
        <f t="shared" si="472"/>
        <v>1</v>
      </c>
      <c r="Q4325" t="b">
        <f t="shared" si="473"/>
        <v>0</v>
      </c>
      <c r="R4325">
        <f t="shared" si="474"/>
        <v>3</v>
      </c>
      <c r="S4325" s="95">
        <f t="shared" si="475"/>
        <v>42949</v>
      </c>
      <c r="T4325" s="96">
        <f t="shared" si="476"/>
        <v>20.236000000000001</v>
      </c>
      <c r="U4325" t="str">
        <f>VLOOKUP(H4325, Table2_ContractType!$A$2:$B$4, 2,TRUE)</f>
        <v>1 Year</v>
      </c>
      <c r="V4325" t="str">
        <f>VLOOKUP(F4325, Table3_PhoneService!$A$2:B4367, 2, TRUE)</f>
        <v>One Line</v>
      </c>
      <c r="W4325" t="str">
        <f>VLOOKUP(G4325,Table4_InternetService!$A$2:$B$4, 2, FALSE)</f>
        <v>No Internet Service</v>
      </c>
    </row>
    <row r="4326" spans="1:23" ht="15.75" customHeight="1" x14ac:dyDescent="0.2">
      <c r="A4326" s="3" t="s">
        <v>4550</v>
      </c>
      <c r="B4326" s="3" t="s">
        <v>29</v>
      </c>
      <c r="C4326" s="3">
        <v>0</v>
      </c>
      <c r="D4326" s="3" t="s">
        <v>25</v>
      </c>
      <c r="E4326" s="3" t="s">
        <v>25</v>
      </c>
      <c r="F4326" s="3">
        <v>2</v>
      </c>
      <c r="G4326" s="3">
        <v>2</v>
      </c>
      <c r="H4326" s="3">
        <v>0</v>
      </c>
      <c r="I4326" s="3" t="s">
        <v>31</v>
      </c>
      <c r="J4326" s="4">
        <v>92.55</v>
      </c>
      <c r="K4326" s="4">
        <v>1515.1</v>
      </c>
      <c r="L4326" s="3" t="s">
        <v>25</v>
      </c>
      <c r="M4326" s="1">
        <f t="shared" si="0"/>
        <v>16</v>
      </c>
      <c r="N4326" s="8" t="b">
        <f t="shared" si="470"/>
        <v>0</v>
      </c>
      <c r="O4326" t="b">
        <f t="shared" si="471"/>
        <v>1</v>
      </c>
      <c r="P4326" t="b">
        <f t="shared" si="472"/>
        <v>1</v>
      </c>
      <c r="Q4326" t="b">
        <f t="shared" si="473"/>
        <v>1</v>
      </c>
      <c r="R4326">
        <f t="shared" si="474"/>
        <v>3</v>
      </c>
      <c r="S4326" s="95">
        <f t="shared" si="475"/>
        <v>43219</v>
      </c>
      <c r="T4326" s="96">
        <f t="shared" si="476"/>
        <v>94.693749999999994</v>
      </c>
      <c r="U4326" t="str">
        <f>VLOOKUP(H4326, Table2_ContractType!$A$2:$B$4, 2,TRUE)</f>
        <v>Month-to-Month</v>
      </c>
      <c r="V4326" t="str">
        <f>VLOOKUP(F4326, Table3_PhoneService!$A$2:B4368, 2, TRUE)</f>
        <v>Two or More Lines</v>
      </c>
      <c r="W4326" t="str">
        <f>VLOOKUP(G4326,Table4_InternetService!$A$2:$B$4, 2, FALSE)</f>
        <v>Fiber Optic</v>
      </c>
    </row>
    <row r="4327" spans="1:23" ht="15.75" customHeight="1" x14ac:dyDescent="0.2">
      <c r="A4327" s="3" t="s">
        <v>4551</v>
      </c>
      <c r="B4327" s="3" t="s">
        <v>29</v>
      </c>
      <c r="C4327" s="3">
        <v>0</v>
      </c>
      <c r="D4327" s="3" t="s">
        <v>27</v>
      </c>
      <c r="E4327" s="3" t="s">
        <v>25</v>
      </c>
      <c r="F4327" s="3">
        <v>1</v>
      </c>
      <c r="G4327" s="3">
        <v>2</v>
      </c>
      <c r="H4327" s="3">
        <v>0</v>
      </c>
      <c r="I4327" s="3" t="s">
        <v>26</v>
      </c>
      <c r="J4327" s="4">
        <v>94.5</v>
      </c>
      <c r="K4327" s="4">
        <v>575.45000000000005</v>
      </c>
      <c r="L4327" s="3" t="s">
        <v>25</v>
      </c>
      <c r="M4327" s="1">
        <f t="shared" si="0"/>
        <v>6</v>
      </c>
      <c r="N4327" s="8" t="b">
        <f t="shared" si="470"/>
        <v>0</v>
      </c>
      <c r="O4327" t="b">
        <f t="shared" si="471"/>
        <v>1</v>
      </c>
      <c r="P4327" t="b">
        <f t="shared" si="472"/>
        <v>1</v>
      </c>
      <c r="Q4327" t="b">
        <f t="shared" si="473"/>
        <v>1</v>
      </c>
      <c r="R4327">
        <f t="shared" si="474"/>
        <v>2</v>
      </c>
      <c r="S4327" s="95">
        <f t="shared" si="475"/>
        <v>43519</v>
      </c>
      <c r="T4327" s="96">
        <f t="shared" si="476"/>
        <v>95.908333333333346</v>
      </c>
      <c r="U4327" t="str">
        <f>VLOOKUP(H4327, Table2_ContractType!$A$2:$B$4, 2,TRUE)</f>
        <v>Month-to-Month</v>
      </c>
      <c r="V4327" t="str">
        <f>VLOOKUP(F4327, Table3_PhoneService!$A$2:B4369, 2, TRUE)</f>
        <v>One Line</v>
      </c>
      <c r="W4327" t="str">
        <f>VLOOKUP(G4327,Table4_InternetService!$A$2:$B$4, 2, FALSE)</f>
        <v>Fiber Optic</v>
      </c>
    </row>
    <row r="4328" spans="1:23" ht="15.75" customHeight="1" x14ac:dyDescent="0.2">
      <c r="A4328" s="3" t="s">
        <v>4552</v>
      </c>
      <c r="B4328" s="3" t="s">
        <v>24</v>
      </c>
      <c r="C4328" s="3">
        <v>0</v>
      </c>
      <c r="D4328" s="3" t="s">
        <v>27</v>
      </c>
      <c r="E4328" s="3" t="s">
        <v>27</v>
      </c>
      <c r="F4328" s="3">
        <v>2</v>
      </c>
      <c r="G4328" s="3">
        <v>2</v>
      </c>
      <c r="H4328" s="3">
        <v>0</v>
      </c>
      <c r="I4328" s="3" t="s">
        <v>31</v>
      </c>
      <c r="J4328" s="4">
        <v>80.7</v>
      </c>
      <c r="K4328" s="4">
        <v>2193</v>
      </c>
      <c r="L4328" s="3" t="s">
        <v>27</v>
      </c>
      <c r="M4328" s="1">
        <f t="shared" si="0"/>
        <v>27</v>
      </c>
      <c r="N4328" s="8" t="b">
        <f t="shared" si="470"/>
        <v>1</v>
      </c>
      <c r="O4328" t="b">
        <f t="shared" si="471"/>
        <v>0</v>
      </c>
      <c r="P4328" t="b">
        <f t="shared" si="472"/>
        <v>1</v>
      </c>
      <c r="Q4328" t="b">
        <f t="shared" si="473"/>
        <v>1</v>
      </c>
      <c r="R4328">
        <f t="shared" si="474"/>
        <v>0</v>
      </c>
      <c r="S4328" s="95">
        <f t="shared" si="475"/>
        <v>42889</v>
      </c>
      <c r="T4328" s="96">
        <f t="shared" si="476"/>
        <v>81.222222222222229</v>
      </c>
      <c r="U4328" t="str">
        <f>VLOOKUP(H4328, Table2_ContractType!$A$2:$B$4, 2,TRUE)</f>
        <v>Month-to-Month</v>
      </c>
      <c r="V4328" t="str">
        <f>VLOOKUP(F4328, Table3_PhoneService!$A$2:B4370, 2, TRUE)</f>
        <v>Two or More Lines</v>
      </c>
      <c r="W4328" t="str">
        <f>VLOOKUP(G4328,Table4_InternetService!$A$2:$B$4, 2, FALSE)</f>
        <v>Fiber Optic</v>
      </c>
    </row>
    <row r="4329" spans="1:23" ht="15.75" customHeight="1" x14ac:dyDescent="0.2">
      <c r="A4329" s="3" t="s">
        <v>4553</v>
      </c>
      <c r="B4329" s="3" t="s">
        <v>29</v>
      </c>
      <c r="C4329" s="3">
        <v>0</v>
      </c>
      <c r="D4329" s="3" t="s">
        <v>25</v>
      </c>
      <c r="E4329" s="3" t="s">
        <v>25</v>
      </c>
      <c r="F4329" s="3">
        <v>2</v>
      </c>
      <c r="G4329" s="3">
        <v>2</v>
      </c>
      <c r="H4329" s="3">
        <v>2</v>
      </c>
      <c r="I4329" s="3" t="s">
        <v>35</v>
      </c>
      <c r="J4329" s="4">
        <v>99.5</v>
      </c>
      <c r="K4329" s="4">
        <v>5861.75</v>
      </c>
      <c r="L4329" s="3" t="s">
        <v>27</v>
      </c>
      <c r="M4329" s="1">
        <f t="shared" si="0"/>
        <v>59</v>
      </c>
      <c r="N4329" s="8" t="b">
        <f t="shared" si="470"/>
        <v>0</v>
      </c>
      <c r="O4329" t="b">
        <f t="shared" si="471"/>
        <v>0</v>
      </c>
      <c r="P4329" t="b">
        <f t="shared" si="472"/>
        <v>1</v>
      </c>
      <c r="Q4329" t="b">
        <f t="shared" si="473"/>
        <v>1</v>
      </c>
      <c r="R4329">
        <f t="shared" si="474"/>
        <v>3</v>
      </c>
      <c r="S4329" s="95">
        <f t="shared" si="475"/>
        <v>41929</v>
      </c>
      <c r="T4329" s="96">
        <f t="shared" si="476"/>
        <v>99.351694915254242</v>
      </c>
      <c r="U4329" t="str">
        <f>VLOOKUP(H4329, Table2_ContractType!$A$2:$B$4, 2,TRUE)</f>
        <v>2 Year</v>
      </c>
      <c r="V4329" t="str">
        <f>VLOOKUP(F4329, Table3_PhoneService!$A$2:B4371, 2, TRUE)</f>
        <v>Two or More Lines</v>
      </c>
      <c r="W4329" t="str">
        <f>VLOOKUP(G4329,Table4_InternetService!$A$2:$B$4, 2, FALSE)</f>
        <v>Fiber Optic</v>
      </c>
    </row>
    <row r="4330" spans="1:23" ht="15.75" customHeight="1" x14ac:dyDescent="0.2">
      <c r="A4330" s="3" t="s">
        <v>4554</v>
      </c>
      <c r="B4330" s="3" t="s">
        <v>24</v>
      </c>
      <c r="C4330" s="3">
        <v>0</v>
      </c>
      <c r="D4330" s="3" t="s">
        <v>25</v>
      </c>
      <c r="E4330" s="3" t="s">
        <v>25</v>
      </c>
      <c r="F4330" s="3">
        <v>1</v>
      </c>
      <c r="G4330" s="3">
        <v>1</v>
      </c>
      <c r="H4330" s="3">
        <v>0</v>
      </c>
      <c r="I4330" s="3" t="s">
        <v>37</v>
      </c>
      <c r="J4330" s="4">
        <v>56.25</v>
      </c>
      <c r="K4330" s="4">
        <v>2419.5500000000002</v>
      </c>
      <c r="L4330" s="3" t="s">
        <v>27</v>
      </c>
      <c r="M4330" s="1">
        <f t="shared" si="0"/>
        <v>43</v>
      </c>
      <c r="N4330" s="8" t="b">
        <f t="shared" si="470"/>
        <v>1</v>
      </c>
      <c r="O4330" t="b">
        <f t="shared" si="471"/>
        <v>0</v>
      </c>
      <c r="P4330" t="b">
        <f t="shared" si="472"/>
        <v>1</v>
      </c>
      <c r="Q4330" t="b">
        <f t="shared" si="473"/>
        <v>1</v>
      </c>
      <c r="R4330">
        <f t="shared" si="474"/>
        <v>3</v>
      </c>
      <c r="S4330" s="95">
        <f t="shared" si="475"/>
        <v>42409</v>
      </c>
      <c r="T4330" s="96">
        <f t="shared" si="476"/>
        <v>56.268604651162796</v>
      </c>
      <c r="U4330" t="str">
        <f>VLOOKUP(H4330, Table2_ContractType!$A$2:$B$4, 2,TRUE)</f>
        <v>Month-to-Month</v>
      </c>
      <c r="V4330" t="str">
        <f>VLOOKUP(F4330, Table3_PhoneService!$A$2:B4372, 2, TRUE)</f>
        <v>One Line</v>
      </c>
      <c r="W4330" t="str">
        <f>VLOOKUP(G4330,Table4_InternetService!$A$2:$B$4, 2, FALSE)</f>
        <v>DSL</v>
      </c>
    </row>
    <row r="4331" spans="1:23" ht="15.75" customHeight="1" x14ac:dyDescent="0.2">
      <c r="A4331" s="3" t="s">
        <v>4555</v>
      </c>
      <c r="B4331" s="3" t="s">
        <v>24</v>
      </c>
      <c r="C4331" s="3">
        <v>0</v>
      </c>
      <c r="D4331" s="3" t="s">
        <v>25</v>
      </c>
      <c r="E4331" s="3" t="s">
        <v>25</v>
      </c>
      <c r="F4331" s="3">
        <v>2</v>
      </c>
      <c r="G4331" s="3">
        <v>2</v>
      </c>
      <c r="H4331" s="3">
        <v>0</v>
      </c>
      <c r="I4331" s="3" t="s">
        <v>31</v>
      </c>
      <c r="J4331" s="4">
        <v>97.95</v>
      </c>
      <c r="K4331" s="4">
        <v>384.5</v>
      </c>
      <c r="L4331" s="3" t="s">
        <v>25</v>
      </c>
      <c r="M4331" s="1">
        <f t="shared" si="0"/>
        <v>4</v>
      </c>
      <c r="N4331" s="8" t="b">
        <f t="shared" si="470"/>
        <v>1</v>
      </c>
      <c r="O4331" t="b">
        <f t="shared" si="471"/>
        <v>1</v>
      </c>
      <c r="P4331" t="b">
        <f t="shared" si="472"/>
        <v>1</v>
      </c>
      <c r="Q4331" t="b">
        <f t="shared" si="473"/>
        <v>1</v>
      </c>
      <c r="R4331">
        <f t="shared" si="474"/>
        <v>3</v>
      </c>
      <c r="S4331" s="95">
        <f t="shared" si="475"/>
        <v>43579</v>
      </c>
      <c r="T4331" s="96">
        <f t="shared" si="476"/>
        <v>96.125</v>
      </c>
      <c r="U4331" t="str">
        <f>VLOOKUP(H4331, Table2_ContractType!$A$2:$B$4, 2,TRUE)</f>
        <v>Month-to-Month</v>
      </c>
      <c r="V4331" t="str">
        <f>VLOOKUP(F4331, Table3_PhoneService!$A$2:B4373, 2, TRUE)</f>
        <v>Two or More Lines</v>
      </c>
      <c r="W4331" t="str">
        <f>VLOOKUP(G4331,Table4_InternetService!$A$2:$B$4, 2, FALSE)</f>
        <v>Fiber Optic</v>
      </c>
    </row>
    <row r="4332" spans="1:23" ht="15.75" customHeight="1" x14ac:dyDescent="0.2">
      <c r="A4332" s="3" t="s">
        <v>4556</v>
      </c>
      <c r="B4332" s="3" t="s">
        <v>29</v>
      </c>
      <c r="C4332" s="3">
        <v>0</v>
      </c>
      <c r="D4332" s="3" t="s">
        <v>27</v>
      </c>
      <c r="E4332" s="3" t="s">
        <v>27</v>
      </c>
      <c r="F4332" s="3">
        <v>1</v>
      </c>
      <c r="G4332" s="3">
        <v>2</v>
      </c>
      <c r="H4332" s="3">
        <v>0</v>
      </c>
      <c r="I4332" s="3" t="s">
        <v>31</v>
      </c>
      <c r="J4332" s="4">
        <v>79.25</v>
      </c>
      <c r="K4332" s="4">
        <v>267.60000000000002</v>
      </c>
      <c r="L4332" s="3" t="s">
        <v>25</v>
      </c>
      <c r="M4332" s="1">
        <f t="shared" si="0"/>
        <v>3</v>
      </c>
      <c r="N4332" s="8" t="b">
        <f t="shared" si="470"/>
        <v>0</v>
      </c>
      <c r="O4332" t="b">
        <f t="shared" si="471"/>
        <v>1</v>
      </c>
      <c r="P4332" t="b">
        <f t="shared" si="472"/>
        <v>1</v>
      </c>
      <c r="Q4332" t="b">
        <f t="shared" si="473"/>
        <v>1</v>
      </c>
      <c r="R4332">
        <f t="shared" si="474"/>
        <v>0</v>
      </c>
      <c r="S4332" s="95">
        <f t="shared" si="475"/>
        <v>43609</v>
      </c>
      <c r="T4332" s="96">
        <f t="shared" si="476"/>
        <v>89.2</v>
      </c>
      <c r="U4332" t="str">
        <f>VLOOKUP(H4332, Table2_ContractType!$A$2:$B$4, 2,TRUE)</f>
        <v>Month-to-Month</v>
      </c>
      <c r="V4332" t="str">
        <f>VLOOKUP(F4332, Table3_PhoneService!$A$2:B4374, 2, TRUE)</f>
        <v>One Line</v>
      </c>
      <c r="W4332" t="str">
        <f>VLOOKUP(G4332,Table4_InternetService!$A$2:$B$4, 2, FALSE)</f>
        <v>Fiber Optic</v>
      </c>
    </row>
    <row r="4333" spans="1:23" ht="15.75" customHeight="1" x14ac:dyDescent="0.2">
      <c r="A4333" s="3" t="s">
        <v>4557</v>
      </c>
      <c r="B4333" s="3" t="s">
        <v>24</v>
      </c>
      <c r="C4333" s="3">
        <v>0</v>
      </c>
      <c r="D4333" s="3" t="s">
        <v>27</v>
      </c>
      <c r="E4333" s="3" t="s">
        <v>27</v>
      </c>
      <c r="F4333" s="3">
        <v>1</v>
      </c>
      <c r="G4333" s="3">
        <v>0</v>
      </c>
      <c r="H4333" s="3">
        <v>0</v>
      </c>
      <c r="I4333" s="3" t="s">
        <v>26</v>
      </c>
      <c r="J4333" s="4">
        <v>19.3</v>
      </c>
      <c r="K4333" s="4">
        <v>279.3</v>
      </c>
      <c r="L4333" s="3" t="s">
        <v>27</v>
      </c>
      <c r="M4333" s="1">
        <f t="shared" si="0"/>
        <v>14</v>
      </c>
      <c r="N4333" s="8" t="b">
        <f t="shared" si="470"/>
        <v>1</v>
      </c>
      <c r="O4333" t="b">
        <f t="shared" si="471"/>
        <v>0</v>
      </c>
      <c r="P4333" t="b">
        <f t="shared" si="472"/>
        <v>1</v>
      </c>
      <c r="Q4333" t="b">
        <f t="shared" si="473"/>
        <v>0</v>
      </c>
      <c r="R4333">
        <f t="shared" si="474"/>
        <v>0</v>
      </c>
      <c r="S4333" s="95">
        <f t="shared" si="475"/>
        <v>43279</v>
      </c>
      <c r="T4333" s="96">
        <f t="shared" si="476"/>
        <v>19.95</v>
      </c>
      <c r="U4333" t="str">
        <f>VLOOKUP(H4333, Table2_ContractType!$A$2:$B$4, 2,TRUE)</f>
        <v>Month-to-Month</v>
      </c>
      <c r="V4333" t="str">
        <f>VLOOKUP(F4333, Table3_PhoneService!$A$2:B4375, 2, TRUE)</f>
        <v>One Line</v>
      </c>
      <c r="W4333" t="str">
        <f>VLOOKUP(G4333,Table4_InternetService!$A$2:$B$4, 2, FALSE)</f>
        <v>No Internet Service</v>
      </c>
    </row>
    <row r="4334" spans="1:23" ht="15.75" customHeight="1" x14ac:dyDescent="0.2">
      <c r="A4334" s="3" t="s">
        <v>4558</v>
      </c>
      <c r="B4334" s="3" t="s">
        <v>24</v>
      </c>
      <c r="C4334" s="3">
        <v>0</v>
      </c>
      <c r="D4334" s="3" t="s">
        <v>27</v>
      </c>
      <c r="E4334" s="3" t="s">
        <v>27</v>
      </c>
      <c r="F4334" s="3">
        <v>0</v>
      </c>
      <c r="G4334" s="3">
        <v>1</v>
      </c>
      <c r="H4334" s="3">
        <v>1</v>
      </c>
      <c r="I4334" s="3" t="s">
        <v>35</v>
      </c>
      <c r="J4334" s="4">
        <v>39.5</v>
      </c>
      <c r="K4334" s="4">
        <v>1082.75</v>
      </c>
      <c r="L4334" s="3" t="s">
        <v>27</v>
      </c>
      <c r="M4334" s="1">
        <f t="shared" si="0"/>
        <v>27</v>
      </c>
      <c r="N4334" s="8" t="b">
        <f t="shared" si="470"/>
        <v>1</v>
      </c>
      <c r="O4334" t="b">
        <f t="shared" si="471"/>
        <v>0</v>
      </c>
      <c r="P4334" t="b">
        <f t="shared" si="472"/>
        <v>0</v>
      </c>
      <c r="Q4334" t="b">
        <f t="shared" si="473"/>
        <v>1</v>
      </c>
      <c r="R4334">
        <f t="shared" si="474"/>
        <v>0</v>
      </c>
      <c r="S4334" s="95">
        <f t="shared" si="475"/>
        <v>42889</v>
      </c>
      <c r="T4334" s="96">
        <f t="shared" si="476"/>
        <v>40.101851851851855</v>
      </c>
      <c r="U4334" t="str">
        <f>VLOOKUP(H4334, Table2_ContractType!$A$2:$B$4, 2,TRUE)</f>
        <v>1 Year</v>
      </c>
      <c r="V4334" t="str">
        <f>VLOOKUP(F4334, Table3_PhoneService!$A$2:B4376, 2, TRUE)</f>
        <v>No Phone Service</v>
      </c>
      <c r="W4334" t="str">
        <f>VLOOKUP(G4334,Table4_InternetService!$A$2:$B$4, 2, FALSE)</f>
        <v>DSL</v>
      </c>
    </row>
    <row r="4335" spans="1:23" ht="15.75" customHeight="1" x14ac:dyDescent="0.2">
      <c r="A4335" s="3" t="s">
        <v>4559</v>
      </c>
      <c r="B4335" s="3" t="s">
        <v>24</v>
      </c>
      <c r="C4335" s="3">
        <v>0</v>
      </c>
      <c r="D4335" s="3" t="s">
        <v>25</v>
      </c>
      <c r="E4335" s="3" t="s">
        <v>27</v>
      </c>
      <c r="F4335" s="3">
        <v>0</v>
      </c>
      <c r="G4335" s="3">
        <v>1</v>
      </c>
      <c r="H4335" s="3">
        <v>2</v>
      </c>
      <c r="I4335" s="3" t="s">
        <v>37</v>
      </c>
      <c r="J4335" s="4">
        <v>65.5</v>
      </c>
      <c r="K4335" s="4">
        <v>4919.7</v>
      </c>
      <c r="L4335" s="3" t="s">
        <v>27</v>
      </c>
      <c r="M4335" s="1">
        <f t="shared" si="0"/>
        <v>75</v>
      </c>
      <c r="N4335" s="8" t="b">
        <f t="shared" si="470"/>
        <v>1</v>
      </c>
      <c r="O4335" t="b">
        <f t="shared" si="471"/>
        <v>0</v>
      </c>
      <c r="P4335" t="b">
        <f t="shared" si="472"/>
        <v>0</v>
      </c>
      <c r="Q4335" t="b">
        <f t="shared" si="473"/>
        <v>1</v>
      </c>
      <c r="R4335">
        <f t="shared" si="474"/>
        <v>1</v>
      </c>
      <c r="S4335" s="95">
        <f t="shared" si="475"/>
        <v>41449</v>
      </c>
      <c r="T4335" s="96">
        <f t="shared" si="476"/>
        <v>65.596000000000004</v>
      </c>
      <c r="U4335" t="str">
        <f>VLOOKUP(H4335, Table2_ContractType!$A$2:$B$4, 2,TRUE)</f>
        <v>2 Year</v>
      </c>
      <c r="V4335" t="str">
        <f>VLOOKUP(F4335, Table3_PhoneService!$A$2:B4377, 2, TRUE)</f>
        <v>No Phone Service</v>
      </c>
      <c r="W4335" t="str">
        <f>VLOOKUP(G4335,Table4_InternetService!$A$2:$B$4, 2, FALSE)</f>
        <v>DSL</v>
      </c>
    </row>
    <row r="4336" spans="1:23" ht="15.75" customHeight="1" x14ac:dyDescent="0.2">
      <c r="A4336" s="3" t="s">
        <v>4560</v>
      </c>
      <c r="B4336" s="3" t="s">
        <v>24</v>
      </c>
      <c r="C4336" s="3">
        <v>0</v>
      </c>
      <c r="D4336" s="3" t="s">
        <v>25</v>
      </c>
      <c r="E4336" s="3" t="s">
        <v>27</v>
      </c>
      <c r="F4336" s="3">
        <v>2</v>
      </c>
      <c r="G4336" s="3">
        <v>2</v>
      </c>
      <c r="H4336" s="3">
        <v>0</v>
      </c>
      <c r="I4336" s="3" t="s">
        <v>31</v>
      </c>
      <c r="J4336" s="4">
        <v>100.45</v>
      </c>
      <c r="K4336" s="4">
        <v>3414.65</v>
      </c>
      <c r="L4336" s="3" t="s">
        <v>27</v>
      </c>
      <c r="M4336" s="1">
        <f t="shared" si="0"/>
        <v>34</v>
      </c>
      <c r="N4336" s="8" t="b">
        <f t="shared" si="470"/>
        <v>1</v>
      </c>
      <c r="O4336" t="b">
        <f t="shared" si="471"/>
        <v>0</v>
      </c>
      <c r="P4336" t="b">
        <f t="shared" si="472"/>
        <v>1</v>
      </c>
      <c r="Q4336" t="b">
        <f t="shared" si="473"/>
        <v>1</v>
      </c>
      <c r="R4336">
        <f t="shared" si="474"/>
        <v>1</v>
      </c>
      <c r="S4336" s="95">
        <f t="shared" si="475"/>
        <v>42679</v>
      </c>
      <c r="T4336" s="96">
        <f t="shared" si="476"/>
        <v>100.43088235294118</v>
      </c>
      <c r="U4336" t="str">
        <f>VLOOKUP(H4336, Table2_ContractType!$A$2:$B$4, 2,TRUE)</f>
        <v>Month-to-Month</v>
      </c>
      <c r="V4336" t="str">
        <f>VLOOKUP(F4336, Table3_PhoneService!$A$2:B4378, 2, TRUE)</f>
        <v>Two or More Lines</v>
      </c>
      <c r="W4336" t="str">
        <f>VLOOKUP(G4336,Table4_InternetService!$A$2:$B$4, 2, FALSE)</f>
        <v>Fiber Optic</v>
      </c>
    </row>
    <row r="4337" spans="1:23" ht="15.75" customHeight="1" x14ac:dyDescent="0.2">
      <c r="A4337" s="3" t="s">
        <v>4561</v>
      </c>
      <c r="B4337" s="3" t="s">
        <v>29</v>
      </c>
      <c r="C4337" s="3">
        <v>0</v>
      </c>
      <c r="D4337" s="3" t="s">
        <v>27</v>
      </c>
      <c r="E4337" s="3" t="s">
        <v>27</v>
      </c>
      <c r="F4337" s="3">
        <v>0</v>
      </c>
      <c r="G4337" s="3">
        <v>1</v>
      </c>
      <c r="H4337" s="3">
        <v>2</v>
      </c>
      <c r="I4337" s="3" t="s">
        <v>26</v>
      </c>
      <c r="J4337" s="4">
        <v>38.25</v>
      </c>
      <c r="K4337" s="4">
        <v>1755.35</v>
      </c>
      <c r="L4337" s="3" t="s">
        <v>27</v>
      </c>
      <c r="M4337" s="1">
        <f t="shared" si="0"/>
        <v>46</v>
      </c>
      <c r="N4337" s="8" t="b">
        <f t="shared" si="470"/>
        <v>0</v>
      </c>
      <c r="O4337" t="b">
        <f t="shared" si="471"/>
        <v>0</v>
      </c>
      <c r="P4337" t="b">
        <f t="shared" si="472"/>
        <v>0</v>
      </c>
      <c r="Q4337" t="b">
        <f t="shared" si="473"/>
        <v>1</v>
      </c>
      <c r="R4337">
        <f t="shared" si="474"/>
        <v>0</v>
      </c>
      <c r="S4337" s="95">
        <f t="shared" si="475"/>
        <v>42319</v>
      </c>
      <c r="T4337" s="96">
        <f t="shared" si="476"/>
        <v>38.15978260869565</v>
      </c>
      <c r="U4337" t="str">
        <f>VLOOKUP(H4337, Table2_ContractType!$A$2:$B$4, 2,TRUE)</f>
        <v>2 Year</v>
      </c>
      <c r="V4337" t="str">
        <f>VLOOKUP(F4337, Table3_PhoneService!$A$2:B4379, 2, TRUE)</f>
        <v>No Phone Service</v>
      </c>
      <c r="W4337" t="str">
        <f>VLOOKUP(G4337,Table4_InternetService!$A$2:$B$4, 2, FALSE)</f>
        <v>DSL</v>
      </c>
    </row>
    <row r="4338" spans="1:23" ht="15.75" customHeight="1" x14ac:dyDescent="0.2">
      <c r="A4338" s="3" t="s">
        <v>4562</v>
      </c>
      <c r="B4338" s="3" t="s">
        <v>24</v>
      </c>
      <c r="C4338" s="3">
        <v>1</v>
      </c>
      <c r="D4338" s="3" t="s">
        <v>25</v>
      </c>
      <c r="E4338" s="3" t="s">
        <v>27</v>
      </c>
      <c r="F4338" s="3">
        <v>1</v>
      </c>
      <c r="G4338" s="3">
        <v>1</v>
      </c>
      <c r="H4338" s="3">
        <v>2</v>
      </c>
      <c r="I4338" s="3" t="s">
        <v>35</v>
      </c>
      <c r="J4338" s="4">
        <v>79.95</v>
      </c>
      <c r="K4338" s="4">
        <v>4819.75</v>
      </c>
      <c r="L4338" s="3" t="s">
        <v>27</v>
      </c>
      <c r="M4338" s="1">
        <f t="shared" si="0"/>
        <v>60</v>
      </c>
      <c r="N4338" s="8" t="b">
        <f t="shared" si="470"/>
        <v>1</v>
      </c>
      <c r="O4338" t="b">
        <f t="shared" si="471"/>
        <v>0</v>
      </c>
      <c r="P4338" t="b">
        <f t="shared" si="472"/>
        <v>1</v>
      </c>
      <c r="Q4338" t="b">
        <f t="shared" si="473"/>
        <v>1</v>
      </c>
      <c r="R4338">
        <f t="shared" si="474"/>
        <v>1</v>
      </c>
      <c r="S4338" s="95">
        <f t="shared" si="475"/>
        <v>41899</v>
      </c>
      <c r="T4338" s="96">
        <f t="shared" si="476"/>
        <v>80.329166666666666</v>
      </c>
      <c r="U4338" t="str">
        <f>VLOOKUP(H4338, Table2_ContractType!$A$2:$B$4, 2,TRUE)</f>
        <v>2 Year</v>
      </c>
      <c r="V4338" t="str">
        <f>VLOOKUP(F4338, Table3_PhoneService!$A$2:B4380, 2, TRUE)</f>
        <v>One Line</v>
      </c>
      <c r="W4338" t="str">
        <f>VLOOKUP(G4338,Table4_InternetService!$A$2:$B$4, 2, FALSE)</f>
        <v>DSL</v>
      </c>
    </row>
    <row r="4339" spans="1:23" ht="15.75" customHeight="1" x14ac:dyDescent="0.2">
      <c r="A4339" s="3" t="s">
        <v>4563</v>
      </c>
      <c r="B4339" s="3" t="s">
        <v>24</v>
      </c>
      <c r="C4339" s="3">
        <v>1</v>
      </c>
      <c r="D4339" s="3" t="s">
        <v>27</v>
      </c>
      <c r="E4339" s="3" t="s">
        <v>27</v>
      </c>
      <c r="F4339" s="3">
        <v>2</v>
      </c>
      <c r="G4339" s="3">
        <v>1</v>
      </c>
      <c r="H4339" s="3">
        <v>1</v>
      </c>
      <c r="I4339" s="3" t="s">
        <v>37</v>
      </c>
      <c r="J4339" s="4">
        <v>83</v>
      </c>
      <c r="K4339" s="4">
        <v>5243.05</v>
      </c>
      <c r="L4339" s="3" t="s">
        <v>27</v>
      </c>
      <c r="M4339" s="1">
        <f t="shared" si="0"/>
        <v>63</v>
      </c>
      <c r="N4339" s="8" t="b">
        <f t="shared" si="470"/>
        <v>1</v>
      </c>
      <c r="O4339" t="b">
        <f t="shared" si="471"/>
        <v>0</v>
      </c>
      <c r="P4339" t="b">
        <f t="shared" si="472"/>
        <v>1</v>
      </c>
      <c r="Q4339" t="b">
        <f t="shared" si="473"/>
        <v>1</v>
      </c>
      <c r="R4339">
        <f t="shared" si="474"/>
        <v>0</v>
      </c>
      <c r="S4339" s="95">
        <f t="shared" si="475"/>
        <v>41809</v>
      </c>
      <c r="T4339" s="96">
        <f t="shared" si="476"/>
        <v>83.223015873015882</v>
      </c>
      <c r="U4339" t="str">
        <f>VLOOKUP(H4339, Table2_ContractType!$A$2:$B$4, 2,TRUE)</f>
        <v>1 Year</v>
      </c>
      <c r="V4339" t="str">
        <f>VLOOKUP(F4339, Table3_PhoneService!$A$2:B4381, 2, TRUE)</f>
        <v>Two or More Lines</v>
      </c>
      <c r="W4339" t="str">
        <f>VLOOKUP(G4339,Table4_InternetService!$A$2:$B$4, 2, FALSE)</f>
        <v>DSL</v>
      </c>
    </row>
    <row r="4340" spans="1:23" ht="15.75" customHeight="1" x14ac:dyDescent="0.2">
      <c r="A4340" s="3" t="s">
        <v>4564</v>
      </c>
      <c r="B4340" s="3" t="s">
        <v>24</v>
      </c>
      <c r="C4340" s="3">
        <v>0</v>
      </c>
      <c r="D4340" s="3" t="s">
        <v>27</v>
      </c>
      <c r="E4340" s="3" t="s">
        <v>27</v>
      </c>
      <c r="F4340" s="3">
        <v>1</v>
      </c>
      <c r="G4340" s="3">
        <v>0</v>
      </c>
      <c r="H4340" s="3">
        <v>0</v>
      </c>
      <c r="I4340" s="3" t="s">
        <v>26</v>
      </c>
      <c r="J4340" s="4">
        <v>19.100000000000001</v>
      </c>
      <c r="K4340" s="4">
        <v>19.100000000000001</v>
      </c>
      <c r="L4340" s="3" t="s">
        <v>25</v>
      </c>
      <c r="M4340" s="1">
        <f t="shared" si="0"/>
        <v>1</v>
      </c>
      <c r="N4340" s="8" t="b">
        <f t="shared" si="470"/>
        <v>1</v>
      </c>
      <c r="O4340" t="b">
        <f t="shared" si="471"/>
        <v>1</v>
      </c>
      <c r="P4340" t="b">
        <f t="shared" si="472"/>
        <v>1</v>
      </c>
      <c r="Q4340" t="b">
        <f t="shared" si="473"/>
        <v>0</v>
      </c>
      <c r="R4340">
        <f t="shared" si="474"/>
        <v>0</v>
      </c>
      <c r="S4340" s="95">
        <f t="shared" si="475"/>
        <v>43669</v>
      </c>
      <c r="T4340" s="96">
        <f t="shared" si="476"/>
        <v>19.100000000000001</v>
      </c>
      <c r="U4340" t="str">
        <f>VLOOKUP(H4340, Table2_ContractType!$A$2:$B$4, 2,TRUE)</f>
        <v>Month-to-Month</v>
      </c>
      <c r="V4340" t="str">
        <f>VLOOKUP(F4340, Table3_PhoneService!$A$2:B4382, 2, TRUE)</f>
        <v>One Line</v>
      </c>
      <c r="W4340" t="str">
        <f>VLOOKUP(G4340,Table4_InternetService!$A$2:$B$4, 2, FALSE)</f>
        <v>No Internet Service</v>
      </c>
    </row>
    <row r="4341" spans="1:23" ht="15.75" customHeight="1" x14ac:dyDescent="0.2">
      <c r="A4341" s="3" t="s">
        <v>4565</v>
      </c>
      <c r="B4341" s="3" t="s">
        <v>29</v>
      </c>
      <c r="C4341" s="3">
        <v>0</v>
      </c>
      <c r="D4341" s="3" t="s">
        <v>27</v>
      </c>
      <c r="E4341" s="3" t="s">
        <v>25</v>
      </c>
      <c r="F4341" s="3">
        <v>0</v>
      </c>
      <c r="G4341" s="3">
        <v>1</v>
      </c>
      <c r="H4341" s="3">
        <v>2</v>
      </c>
      <c r="I4341" s="3" t="s">
        <v>26</v>
      </c>
      <c r="J4341" s="4">
        <v>35.75</v>
      </c>
      <c r="K4341" s="4">
        <v>830.8</v>
      </c>
      <c r="L4341" s="3" t="s">
        <v>27</v>
      </c>
      <c r="M4341" s="1">
        <f t="shared" si="0"/>
        <v>23</v>
      </c>
      <c r="N4341" s="8" t="b">
        <f t="shared" si="470"/>
        <v>0</v>
      </c>
      <c r="O4341" t="b">
        <f t="shared" si="471"/>
        <v>0</v>
      </c>
      <c r="P4341" t="b">
        <f t="shared" si="472"/>
        <v>0</v>
      </c>
      <c r="Q4341" t="b">
        <f t="shared" si="473"/>
        <v>1</v>
      </c>
      <c r="R4341">
        <f t="shared" si="474"/>
        <v>2</v>
      </c>
      <c r="S4341" s="95">
        <f t="shared" si="475"/>
        <v>43009</v>
      </c>
      <c r="T4341" s="96">
        <f t="shared" si="476"/>
        <v>36.121739130434783</v>
      </c>
      <c r="U4341" t="str">
        <f>VLOOKUP(H4341, Table2_ContractType!$A$2:$B$4, 2,TRUE)</f>
        <v>2 Year</v>
      </c>
      <c r="V4341" t="str">
        <f>VLOOKUP(F4341, Table3_PhoneService!$A$2:B4383, 2, TRUE)</f>
        <v>No Phone Service</v>
      </c>
      <c r="W4341" t="str">
        <f>VLOOKUP(G4341,Table4_InternetService!$A$2:$B$4, 2, FALSE)</f>
        <v>DSL</v>
      </c>
    </row>
    <row r="4342" spans="1:23" ht="15.75" customHeight="1" x14ac:dyDescent="0.2">
      <c r="A4342" s="3" t="s">
        <v>4566</v>
      </c>
      <c r="B4342" s="3" t="s">
        <v>29</v>
      </c>
      <c r="C4342" s="3">
        <v>0</v>
      </c>
      <c r="D4342" s="3" t="s">
        <v>25</v>
      </c>
      <c r="E4342" s="3" t="s">
        <v>25</v>
      </c>
      <c r="F4342" s="3">
        <v>2</v>
      </c>
      <c r="G4342" s="3">
        <v>1</v>
      </c>
      <c r="H4342" s="3">
        <v>2</v>
      </c>
      <c r="I4342" s="3" t="s">
        <v>35</v>
      </c>
      <c r="J4342" s="4">
        <v>90.15</v>
      </c>
      <c r="K4342" s="4">
        <v>6237.05</v>
      </c>
      <c r="L4342" s="3" t="s">
        <v>27</v>
      </c>
      <c r="M4342" s="1">
        <f t="shared" si="0"/>
        <v>69</v>
      </c>
      <c r="N4342" s="8" t="b">
        <f t="shared" si="470"/>
        <v>0</v>
      </c>
      <c r="O4342" t="b">
        <f t="shared" si="471"/>
        <v>0</v>
      </c>
      <c r="P4342" t="b">
        <f t="shared" si="472"/>
        <v>1</v>
      </c>
      <c r="Q4342" t="b">
        <f t="shared" si="473"/>
        <v>1</v>
      </c>
      <c r="R4342">
        <f t="shared" si="474"/>
        <v>3</v>
      </c>
      <c r="S4342" s="95">
        <f t="shared" si="475"/>
        <v>41629</v>
      </c>
      <c r="T4342" s="96">
        <f t="shared" si="476"/>
        <v>90.392028985507253</v>
      </c>
      <c r="U4342" t="str">
        <f>VLOOKUP(H4342, Table2_ContractType!$A$2:$B$4, 2,TRUE)</f>
        <v>2 Year</v>
      </c>
      <c r="V4342" t="str">
        <f>VLOOKUP(F4342, Table3_PhoneService!$A$2:B4384, 2, TRUE)</f>
        <v>Two or More Lines</v>
      </c>
      <c r="W4342" t="str">
        <f>VLOOKUP(G4342,Table4_InternetService!$A$2:$B$4, 2, FALSE)</f>
        <v>DSL</v>
      </c>
    </row>
    <row r="4343" spans="1:23" ht="15.75" customHeight="1" x14ac:dyDescent="0.2">
      <c r="A4343" s="3" t="s">
        <v>4567</v>
      </c>
      <c r="B4343" s="3" t="s">
        <v>24</v>
      </c>
      <c r="C4343" s="3">
        <v>0</v>
      </c>
      <c r="D4343" s="3" t="s">
        <v>27</v>
      </c>
      <c r="E4343" s="3" t="s">
        <v>27</v>
      </c>
      <c r="F4343" s="3">
        <v>1</v>
      </c>
      <c r="G4343" s="3">
        <v>0</v>
      </c>
      <c r="H4343" s="3">
        <v>0</v>
      </c>
      <c r="I4343" s="3" t="s">
        <v>26</v>
      </c>
      <c r="J4343" s="4">
        <v>19.75</v>
      </c>
      <c r="K4343" s="4">
        <v>19.75</v>
      </c>
      <c r="L4343" s="3" t="s">
        <v>27</v>
      </c>
      <c r="M4343" s="1">
        <f t="shared" si="0"/>
        <v>1</v>
      </c>
      <c r="N4343" s="8" t="b">
        <f t="shared" si="470"/>
        <v>1</v>
      </c>
      <c r="O4343" t="b">
        <f t="shared" si="471"/>
        <v>0</v>
      </c>
      <c r="P4343" t="b">
        <f t="shared" si="472"/>
        <v>1</v>
      </c>
      <c r="Q4343" t="b">
        <f t="shared" si="473"/>
        <v>0</v>
      </c>
      <c r="R4343">
        <f t="shared" si="474"/>
        <v>0</v>
      </c>
      <c r="S4343" s="95">
        <f t="shared" si="475"/>
        <v>43669</v>
      </c>
      <c r="T4343" s="96">
        <f t="shared" si="476"/>
        <v>19.75</v>
      </c>
      <c r="U4343" t="str">
        <f>VLOOKUP(H4343, Table2_ContractType!$A$2:$B$4, 2,TRUE)</f>
        <v>Month-to-Month</v>
      </c>
      <c r="V4343" t="str">
        <f>VLOOKUP(F4343, Table3_PhoneService!$A$2:B4385, 2, TRUE)</f>
        <v>One Line</v>
      </c>
      <c r="W4343" t="str">
        <f>VLOOKUP(G4343,Table4_InternetService!$A$2:$B$4, 2, FALSE)</f>
        <v>No Internet Service</v>
      </c>
    </row>
    <row r="4344" spans="1:23" ht="15.75" customHeight="1" x14ac:dyDescent="0.2">
      <c r="A4344" s="3" t="s">
        <v>4568</v>
      </c>
      <c r="B4344" s="3" t="s">
        <v>24</v>
      </c>
      <c r="C4344" s="3">
        <v>0</v>
      </c>
      <c r="D4344" s="3" t="s">
        <v>25</v>
      </c>
      <c r="E4344" s="3" t="s">
        <v>27</v>
      </c>
      <c r="F4344" s="3">
        <v>2</v>
      </c>
      <c r="G4344" s="3">
        <v>2</v>
      </c>
      <c r="H4344" s="3">
        <v>0</v>
      </c>
      <c r="I4344" s="3" t="s">
        <v>31</v>
      </c>
      <c r="J4344" s="4">
        <v>84.95</v>
      </c>
      <c r="K4344" s="4">
        <v>1378.25</v>
      </c>
      <c r="L4344" s="3" t="s">
        <v>25</v>
      </c>
      <c r="M4344" s="1">
        <f t="shared" si="0"/>
        <v>16</v>
      </c>
      <c r="N4344" s="8" t="b">
        <f t="shared" si="470"/>
        <v>1</v>
      </c>
      <c r="O4344" t="b">
        <f t="shared" si="471"/>
        <v>1</v>
      </c>
      <c r="P4344" t="b">
        <f t="shared" si="472"/>
        <v>1</v>
      </c>
      <c r="Q4344" t="b">
        <f t="shared" si="473"/>
        <v>1</v>
      </c>
      <c r="R4344">
        <f t="shared" si="474"/>
        <v>1</v>
      </c>
      <c r="S4344" s="95">
        <f t="shared" si="475"/>
        <v>43219</v>
      </c>
      <c r="T4344" s="96">
        <f t="shared" si="476"/>
        <v>86.140625</v>
      </c>
      <c r="U4344" t="str">
        <f>VLOOKUP(H4344, Table2_ContractType!$A$2:$B$4, 2,TRUE)</f>
        <v>Month-to-Month</v>
      </c>
      <c r="V4344" t="str">
        <f>VLOOKUP(F4344, Table3_PhoneService!$A$2:B4386, 2, TRUE)</f>
        <v>Two or More Lines</v>
      </c>
      <c r="W4344" t="str">
        <f>VLOOKUP(G4344,Table4_InternetService!$A$2:$B$4, 2, FALSE)</f>
        <v>Fiber Optic</v>
      </c>
    </row>
    <row r="4345" spans="1:23" ht="15.75" customHeight="1" x14ac:dyDescent="0.2">
      <c r="A4345" s="3" t="s">
        <v>4569</v>
      </c>
      <c r="B4345" s="3" t="s">
        <v>29</v>
      </c>
      <c r="C4345" s="3">
        <v>1</v>
      </c>
      <c r="D4345" s="3" t="s">
        <v>27</v>
      </c>
      <c r="E4345" s="3" t="s">
        <v>27</v>
      </c>
      <c r="F4345" s="3">
        <v>1</v>
      </c>
      <c r="G4345" s="3">
        <v>1</v>
      </c>
      <c r="H4345" s="3">
        <v>0</v>
      </c>
      <c r="I4345" s="3" t="s">
        <v>26</v>
      </c>
      <c r="J4345" s="4">
        <v>45.85</v>
      </c>
      <c r="K4345" s="4">
        <v>45.85</v>
      </c>
      <c r="L4345" s="3" t="s">
        <v>27</v>
      </c>
      <c r="M4345" s="1">
        <f t="shared" si="0"/>
        <v>1</v>
      </c>
      <c r="N4345" s="8" t="b">
        <f t="shared" si="470"/>
        <v>0</v>
      </c>
      <c r="O4345" t="b">
        <f t="shared" si="471"/>
        <v>0</v>
      </c>
      <c r="P4345" t="b">
        <f t="shared" si="472"/>
        <v>1</v>
      </c>
      <c r="Q4345" t="b">
        <f t="shared" si="473"/>
        <v>1</v>
      </c>
      <c r="R4345">
        <f t="shared" si="474"/>
        <v>0</v>
      </c>
      <c r="S4345" s="95">
        <f t="shared" si="475"/>
        <v>43669</v>
      </c>
      <c r="T4345" s="96">
        <f t="shared" si="476"/>
        <v>45.85</v>
      </c>
      <c r="U4345" t="str">
        <f>VLOOKUP(H4345, Table2_ContractType!$A$2:$B$4, 2,TRUE)</f>
        <v>Month-to-Month</v>
      </c>
      <c r="V4345" t="str">
        <f>VLOOKUP(F4345, Table3_PhoneService!$A$2:B4387, 2, TRUE)</f>
        <v>One Line</v>
      </c>
      <c r="W4345" t="str">
        <f>VLOOKUP(G4345,Table4_InternetService!$A$2:$B$4, 2, FALSE)</f>
        <v>DSL</v>
      </c>
    </row>
    <row r="4346" spans="1:23" ht="15.75" customHeight="1" x14ac:dyDescent="0.2">
      <c r="A4346" s="3" t="s">
        <v>4570</v>
      </c>
      <c r="B4346" s="3" t="s">
        <v>29</v>
      </c>
      <c r="C4346" s="3">
        <v>1</v>
      </c>
      <c r="D4346" s="3" t="s">
        <v>25</v>
      </c>
      <c r="E4346" s="3" t="s">
        <v>27</v>
      </c>
      <c r="F4346" s="3">
        <v>0</v>
      </c>
      <c r="G4346" s="3">
        <v>1</v>
      </c>
      <c r="H4346" s="3">
        <v>0</v>
      </c>
      <c r="I4346" s="3" t="s">
        <v>31</v>
      </c>
      <c r="J4346" s="4">
        <v>53.95</v>
      </c>
      <c r="K4346" s="4">
        <v>2215.4</v>
      </c>
      <c r="L4346" s="3" t="s">
        <v>27</v>
      </c>
      <c r="M4346" s="1">
        <f t="shared" si="0"/>
        <v>41</v>
      </c>
      <c r="N4346" s="8" t="b">
        <f t="shared" si="470"/>
        <v>0</v>
      </c>
      <c r="O4346" t="b">
        <f t="shared" si="471"/>
        <v>0</v>
      </c>
      <c r="P4346" t="b">
        <f t="shared" si="472"/>
        <v>0</v>
      </c>
      <c r="Q4346" t="b">
        <f t="shared" si="473"/>
        <v>1</v>
      </c>
      <c r="R4346">
        <f t="shared" si="474"/>
        <v>1</v>
      </c>
      <c r="S4346" s="95">
        <f t="shared" si="475"/>
        <v>42469</v>
      </c>
      <c r="T4346" s="96">
        <f t="shared" si="476"/>
        <v>54.034146341463419</v>
      </c>
      <c r="U4346" t="str">
        <f>VLOOKUP(H4346, Table2_ContractType!$A$2:$B$4, 2,TRUE)</f>
        <v>Month-to-Month</v>
      </c>
      <c r="V4346" t="str">
        <f>VLOOKUP(F4346, Table3_PhoneService!$A$2:B4388, 2, TRUE)</f>
        <v>No Phone Service</v>
      </c>
      <c r="W4346" t="str">
        <f>VLOOKUP(G4346,Table4_InternetService!$A$2:$B$4, 2, FALSE)</f>
        <v>DSL</v>
      </c>
    </row>
    <row r="4347" spans="1:23" ht="15.75" customHeight="1" x14ac:dyDescent="0.2">
      <c r="A4347" s="3" t="s">
        <v>4571</v>
      </c>
      <c r="B4347" s="3" t="s">
        <v>24</v>
      </c>
      <c r="C4347" s="3">
        <v>0</v>
      </c>
      <c r="D4347" s="3" t="s">
        <v>27</v>
      </c>
      <c r="E4347" s="3" t="s">
        <v>27</v>
      </c>
      <c r="F4347" s="3">
        <v>1</v>
      </c>
      <c r="G4347" s="3">
        <v>1</v>
      </c>
      <c r="H4347" s="3">
        <v>0</v>
      </c>
      <c r="I4347" s="3" t="s">
        <v>31</v>
      </c>
      <c r="J4347" s="4">
        <v>45.65</v>
      </c>
      <c r="K4347" s="4">
        <v>45.65</v>
      </c>
      <c r="L4347" s="3" t="s">
        <v>25</v>
      </c>
      <c r="M4347" s="1">
        <f t="shared" si="0"/>
        <v>1</v>
      </c>
      <c r="N4347" s="8" t="b">
        <f t="shared" si="470"/>
        <v>1</v>
      </c>
      <c r="O4347" t="b">
        <f t="shared" si="471"/>
        <v>1</v>
      </c>
      <c r="P4347" t="b">
        <f t="shared" si="472"/>
        <v>1</v>
      </c>
      <c r="Q4347" t="b">
        <f t="shared" si="473"/>
        <v>1</v>
      </c>
      <c r="R4347">
        <f t="shared" si="474"/>
        <v>0</v>
      </c>
      <c r="S4347" s="95">
        <f t="shared" si="475"/>
        <v>43669</v>
      </c>
      <c r="T4347" s="96">
        <f t="shared" si="476"/>
        <v>45.65</v>
      </c>
      <c r="U4347" t="str">
        <f>VLOOKUP(H4347, Table2_ContractType!$A$2:$B$4, 2,TRUE)</f>
        <v>Month-to-Month</v>
      </c>
      <c r="V4347" t="str">
        <f>VLOOKUP(F4347, Table3_PhoneService!$A$2:B4389, 2, TRUE)</f>
        <v>One Line</v>
      </c>
      <c r="W4347" t="str">
        <f>VLOOKUP(G4347,Table4_InternetService!$A$2:$B$4, 2, FALSE)</f>
        <v>DSL</v>
      </c>
    </row>
    <row r="4348" spans="1:23" ht="15.75" customHeight="1" x14ac:dyDescent="0.2">
      <c r="A4348" s="3" t="s">
        <v>4572</v>
      </c>
      <c r="B4348" s="3" t="s">
        <v>24</v>
      </c>
      <c r="C4348" s="3">
        <v>0</v>
      </c>
      <c r="D4348" s="3" t="s">
        <v>27</v>
      </c>
      <c r="E4348" s="3" t="s">
        <v>27</v>
      </c>
      <c r="F4348" s="3">
        <v>0</v>
      </c>
      <c r="G4348" s="3">
        <v>1</v>
      </c>
      <c r="H4348" s="3">
        <v>0</v>
      </c>
      <c r="I4348" s="3" t="s">
        <v>35</v>
      </c>
      <c r="J4348" s="4">
        <v>44.85</v>
      </c>
      <c r="K4348" s="4">
        <v>2564.9499999999998</v>
      </c>
      <c r="L4348" s="3" t="s">
        <v>27</v>
      </c>
      <c r="M4348" s="1">
        <f t="shared" si="0"/>
        <v>57</v>
      </c>
      <c r="N4348" s="8" t="b">
        <f t="shared" si="470"/>
        <v>1</v>
      </c>
      <c r="O4348" t="b">
        <f t="shared" si="471"/>
        <v>0</v>
      </c>
      <c r="P4348" t="b">
        <f t="shared" si="472"/>
        <v>0</v>
      </c>
      <c r="Q4348" t="b">
        <f t="shared" si="473"/>
        <v>1</v>
      </c>
      <c r="R4348">
        <f t="shared" si="474"/>
        <v>0</v>
      </c>
      <c r="S4348" s="95">
        <f t="shared" si="475"/>
        <v>41989</v>
      </c>
      <c r="T4348" s="96">
        <f t="shared" si="476"/>
        <v>44.999122807017542</v>
      </c>
      <c r="U4348" t="str">
        <f>VLOOKUP(H4348, Table2_ContractType!$A$2:$B$4, 2,TRUE)</f>
        <v>Month-to-Month</v>
      </c>
      <c r="V4348" t="str">
        <f>VLOOKUP(F4348, Table3_PhoneService!$A$2:B4390, 2, TRUE)</f>
        <v>No Phone Service</v>
      </c>
      <c r="W4348" t="str">
        <f>VLOOKUP(G4348,Table4_InternetService!$A$2:$B$4, 2, FALSE)</f>
        <v>DSL</v>
      </c>
    </row>
    <row r="4349" spans="1:23" ht="15.75" customHeight="1" x14ac:dyDescent="0.2">
      <c r="A4349" s="3" t="s">
        <v>4573</v>
      </c>
      <c r="B4349" s="3" t="s">
        <v>29</v>
      </c>
      <c r="C4349" s="3">
        <v>0</v>
      </c>
      <c r="D4349" s="3" t="s">
        <v>27</v>
      </c>
      <c r="E4349" s="3" t="s">
        <v>27</v>
      </c>
      <c r="F4349" s="3">
        <v>2</v>
      </c>
      <c r="G4349" s="3">
        <v>1</v>
      </c>
      <c r="H4349" s="3">
        <v>0</v>
      </c>
      <c r="I4349" s="3" t="s">
        <v>31</v>
      </c>
      <c r="J4349" s="4">
        <v>59.6</v>
      </c>
      <c r="K4349" s="4">
        <v>2094.9</v>
      </c>
      <c r="L4349" s="3" t="s">
        <v>27</v>
      </c>
      <c r="M4349" s="1">
        <f t="shared" si="0"/>
        <v>35</v>
      </c>
      <c r="N4349" s="8" t="b">
        <f t="shared" si="470"/>
        <v>0</v>
      </c>
      <c r="O4349" t="b">
        <f t="shared" si="471"/>
        <v>0</v>
      </c>
      <c r="P4349" t="b">
        <f t="shared" si="472"/>
        <v>1</v>
      </c>
      <c r="Q4349" t="b">
        <f t="shared" si="473"/>
        <v>1</v>
      </c>
      <c r="R4349">
        <f t="shared" si="474"/>
        <v>0</v>
      </c>
      <c r="S4349" s="95">
        <f t="shared" si="475"/>
        <v>42649</v>
      </c>
      <c r="T4349" s="96">
        <f t="shared" si="476"/>
        <v>59.854285714285716</v>
      </c>
      <c r="U4349" t="str">
        <f>VLOOKUP(H4349, Table2_ContractType!$A$2:$B$4, 2,TRUE)</f>
        <v>Month-to-Month</v>
      </c>
      <c r="V4349" t="str">
        <f>VLOOKUP(F4349, Table3_PhoneService!$A$2:B4391, 2, TRUE)</f>
        <v>Two or More Lines</v>
      </c>
      <c r="W4349" t="str">
        <f>VLOOKUP(G4349,Table4_InternetService!$A$2:$B$4, 2, FALSE)</f>
        <v>DSL</v>
      </c>
    </row>
    <row r="4350" spans="1:23" ht="15.75" customHeight="1" x14ac:dyDescent="0.2">
      <c r="A4350" s="3" t="s">
        <v>4574</v>
      </c>
      <c r="B4350" s="3" t="s">
        <v>24</v>
      </c>
      <c r="C4350" s="3">
        <v>0</v>
      </c>
      <c r="D4350" s="3" t="s">
        <v>25</v>
      </c>
      <c r="E4350" s="3" t="s">
        <v>25</v>
      </c>
      <c r="F4350" s="3">
        <v>1</v>
      </c>
      <c r="G4350" s="3">
        <v>0</v>
      </c>
      <c r="H4350" s="3">
        <v>0</v>
      </c>
      <c r="I4350" s="3" t="s">
        <v>26</v>
      </c>
      <c r="J4350" s="4">
        <v>20.2</v>
      </c>
      <c r="K4350" s="4">
        <v>382.2</v>
      </c>
      <c r="L4350" s="3" t="s">
        <v>27</v>
      </c>
      <c r="M4350" s="1">
        <f t="shared" si="0"/>
        <v>19</v>
      </c>
      <c r="N4350" s="8" t="b">
        <f t="shared" si="470"/>
        <v>1</v>
      </c>
      <c r="O4350" t="b">
        <f t="shared" si="471"/>
        <v>0</v>
      </c>
      <c r="P4350" t="b">
        <f t="shared" si="472"/>
        <v>1</v>
      </c>
      <c r="Q4350" t="b">
        <f t="shared" si="473"/>
        <v>0</v>
      </c>
      <c r="R4350">
        <f t="shared" si="474"/>
        <v>3</v>
      </c>
      <c r="S4350" s="95">
        <f t="shared" si="475"/>
        <v>43129</v>
      </c>
      <c r="T4350" s="96">
        <f t="shared" si="476"/>
        <v>20.11578947368421</v>
      </c>
      <c r="U4350" t="str">
        <f>VLOOKUP(H4350, Table2_ContractType!$A$2:$B$4, 2,TRUE)</f>
        <v>Month-to-Month</v>
      </c>
      <c r="V4350" t="str">
        <f>VLOOKUP(F4350, Table3_PhoneService!$A$2:B4392, 2, TRUE)</f>
        <v>One Line</v>
      </c>
      <c r="W4350" t="str">
        <f>VLOOKUP(G4350,Table4_InternetService!$A$2:$B$4, 2, FALSE)</f>
        <v>No Internet Service</v>
      </c>
    </row>
    <row r="4351" spans="1:23" ht="15.75" customHeight="1" x14ac:dyDescent="0.2">
      <c r="A4351" s="3" t="s">
        <v>4575</v>
      </c>
      <c r="B4351" s="3" t="s">
        <v>24</v>
      </c>
      <c r="C4351" s="3">
        <v>0</v>
      </c>
      <c r="D4351" s="3" t="s">
        <v>27</v>
      </c>
      <c r="E4351" s="3" t="s">
        <v>27</v>
      </c>
      <c r="F4351" s="3">
        <v>1</v>
      </c>
      <c r="G4351" s="3">
        <v>0</v>
      </c>
      <c r="H4351" s="3">
        <v>0</v>
      </c>
      <c r="I4351" s="3" t="s">
        <v>26</v>
      </c>
      <c r="J4351" s="4">
        <v>20.3</v>
      </c>
      <c r="K4351" s="4">
        <v>275.39999999999998</v>
      </c>
      <c r="L4351" s="3" t="s">
        <v>27</v>
      </c>
      <c r="M4351" s="1">
        <f t="shared" si="0"/>
        <v>14</v>
      </c>
      <c r="N4351" s="8" t="b">
        <f t="shared" si="470"/>
        <v>1</v>
      </c>
      <c r="O4351" t="b">
        <f t="shared" si="471"/>
        <v>0</v>
      </c>
      <c r="P4351" t="b">
        <f t="shared" si="472"/>
        <v>1</v>
      </c>
      <c r="Q4351" t="b">
        <f t="shared" si="473"/>
        <v>0</v>
      </c>
      <c r="R4351">
        <f t="shared" si="474"/>
        <v>0</v>
      </c>
      <c r="S4351" s="95">
        <f t="shared" si="475"/>
        <v>43279</v>
      </c>
      <c r="T4351" s="96">
        <f t="shared" si="476"/>
        <v>19.671428571428571</v>
      </c>
      <c r="U4351" t="str">
        <f>VLOOKUP(H4351, Table2_ContractType!$A$2:$B$4, 2,TRUE)</f>
        <v>Month-to-Month</v>
      </c>
      <c r="V4351" t="str">
        <f>VLOOKUP(F4351, Table3_PhoneService!$A$2:B4393, 2, TRUE)</f>
        <v>One Line</v>
      </c>
      <c r="W4351" t="str">
        <f>VLOOKUP(G4351,Table4_InternetService!$A$2:$B$4, 2, FALSE)</f>
        <v>No Internet Service</v>
      </c>
    </row>
    <row r="4352" spans="1:23" ht="15.75" customHeight="1" x14ac:dyDescent="0.2">
      <c r="A4352" s="3" t="s">
        <v>4576</v>
      </c>
      <c r="B4352" s="3" t="s">
        <v>24</v>
      </c>
      <c r="C4352" s="3">
        <v>0</v>
      </c>
      <c r="D4352" s="3" t="s">
        <v>27</v>
      </c>
      <c r="E4352" s="3" t="s">
        <v>27</v>
      </c>
      <c r="F4352" s="3">
        <v>0</v>
      </c>
      <c r="G4352" s="3">
        <v>1</v>
      </c>
      <c r="H4352" s="3">
        <v>0</v>
      </c>
      <c r="I4352" s="3" t="s">
        <v>31</v>
      </c>
      <c r="J4352" s="4">
        <v>35.200000000000003</v>
      </c>
      <c r="K4352" s="4">
        <v>607.29999999999995</v>
      </c>
      <c r="L4352" s="3" t="s">
        <v>27</v>
      </c>
      <c r="M4352" s="1">
        <f t="shared" si="0"/>
        <v>17</v>
      </c>
      <c r="N4352" s="8" t="b">
        <f t="shared" si="470"/>
        <v>1</v>
      </c>
      <c r="O4352" t="b">
        <f t="shared" si="471"/>
        <v>0</v>
      </c>
      <c r="P4352" t="b">
        <f t="shared" si="472"/>
        <v>0</v>
      </c>
      <c r="Q4352" t="b">
        <f t="shared" si="473"/>
        <v>1</v>
      </c>
      <c r="R4352">
        <f t="shared" si="474"/>
        <v>0</v>
      </c>
      <c r="S4352" s="95">
        <f t="shared" si="475"/>
        <v>43189</v>
      </c>
      <c r="T4352" s="96">
        <f t="shared" si="476"/>
        <v>35.723529411764702</v>
      </c>
      <c r="U4352" t="str">
        <f>VLOOKUP(H4352, Table2_ContractType!$A$2:$B$4, 2,TRUE)</f>
        <v>Month-to-Month</v>
      </c>
      <c r="V4352" t="str">
        <f>VLOOKUP(F4352, Table3_PhoneService!$A$2:B4394, 2, TRUE)</f>
        <v>No Phone Service</v>
      </c>
      <c r="W4352" t="str">
        <f>VLOOKUP(G4352,Table4_InternetService!$A$2:$B$4, 2, FALSE)</f>
        <v>DSL</v>
      </c>
    </row>
    <row r="4353" spans="1:23" ht="15.75" customHeight="1" x14ac:dyDescent="0.2">
      <c r="A4353" s="3" t="s">
        <v>4577</v>
      </c>
      <c r="B4353" s="3" t="s">
        <v>29</v>
      </c>
      <c r="C4353" s="3">
        <v>0</v>
      </c>
      <c r="D4353" s="3" t="s">
        <v>27</v>
      </c>
      <c r="E4353" s="3" t="s">
        <v>27</v>
      </c>
      <c r="F4353" s="3">
        <v>2</v>
      </c>
      <c r="G4353" s="3">
        <v>0</v>
      </c>
      <c r="H4353" s="3">
        <v>2</v>
      </c>
      <c r="I4353" s="3" t="s">
        <v>37</v>
      </c>
      <c r="J4353" s="4">
        <v>23.4</v>
      </c>
      <c r="K4353" s="4">
        <v>1429.65</v>
      </c>
      <c r="L4353" s="3" t="s">
        <v>27</v>
      </c>
      <c r="M4353" s="1">
        <f t="shared" si="0"/>
        <v>61</v>
      </c>
      <c r="N4353" s="8" t="b">
        <f t="shared" si="470"/>
        <v>0</v>
      </c>
      <c r="O4353" t="b">
        <f t="shared" si="471"/>
        <v>0</v>
      </c>
      <c r="P4353" t="b">
        <f t="shared" si="472"/>
        <v>1</v>
      </c>
      <c r="Q4353" t="b">
        <f t="shared" si="473"/>
        <v>0</v>
      </c>
      <c r="R4353">
        <f t="shared" si="474"/>
        <v>0</v>
      </c>
      <c r="S4353" s="95">
        <f t="shared" si="475"/>
        <v>41869</v>
      </c>
      <c r="T4353" s="96">
        <f t="shared" si="476"/>
        <v>23.436885245901642</v>
      </c>
      <c r="U4353" t="str">
        <f>VLOOKUP(H4353, Table2_ContractType!$A$2:$B$4, 2,TRUE)</f>
        <v>2 Year</v>
      </c>
      <c r="V4353" t="str">
        <f>VLOOKUP(F4353, Table3_PhoneService!$A$2:B4395, 2, TRUE)</f>
        <v>Two or More Lines</v>
      </c>
      <c r="W4353" t="str">
        <f>VLOOKUP(G4353,Table4_InternetService!$A$2:$B$4, 2, FALSE)</f>
        <v>No Internet Service</v>
      </c>
    </row>
    <row r="4354" spans="1:23" ht="15.75" customHeight="1" x14ac:dyDescent="0.2">
      <c r="A4354" s="3" t="s">
        <v>4578</v>
      </c>
      <c r="B4354" s="3" t="s">
        <v>24</v>
      </c>
      <c r="C4354" s="3">
        <v>0</v>
      </c>
      <c r="D4354" s="3" t="s">
        <v>27</v>
      </c>
      <c r="E4354" s="3" t="s">
        <v>27</v>
      </c>
      <c r="F4354" s="3">
        <v>2</v>
      </c>
      <c r="G4354" s="3">
        <v>1</v>
      </c>
      <c r="H4354" s="3">
        <v>0</v>
      </c>
      <c r="I4354" s="3" t="s">
        <v>31</v>
      </c>
      <c r="J4354" s="4">
        <v>53.65</v>
      </c>
      <c r="K4354" s="4">
        <v>404.35</v>
      </c>
      <c r="L4354" s="3" t="s">
        <v>27</v>
      </c>
      <c r="M4354" s="1">
        <f t="shared" si="0"/>
        <v>8</v>
      </c>
      <c r="N4354" s="8" t="b">
        <f t="shared" si="470"/>
        <v>1</v>
      </c>
      <c r="O4354" t="b">
        <f t="shared" si="471"/>
        <v>0</v>
      </c>
      <c r="P4354" t="b">
        <f t="shared" si="472"/>
        <v>1</v>
      </c>
      <c r="Q4354" t="b">
        <f t="shared" si="473"/>
        <v>1</v>
      </c>
      <c r="R4354">
        <f t="shared" si="474"/>
        <v>0</v>
      </c>
      <c r="S4354" s="95">
        <f t="shared" si="475"/>
        <v>43459</v>
      </c>
      <c r="T4354" s="96">
        <f t="shared" si="476"/>
        <v>50.543750000000003</v>
      </c>
      <c r="U4354" t="str">
        <f>VLOOKUP(H4354, Table2_ContractType!$A$2:$B$4, 2,TRUE)</f>
        <v>Month-to-Month</v>
      </c>
      <c r="V4354" t="str">
        <f>VLOOKUP(F4354, Table3_PhoneService!$A$2:B4396, 2, TRUE)</f>
        <v>Two or More Lines</v>
      </c>
      <c r="W4354" t="str">
        <f>VLOOKUP(G4354,Table4_InternetService!$A$2:$B$4, 2, FALSE)</f>
        <v>DSL</v>
      </c>
    </row>
    <row r="4355" spans="1:23" ht="15.75" customHeight="1" x14ac:dyDescent="0.2">
      <c r="A4355" s="3" t="s">
        <v>4579</v>
      </c>
      <c r="B4355" s="3" t="s">
        <v>24</v>
      </c>
      <c r="C4355" s="3">
        <v>0</v>
      </c>
      <c r="D4355" s="3" t="s">
        <v>27</v>
      </c>
      <c r="E4355" s="3" t="s">
        <v>27</v>
      </c>
      <c r="F4355" s="3">
        <v>0</v>
      </c>
      <c r="G4355" s="3">
        <v>1</v>
      </c>
      <c r="H4355" s="3">
        <v>0</v>
      </c>
      <c r="I4355" s="3" t="s">
        <v>31</v>
      </c>
      <c r="J4355" s="4">
        <v>44.8</v>
      </c>
      <c r="K4355" s="4">
        <v>2104.5500000000002</v>
      </c>
      <c r="L4355" s="3" t="s">
        <v>27</v>
      </c>
      <c r="M4355" s="1">
        <f t="shared" si="0"/>
        <v>47</v>
      </c>
      <c r="N4355" s="8" t="b">
        <f t="shared" ref="N4355:N4418" si="477">IF(B4355="Female", TRUE, FALSE)</f>
        <v>1</v>
      </c>
      <c r="O4355" t="b">
        <f t="shared" ref="O4355:O4418" si="478">IF(L4355="Yes", TRUE, FALSE)</f>
        <v>0</v>
      </c>
      <c r="P4355" t="b">
        <f t="shared" ref="P4355:P4418" si="479">IF(F4355&gt;=1, TRUE, FALSE)</f>
        <v>0</v>
      </c>
      <c r="Q4355" t="b">
        <f t="shared" ref="Q4355:Q4418" si="480">IF(G4355&gt;=1, TRUE, FALSE)</f>
        <v>1</v>
      </c>
      <c r="R4355">
        <f t="shared" ref="R4355:R4418" si="481">IF(AND(D4355="No",E4355="No"),0,IF(AND(D4355="Yes",E4355="No"),1,IF(AND(D4355="No",E4355="Yes",Q4355),2,IF(AND(D4355="Yes",E4355="Yes"),3))))</f>
        <v>0</v>
      </c>
      <c r="S4355" s="95">
        <f t="shared" ref="S4355:S4418" si="482">DATE(2019, 8, 22)- (M4355*30)</f>
        <v>42289</v>
      </c>
      <c r="T4355" s="96">
        <f t="shared" ref="T4355:T4418" si="483">(K4355/M4355)</f>
        <v>44.777659574468089</v>
      </c>
      <c r="U4355" t="str">
        <f>VLOOKUP(H4355, Table2_ContractType!$A$2:$B$4, 2,TRUE)</f>
        <v>Month-to-Month</v>
      </c>
      <c r="V4355" t="str">
        <f>VLOOKUP(F4355, Table3_PhoneService!$A$2:B4397, 2, TRUE)</f>
        <v>No Phone Service</v>
      </c>
      <c r="W4355" t="str">
        <f>VLOOKUP(G4355,Table4_InternetService!$A$2:$B$4, 2, FALSE)</f>
        <v>DSL</v>
      </c>
    </row>
    <row r="4356" spans="1:23" ht="15.75" customHeight="1" x14ac:dyDescent="0.2">
      <c r="A4356" s="3" t="s">
        <v>4580</v>
      </c>
      <c r="B4356" s="3" t="s">
        <v>24</v>
      </c>
      <c r="C4356" s="3">
        <v>0</v>
      </c>
      <c r="D4356" s="3" t="s">
        <v>25</v>
      </c>
      <c r="E4356" s="3" t="s">
        <v>25</v>
      </c>
      <c r="F4356" s="3">
        <v>2</v>
      </c>
      <c r="G4356" s="3">
        <v>2</v>
      </c>
      <c r="H4356" s="3">
        <v>0</v>
      </c>
      <c r="I4356" s="3" t="s">
        <v>26</v>
      </c>
      <c r="J4356" s="4">
        <v>94.05</v>
      </c>
      <c r="K4356" s="4">
        <v>518.75</v>
      </c>
      <c r="L4356" s="3" t="s">
        <v>27</v>
      </c>
      <c r="M4356" s="1">
        <f t="shared" si="0"/>
        <v>6</v>
      </c>
      <c r="N4356" s="8" t="b">
        <f t="shared" si="477"/>
        <v>1</v>
      </c>
      <c r="O4356" t="b">
        <f t="shared" si="478"/>
        <v>0</v>
      </c>
      <c r="P4356" t="b">
        <f t="shared" si="479"/>
        <v>1</v>
      </c>
      <c r="Q4356" t="b">
        <f t="shared" si="480"/>
        <v>1</v>
      </c>
      <c r="R4356">
        <f t="shared" si="481"/>
        <v>3</v>
      </c>
      <c r="S4356" s="95">
        <f t="shared" si="482"/>
        <v>43519</v>
      </c>
      <c r="T4356" s="96">
        <f t="shared" si="483"/>
        <v>86.458333333333329</v>
      </c>
      <c r="U4356" t="str">
        <f>VLOOKUP(H4356, Table2_ContractType!$A$2:$B$4, 2,TRUE)</f>
        <v>Month-to-Month</v>
      </c>
      <c r="V4356" t="str">
        <f>VLOOKUP(F4356, Table3_PhoneService!$A$2:B4398, 2, TRUE)</f>
        <v>Two or More Lines</v>
      </c>
      <c r="W4356" t="str">
        <f>VLOOKUP(G4356,Table4_InternetService!$A$2:$B$4, 2, FALSE)</f>
        <v>Fiber Optic</v>
      </c>
    </row>
    <row r="4357" spans="1:23" ht="15.75" customHeight="1" x14ac:dyDescent="0.2">
      <c r="A4357" s="3" t="s">
        <v>4581</v>
      </c>
      <c r="B4357" s="3" t="s">
        <v>29</v>
      </c>
      <c r="C4357" s="3">
        <v>1</v>
      </c>
      <c r="D4357" s="3" t="s">
        <v>27</v>
      </c>
      <c r="E4357" s="3" t="s">
        <v>27</v>
      </c>
      <c r="F4357" s="3">
        <v>1</v>
      </c>
      <c r="G4357" s="3">
        <v>0</v>
      </c>
      <c r="H4357" s="3">
        <v>2</v>
      </c>
      <c r="I4357" s="3" t="s">
        <v>37</v>
      </c>
      <c r="J4357" s="4">
        <v>20.05</v>
      </c>
      <c r="K4357" s="4">
        <v>1198.05</v>
      </c>
      <c r="L4357" s="3" t="s">
        <v>27</v>
      </c>
      <c r="M4357" s="1">
        <f t="shared" si="0"/>
        <v>60</v>
      </c>
      <c r="N4357" s="8" t="b">
        <f t="shared" si="477"/>
        <v>0</v>
      </c>
      <c r="O4357" t="b">
        <f t="shared" si="478"/>
        <v>0</v>
      </c>
      <c r="P4357" t="b">
        <f t="shared" si="479"/>
        <v>1</v>
      </c>
      <c r="Q4357" t="b">
        <f t="shared" si="480"/>
        <v>0</v>
      </c>
      <c r="R4357">
        <f t="shared" si="481"/>
        <v>0</v>
      </c>
      <c r="S4357" s="95">
        <f t="shared" si="482"/>
        <v>41899</v>
      </c>
      <c r="T4357" s="96">
        <f t="shared" si="483"/>
        <v>19.967499999999998</v>
      </c>
      <c r="U4357" t="str">
        <f>VLOOKUP(H4357, Table2_ContractType!$A$2:$B$4, 2,TRUE)</f>
        <v>2 Year</v>
      </c>
      <c r="V4357" t="str">
        <f>VLOOKUP(F4357, Table3_PhoneService!$A$2:B4399, 2, TRUE)</f>
        <v>One Line</v>
      </c>
      <c r="W4357" t="str">
        <f>VLOOKUP(G4357,Table4_InternetService!$A$2:$B$4, 2, FALSE)</f>
        <v>No Internet Service</v>
      </c>
    </row>
    <row r="4358" spans="1:23" ht="15.75" customHeight="1" x14ac:dyDescent="0.2">
      <c r="A4358" s="3" t="s">
        <v>4582</v>
      </c>
      <c r="B4358" s="3" t="s">
        <v>29</v>
      </c>
      <c r="C4358" s="3">
        <v>0</v>
      </c>
      <c r="D4358" s="3" t="s">
        <v>27</v>
      </c>
      <c r="E4358" s="3" t="s">
        <v>27</v>
      </c>
      <c r="F4358" s="3">
        <v>1</v>
      </c>
      <c r="G4358" s="3">
        <v>2</v>
      </c>
      <c r="H4358" s="3">
        <v>0</v>
      </c>
      <c r="I4358" s="3" t="s">
        <v>26</v>
      </c>
      <c r="J4358" s="4">
        <v>71.55</v>
      </c>
      <c r="K4358" s="4">
        <v>71.55</v>
      </c>
      <c r="L4358" s="3" t="s">
        <v>25</v>
      </c>
      <c r="M4358" s="1">
        <f t="shared" si="0"/>
        <v>1</v>
      </c>
      <c r="N4358" s="8" t="b">
        <f t="shared" si="477"/>
        <v>0</v>
      </c>
      <c r="O4358" t="b">
        <f t="shared" si="478"/>
        <v>1</v>
      </c>
      <c r="P4358" t="b">
        <f t="shared" si="479"/>
        <v>1</v>
      </c>
      <c r="Q4358" t="b">
        <f t="shared" si="480"/>
        <v>1</v>
      </c>
      <c r="R4358">
        <f t="shared" si="481"/>
        <v>0</v>
      </c>
      <c r="S4358" s="95">
        <f t="shared" si="482"/>
        <v>43669</v>
      </c>
      <c r="T4358" s="96">
        <f t="shared" si="483"/>
        <v>71.55</v>
      </c>
      <c r="U4358" t="str">
        <f>VLOOKUP(H4358, Table2_ContractType!$A$2:$B$4, 2,TRUE)</f>
        <v>Month-to-Month</v>
      </c>
      <c r="V4358" t="str">
        <f>VLOOKUP(F4358, Table3_PhoneService!$A$2:B4400, 2, TRUE)</f>
        <v>One Line</v>
      </c>
      <c r="W4358" t="str">
        <f>VLOOKUP(G4358,Table4_InternetService!$A$2:$B$4, 2, FALSE)</f>
        <v>Fiber Optic</v>
      </c>
    </row>
    <row r="4359" spans="1:23" ht="15.75" customHeight="1" x14ac:dyDescent="0.2">
      <c r="A4359" s="3" t="s">
        <v>4583</v>
      </c>
      <c r="B4359" s="3" t="s">
        <v>29</v>
      </c>
      <c r="C4359" s="3">
        <v>0</v>
      </c>
      <c r="D4359" s="3" t="s">
        <v>27</v>
      </c>
      <c r="E4359" s="3" t="s">
        <v>27</v>
      </c>
      <c r="F4359" s="3">
        <v>1</v>
      </c>
      <c r="G4359" s="3">
        <v>0</v>
      </c>
      <c r="H4359" s="3">
        <v>0</v>
      </c>
      <c r="I4359" s="3" t="s">
        <v>26</v>
      </c>
      <c r="J4359" s="4">
        <v>19.649999999999999</v>
      </c>
      <c r="K4359" s="4">
        <v>19.649999999999999</v>
      </c>
      <c r="L4359" s="3" t="s">
        <v>25</v>
      </c>
      <c r="M4359" s="1">
        <f t="shared" si="0"/>
        <v>1</v>
      </c>
      <c r="N4359" s="8" t="b">
        <f t="shared" si="477"/>
        <v>0</v>
      </c>
      <c r="O4359" t="b">
        <f t="shared" si="478"/>
        <v>1</v>
      </c>
      <c r="P4359" t="b">
        <f t="shared" si="479"/>
        <v>1</v>
      </c>
      <c r="Q4359" t="b">
        <f t="shared" si="480"/>
        <v>0</v>
      </c>
      <c r="R4359">
        <f t="shared" si="481"/>
        <v>0</v>
      </c>
      <c r="S4359" s="95">
        <f t="shared" si="482"/>
        <v>43669</v>
      </c>
      <c r="T4359" s="96">
        <f t="shared" si="483"/>
        <v>19.649999999999999</v>
      </c>
      <c r="U4359" t="str">
        <f>VLOOKUP(H4359, Table2_ContractType!$A$2:$B$4, 2,TRUE)</f>
        <v>Month-to-Month</v>
      </c>
      <c r="V4359" t="str">
        <f>VLOOKUP(F4359, Table3_PhoneService!$A$2:B4401, 2, TRUE)</f>
        <v>One Line</v>
      </c>
      <c r="W4359" t="str">
        <f>VLOOKUP(G4359,Table4_InternetService!$A$2:$B$4, 2, FALSE)</f>
        <v>No Internet Service</v>
      </c>
    </row>
    <row r="4360" spans="1:23" ht="15.75" customHeight="1" x14ac:dyDescent="0.2">
      <c r="A4360" s="3" t="s">
        <v>4584</v>
      </c>
      <c r="B4360" s="3" t="s">
        <v>24</v>
      </c>
      <c r="C4360" s="3">
        <v>0</v>
      </c>
      <c r="D4360" s="3" t="s">
        <v>25</v>
      </c>
      <c r="E4360" s="3" t="s">
        <v>25</v>
      </c>
      <c r="F4360" s="3">
        <v>1</v>
      </c>
      <c r="G4360" s="3">
        <v>1</v>
      </c>
      <c r="H4360" s="3">
        <v>0</v>
      </c>
      <c r="I4360" s="3" t="s">
        <v>37</v>
      </c>
      <c r="J4360" s="4">
        <v>44.35</v>
      </c>
      <c r="K4360" s="4">
        <v>44.35</v>
      </c>
      <c r="L4360" s="3" t="s">
        <v>25</v>
      </c>
      <c r="M4360" s="1">
        <f t="shared" si="0"/>
        <v>1</v>
      </c>
      <c r="N4360" s="8" t="b">
        <f t="shared" si="477"/>
        <v>1</v>
      </c>
      <c r="O4360" t="b">
        <f t="shared" si="478"/>
        <v>1</v>
      </c>
      <c r="P4360" t="b">
        <f t="shared" si="479"/>
        <v>1</v>
      </c>
      <c r="Q4360" t="b">
        <f t="shared" si="480"/>
        <v>1</v>
      </c>
      <c r="R4360">
        <f t="shared" si="481"/>
        <v>3</v>
      </c>
      <c r="S4360" s="95">
        <f t="shared" si="482"/>
        <v>43669</v>
      </c>
      <c r="T4360" s="96">
        <f t="shared" si="483"/>
        <v>44.35</v>
      </c>
      <c r="U4360" t="str">
        <f>VLOOKUP(H4360, Table2_ContractType!$A$2:$B$4, 2,TRUE)</f>
        <v>Month-to-Month</v>
      </c>
      <c r="V4360" t="str">
        <f>VLOOKUP(F4360, Table3_PhoneService!$A$2:B4402, 2, TRUE)</f>
        <v>One Line</v>
      </c>
      <c r="W4360" t="str">
        <f>VLOOKUP(G4360,Table4_InternetService!$A$2:$B$4, 2, FALSE)</f>
        <v>DSL</v>
      </c>
    </row>
    <row r="4361" spans="1:23" ht="15.75" customHeight="1" x14ac:dyDescent="0.2">
      <c r="A4361" s="3" t="s">
        <v>4585</v>
      </c>
      <c r="B4361" s="3" t="s">
        <v>29</v>
      </c>
      <c r="C4361" s="3">
        <v>0</v>
      </c>
      <c r="D4361" s="3" t="s">
        <v>27</v>
      </c>
      <c r="E4361" s="3" t="s">
        <v>27</v>
      </c>
      <c r="F4361" s="3">
        <v>1</v>
      </c>
      <c r="G4361" s="3">
        <v>1</v>
      </c>
      <c r="H4361" s="3">
        <v>0</v>
      </c>
      <c r="I4361" s="3" t="s">
        <v>35</v>
      </c>
      <c r="J4361" s="4">
        <v>45.8</v>
      </c>
      <c r="K4361" s="4">
        <v>436.2</v>
      </c>
      <c r="L4361" s="3" t="s">
        <v>27</v>
      </c>
      <c r="M4361" s="1">
        <f t="shared" si="0"/>
        <v>10</v>
      </c>
      <c r="N4361" s="8" t="b">
        <f t="shared" si="477"/>
        <v>0</v>
      </c>
      <c r="O4361" t="b">
        <f t="shared" si="478"/>
        <v>0</v>
      </c>
      <c r="P4361" t="b">
        <f t="shared" si="479"/>
        <v>1</v>
      </c>
      <c r="Q4361" t="b">
        <f t="shared" si="480"/>
        <v>1</v>
      </c>
      <c r="R4361">
        <f t="shared" si="481"/>
        <v>0</v>
      </c>
      <c r="S4361" s="95">
        <f t="shared" si="482"/>
        <v>43399</v>
      </c>
      <c r="T4361" s="96">
        <f t="shared" si="483"/>
        <v>43.62</v>
      </c>
      <c r="U4361" t="str">
        <f>VLOOKUP(H4361, Table2_ContractType!$A$2:$B$4, 2,TRUE)</f>
        <v>Month-to-Month</v>
      </c>
      <c r="V4361" t="str">
        <f>VLOOKUP(F4361, Table3_PhoneService!$A$2:B4403, 2, TRUE)</f>
        <v>One Line</v>
      </c>
      <c r="W4361" t="str">
        <f>VLOOKUP(G4361,Table4_InternetService!$A$2:$B$4, 2, FALSE)</f>
        <v>DSL</v>
      </c>
    </row>
    <row r="4362" spans="1:23" ht="15.75" customHeight="1" x14ac:dyDescent="0.2">
      <c r="A4362" s="3" t="s">
        <v>4586</v>
      </c>
      <c r="B4362" s="3" t="s">
        <v>24</v>
      </c>
      <c r="C4362" s="3">
        <v>0</v>
      </c>
      <c r="D4362" s="3" t="s">
        <v>27</v>
      </c>
      <c r="E4362" s="3" t="s">
        <v>27</v>
      </c>
      <c r="F4362" s="3">
        <v>1</v>
      </c>
      <c r="G4362" s="3">
        <v>1</v>
      </c>
      <c r="H4362" s="3">
        <v>0</v>
      </c>
      <c r="I4362" s="3" t="s">
        <v>37</v>
      </c>
      <c r="J4362" s="4">
        <v>44.15</v>
      </c>
      <c r="K4362" s="4">
        <v>44.15</v>
      </c>
      <c r="L4362" s="3" t="s">
        <v>27</v>
      </c>
      <c r="M4362" s="1">
        <f t="shared" si="0"/>
        <v>1</v>
      </c>
      <c r="N4362" s="8" t="b">
        <f t="shared" si="477"/>
        <v>1</v>
      </c>
      <c r="O4362" t="b">
        <f t="shared" si="478"/>
        <v>0</v>
      </c>
      <c r="P4362" t="b">
        <f t="shared" si="479"/>
        <v>1</v>
      </c>
      <c r="Q4362" t="b">
        <f t="shared" si="480"/>
        <v>1</v>
      </c>
      <c r="R4362">
        <f t="shared" si="481"/>
        <v>0</v>
      </c>
      <c r="S4362" s="95">
        <f t="shared" si="482"/>
        <v>43669</v>
      </c>
      <c r="T4362" s="96">
        <f t="shared" si="483"/>
        <v>44.15</v>
      </c>
      <c r="U4362" t="str">
        <f>VLOOKUP(H4362, Table2_ContractType!$A$2:$B$4, 2,TRUE)</f>
        <v>Month-to-Month</v>
      </c>
      <c r="V4362" t="str">
        <f>VLOOKUP(F4362, Table3_PhoneService!$A$2:B4404, 2, TRUE)</f>
        <v>One Line</v>
      </c>
      <c r="W4362" t="str">
        <f>VLOOKUP(G4362,Table4_InternetService!$A$2:$B$4, 2, FALSE)</f>
        <v>DSL</v>
      </c>
    </row>
    <row r="4363" spans="1:23" ht="15.75" customHeight="1" x14ac:dyDescent="0.2">
      <c r="A4363" s="3" t="s">
        <v>4587</v>
      </c>
      <c r="B4363" s="3" t="s">
        <v>24</v>
      </c>
      <c r="C4363" s="3">
        <v>0</v>
      </c>
      <c r="D4363" s="3" t="s">
        <v>25</v>
      </c>
      <c r="E4363" s="3" t="s">
        <v>27</v>
      </c>
      <c r="F4363" s="3">
        <v>1</v>
      </c>
      <c r="G4363" s="3">
        <v>0</v>
      </c>
      <c r="H4363" s="3">
        <v>0</v>
      </c>
      <c r="I4363" s="3" t="s">
        <v>26</v>
      </c>
      <c r="J4363" s="4">
        <v>20.05</v>
      </c>
      <c r="K4363" s="4">
        <v>669.45</v>
      </c>
      <c r="L4363" s="3" t="s">
        <v>27</v>
      </c>
      <c r="M4363" s="1">
        <f t="shared" si="0"/>
        <v>33</v>
      </c>
      <c r="N4363" s="8" t="b">
        <f t="shared" si="477"/>
        <v>1</v>
      </c>
      <c r="O4363" t="b">
        <f t="shared" si="478"/>
        <v>0</v>
      </c>
      <c r="P4363" t="b">
        <f t="shared" si="479"/>
        <v>1</v>
      </c>
      <c r="Q4363" t="b">
        <f t="shared" si="480"/>
        <v>0</v>
      </c>
      <c r="R4363">
        <f t="shared" si="481"/>
        <v>1</v>
      </c>
      <c r="S4363" s="95">
        <f t="shared" si="482"/>
        <v>42709</v>
      </c>
      <c r="T4363" s="96">
        <f t="shared" si="483"/>
        <v>20.286363636363639</v>
      </c>
      <c r="U4363" t="str">
        <f>VLOOKUP(H4363, Table2_ContractType!$A$2:$B$4, 2,TRUE)</f>
        <v>Month-to-Month</v>
      </c>
      <c r="V4363" t="str">
        <f>VLOOKUP(F4363, Table3_PhoneService!$A$2:B4405, 2, TRUE)</f>
        <v>One Line</v>
      </c>
      <c r="W4363" t="str">
        <f>VLOOKUP(G4363,Table4_InternetService!$A$2:$B$4, 2, FALSE)</f>
        <v>No Internet Service</v>
      </c>
    </row>
    <row r="4364" spans="1:23" ht="15.75" customHeight="1" x14ac:dyDescent="0.2">
      <c r="A4364" s="3" t="s">
        <v>4588</v>
      </c>
      <c r="B4364" s="3" t="s">
        <v>24</v>
      </c>
      <c r="C4364" s="3">
        <v>0</v>
      </c>
      <c r="D4364" s="3" t="s">
        <v>25</v>
      </c>
      <c r="E4364" s="3" t="s">
        <v>27</v>
      </c>
      <c r="F4364" s="3">
        <v>2</v>
      </c>
      <c r="G4364" s="3">
        <v>1</v>
      </c>
      <c r="H4364" s="3">
        <v>1</v>
      </c>
      <c r="I4364" s="3" t="s">
        <v>37</v>
      </c>
      <c r="J4364" s="4">
        <v>58.25</v>
      </c>
      <c r="K4364" s="4">
        <v>3975.7</v>
      </c>
      <c r="L4364" s="3" t="s">
        <v>27</v>
      </c>
      <c r="M4364" s="1">
        <f t="shared" si="0"/>
        <v>68</v>
      </c>
      <c r="N4364" s="8" t="b">
        <f t="shared" si="477"/>
        <v>1</v>
      </c>
      <c r="O4364" t="b">
        <f t="shared" si="478"/>
        <v>0</v>
      </c>
      <c r="P4364" t="b">
        <f t="shared" si="479"/>
        <v>1</v>
      </c>
      <c r="Q4364" t="b">
        <f t="shared" si="480"/>
        <v>1</v>
      </c>
      <c r="R4364">
        <f t="shared" si="481"/>
        <v>1</v>
      </c>
      <c r="S4364" s="95">
        <f t="shared" si="482"/>
        <v>41659</v>
      </c>
      <c r="T4364" s="96">
        <f t="shared" si="483"/>
        <v>58.466176470588231</v>
      </c>
      <c r="U4364" t="str">
        <f>VLOOKUP(H4364, Table2_ContractType!$A$2:$B$4, 2,TRUE)</f>
        <v>1 Year</v>
      </c>
      <c r="V4364" t="str">
        <f>VLOOKUP(F4364, Table3_PhoneService!$A$2:B4406, 2, TRUE)</f>
        <v>Two or More Lines</v>
      </c>
      <c r="W4364" t="str">
        <f>VLOOKUP(G4364,Table4_InternetService!$A$2:$B$4, 2, FALSE)</f>
        <v>DSL</v>
      </c>
    </row>
    <row r="4365" spans="1:23" ht="15.75" customHeight="1" x14ac:dyDescent="0.2">
      <c r="A4365" s="3" t="s">
        <v>4589</v>
      </c>
      <c r="B4365" s="3" t="s">
        <v>24</v>
      </c>
      <c r="C4365" s="3">
        <v>0</v>
      </c>
      <c r="D4365" s="3" t="s">
        <v>27</v>
      </c>
      <c r="E4365" s="3" t="s">
        <v>27</v>
      </c>
      <c r="F4365" s="3">
        <v>1</v>
      </c>
      <c r="G4365" s="3">
        <v>2</v>
      </c>
      <c r="H4365" s="3">
        <v>1</v>
      </c>
      <c r="I4365" s="3" t="s">
        <v>35</v>
      </c>
      <c r="J4365" s="4">
        <v>87.15</v>
      </c>
      <c r="K4365" s="4">
        <v>2274.1</v>
      </c>
      <c r="L4365" s="3" t="s">
        <v>27</v>
      </c>
      <c r="M4365" s="1">
        <f t="shared" si="0"/>
        <v>26</v>
      </c>
      <c r="N4365" s="8" t="b">
        <f t="shared" si="477"/>
        <v>1</v>
      </c>
      <c r="O4365" t="b">
        <f t="shared" si="478"/>
        <v>0</v>
      </c>
      <c r="P4365" t="b">
        <f t="shared" si="479"/>
        <v>1</v>
      </c>
      <c r="Q4365" t="b">
        <f t="shared" si="480"/>
        <v>1</v>
      </c>
      <c r="R4365">
        <f t="shared" si="481"/>
        <v>0</v>
      </c>
      <c r="S4365" s="95">
        <f t="shared" si="482"/>
        <v>42919</v>
      </c>
      <c r="T4365" s="96">
        <f t="shared" si="483"/>
        <v>87.465384615384608</v>
      </c>
      <c r="U4365" t="str">
        <f>VLOOKUP(H4365, Table2_ContractType!$A$2:$B$4, 2,TRUE)</f>
        <v>1 Year</v>
      </c>
      <c r="V4365" t="str">
        <f>VLOOKUP(F4365, Table3_PhoneService!$A$2:B4407, 2, TRUE)</f>
        <v>One Line</v>
      </c>
      <c r="W4365" t="str">
        <f>VLOOKUP(G4365,Table4_InternetService!$A$2:$B$4, 2, FALSE)</f>
        <v>Fiber Optic</v>
      </c>
    </row>
    <row r="4366" spans="1:23" ht="15.75" customHeight="1" x14ac:dyDescent="0.2">
      <c r="A4366" s="3" t="s">
        <v>4590</v>
      </c>
      <c r="B4366" s="3" t="s">
        <v>29</v>
      </c>
      <c r="C4366" s="3">
        <v>0</v>
      </c>
      <c r="D4366" s="3" t="s">
        <v>25</v>
      </c>
      <c r="E4366" s="3" t="s">
        <v>27</v>
      </c>
      <c r="F4366" s="3">
        <v>0</v>
      </c>
      <c r="G4366" s="3">
        <v>1</v>
      </c>
      <c r="H4366" s="3">
        <v>1</v>
      </c>
      <c r="I4366" s="3" t="s">
        <v>37</v>
      </c>
      <c r="J4366" s="4">
        <v>24.1</v>
      </c>
      <c r="K4366" s="4">
        <v>259.8</v>
      </c>
      <c r="L4366" s="3" t="s">
        <v>25</v>
      </c>
      <c r="M4366" s="1">
        <f t="shared" si="0"/>
        <v>11</v>
      </c>
      <c r="N4366" s="8" t="b">
        <f t="shared" si="477"/>
        <v>0</v>
      </c>
      <c r="O4366" t="b">
        <f t="shared" si="478"/>
        <v>1</v>
      </c>
      <c r="P4366" t="b">
        <f t="shared" si="479"/>
        <v>0</v>
      </c>
      <c r="Q4366" t="b">
        <f t="shared" si="480"/>
        <v>1</v>
      </c>
      <c r="R4366">
        <f t="shared" si="481"/>
        <v>1</v>
      </c>
      <c r="S4366" s="95">
        <f t="shared" si="482"/>
        <v>43369</v>
      </c>
      <c r="T4366" s="96">
        <f t="shared" si="483"/>
        <v>23.618181818181821</v>
      </c>
      <c r="U4366" t="str">
        <f>VLOOKUP(H4366, Table2_ContractType!$A$2:$B$4, 2,TRUE)</f>
        <v>1 Year</v>
      </c>
      <c r="V4366" t="str">
        <f>VLOOKUP(F4366, Table3_PhoneService!$A$2:B4408, 2, TRUE)</f>
        <v>No Phone Service</v>
      </c>
      <c r="W4366" t="str">
        <f>VLOOKUP(G4366,Table4_InternetService!$A$2:$B$4, 2, FALSE)</f>
        <v>DSL</v>
      </c>
    </row>
    <row r="4367" spans="1:23" ht="15.75" customHeight="1" x14ac:dyDescent="0.2">
      <c r="A4367" s="3" t="s">
        <v>4591</v>
      </c>
      <c r="B4367" s="3" t="s">
        <v>29</v>
      </c>
      <c r="C4367" s="3">
        <v>0</v>
      </c>
      <c r="D4367" s="3" t="s">
        <v>27</v>
      </c>
      <c r="E4367" s="3" t="s">
        <v>27</v>
      </c>
      <c r="F4367" s="3">
        <v>0</v>
      </c>
      <c r="G4367" s="3">
        <v>1</v>
      </c>
      <c r="H4367" s="3">
        <v>0</v>
      </c>
      <c r="I4367" s="3" t="s">
        <v>26</v>
      </c>
      <c r="J4367" s="4">
        <v>25.35</v>
      </c>
      <c r="K4367" s="4">
        <v>25.35</v>
      </c>
      <c r="L4367" s="3" t="s">
        <v>27</v>
      </c>
      <c r="M4367" s="1">
        <f t="shared" si="0"/>
        <v>1</v>
      </c>
      <c r="N4367" s="8" t="b">
        <f t="shared" si="477"/>
        <v>0</v>
      </c>
      <c r="O4367" t="b">
        <f t="shared" si="478"/>
        <v>0</v>
      </c>
      <c r="P4367" t="b">
        <f t="shared" si="479"/>
        <v>0</v>
      </c>
      <c r="Q4367" t="b">
        <f t="shared" si="480"/>
        <v>1</v>
      </c>
      <c r="R4367">
        <f t="shared" si="481"/>
        <v>0</v>
      </c>
      <c r="S4367" s="95">
        <f t="shared" si="482"/>
        <v>43669</v>
      </c>
      <c r="T4367" s="96">
        <f t="shared" si="483"/>
        <v>25.35</v>
      </c>
      <c r="U4367" t="str">
        <f>VLOOKUP(H4367, Table2_ContractType!$A$2:$B$4, 2,TRUE)</f>
        <v>Month-to-Month</v>
      </c>
      <c r="V4367" t="str">
        <f>VLOOKUP(F4367, Table3_PhoneService!$A$2:B4409, 2, TRUE)</f>
        <v>No Phone Service</v>
      </c>
      <c r="W4367" t="str">
        <f>VLOOKUP(G4367,Table4_InternetService!$A$2:$B$4, 2, FALSE)</f>
        <v>DSL</v>
      </c>
    </row>
    <row r="4368" spans="1:23" ht="15.75" customHeight="1" x14ac:dyDescent="0.2">
      <c r="A4368" s="3" t="s">
        <v>4592</v>
      </c>
      <c r="B4368" s="3" t="s">
        <v>29</v>
      </c>
      <c r="C4368" s="3">
        <v>0</v>
      </c>
      <c r="D4368" s="3" t="s">
        <v>25</v>
      </c>
      <c r="E4368" s="3" t="s">
        <v>25</v>
      </c>
      <c r="F4368" s="3">
        <v>2</v>
      </c>
      <c r="G4368" s="3">
        <v>1</v>
      </c>
      <c r="H4368" s="3">
        <v>1</v>
      </c>
      <c r="I4368" s="3" t="s">
        <v>31</v>
      </c>
      <c r="J4368" s="4">
        <v>85.45</v>
      </c>
      <c r="K4368" s="4">
        <v>6300.85</v>
      </c>
      <c r="L4368" s="3" t="s">
        <v>27</v>
      </c>
      <c r="M4368" s="1">
        <f t="shared" si="0"/>
        <v>74</v>
      </c>
      <c r="N4368" s="8" t="b">
        <f t="shared" si="477"/>
        <v>0</v>
      </c>
      <c r="O4368" t="b">
        <f t="shared" si="478"/>
        <v>0</v>
      </c>
      <c r="P4368" t="b">
        <f t="shared" si="479"/>
        <v>1</v>
      </c>
      <c r="Q4368" t="b">
        <f t="shared" si="480"/>
        <v>1</v>
      </c>
      <c r="R4368">
        <f t="shared" si="481"/>
        <v>3</v>
      </c>
      <c r="S4368" s="95">
        <f t="shared" si="482"/>
        <v>41479</v>
      </c>
      <c r="T4368" s="96">
        <f t="shared" si="483"/>
        <v>85.14662162162162</v>
      </c>
      <c r="U4368" t="str">
        <f>VLOOKUP(H4368, Table2_ContractType!$A$2:$B$4, 2,TRUE)</f>
        <v>1 Year</v>
      </c>
      <c r="V4368" t="str">
        <f>VLOOKUP(F4368, Table3_PhoneService!$A$2:B4410, 2, TRUE)</f>
        <v>Two or More Lines</v>
      </c>
      <c r="W4368" t="str">
        <f>VLOOKUP(G4368,Table4_InternetService!$A$2:$B$4, 2, FALSE)</f>
        <v>DSL</v>
      </c>
    </row>
    <row r="4369" spans="1:23" ht="15.75" customHeight="1" x14ac:dyDescent="0.2">
      <c r="A4369" s="3" t="s">
        <v>4593</v>
      </c>
      <c r="B4369" s="3" t="s">
        <v>29</v>
      </c>
      <c r="C4369" s="3">
        <v>1</v>
      </c>
      <c r="D4369" s="3" t="s">
        <v>27</v>
      </c>
      <c r="E4369" s="3" t="s">
        <v>27</v>
      </c>
      <c r="F4369" s="3">
        <v>1</v>
      </c>
      <c r="G4369" s="3">
        <v>2</v>
      </c>
      <c r="H4369" s="3">
        <v>0</v>
      </c>
      <c r="I4369" s="3" t="s">
        <v>31</v>
      </c>
      <c r="J4369" s="4">
        <v>79.900000000000006</v>
      </c>
      <c r="K4369" s="4">
        <v>260.89999999999998</v>
      </c>
      <c r="L4369" s="3" t="s">
        <v>25</v>
      </c>
      <c r="M4369" s="1">
        <f t="shared" si="0"/>
        <v>3</v>
      </c>
      <c r="N4369" s="8" t="b">
        <f t="shared" si="477"/>
        <v>0</v>
      </c>
      <c r="O4369" t="b">
        <f t="shared" si="478"/>
        <v>1</v>
      </c>
      <c r="P4369" t="b">
        <f t="shared" si="479"/>
        <v>1</v>
      </c>
      <c r="Q4369" t="b">
        <f t="shared" si="480"/>
        <v>1</v>
      </c>
      <c r="R4369">
        <f t="shared" si="481"/>
        <v>0</v>
      </c>
      <c r="S4369" s="95">
        <f t="shared" si="482"/>
        <v>43609</v>
      </c>
      <c r="T4369" s="96">
        <f t="shared" si="483"/>
        <v>86.966666666666654</v>
      </c>
      <c r="U4369" t="str">
        <f>VLOOKUP(H4369, Table2_ContractType!$A$2:$B$4, 2,TRUE)</f>
        <v>Month-to-Month</v>
      </c>
      <c r="V4369" t="str">
        <f>VLOOKUP(F4369, Table3_PhoneService!$A$2:B4411, 2, TRUE)</f>
        <v>One Line</v>
      </c>
      <c r="W4369" t="str">
        <f>VLOOKUP(G4369,Table4_InternetService!$A$2:$B$4, 2, FALSE)</f>
        <v>Fiber Optic</v>
      </c>
    </row>
    <row r="4370" spans="1:23" ht="15.75" customHeight="1" x14ac:dyDescent="0.2">
      <c r="A4370" s="3" t="s">
        <v>4594</v>
      </c>
      <c r="B4370" s="3" t="s">
        <v>29</v>
      </c>
      <c r="C4370" s="3">
        <v>0</v>
      </c>
      <c r="D4370" s="3" t="s">
        <v>27</v>
      </c>
      <c r="E4370" s="3" t="s">
        <v>27</v>
      </c>
      <c r="F4370" s="3">
        <v>0</v>
      </c>
      <c r="G4370" s="3">
        <v>1</v>
      </c>
      <c r="H4370" s="3">
        <v>2</v>
      </c>
      <c r="I4370" s="3" t="s">
        <v>37</v>
      </c>
      <c r="J4370" s="4">
        <v>53.95</v>
      </c>
      <c r="K4370" s="4">
        <v>3888.65</v>
      </c>
      <c r="L4370" s="3" t="s">
        <v>27</v>
      </c>
      <c r="M4370" s="1">
        <f t="shared" si="0"/>
        <v>72</v>
      </c>
      <c r="N4370" s="8" t="b">
        <f t="shared" si="477"/>
        <v>0</v>
      </c>
      <c r="O4370" t="b">
        <f t="shared" si="478"/>
        <v>0</v>
      </c>
      <c r="P4370" t="b">
        <f t="shared" si="479"/>
        <v>0</v>
      </c>
      <c r="Q4370" t="b">
        <f t="shared" si="480"/>
        <v>1</v>
      </c>
      <c r="R4370">
        <f t="shared" si="481"/>
        <v>0</v>
      </c>
      <c r="S4370" s="95">
        <f t="shared" si="482"/>
        <v>41539</v>
      </c>
      <c r="T4370" s="96">
        <f t="shared" si="483"/>
        <v>54.009027777777781</v>
      </c>
      <c r="U4370" t="str">
        <f>VLOOKUP(H4370, Table2_ContractType!$A$2:$B$4, 2,TRUE)</f>
        <v>2 Year</v>
      </c>
      <c r="V4370" t="str">
        <f>VLOOKUP(F4370, Table3_PhoneService!$A$2:B4412, 2, TRUE)</f>
        <v>No Phone Service</v>
      </c>
      <c r="W4370" t="str">
        <f>VLOOKUP(G4370,Table4_InternetService!$A$2:$B$4, 2, FALSE)</f>
        <v>DSL</v>
      </c>
    </row>
    <row r="4371" spans="1:23" ht="15.75" customHeight="1" x14ac:dyDescent="0.2">
      <c r="A4371" s="3" t="s">
        <v>4595</v>
      </c>
      <c r="B4371" s="3" t="s">
        <v>24</v>
      </c>
      <c r="C4371" s="3">
        <v>0</v>
      </c>
      <c r="D4371" s="3" t="s">
        <v>25</v>
      </c>
      <c r="E4371" s="3" t="s">
        <v>25</v>
      </c>
      <c r="F4371" s="3">
        <v>1</v>
      </c>
      <c r="G4371" s="3">
        <v>0</v>
      </c>
      <c r="H4371" s="3">
        <v>0</v>
      </c>
      <c r="I4371" s="3" t="s">
        <v>26</v>
      </c>
      <c r="J4371" s="4">
        <v>19.850000000000001</v>
      </c>
      <c r="K4371" s="4">
        <v>119.3</v>
      </c>
      <c r="L4371" s="3" t="s">
        <v>27</v>
      </c>
      <c r="M4371" s="1">
        <f t="shared" si="0"/>
        <v>6</v>
      </c>
      <c r="N4371" s="8" t="b">
        <f t="shared" si="477"/>
        <v>1</v>
      </c>
      <c r="O4371" t="b">
        <f t="shared" si="478"/>
        <v>0</v>
      </c>
      <c r="P4371" t="b">
        <f t="shared" si="479"/>
        <v>1</v>
      </c>
      <c r="Q4371" t="b">
        <f t="shared" si="480"/>
        <v>0</v>
      </c>
      <c r="R4371">
        <f t="shared" si="481"/>
        <v>3</v>
      </c>
      <c r="S4371" s="95">
        <f t="shared" si="482"/>
        <v>43519</v>
      </c>
      <c r="T4371" s="96">
        <f t="shared" si="483"/>
        <v>19.883333333333333</v>
      </c>
      <c r="U4371" t="str">
        <f>VLOOKUP(H4371, Table2_ContractType!$A$2:$B$4, 2,TRUE)</f>
        <v>Month-to-Month</v>
      </c>
      <c r="V4371" t="str">
        <f>VLOOKUP(F4371, Table3_PhoneService!$A$2:B4413, 2, TRUE)</f>
        <v>One Line</v>
      </c>
      <c r="W4371" t="str">
        <f>VLOOKUP(G4371,Table4_InternetService!$A$2:$B$4, 2, FALSE)</f>
        <v>No Internet Service</v>
      </c>
    </row>
    <row r="4372" spans="1:23" ht="15.75" customHeight="1" x14ac:dyDescent="0.2">
      <c r="A4372" s="3" t="s">
        <v>4596</v>
      </c>
      <c r="B4372" s="3" t="s">
        <v>24</v>
      </c>
      <c r="C4372" s="3">
        <v>0</v>
      </c>
      <c r="D4372" s="3" t="s">
        <v>27</v>
      </c>
      <c r="E4372" s="3" t="s">
        <v>27</v>
      </c>
      <c r="F4372" s="3">
        <v>1</v>
      </c>
      <c r="G4372" s="3">
        <v>2</v>
      </c>
      <c r="H4372" s="3">
        <v>0</v>
      </c>
      <c r="I4372" s="3" t="s">
        <v>37</v>
      </c>
      <c r="J4372" s="4">
        <v>69.75</v>
      </c>
      <c r="K4372" s="4">
        <v>144.55000000000001</v>
      </c>
      <c r="L4372" s="3" t="s">
        <v>25</v>
      </c>
      <c r="M4372" s="1">
        <f t="shared" si="0"/>
        <v>2</v>
      </c>
      <c r="N4372" s="8" t="b">
        <f t="shared" si="477"/>
        <v>1</v>
      </c>
      <c r="O4372" t="b">
        <f t="shared" si="478"/>
        <v>1</v>
      </c>
      <c r="P4372" t="b">
        <f t="shared" si="479"/>
        <v>1</v>
      </c>
      <c r="Q4372" t="b">
        <f t="shared" si="480"/>
        <v>1</v>
      </c>
      <c r="R4372">
        <f t="shared" si="481"/>
        <v>0</v>
      </c>
      <c r="S4372" s="95">
        <f t="shared" si="482"/>
        <v>43639</v>
      </c>
      <c r="T4372" s="96">
        <f t="shared" si="483"/>
        <v>72.275000000000006</v>
      </c>
      <c r="U4372" t="str">
        <f>VLOOKUP(H4372, Table2_ContractType!$A$2:$B$4, 2,TRUE)</f>
        <v>Month-to-Month</v>
      </c>
      <c r="V4372" t="str">
        <f>VLOOKUP(F4372, Table3_PhoneService!$A$2:B4414, 2, TRUE)</f>
        <v>One Line</v>
      </c>
      <c r="W4372" t="str">
        <f>VLOOKUP(G4372,Table4_InternetService!$A$2:$B$4, 2, FALSE)</f>
        <v>Fiber Optic</v>
      </c>
    </row>
    <row r="4373" spans="1:23" ht="15.75" customHeight="1" x14ac:dyDescent="0.2">
      <c r="A4373" s="3" t="s">
        <v>4597</v>
      </c>
      <c r="B4373" s="3" t="s">
        <v>29</v>
      </c>
      <c r="C4373" s="3">
        <v>0</v>
      </c>
      <c r="D4373" s="3" t="s">
        <v>25</v>
      </c>
      <c r="E4373" s="3" t="s">
        <v>27</v>
      </c>
      <c r="F4373" s="3">
        <v>0</v>
      </c>
      <c r="G4373" s="3">
        <v>1</v>
      </c>
      <c r="H4373" s="3">
        <v>2</v>
      </c>
      <c r="I4373" s="3" t="s">
        <v>31</v>
      </c>
      <c r="J4373" s="4">
        <v>64.7</v>
      </c>
      <c r="K4373" s="4">
        <v>4746.05</v>
      </c>
      <c r="L4373" s="3" t="s">
        <v>27</v>
      </c>
      <c r="M4373" s="1">
        <f t="shared" si="0"/>
        <v>73</v>
      </c>
      <c r="N4373" s="8" t="b">
        <f t="shared" si="477"/>
        <v>0</v>
      </c>
      <c r="O4373" t="b">
        <f t="shared" si="478"/>
        <v>0</v>
      </c>
      <c r="P4373" t="b">
        <f t="shared" si="479"/>
        <v>0</v>
      </c>
      <c r="Q4373" t="b">
        <f t="shared" si="480"/>
        <v>1</v>
      </c>
      <c r="R4373">
        <f t="shared" si="481"/>
        <v>1</v>
      </c>
      <c r="S4373" s="95">
        <f t="shared" si="482"/>
        <v>41509</v>
      </c>
      <c r="T4373" s="96">
        <f t="shared" si="483"/>
        <v>65.014383561643839</v>
      </c>
      <c r="U4373" t="str">
        <f>VLOOKUP(H4373, Table2_ContractType!$A$2:$B$4, 2,TRUE)</f>
        <v>2 Year</v>
      </c>
      <c r="V4373" t="str">
        <f>VLOOKUP(F4373, Table3_PhoneService!$A$2:B4415, 2, TRUE)</f>
        <v>No Phone Service</v>
      </c>
      <c r="W4373" t="str">
        <f>VLOOKUP(G4373,Table4_InternetService!$A$2:$B$4, 2, FALSE)</f>
        <v>DSL</v>
      </c>
    </row>
    <row r="4374" spans="1:23" ht="15.75" customHeight="1" x14ac:dyDescent="0.2">
      <c r="A4374" s="3" t="s">
        <v>4598</v>
      </c>
      <c r="B4374" s="3" t="s">
        <v>24</v>
      </c>
      <c r="C4374" s="3">
        <v>1</v>
      </c>
      <c r="D4374" s="3" t="s">
        <v>27</v>
      </c>
      <c r="E4374" s="3" t="s">
        <v>27</v>
      </c>
      <c r="F4374" s="3">
        <v>1</v>
      </c>
      <c r="G4374" s="3">
        <v>2</v>
      </c>
      <c r="H4374" s="3">
        <v>0</v>
      </c>
      <c r="I4374" s="3" t="s">
        <v>31</v>
      </c>
      <c r="J4374" s="4">
        <v>70.3</v>
      </c>
      <c r="K4374" s="4">
        <v>235.5</v>
      </c>
      <c r="L4374" s="3" t="s">
        <v>25</v>
      </c>
      <c r="M4374" s="1">
        <f t="shared" si="0"/>
        <v>3</v>
      </c>
      <c r="N4374" s="8" t="b">
        <f t="shared" si="477"/>
        <v>1</v>
      </c>
      <c r="O4374" t="b">
        <f t="shared" si="478"/>
        <v>1</v>
      </c>
      <c r="P4374" t="b">
        <f t="shared" si="479"/>
        <v>1</v>
      </c>
      <c r="Q4374" t="b">
        <f t="shared" si="480"/>
        <v>1</v>
      </c>
      <c r="R4374">
        <f t="shared" si="481"/>
        <v>0</v>
      </c>
      <c r="S4374" s="95">
        <f t="shared" si="482"/>
        <v>43609</v>
      </c>
      <c r="T4374" s="96">
        <f t="shared" si="483"/>
        <v>78.5</v>
      </c>
      <c r="U4374" t="str">
        <f>VLOOKUP(H4374, Table2_ContractType!$A$2:$B$4, 2,TRUE)</f>
        <v>Month-to-Month</v>
      </c>
      <c r="V4374" t="str">
        <f>VLOOKUP(F4374, Table3_PhoneService!$A$2:B4416, 2, TRUE)</f>
        <v>One Line</v>
      </c>
      <c r="W4374" t="str">
        <f>VLOOKUP(G4374,Table4_InternetService!$A$2:$B$4, 2, FALSE)</f>
        <v>Fiber Optic</v>
      </c>
    </row>
    <row r="4375" spans="1:23" ht="15.75" customHeight="1" x14ac:dyDescent="0.2">
      <c r="A4375" s="3" t="s">
        <v>4599</v>
      </c>
      <c r="B4375" s="3" t="s">
        <v>29</v>
      </c>
      <c r="C4375" s="3">
        <v>0</v>
      </c>
      <c r="D4375" s="3" t="s">
        <v>27</v>
      </c>
      <c r="E4375" s="3" t="s">
        <v>27</v>
      </c>
      <c r="F4375" s="3">
        <v>2</v>
      </c>
      <c r="G4375" s="3">
        <v>2</v>
      </c>
      <c r="H4375" s="3">
        <v>0</v>
      </c>
      <c r="I4375" s="3" t="s">
        <v>31</v>
      </c>
      <c r="J4375" s="4">
        <v>111.35</v>
      </c>
      <c r="K4375" s="4">
        <v>6519.75</v>
      </c>
      <c r="L4375" s="3" t="s">
        <v>27</v>
      </c>
      <c r="M4375" s="1">
        <f t="shared" si="0"/>
        <v>59</v>
      </c>
      <c r="N4375" s="8" t="b">
        <f t="shared" si="477"/>
        <v>0</v>
      </c>
      <c r="O4375" t="b">
        <f t="shared" si="478"/>
        <v>0</v>
      </c>
      <c r="P4375" t="b">
        <f t="shared" si="479"/>
        <v>1</v>
      </c>
      <c r="Q4375" t="b">
        <f t="shared" si="480"/>
        <v>1</v>
      </c>
      <c r="R4375">
        <f t="shared" si="481"/>
        <v>0</v>
      </c>
      <c r="S4375" s="95">
        <f t="shared" si="482"/>
        <v>41929</v>
      </c>
      <c r="T4375" s="96">
        <f t="shared" si="483"/>
        <v>110.5042372881356</v>
      </c>
      <c r="U4375" t="str">
        <f>VLOOKUP(H4375, Table2_ContractType!$A$2:$B$4, 2,TRUE)</f>
        <v>Month-to-Month</v>
      </c>
      <c r="V4375" t="str">
        <f>VLOOKUP(F4375, Table3_PhoneService!$A$2:B4417, 2, TRUE)</f>
        <v>Two or More Lines</v>
      </c>
      <c r="W4375" t="str">
        <f>VLOOKUP(G4375,Table4_InternetService!$A$2:$B$4, 2, FALSE)</f>
        <v>Fiber Optic</v>
      </c>
    </row>
    <row r="4376" spans="1:23" ht="15.75" customHeight="1" x14ac:dyDescent="0.2">
      <c r="A4376" s="3" t="s">
        <v>4600</v>
      </c>
      <c r="B4376" s="3" t="s">
        <v>24</v>
      </c>
      <c r="C4376" s="3">
        <v>0</v>
      </c>
      <c r="D4376" s="3" t="s">
        <v>27</v>
      </c>
      <c r="E4376" s="3" t="s">
        <v>27</v>
      </c>
      <c r="F4376" s="3">
        <v>1</v>
      </c>
      <c r="G4376" s="3">
        <v>1</v>
      </c>
      <c r="H4376" s="3">
        <v>2</v>
      </c>
      <c r="I4376" s="3" t="s">
        <v>35</v>
      </c>
      <c r="J4376" s="4">
        <v>74.3</v>
      </c>
      <c r="K4376" s="4">
        <v>4166.3500000000004</v>
      </c>
      <c r="L4376" s="3" t="s">
        <v>27</v>
      </c>
      <c r="M4376" s="1">
        <f t="shared" si="0"/>
        <v>56</v>
      </c>
      <c r="N4376" s="8" t="b">
        <f t="shared" si="477"/>
        <v>1</v>
      </c>
      <c r="O4376" t="b">
        <f t="shared" si="478"/>
        <v>0</v>
      </c>
      <c r="P4376" t="b">
        <f t="shared" si="479"/>
        <v>1</v>
      </c>
      <c r="Q4376" t="b">
        <f t="shared" si="480"/>
        <v>1</v>
      </c>
      <c r="R4376">
        <f t="shared" si="481"/>
        <v>0</v>
      </c>
      <c r="S4376" s="95">
        <f t="shared" si="482"/>
        <v>42019</v>
      </c>
      <c r="T4376" s="96">
        <f t="shared" si="483"/>
        <v>74.399107142857147</v>
      </c>
      <c r="U4376" t="str">
        <f>VLOOKUP(H4376, Table2_ContractType!$A$2:$B$4, 2,TRUE)</f>
        <v>2 Year</v>
      </c>
      <c r="V4376" t="str">
        <f>VLOOKUP(F4376, Table3_PhoneService!$A$2:B4418, 2, TRUE)</f>
        <v>One Line</v>
      </c>
      <c r="W4376" t="str">
        <f>VLOOKUP(G4376,Table4_InternetService!$A$2:$B$4, 2, FALSE)</f>
        <v>DSL</v>
      </c>
    </row>
    <row r="4377" spans="1:23" ht="15.75" customHeight="1" x14ac:dyDescent="0.2">
      <c r="A4377" s="3" t="s">
        <v>4601</v>
      </c>
      <c r="B4377" s="3" t="s">
        <v>29</v>
      </c>
      <c r="C4377" s="3">
        <v>0</v>
      </c>
      <c r="D4377" s="3" t="s">
        <v>25</v>
      </c>
      <c r="E4377" s="3" t="s">
        <v>25</v>
      </c>
      <c r="F4377" s="3">
        <v>1</v>
      </c>
      <c r="G4377" s="3">
        <v>0</v>
      </c>
      <c r="H4377" s="3">
        <v>2</v>
      </c>
      <c r="I4377" s="3" t="s">
        <v>37</v>
      </c>
      <c r="J4377" s="4">
        <v>20.5</v>
      </c>
      <c r="K4377" s="4">
        <v>759.35</v>
      </c>
      <c r="L4377" s="3" t="s">
        <v>27</v>
      </c>
      <c r="M4377" s="1">
        <f t="shared" si="0"/>
        <v>37</v>
      </c>
      <c r="N4377" s="8" t="b">
        <f t="shared" si="477"/>
        <v>0</v>
      </c>
      <c r="O4377" t="b">
        <f t="shared" si="478"/>
        <v>0</v>
      </c>
      <c r="P4377" t="b">
        <f t="shared" si="479"/>
        <v>1</v>
      </c>
      <c r="Q4377" t="b">
        <f t="shared" si="480"/>
        <v>0</v>
      </c>
      <c r="R4377">
        <f t="shared" si="481"/>
        <v>3</v>
      </c>
      <c r="S4377" s="95">
        <f t="shared" si="482"/>
        <v>42589</v>
      </c>
      <c r="T4377" s="96">
        <f t="shared" si="483"/>
        <v>20.522972972972973</v>
      </c>
      <c r="U4377" t="str">
        <f>VLOOKUP(H4377, Table2_ContractType!$A$2:$B$4, 2,TRUE)</f>
        <v>2 Year</v>
      </c>
      <c r="V4377" t="str">
        <f>VLOOKUP(F4377, Table3_PhoneService!$A$2:B4419, 2, TRUE)</f>
        <v>One Line</v>
      </c>
      <c r="W4377" t="str">
        <f>VLOOKUP(G4377,Table4_InternetService!$A$2:$B$4, 2, FALSE)</f>
        <v>No Internet Service</v>
      </c>
    </row>
    <row r="4378" spans="1:23" ht="15.75" customHeight="1" x14ac:dyDescent="0.2">
      <c r="A4378" s="3" t="s">
        <v>4602</v>
      </c>
      <c r="B4378" s="3" t="s">
        <v>29</v>
      </c>
      <c r="C4378" s="3">
        <v>0</v>
      </c>
      <c r="D4378" s="3" t="s">
        <v>25</v>
      </c>
      <c r="E4378" s="3" t="s">
        <v>27</v>
      </c>
      <c r="F4378" s="3">
        <v>2</v>
      </c>
      <c r="G4378" s="3">
        <v>1</v>
      </c>
      <c r="H4378" s="3">
        <v>0</v>
      </c>
      <c r="I4378" s="3" t="s">
        <v>37</v>
      </c>
      <c r="J4378" s="4">
        <v>66.25</v>
      </c>
      <c r="K4378" s="4">
        <v>2907.35</v>
      </c>
      <c r="L4378" s="3" t="s">
        <v>27</v>
      </c>
      <c r="M4378" s="1">
        <f t="shared" si="0"/>
        <v>44</v>
      </c>
      <c r="N4378" s="8" t="b">
        <f t="shared" si="477"/>
        <v>0</v>
      </c>
      <c r="O4378" t="b">
        <f t="shared" si="478"/>
        <v>0</v>
      </c>
      <c r="P4378" t="b">
        <f t="shared" si="479"/>
        <v>1</v>
      </c>
      <c r="Q4378" t="b">
        <f t="shared" si="480"/>
        <v>1</v>
      </c>
      <c r="R4378">
        <f t="shared" si="481"/>
        <v>1</v>
      </c>
      <c r="S4378" s="95">
        <f t="shared" si="482"/>
        <v>42379</v>
      </c>
      <c r="T4378" s="96">
        <f t="shared" si="483"/>
        <v>66.076136363636365</v>
      </c>
      <c r="U4378" t="str">
        <f>VLOOKUP(H4378, Table2_ContractType!$A$2:$B$4, 2,TRUE)</f>
        <v>Month-to-Month</v>
      </c>
      <c r="V4378" t="str">
        <f>VLOOKUP(F4378, Table3_PhoneService!$A$2:B4420, 2, TRUE)</f>
        <v>Two or More Lines</v>
      </c>
      <c r="W4378" t="str">
        <f>VLOOKUP(G4378,Table4_InternetService!$A$2:$B$4, 2, FALSE)</f>
        <v>DSL</v>
      </c>
    </row>
    <row r="4379" spans="1:23" ht="15.75" customHeight="1" x14ac:dyDescent="0.2">
      <c r="A4379" s="3" t="s">
        <v>4603</v>
      </c>
      <c r="B4379" s="3" t="s">
        <v>29</v>
      </c>
      <c r="C4379" s="3">
        <v>0</v>
      </c>
      <c r="D4379" s="3" t="s">
        <v>25</v>
      </c>
      <c r="E4379" s="3" t="s">
        <v>25</v>
      </c>
      <c r="F4379" s="3">
        <v>2</v>
      </c>
      <c r="G4379" s="3">
        <v>2</v>
      </c>
      <c r="H4379" s="3">
        <v>0</v>
      </c>
      <c r="I4379" s="3" t="s">
        <v>31</v>
      </c>
      <c r="J4379" s="4">
        <v>84.5</v>
      </c>
      <c r="K4379" s="4">
        <v>4254.8500000000004</v>
      </c>
      <c r="L4379" s="3" t="s">
        <v>25</v>
      </c>
      <c r="M4379" s="1">
        <f t="shared" si="0"/>
        <v>50</v>
      </c>
      <c r="N4379" s="8" t="b">
        <f t="shared" si="477"/>
        <v>0</v>
      </c>
      <c r="O4379" t="b">
        <f t="shared" si="478"/>
        <v>1</v>
      </c>
      <c r="P4379" t="b">
        <f t="shared" si="479"/>
        <v>1</v>
      </c>
      <c r="Q4379" t="b">
        <f t="shared" si="480"/>
        <v>1</v>
      </c>
      <c r="R4379">
        <f t="shared" si="481"/>
        <v>3</v>
      </c>
      <c r="S4379" s="95">
        <f t="shared" si="482"/>
        <v>42199</v>
      </c>
      <c r="T4379" s="96">
        <f t="shared" si="483"/>
        <v>85.097000000000008</v>
      </c>
      <c r="U4379" t="str">
        <f>VLOOKUP(H4379, Table2_ContractType!$A$2:$B$4, 2,TRUE)</f>
        <v>Month-to-Month</v>
      </c>
      <c r="V4379" t="str">
        <f>VLOOKUP(F4379, Table3_PhoneService!$A$2:B4421, 2, TRUE)</f>
        <v>Two or More Lines</v>
      </c>
      <c r="W4379" t="str">
        <f>VLOOKUP(G4379,Table4_InternetService!$A$2:$B$4, 2, FALSE)</f>
        <v>Fiber Optic</v>
      </c>
    </row>
    <row r="4380" spans="1:23" ht="15.75" customHeight="1" x14ac:dyDescent="0.2">
      <c r="A4380" s="3" t="s">
        <v>4604</v>
      </c>
      <c r="B4380" s="3" t="s">
        <v>29</v>
      </c>
      <c r="C4380" s="3">
        <v>1</v>
      </c>
      <c r="D4380" s="3" t="s">
        <v>25</v>
      </c>
      <c r="E4380" s="3" t="s">
        <v>27</v>
      </c>
      <c r="F4380" s="3">
        <v>2</v>
      </c>
      <c r="G4380" s="3">
        <v>2</v>
      </c>
      <c r="H4380" s="3">
        <v>0</v>
      </c>
      <c r="I4380" s="3" t="s">
        <v>35</v>
      </c>
      <c r="J4380" s="4">
        <v>94.65</v>
      </c>
      <c r="K4380" s="4">
        <v>6079</v>
      </c>
      <c r="L4380" s="3" t="s">
        <v>27</v>
      </c>
      <c r="M4380" s="1">
        <f t="shared" si="0"/>
        <v>64</v>
      </c>
      <c r="N4380" s="8" t="b">
        <f t="shared" si="477"/>
        <v>0</v>
      </c>
      <c r="O4380" t="b">
        <f t="shared" si="478"/>
        <v>0</v>
      </c>
      <c r="P4380" t="b">
        <f t="shared" si="479"/>
        <v>1</v>
      </c>
      <c r="Q4380" t="b">
        <f t="shared" si="480"/>
        <v>1</v>
      </c>
      <c r="R4380">
        <f t="shared" si="481"/>
        <v>1</v>
      </c>
      <c r="S4380" s="95">
        <f t="shared" si="482"/>
        <v>41779</v>
      </c>
      <c r="T4380" s="96">
        <f t="shared" si="483"/>
        <v>94.984375</v>
      </c>
      <c r="U4380" t="str">
        <f>VLOOKUP(H4380, Table2_ContractType!$A$2:$B$4, 2,TRUE)</f>
        <v>Month-to-Month</v>
      </c>
      <c r="V4380" t="str">
        <f>VLOOKUP(F4380, Table3_PhoneService!$A$2:B4422, 2, TRUE)</f>
        <v>Two or More Lines</v>
      </c>
      <c r="W4380" t="str">
        <f>VLOOKUP(G4380,Table4_InternetService!$A$2:$B$4, 2, FALSE)</f>
        <v>Fiber Optic</v>
      </c>
    </row>
    <row r="4381" spans="1:23" ht="15.75" customHeight="1" x14ac:dyDescent="0.2">
      <c r="A4381" s="3" t="s">
        <v>4605</v>
      </c>
      <c r="B4381" s="3" t="s">
        <v>29</v>
      </c>
      <c r="C4381" s="3">
        <v>0</v>
      </c>
      <c r="D4381" s="3" t="s">
        <v>25</v>
      </c>
      <c r="E4381" s="3" t="s">
        <v>27</v>
      </c>
      <c r="F4381" s="3">
        <v>2</v>
      </c>
      <c r="G4381" s="3">
        <v>2</v>
      </c>
      <c r="H4381" s="3">
        <v>0</v>
      </c>
      <c r="I4381" s="3" t="s">
        <v>37</v>
      </c>
      <c r="J4381" s="4">
        <v>83.35</v>
      </c>
      <c r="K4381" s="4">
        <v>4065</v>
      </c>
      <c r="L4381" s="3" t="s">
        <v>25</v>
      </c>
      <c r="M4381" s="1">
        <f t="shared" si="0"/>
        <v>49</v>
      </c>
      <c r="N4381" s="8" t="b">
        <f t="shared" si="477"/>
        <v>0</v>
      </c>
      <c r="O4381" t="b">
        <f t="shared" si="478"/>
        <v>1</v>
      </c>
      <c r="P4381" t="b">
        <f t="shared" si="479"/>
        <v>1</v>
      </c>
      <c r="Q4381" t="b">
        <f t="shared" si="480"/>
        <v>1</v>
      </c>
      <c r="R4381">
        <f t="shared" si="481"/>
        <v>1</v>
      </c>
      <c r="S4381" s="95">
        <f t="shared" si="482"/>
        <v>42229</v>
      </c>
      <c r="T4381" s="96">
        <f t="shared" si="483"/>
        <v>82.959183673469383</v>
      </c>
      <c r="U4381" t="str">
        <f>VLOOKUP(H4381, Table2_ContractType!$A$2:$B$4, 2,TRUE)</f>
        <v>Month-to-Month</v>
      </c>
      <c r="V4381" t="str">
        <f>VLOOKUP(F4381, Table3_PhoneService!$A$2:B4423, 2, TRUE)</f>
        <v>Two or More Lines</v>
      </c>
      <c r="W4381" t="str">
        <f>VLOOKUP(G4381,Table4_InternetService!$A$2:$B$4, 2, FALSE)</f>
        <v>Fiber Optic</v>
      </c>
    </row>
    <row r="4382" spans="1:23" ht="15.75" customHeight="1" x14ac:dyDescent="0.2">
      <c r="A4382" s="3" t="s">
        <v>4606</v>
      </c>
      <c r="B4382" s="3" t="s">
        <v>29</v>
      </c>
      <c r="C4382" s="3">
        <v>0</v>
      </c>
      <c r="D4382" s="3" t="s">
        <v>27</v>
      </c>
      <c r="E4382" s="3" t="s">
        <v>27</v>
      </c>
      <c r="F4382" s="3">
        <v>0</v>
      </c>
      <c r="G4382" s="3">
        <v>1</v>
      </c>
      <c r="H4382" s="3">
        <v>1</v>
      </c>
      <c r="I4382" s="3" t="s">
        <v>37</v>
      </c>
      <c r="J4382" s="4">
        <v>30.75</v>
      </c>
      <c r="K4382" s="4">
        <v>1489.3</v>
      </c>
      <c r="L4382" s="3" t="s">
        <v>27</v>
      </c>
      <c r="M4382" s="1">
        <f t="shared" si="0"/>
        <v>48</v>
      </c>
      <c r="N4382" s="8" t="b">
        <f t="shared" si="477"/>
        <v>0</v>
      </c>
      <c r="O4382" t="b">
        <f t="shared" si="478"/>
        <v>0</v>
      </c>
      <c r="P4382" t="b">
        <f t="shared" si="479"/>
        <v>0</v>
      </c>
      <c r="Q4382" t="b">
        <f t="shared" si="480"/>
        <v>1</v>
      </c>
      <c r="R4382">
        <f t="shared" si="481"/>
        <v>0</v>
      </c>
      <c r="S4382" s="95">
        <f t="shared" si="482"/>
        <v>42259</v>
      </c>
      <c r="T4382" s="96">
        <f t="shared" si="483"/>
        <v>31.027083333333334</v>
      </c>
      <c r="U4382" t="str">
        <f>VLOOKUP(H4382, Table2_ContractType!$A$2:$B$4, 2,TRUE)</f>
        <v>1 Year</v>
      </c>
      <c r="V4382" t="str">
        <f>VLOOKUP(F4382, Table3_PhoneService!$A$2:B4424, 2, TRUE)</f>
        <v>No Phone Service</v>
      </c>
      <c r="W4382" t="str">
        <f>VLOOKUP(G4382,Table4_InternetService!$A$2:$B$4, 2, FALSE)</f>
        <v>DSL</v>
      </c>
    </row>
    <row r="4383" spans="1:23" ht="15.75" customHeight="1" x14ac:dyDescent="0.2">
      <c r="A4383" s="3" t="s">
        <v>4607</v>
      </c>
      <c r="B4383" s="3" t="s">
        <v>29</v>
      </c>
      <c r="C4383" s="3">
        <v>0</v>
      </c>
      <c r="D4383" s="3" t="s">
        <v>27</v>
      </c>
      <c r="E4383" s="3" t="s">
        <v>27</v>
      </c>
      <c r="F4383" s="3">
        <v>1</v>
      </c>
      <c r="G4383" s="3">
        <v>2</v>
      </c>
      <c r="H4383" s="3">
        <v>0</v>
      </c>
      <c r="I4383" s="3" t="s">
        <v>26</v>
      </c>
      <c r="J4383" s="4">
        <v>78.75</v>
      </c>
      <c r="K4383" s="4">
        <v>426.35</v>
      </c>
      <c r="L4383" s="3" t="s">
        <v>27</v>
      </c>
      <c r="M4383" s="1">
        <f t="shared" si="0"/>
        <v>5</v>
      </c>
      <c r="N4383" s="8" t="b">
        <f t="shared" si="477"/>
        <v>0</v>
      </c>
      <c r="O4383" t="b">
        <f t="shared" si="478"/>
        <v>0</v>
      </c>
      <c r="P4383" t="b">
        <f t="shared" si="479"/>
        <v>1</v>
      </c>
      <c r="Q4383" t="b">
        <f t="shared" si="480"/>
        <v>1</v>
      </c>
      <c r="R4383">
        <f t="shared" si="481"/>
        <v>0</v>
      </c>
      <c r="S4383" s="95">
        <f t="shared" si="482"/>
        <v>43549</v>
      </c>
      <c r="T4383" s="96">
        <f t="shared" si="483"/>
        <v>85.27000000000001</v>
      </c>
      <c r="U4383" t="str">
        <f>VLOOKUP(H4383, Table2_ContractType!$A$2:$B$4, 2,TRUE)</f>
        <v>Month-to-Month</v>
      </c>
      <c r="V4383" t="str">
        <f>VLOOKUP(F4383, Table3_PhoneService!$A$2:B4425, 2, TRUE)</f>
        <v>One Line</v>
      </c>
      <c r="W4383" t="str">
        <f>VLOOKUP(G4383,Table4_InternetService!$A$2:$B$4, 2, FALSE)</f>
        <v>Fiber Optic</v>
      </c>
    </row>
    <row r="4384" spans="1:23" ht="15.75" customHeight="1" x14ac:dyDescent="0.2">
      <c r="A4384" s="3" t="s">
        <v>4608</v>
      </c>
      <c r="B4384" s="3" t="s">
        <v>29</v>
      </c>
      <c r="C4384" s="3">
        <v>0</v>
      </c>
      <c r="D4384" s="3" t="s">
        <v>25</v>
      </c>
      <c r="E4384" s="3" t="s">
        <v>27</v>
      </c>
      <c r="F4384" s="3">
        <v>2</v>
      </c>
      <c r="G4384" s="3">
        <v>2</v>
      </c>
      <c r="H4384" s="3">
        <v>2</v>
      </c>
      <c r="I4384" s="3" t="s">
        <v>35</v>
      </c>
      <c r="J4384" s="4">
        <v>97.95</v>
      </c>
      <c r="K4384" s="4">
        <v>7114.25</v>
      </c>
      <c r="L4384" s="3" t="s">
        <v>27</v>
      </c>
      <c r="M4384" s="1">
        <f t="shared" si="0"/>
        <v>73</v>
      </c>
      <c r="N4384" s="8" t="b">
        <f t="shared" si="477"/>
        <v>0</v>
      </c>
      <c r="O4384" t="b">
        <f t="shared" si="478"/>
        <v>0</v>
      </c>
      <c r="P4384" t="b">
        <f t="shared" si="479"/>
        <v>1</v>
      </c>
      <c r="Q4384" t="b">
        <f t="shared" si="480"/>
        <v>1</v>
      </c>
      <c r="R4384">
        <f t="shared" si="481"/>
        <v>1</v>
      </c>
      <c r="S4384" s="95">
        <f t="shared" si="482"/>
        <v>41509</v>
      </c>
      <c r="T4384" s="96">
        <f t="shared" si="483"/>
        <v>97.455479452054789</v>
      </c>
      <c r="U4384" t="str">
        <f>VLOOKUP(H4384, Table2_ContractType!$A$2:$B$4, 2,TRUE)</f>
        <v>2 Year</v>
      </c>
      <c r="V4384" t="str">
        <f>VLOOKUP(F4384, Table3_PhoneService!$A$2:B4426, 2, TRUE)</f>
        <v>Two or More Lines</v>
      </c>
      <c r="W4384" t="str">
        <f>VLOOKUP(G4384,Table4_InternetService!$A$2:$B$4, 2, FALSE)</f>
        <v>Fiber Optic</v>
      </c>
    </row>
    <row r="4385" spans="1:23" ht="15.75" customHeight="1" x14ac:dyDescent="0.2">
      <c r="A4385" s="3" t="s">
        <v>4609</v>
      </c>
      <c r="B4385" s="3" t="s">
        <v>24</v>
      </c>
      <c r="C4385" s="3">
        <v>0</v>
      </c>
      <c r="D4385" s="3" t="s">
        <v>27</v>
      </c>
      <c r="E4385" s="3" t="s">
        <v>27</v>
      </c>
      <c r="F4385" s="3">
        <v>1</v>
      </c>
      <c r="G4385" s="3">
        <v>1</v>
      </c>
      <c r="H4385" s="3">
        <v>2</v>
      </c>
      <c r="I4385" s="3" t="s">
        <v>35</v>
      </c>
      <c r="J4385" s="4">
        <v>55.5</v>
      </c>
      <c r="K4385" s="4">
        <v>2627.35</v>
      </c>
      <c r="L4385" s="3" t="s">
        <v>27</v>
      </c>
      <c r="M4385" s="1">
        <f t="shared" si="0"/>
        <v>47</v>
      </c>
      <c r="N4385" s="8" t="b">
        <f t="shared" si="477"/>
        <v>1</v>
      </c>
      <c r="O4385" t="b">
        <f t="shared" si="478"/>
        <v>0</v>
      </c>
      <c r="P4385" t="b">
        <f t="shared" si="479"/>
        <v>1</v>
      </c>
      <c r="Q4385" t="b">
        <f t="shared" si="480"/>
        <v>1</v>
      </c>
      <c r="R4385">
        <f t="shared" si="481"/>
        <v>0</v>
      </c>
      <c r="S4385" s="95">
        <f t="shared" si="482"/>
        <v>42289</v>
      </c>
      <c r="T4385" s="96">
        <f t="shared" si="483"/>
        <v>55.901063829787233</v>
      </c>
      <c r="U4385" t="str">
        <f>VLOOKUP(H4385, Table2_ContractType!$A$2:$B$4, 2,TRUE)</f>
        <v>2 Year</v>
      </c>
      <c r="V4385" t="str">
        <f>VLOOKUP(F4385, Table3_PhoneService!$A$2:B4427, 2, TRUE)</f>
        <v>One Line</v>
      </c>
      <c r="W4385" t="str">
        <f>VLOOKUP(G4385,Table4_InternetService!$A$2:$B$4, 2, FALSE)</f>
        <v>DSL</v>
      </c>
    </row>
    <row r="4386" spans="1:23" ht="15.75" customHeight="1" x14ac:dyDescent="0.2">
      <c r="A4386" s="3" t="s">
        <v>4610</v>
      </c>
      <c r="B4386" s="3" t="s">
        <v>24</v>
      </c>
      <c r="C4386" s="3">
        <v>0</v>
      </c>
      <c r="D4386" s="3" t="s">
        <v>27</v>
      </c>
      <c r="E4386" s="3" t="s">
        <v>25</v>
      </c>
      <c r="F4386" s="3">
        <v>2</v>
      </c>
      <c r="G4386" s="3">
        <v>2</v>
      </c>
      <c r="H4386" s="3">
        <v>0</v>
      </c>
      <c r="I4386" s="3" t="s">
        <v>31</v>
      </c>
      <c r="J4386" s="4">
        <v>78.3</v>
      </c>
      <c r="K4386" s="4">
        <v>909.25</v>
      </c>
      <c r="L4386" s="3" t="s">
        <v>25</v>
      </c>
      <c r="M4386" s="1">
        <f t="shared" si="0"/>
        <v>12</v>
      </c>
      <c r="N4386" s="8" t="b">
        <f t="shared" si="477"/>
        <v>1</v>
      </c>
      <c r="O4386" t="b">
        <f t="shared" si="478"/>
        <v>1</v>
      </c>
      <c r="P4386" t="b">
        <f t="shared" si="479"/>
        <v>1</v>
      </c>
      <c r="Q4386" t="b">
        <f t="shared" si="480"/>
        <v>1</v>
      </c>
      <c r="R4386">
        <f t="shared" si="481"/>
        <v>2</v>
      </c>
      <c r="S4386" s="95">
        <f t="shared" si="482"/>
        <v>43339</v>
      </c>
      <c r="T4386" s="96">
        <f t="shared" si="483"/>
        <v>75.770833333333329</v>
      </c>
      <c r="U4386" t="str">
        <f>VLOOKUP(H4386, Table2_ContractType!$A$2:$B$4, 2,TRUE)</f>
        <v>Month-to-Month</v>
      </c>
      <c r="V4386" t="str">
        <f>VLOOKUP(F4386, Table3_PhoneService!$A$2:B4428, 2, TRUE)</f>
        <v>Two or More Lines</v>
      </c>
      <c r="W4386" t="str">
        <f>VLOOKUP(G4386,Table4_InternetService!$A$2:$B$4, 2, FALSE)</f>
        <v>Fiber Optic</v>
      </c>
    </row>
    <row r="4387" spans="1:23" ht="15.75" customHeight="1" x14ac:dyDescent="0.2">
      <c r="A4387" s="3" t="s">
        <v>4611</v>
      </c>
      <c r="B4387" s="3" t="s">
        <v>24</v>
      </c>
      <c r="C4387" s="3">
        <v>1</v>
      </c>
      <c r="D4387" s="3" t="s">
        <v>27</v>
      </c>
      <c r="E4387" s="3" t="s">
        <v>27</v>
      </c>
      <c r="F4387" s="3">
        <v>1</v>
      </c>
      <c r="G4387" s="3">
        <v>2</v>
      </c>
      <c r="H4387" s="3">
        <v>0</v>
      </c>
      <c r="I4387" s="3" t="s">
        <v>35</v>
      </c>
      <c r="J4387" s="4">
        <v>108.15</v>
      </c>
      <c r="K4387" s="4">
        <v>4600.7</v>
      </c>
      <c r="L4387" s="3" t="s">
        <v>25</v>
      </c>
      <c r="M4387" s="1">
        <f t="shared" si="0"/>
        <v>43</v>
      </c>
      <c r="N4387" s="8" t="b">
        <f t="shared" si="477"/>
        <v>1</v>
      </c>
      <c r="O4387" t="b">
        <f t="shared" si="478"/>
        <v>1</v>
      </c>
      <c r="P4387" t="b">
        <f t="shared" si="479"/>
        <v>1</v>
      </c>
      <c r="Q4387" t="b">
        <f t="shared" si="480"/>
        <v>1</v>
      </c>
      <c r="R4387">
        <f t="shared" si="481"/>
        <v>0</v>
      </c>
      <c r="S4387" s="95">
        <f t="shared" si="482"/>
        <v>42409</v>
      </c>
      <c r="T4387" s="96">
        <f t="shared" si="483"/>
        <v>106.99302325581395</v>
      </c>
      <c r="U4387" t="str">
        <f>VLOOKUP(H4387, Table2_ContractType!$A$2:$B$4, 2,TRUE)</f>
        <v>Month-to-Month</v>
      </c>
      <c r="V4387" t="str">
        <f>VLOOKUP(F4387, Table3_PhoneService!$A$2:B4429, 2, TRUE)</f>
        <v>One Line</v>
      </c>
      <c r="W4387" t="str">
        <f>VLOOKUP(G4387,Table4_InternetService!$A$2:$B$4, 2, FALSE)</f>
        <v>Fiber Optic</v>
      </c>
    </row>
    <row r="4388" spans="1:23" ht="15.75" customHeight="1" x14ac:dyDescent="0.2">
      <c r="A4388" s="3" t="s">
        <v>4612</v>
      </c>
      <c r="B4388" s="3" t="s">
        <v>29</v>
      </c>
      <c r="C4388" s="3">
        <v>0</v>
      </c>
      <c r="D4388" s="3" t="s">
        <v>27</v>
      </c>
      <c r="E4388" s="3" t="s">
        <v>27</v>
      </c>
      <c r="F4388" s="3">
        <v>0</v>
      </c>
      <c r="G4388" s="3">
        <v>1</v>
      </c>
      <c r="H4388" s="3">
        <v>0</v>
      </c>
      <c r="I4388" s="3" t="s">
        <v>26</v>
      </c>
      <c r="J4388" s="4">
        <v>24.3</v>
      </c>
      <c r="K4388" s="4">
        <v>100.2</v>
      </c>
      <c r="L4388" s="3" t="s">
        <v>27</v>
      </c>
      <c r="M4388" s="1">
        <f t="shared" si="0"/>
        <v>4</v>
      </c>
      <c r="N4388" s="8" t="b">
        <f t="shared" si="477"/>
        <v>0</v>
      </c>
      <c r="O4388" t="b">
        <f t="shared" si="478"/>
        <v>0</v>
      </c>
      <c r="P4388" t="b">
        <f t="shared" si="479"/>
        <v>0</v>
      </c>
      <c r="Q4388" t="b">
        <f t="shared" si="480"/>
        <v>1</v>
      </c>
      <c r="R4388">
        <f t="shared" si="481"/>
        <v>0</v>
      </c>
      <c r="S4388" s="95">
        <f t="shared" si="482"/>
        <v>43579</v>
      </c>
      <c r="T4388" s="96">
        <f t="shared" si="483"/>
        <v>25.05</v>
      </c>
      <c r="U4388" t="str">
        <f>VLOOKUP(H4388, Table2_ContractType!$A$2:$B$4, 2,TRUE)</f>
        <v>Month-to-Month</v>
      </c>
      <c r="V4388" t="str">
        <f>VLOOKUP(F4388, Table3_PhoneService!$A$2:B4430, 2, TRUE)</f>
        <v>No Phone Service</v>
      </c>
      <c r="W4388" t="str">
        <f>VLOOKUP(G4388,Table4_InternetService!$A$2:$B$4, 2, FALSE)</f>
        <v>DSL</v>
      </c>
    </row>
    <row r="4389" spans="1:23" ht="15.75" customHeight="1" x14ac:dyDescent="0.2">
      <c r="A4389" s="3" t="s">
        <v>4613</v>
      </c>
      <c r="B4389" s="3" t="s">
        <v>29</v>
      </c>
      <c r="C4389" s="3">
        <v>0</v>
      </c>
      <c r="D4389" s="3" t="s">
        <v>25</v>
      </c>
      <c r="E4389" s="3" t="s">
        <v>25</v>
      </c>
      <c r="F4389" s="3">
        <v>2</v>
      </c>
      <c r="G4389" s="3">
        <v>0</v>
      </c>
      <c r="H4389" s="3">
        <v>2</v>
      </c>
      <c r="I4389" s="3" t="s">
        <v>35</v>
      </c>
      <c r="J4389" s="4">
        <v>24.75</v>
      </c>
      <c r="K4389" s="4">
        <v>1859.1</v>
      </c>
      <c r="L4389" s="3" t="s">
        <v>27</v>
      </c>
      <c r="M4389" s="1">
        <f t="shared" si="0"/>
        <v>75</v>
      </c>
      <c r="N4389" s="8" t="b">
        <f t="shared" si="477"/>
        <v>0</v>
      </c>
      <c r="O4389" t="b">
        <f t="shared" si="478"/>
        <v>0</v>
      </c>
      <c r="P4389" t="b">
        <f t="shared" si="479"/>
        <v>1</v>
      </c>
      <c r="Q4389" t="b">
        <f t="shared" si="480"/>
        <v>0</v>
      </c>
      <c r="R4389">
        <f t="shared" si="481"/>
        <v>3</v>
      </c>
      <c r="S4389" s="95">
        <f t="shared" si="482"/>
        <v>41449</v>
      </c>
      <c r="T4389" s="96">
        <f t="shared" si="483"/>
        <v>24.788</v>
      </c>
      <c r="U4389" t="str">
        <f>VLOOKUP(H4389, Table2_ContractType!$A$2:$B$4, 2,TRUE)</f>
        <v>2 Year</v>
      </c>
      <c r="V4389" t="str">
        <f>VLOOKUP(F4389, Table3_PhoneService!$A$2:B4431, 2, TRUE)</f>
        <v>Two or More Lines</v>
      </c>
      <c r="W4389" t="str">
        <f>VLOOKUP(G4389,Table4_InternetService!$A$2:$B$4, 2, FALSE)</f>
        <v>No Internet Service</v>
      </c>
    </row>
    <row r="4390" spans="1:23" ht="15.75" customHeight="1" x14ac:dyDescent="0.2">
      <c r="A4390" s="3" t="s">
        <v>4614</v>
      </c>
      <c r="B4390" s="3" t="s">
        <v>24</v>
      </c>
      <c r="C4390" s="3">
        <v>0</v>
      </c>
      <c r="D4390" s="3" t="s">
        <v>25</v>
      </c>
      <c r="E4390" s="3" t="s">
        <v>27</v>
      </c>
      <c r="F4390" s="3">
        <v>1</v>
      </c>
      <c r="G4390" s="3">
        <v>0</v>
      </c>
      <c r="H4390" s="3">
        <v>0</v>
      </c>
      <c r="I4390" s="3" t="s">
        <v>26</v>
      </c>
      <c r="J4390" s="4">
        <v>19.600000000000001</v>
      </c>
      <c r="K4390" s="4">
        <v>55.25</v>
      </c>
      <c r="L4390" s="3" t="s">
        <v>27</v>
      </c>
      <c r="M4390" s="1">
        <f t="shared" si="0"/>
        <v>3</v>
      </c>
      <c r="N4390" s="8" t="b">
        <f t="shared" si="477"/>
        <v>1</v>
      </c>
      <c r="O4390" t="b">
        <f t="shared" si="478"/>
        <v>0</v>
      </c>
      <c r="P4390" t="b">
        <f t="shared" si="479"/>
        <v>1</v>
      </c>
      <c r="Q4390" t="b">
        <f t="shared" si="480"/>
        <v>0</v>
      </c>
      <c r="R4390">
        <f t="shared" si="481"/>
        <v>1</v>
      </c>
      <c r="S4390" s="95">
        <f t="shared" si="482"/>
        <v>43609</v>
      </c>
      <c r="T4390" s="96">
        <f t="shared" si="483"/>
        <v>18.416666666666668</v>
      </c>
      <c r="U4390" t="str">
        <f>VLOOKUP(H4390, Table2_ContractType!$A$2:$B$4, 2,TRUE)</f>
        <v>Month-to-Month</v>
      </c>
      <c r="V4390" t="str">
        <f>VLOOKUP(F4390, Table3_PhoneService!$A$2:B4432, 2, TRUE)</f>
        <v>One Line</v>
      </c>
      <c r="W4390" t="str">
        <f>VLOOKUP(G4390,Table4_InternetService!$A$2:$B$4, 2, FALSE)</f>
        <v>No Internet Service</v>
      </c>
    </row>
    <row r="4391" spans="1:23" ht="15.75" customHeight="1" x14ac:dyDescent="0.2">
      <c r="A4391" s="3" t="s">
        <v>4615</v>
      </c>
      <c r="B4391" s="3" t="s">
        <v>29</v>
      </c>
      <c r="C4391" s="3">
        <v>1</v>
      </c>
      <c r="D4391" s="3" t="s">
        <v>27</v>
      </c>
      <c r="E4391" s="3" t="s">
        <v>27</v>
      </c>
      <c r="F4391" s="3">
        <v>1</v>
      </c>
      <c r="G4391" s="3">
        <v>1</v>
      </c>
      <c r="H4391" s="3">
        <v>0</v>
      </c>
      <c r="I4391" s="3" t="s">
        <v>31</v>
      </c>
      <c r="J4391" s="4">
        <v>46.3</v>
      </c>
      <c r="K4391" s="4">
        <v>46.3</v>
      </c>
      <c r="L4391" s="3" t="s">
        <v>27</v>
      </c>
      <c r="M4391" s="1">
        <f t="shared" si="0"/>
        <v>1</v>
      </c>
      <c r="N4391" s="8" t="b">
        <f t="shared" si="477"/>
        <v>0</v>
      </c>
      <c r="O4391" t="b">
        <f t="shared" si="478"/>
        <v>0</v>
      </c>
      <c r="P4391" t="b">
        <f t="shared" si="479"/>
        <v>1</v>
      </c>
      <c r="Q4391" t="b">
        <f t="shared" si="480"/>
        <v>1</v>
      </c>
      <c r="R4391">
        <f t="shared" si="481"/>
        <v>0</v>
      </c>
      <c r="S4391" s="95">
        <f t="shared" si="482"/>
        <v>43669</v>
      </c>
      <c r="T4391" s="96">
        <f t="shared" si="483"/>
        <v>46.3</v>
      </c>
      <c r="U4391" t="str">
        <f>VLOOKUP(H4391, Table2_ContractType!$A$2:$B$4, 2,TRUE)</f>
        <v>Month-to-Month</v>
      </c>
      <c r="V4391" t="str">
        <f>VLOOKUP(F4391, Table3_PhoneService!$A$2:B4433, 2, TRUE)</f>
        <v>One Line</v>
      </c>
      <c r="W4391" t="str">
        <f>VLOOKUP(G4391,Table4_InternetService!$A$2:$B$4, 2, FALSE)</f>
        <v>DSL</v>
      </c>
    </row>
    <row r="4392" spans="1:23" ht="15.75" customHeight="1" x14ac:dyDescent="0.2">
      <c r="A4392" s="3" t="s">
        <v>4616</v>
      </c>
      <c r="B4392" s="3" t="s">
        <v>24</v>
      </c>
      <c r="C4392" s="3">
        <v>0</v>
      </c>
      <c r="D4392" s="3" t="s">
        <v>25</v>
      </c>
      <c r="E4392" s="3" t="s">
        <v>27</v>
      </c>
      <c r="F4392" s="3">
        <v>1</v>
      </c>
      <c r="G4392" s="3">
        <v>0</v>
      </c>
      <c r="H4392" s="3">
        <v>1</v>
      </c>
      <c r="I4392" s="3" t="s">
        <v>35</v>
      </c>
      <c r="J4392" s="4">
        <v>20.25</v>
      </c>
      <c r="K4392" s="4">
        <v>814.75</v>
      </c>
      <c r="L4392" s="3" t="s">
        <v>27</v>
      </c>
      <c r="M4392" s="1">
        <f t="shared" si="0"/>
        <v>40</v>
      </c>
      <c r="N4392" s="8" t="b">
        <f t="shared" si="477"/>
        <v>1</v>
      </c>
      <c r="O4392" t="b">
        <f t="shared" si="478"/>
        <v>0</v>
      </c>
      <c r="P4392" t="b">
        <f t="shared" si="479"/>
        <v>1</v>
      </c>
      <c r="Q4392" t="b">
        <f t="shared" si="480"/>
        <v>0</v>
      </c>
      <c r="R4392">
        <f t="shared" si="481"/>
        <v>1</v>
      </c>
      <c r="S4392" s="95">
        <f t="shared" si="482"/>
        <v>42499</v>
      </c>
      <c r="T4392" s="96">
        <f t="shared" si="483"/>
        <v>20.368749999999999</v>
      </c>
      <c r="U4392" t="str">
        <f>VLOOKUP(H4392, Table2_ContractType!$A$2:$B$4, 2,TRUE)</f>
        <v>1 Year</v>
      </c>
      <c r="V4392" t="str">
        <f>VLOOKUP(F4392, Table3_PhoneService!$A$2:B4434, 2, TRUE)</f>
        <v>One Line</v>
      </c>
      <c r="W4392" t="str">
        <f>VLOOKUP(G4392,Table4_InternetService!$A$2:$B$4, 2, FALSE)</f>
        <v>No Internet Service</v>
      </c>
    </row>
    <row r="4393" spans="1:23" ht="15.75" customHeight="1" x14ac:dyDescent="0.2">
      <c r="A4393" s="3" t="s">
        <v>4617</v>
      </c>
      <c r="B4393" s="3" t="s">
        <v>29</v>
      </c>
      <c r="C4393" s="3">
        <v>0</v>
      </c>
      <c r="D4393" s="3" t="s">
        <v>27</v>
      </c>
      <c r="E4393" s="3" t="s">
        <v>27</v>
      </c>
      <c r="F4393" s="3">
        <v>2</v>
      </c>
      <c r="G4393" s="3">
        <v>1</v>
      </c>
      <c r="H4393" s="3">
        <v>1</v>
      </c>
      <c r="I4393" s="3" t="s">
        <v>35</v>
      </c>
      <c r="J4393" s="4">
        <v>81.150000000000006</v>
      </c>
      <c r="K4393" s="4">
        <v>4126.2</v>
      </c>
      <c r="L4393" s="3" t="s">
        <v>27</v>
      </c>
      <c r="M4393" s="1">
        <f t="shared" si="0"/>
        <v>51</v>
      </c>
      <c r="N4393" s="8" t="b">
        <f t="shared" si="477"/>
        <v>0</v>
      </c>
      <c r="O4393" t="b">
        <f t="shared" si="478"/>
        <v>0</v>
      </c>
      <c r="P4393" t="b">
        <f t="shared" si="479"/>
        <v>1</v>
      </c>
      <c r="Q4393" t="b">
        <f t="shared" si="480"/>
        <v>1</v>
      </c>
      <c r="R4393">
        <f t="shared" si="481"/>
        <v>0</v>
      </c>
      <c r="S4393" s="95">
        <f t="shared" si="482"/>
        <v>42169</v>
      </c>
      <c r="T4393" s="96">
        <f t="shared" si="483"/>
        <v>80.905882352941177</v>
      </c>
      <c r="U4393" t="str">
        <f>VLOOKUP(H4393, Table2_ContractType!$A$2:$B$4, 2,TRUE)</f>
        <v>1 Year</v>
      </c>
      <c r="V4393" t="str">
        <f>VLOOKUP(F4393, Table3_PhoneService!$A$2:B4435, 2, TRUE)</f>
        <v>Two or More Lines</v>
      </c>
      <c r="W4393" t="str">
        <f>VLOOKUP(G4393,Table4_InternetService!$A$2:$B$4, 2, FALSE)</f>
        <v>DSL</v>
      </c>
    </row>
    <row r="4394" spans="1:23" ht="15.75" customHeight="1" x14ac:dyDescent="0.2">
      <c r="A4394" s="3" t="s">
        <v>4618</v>
      </c>
      <c r="B4394" s="3" t="s">
        <v>29</v>
      </c>
      <c r="C4394" s="3">
        <v>0</v>
      </c>
      <c r="D4394" s="3" t="s">
        <v>27</v>
      </c>
      <c r="E4394" s="3" t="s">
        <v>27</v>
      </c>
      <c r="F4394" s="3">
        <v>1</v>
      </c>
      <c r="G4394" s="3">
        <v>1</v>
      </c>
      <c r="H4394" s="3">
        <v>1</v>
      </c>
      <c r="I4394" s="3" t="s">
        <v>26</v>
      </c>
      <c r="J4394" s="4">
        <v>54.65</v>
      </c>
      <c r="K4394" s="4">
        <v>3134.7</v>
      </c>
      <c r="L4394" s="3" t="s">
        <v>27</v>
      </c>
      <c r="M4394" s="1">
        <f t="shared" si="0"/>
        <v>57</v>
      </c>
      <c r="N4394" s="8" t="b">
        <f t="shared" si="477"/>
        <v>0</v>
      </c>
      <c r="O4394" t="b">
        <f t="shared" si="478"/>
        <v>0</v>
      </c>
      <c r="P4394" t="b">
        <f t="shared" si="479"/>
        <v>1</v>
      </c>
      <c r="Q4394" t="b">
        <f t="shared" si="480"/>
        <v>1</v>
      </c>
      <c r="R4394">
        <f t="shared" si="481"/>
        <v>0</v>
      </c>
      <c r="S4394" s="95">
        <f t="shared" si="482"/>
        <v>41989</v>
      </c>
      <c r="T4394" s="96">
        <f t="shared" si="483"/>
        <v>54.994736842105262</v>
      </c>
      <c r="U4394" t="str">
        <f>VLOOKUP(H4394, Table2_ContractType!$A$2:$B$4, 2,TRUE)</f>
        <v>1 Year</v>
      </c>
      <c r="V4394" t="str">
        <f>VLOOKUP(F4394, Table3_PhoneService!$A$2:B4436, 2, TRUE)</f>
        <v>One Line</v>
      </c>
      <c r="W4394" t="str">
        <f>VLOOKUP(G4394,Table4_InternetService!$A$2:$B$4, 2, FALSE)</f>
        <v>DSL</v>
      </c>
    </row>
    <row r="4395" spans="1:23" ht="15.75" customHeight="1" x14ac:dyDescent="0.2">
      <c r="A4395" s="3" t="s">
        <v>4619</v>
      </c>
      <c r="B4395" s="3" t="s">
        <v>29</v>
      </c>
      <c r="C4395" s="3">
        <v>0</v>
      </c>
      <c r="D4395" s="3" t="s">
        <v>25</v>
      </c>
      <c r="E4395" s="3" t="s">
        <v>27</v>
      </c>
      <c r="F4395" s="3">
        <v>2</v>
      </c>
      <c r="G4395" s="3">
        <v>2</v>
      </c>
      <c r="H4395" s="3">
        <v>2</v>
      </c>
      <c r="I4395" s="3" t="s">
        <v>31</v>
      </c>
      <c r="J4395" s="4">
        <v>99.35</v>
      </c>
      <c r="K4395" s="4">
        <v>6347.55</v>
      </c>
      <c r="L4395" s="3" t="s">
        <v>27</v>
      </c>
      <c r="M4395" s="1">
        <f t="shared" si="0"/>
        <v>64</v>
      </c>
      <c r="N4395" s="8" t="b">
        <f t="shared" si="477"/>
        <v>0</v>
      </c>
      <c r="O4395" t="b">
        <f t="shared" si="478"/>
        <v>0</v>
      </c>
      <c r="P4395" t="b">
        <f t="shared" si="479"/>
        <v>1</v>
      </c>
      <c r="Q4395" t="b">
        <f t="shared" si="480"/>
        <v>1</v>
      </c>
      <c r="R4395">
        <f t="shared" si="481"/>
        <v>1</v>
      </c>
      <c r="S4395" s="95">
        <f t="shared" si="482"/>
        <v>41779</v>
      </c>
      <c r="T4395" s="96">
        <f t="shared" si="483"/>
        <v>99.180468750000003</v>
      </c>
      <c r="U4395" t="str">
        <f>VLOOKUP(H4395, Table2_ContractType!$A$2:$B$4, 2,TRUE)</f>
        <v>2 Year</v>
      </c>
      <c r="V4395" t="str">
        <f>VLOOKUP(F4395, Table3_PhoneService!$A$2:B4437, 2, TRUE)</f>
        <v>Two or More Lines</v>
      </c>
      <c r="W4395" t="str">
        <f>VLOOKUP(G4395,Table4_InternetService!$A$2:$B$4, 2, FALSE)</f>
        <v>Fiber Optic</v>
      </c>
    </row>
    <row r="4396" spans="1:23" ht="15.75" customHeight="1" x14ac:dyDescent="0.2">
      <c r="A4396" s="3" t="s">
        <v>4620</v>
      </c>
      <c r="B4396" s="3" t="s">
        <v>24</v>
      </c>
      <c r="C4396" s="3">
        <v>0</v>
      </c>
      <c r="D4396" s="3" t="s">
        <v>25</v>
      </c>
      <c r="E4396" s="3" t="s">
        <v>27</v>
      </c>
      <c r="F4396" s="3">
        <v>2</v>
      </c>
      <c r="G4396" s="3">
        <v>2</v>
      </c>
      <c r="H4396" s="3">
        <v>1</v>
      </c>
      <c r="I4396" s="3" t="s">
        <v>37</v>
      </c>
      <c r="J4396" s="4">
        <v>109.8</v>
      </c>
      <c r="K4396" s="4">
        <v>6109.65</v>
      </c>
      <c r="L4396" s="3" t="s">
        <v>27</v>
      </c>
      <c r="M4396" s="1">
        <f t="shared" si="0"/>
        <v>56</v>
      </c>
      <c r="N4396" s="8" t="b">
        <f t="shared" si="477"/>
        <v>1</v>
      </c>
      <c r="O4396" t="b">
        <f t="shared" si="478"/>
        <v>0</v>
      </c>
      <c r="P4396" t="b">
        <f t="shared" si="479"/>
        <v>1</v>
      </c>
      <c r="Q4396" t="b">
        <f t="shared" si="480"/>
        <v>1</v>
      </c>
      <c r="R4396">
        <f t="shared" si="481"/>
        <v>1</v>
      </c>
      <c r="S4396" s="95">
        <f t="shared" si="482"/>
        <v>42019</v>
      </c>
      <c r="T4396" s="96">
        <f t="shared" si="483"/>
        <v>109.10089285714285</v>
      </c>
      <c r="U4396" t="str">
        <f>VLOOKUP(H4396, Table2_ContractType!$A$2:$B$4, 2,TRUE)</f>
        <v>1 Year</v>
      </c>
      <c r="V4396" t="str">
        <f>VLOOKUP(F4396, Table3_PhoneService!$A$2:B4438, 2, TRUE)</f>
        <v>Two or More Lines</v>
      </c>
      <c r="W4396" t="str">
        <f>VLOOKUP(G4396,Table4_InternetService!$A$2:$B$4, 2, FALSE)</f>
        <v>Fiber Optic</v>
      </c>
    </row>
    <row r="4397" spans="1:23" ht="15.75" customHeight="1" x14ac:dyDescent="0.2">
      <c r="A4397" s="3" t="s">
        <v>4621</v>
      </c>
      <c r="B4397" s="3" t="s">
        <v>24</v>
      </c>
      <c r="C4397" s="3">
        <v>0</v>
      </c>
      <c r="D4397" s="3" t="s">
        <v>25</v>
      </c>
      <c r="E4397" s="3" t="s">
        <v>27</v>
      </c>
      <c r="F4397" s="3">
        <v>2</v>
      </c>
      <c r="G4397" s="3">
        <v>2</v>
      </c>
      <c r="H4397" s="3">
        <v>0</v>
      </c>
      <c r="I4397" s="3" t="s">
        <v>31</v>
      </c>
      <c r="J4397" s="4">
        <v>92.6</v>
      </c>
      <c r="K4397" s="4">
        <v>1579.7</v>
      </c>
      <c r="L4397" s="3" t="s">
        <v>27</v>
      </c>
      <c r="M4397" s="1">
        <f t="shared" si="0"/>
        <v>17</v>
      </c>
      <c r="N4397" s="8" t="b">
        <f t="shared" si="477"/>
        <v>1</v>
      </c>
      <c r="O4397" t="b">
        <f t="shared" si="478"/>
        <v>0</v>
      </c>
      <c r="P4397" t="b">
        <f t="shared" si="479"/>
        <v>1</v>
      </c>
      <c r="Q4397" t="b">
        <f t="shared" si="480"/>
        <v>1</v>
      </c>
      <c r="R4397">
        <f t="shared" si="481"/>
        <v>1</v>
      </c>
      <c r="S4397" s="95">
        <f t="shared" si="482"/>
        <v>43189</v>
      </c>
      <c r="T4397" s="96">
        <f t="shared" si="483"/>
        <v>92.923529411764704</v>
      </c>
      <c r="U4397" t="str">
        <f>VLOOKUP(H4397, Table2_ContractType!$A$2:$B$4, 2,TRUE)</f>
        <v>Month-to-Month</v>
      </c>
      <c r="V4397" t="str">
        <f>VLOOKUP(F4397, Table3_PhoneService!$A$2:B4439, 2, TRUE)</f>
        <v>Two or More Lines</v>
      </c>
      <c r="W4397" t="str">
        <f>VLOOKUP(G4397,Table4_InternetService!$A$2:$B$4, 2, FALSE)</f>
        <v>Fiber Optic</v>
      </c>
    </row>
    <row r="4398" spans="1:23" ht="15.75" customHeight="1" x14ac:dyDescent="0.2">
      <c r="A4398" s="3" t="s">
        <v>4622</v>
      </c>
      <c r="B4398" s="3" t="s">
        <v>24</v>
      </c>
      <c r="C4398" s="3">
        <v>0</v>
      </c>
      <c r="D4398" s="3" t="s">
        <v>27</v>
      </c>
      <c r="E4398" s="3" t="s">
        <v>27</v>
      </c>
      <c r="F4398" s="3">
        <v>2</v>
      </c>
      <c r="G4398" s="3">
        <v>2</v>
      </c>
      <c r="H4398" s="3">
        <v>0</v>
      </c>
      <c r="I4398" s="3" t="s">
        <v>31</v>
      </c>
      <c r="J4398" s="4">
        <v>75.599999999999994</v>
      </c>
      <c r="K4398" s="4">
        <v>402.5</v>
      </c>
      <c r="L4398" s="3" t="s">
        <v>27</v>
      </c>
      <c r="M4398" s="1">
        <f t="shared" si="0"/>
        <v>5</v>
      </c>
      <c r="N4398" s="8" t="b">
        <f t="shared" si="477"/>
        <v>1</v>
      </c>
      <c r="O4398" t="b">
        <f t="shared" si="478"/>
        <v>0</v>
      </c>
      <c r="P4398" t="b">
        <f t="shared" si="479"/>
        <v>1</v>
      </c>
      <c r="Q4398" t="b">
        <f t="shared" si="480"/>
        <v>1</v>
      </c>
      <c r="R4398">
        <f t="shared" si="481"/>
        <v>0</v>
      </c>
      <c r="S4398" s="95">
        <f t="shared" si="482"/>
        <v>43549</v>
      </c>
      <c r="T4398" s="96">
        <f t="shared" si="483"/>
        <v>80.5</v>
      </c>
      <c r="U4398" t="str">
        <f>VLOOKUP(H4398, Table2_ContractType!$A$2:$B$4, 2,TRUE)</f>
        <v>Month-to-Month</v>
      </c>
      <c r="V4398" t="str">
        <f>VLOOKUP(F4398, Table3_PhoneService!$A$2:B4440, 2, TRUE)</f>
        <v>Two or More Lines</v>
      </c>
      <c r="W4398" t="str">
        <f>VLOOKUP(G4398,Table4_InternetService!$A$2:$B$4, 2, FALSE)</f>
        <v>Fiber Optic</v>
      </c>
    </row>
    <row r="4399" spans="1:23" ht="15.75" customHeight="1" x14ac:dyDescent="0.2">
      <c r="A4399" s="3" t="s">
        <v>4623</v>
      </c>
      <c r="B4399" s="3" t="s">
        <v>24</v>
      </c>
      <c r="C4399" s="3">
        <v>0</v>
      </c>
      <c r="D4399" s="3" t="s">
        <v>25</v>
      </c>
      <c r="E4399" s="3" t="s">
        <v>25</v>
      </c>
      <c r="F4399" s="3">
        <v>2</v>
      </c>
      <c r="G4399" s="3">
        <v>0</v>
      </c>
      <c r="H4399" s="3">
        <v>2</v>
      </c>
      <c r="I4399" s="3" t="s">
        <v>26</v>
      </c>
      <c r="J4399" s="4">
        <v>26.1</v>
      </c>
      <c r="K4399" s="4">
        <v>692.55</v>
      </c>
      <c r="L4399" s="3" t="s">
        <v>27</v>
      </c>
      <c r="M4399" s="1">
        <f t="shared" si="0"/>
        <v>27</v>
      </c>
      <c r="N4399" s="8" t="b">
        <f t="shared" si="477"/>
        <v>1</v>
      </c>
      <c r="O4399" t="b">
        <f t="shared" si="478"/>
        <v>0</v>
      </c>
      <c r="P4399" t="b">
        <f t="shared" si="479"/>
        <v>1</v>
      </c>
      <c r="Q4399" t="b">
        <f t="shared" si="480"/>
        <v>0</v>
      </c>
      <c r="R4399">
        <f t="shared" si="481"/>
        <v>3</v>
      </c>
      <c r="S4399" s="95">
        <f t="shared" si="482"/>
        <v>42889</v>
      </c>
      <c r="T4399" s="96">
        <f t="shared" si="483"/>
        <v>25.65</v>
      </c>
      <c r="U4399" t="str">
        <f>VLOOKUP(H4399, Table2_ContractType!$A$2:$B$4, 2,TRUE)</f>
        <v>2 Year</v>
      </c>
      <c r="V4399" t="str">
        <f>VLOOKUP(F4399, Table3_PhoneService!$A$2:B4441, 2, TRUE)</f>
        <v>Two or More Lines</v>
      </c>
      <c r="W4399" t="str">
        <f>VLOOKUP(G4399,Table4_InternetService!$A$2:$B$4, 2, FALSE)</f>
        <v>No Internet Service</v>
      </c>
    </row>
    <row r="4400" spans="1:23" ht="15.75" customHeight="1" x14ac:dyDescent="0.2">
      <c r="A4400" s="3" t="s">
        <v>4624</v>
      </c>
      <c r="B4400" s="3" t="s">
        <v>24</v>
      </c>
      <c r="C4400" s="3">
        <v>1</v>
      </c>
      <c r="D4400" s="3" t="s">
        <v>25</v>
      </c>
      <c r="E4400" s="3" t="s">
        <v>27</v>
      </c>
      <c r="F4400" s="3">
        <v>2</v>
      </c>
      <c r="G4400" s="3">
        <v>2</v>
      </c>
      <c r="H4400" s="3">
        <v>1</v>
      </c>
      <c r="I4400" s="3" t="s">
        <v>31</v>
      </c>
      <c r="J4400" s="4">
        <v>100.25</v>
      </c>
      <c r="K4400" s="4">
        <v>4753.8500000000004</v>
      </c>
      <c r="L4400" s="3" t="s">
        <v>27</v>
      </c>
      <c r="M4400" s="1">
        <f t="shared" si="0"/>
        <v>47</v>
      </c>
      <c r="N4400" s="8" t="b">
        <f t="shared" si="477"/>
        <v>1</v>
      </c>
      <c r="O4400" t="b">
        <f t="shared" si="478"/>
        <v>0</v>
      </c>
      <c r="P4400" t="b">
        <f t="shared" si="479"/>
        <v>1</v>
      </c>
      <c r="Q4400" t="b">
        <f t="shared" si="480"/>
        <v>1</v>
      </c>
      <c r="R4400">
        <f t="shared" si="481"/>
        <v>1</v>
      </c>
      <c r="S4400" s="95">
        <f t="shared" si="482"/>
        <v>42289</v>
      </c>
      <c r="T4400" s="96">
        <f t="shared" si="483"/>
        <v>101.14574468085107</v>
      </c>
      <c r="U4400" t="str">
        <f>VLOOKUP(H4400, Table2_ContractType!$A$2:$B$4, 2,TRUE)</f>
        <v>1 Year</v>
      </c>
      <c r="V4400" t="str">
        <f>VLOOKUP(F4400, Table3_PhoneService!$A$2:B4442, 2, TRUE)</f>
        <v>Two or More Lines</v>
      </c>
      <c r="W4400" t="str">
        <f>VLOOKUP(G4400,Table4_InternetService!$A$2:$B$4, 2, FALSE)</f>
        <v>Fiber Optic</v>
      </c>
    </row>
    <row r="4401" spans="1:23" ht="15.75" customHeight="1" x14ac:dyDescent="0.2">
      <c r="A4401" s="3" t="s">
        <v>4625</v>
      </c>
      <c r="B4401" s="3" t="s">
        <v>24</v>
      </c>
      <c r="C4401" s="3">
        <v>0</v>
      </c>
      <c r="D4401" s="3" t="s">
        <v>27</v>
      </c>
      <c r="E4401" s="3" t="s">
        <v>27</v>
      </c>
      <c r="F4401" s="3">
        <v>2</v>
      </c>
      <c r="G4401" s="3">
        <v>2</v>
      </c>
      <c r="H4401" s="3">
        <v>1</v>
      </c>
      <c r="I4401" s="3" t="s">
        <v>35</v>
      </c>
      <c r="J4401" s="4">
        <v>76</v>
      </c>
      <c r="K4401" s="4">
        <v>1783.6</v>
      </c>
      <c r="L4401" s="3" t="s">
        <v>27</v>
      </c>
      <c r="M4401" s="1">
        <f t="shared" si="0"/>
        <v>23</v>
      </c>
      <c r="N4401" s="8" t="b">
        <f t="shared" si="477"/>
        <v>1</v>
      </c>
      <c r="O4401" t="b">
        <f t="shared" si="478"/>
        <v>0</v>
      </c>
      <c r="P4401" t="b">
        <f t="shared" si="479"/>
        <v>1</v>
      </c>
      <c r="Q4401" t="b">
        <f t="shared" si="480"/>
        <v>1</v>
      </c>
      <c r="R4401">
        <f t="shared" si="481"/>
        <v>0</v>
      </c>
      <c r="S4401" s="95">
        <f t="shared" si="482"/>
        <v>43009</v>
      </c>
      <c r="T4401" s="96">
        <f t="shared" si="483"/>
        <v>77.547826086956519</v>
      </c>
      <c r="U4401" t="str">
        <f>VLOOKUP(H4401, Table2_ContractType!$A$2:$B$4, 2,TRUE)</f>
        <v>1 Year</v>
      </c>
      <c r="V4401" t="str">
        <f>VLOOKUP(F4401, Table3_PhoneService!$A$2:B4443, 2, TRUE)</f>
        <v>Two or More Lines</v>
      </c>
      <c r="W4401" t="str">
        <f>VLOOKUP(G4401,Table4_InternetService!$A$2:$B$4, 2, FALSE)</f>
        <v>Fiber Optic</v>
      </c>
    </row>
    <row r="4402" spans="1:23" ht="15.75" customHeight="1" x14ac:dyDescent="0.2">
      <c r="A4402" s="3" t="s">
        <v>4626</v>
      </c>
      <c r="B4402" s="3" t="s">
        <v>29</v>
      </c>
      <c r="C4402" s="3">
        <v>0</v>
      </c>
      <c r="D4402" s="3" t="s">
        <v>27</v>
      </c>
      <c r="E4402" s="3" t="s">
        <v>27</v>
      </c>
      <c r="F4402" s="3">
        <v>1</v>
      </c>
      <c r="G4402" s="3">
        <v>0</v>
      </c>
      <c r="H4402" s="3">
        <v>1</v>
      </c>
      <c r="I4402" s="3" t="s">
        <v>31</v>
      </c>
      <c r="J4402" s="4">
        <v>19.899999999999999</v>
      </c>
      <c r="K4402" s="4">
        <v>164.6</v>
      </c>
      <c r="L4402" s="3" t="s">
        <v>27</v>
      </c>
      <c r="M4402" s="1">
        <f t="shared" si="0"/>
        <v>8</v>
      </c>
      <c r="N4402" s="8" t="b">
        <f t="shared" si="477"/>
        <v>0</v>
      </c>
      <c r="O4402" t="b">
        <f t="shared" si="478"/>
        <v>0</v>
      </c>
      <c r="P4402" t="b">
        <f t="shared" si="479"/>
        <v>1</v>
      </c>
      <c r="Q4402" t="b">
        <f t="shared" si="480"/>
        <v>0</v>
      </c>
      <c r="R4402">
        <f t="shared" si="481"/>
        <v>0</v>
      </c>
      <c r="S4402" s="95">
        <f t="shared" si="482"/>
        <v>43459</v>
      </c>
      <c r="T4402" s="96">
        <f t="shared" si="483"/>
        <v>20.574999999999999</v>
      </c>
      <c r="U4402" t="str">
        <f>VLOOKUP(H4402, Table2_ContractType!$A$2:$B$4, 2,TRUE)</f>
        <v>1 Year</v>
      </c>
      <c r="V4402" t="str">
        <f>VLOOKUP(F4402, Table3_PhoneService!$A$2:B4444, 2, TRUE)</f>
        <v>One Line</v>
      </c>
      <c r="W4402" t="str">
        <f>VLOOKUP(G4402,Table4_InternetService!$A$2:$B$4, 2, FALSE)</f>
        <v>No Internet Service</v>
      </c>
    </row>
    <row r="4403" spans="1:23" ht="15.75" customHeight="1" x14ac:dyDescent="0.2">
      <c r="A4403" s="3" t="s">
        <v>4627</v>
      </c>
      <c r="B4403" s="3" t="s">
        <v>29</v>
      </c>
      <c r="C4403" s="3">
        <v>0</v>
      </c>
      <c r="D4403" s="3" t="s">
        <v>27</v>
      </c>
      <c r="E4403" s="3" t="s">
        <v>27</v>
      </c>
      <c r="F4403" s="3">
        <v>0</v>
      </c>
      <c r="G4403" s="3">
        <v>1</v>
      </c>
      <c r="H4403" s="3">
        <v>2</v>
      </c>
      <c r="I4403" s="3" t="s">
        <v>35</v>
      </c>
      <c r="J4403" s="4">
        <v>63.9</v>
      </c>
      <c r="K4403" s="4">
        <v>3334.95</v>
      </c>
      <c r="L4403" s="3" t="s">
        <v>27</v>
      </c>
      <c r="M4403" s="1">
        <f t="shared" si="0"/>
        <v>52</v>
      </c>
      <c r="N4403" s="8" t="b">
        <f t="shared" si="477"/>
        <v>0</v>
      </c>
      <c r="O4403" t="b">
        <f t="shared" si="478"/>
        <v>0</v>
      </c>
      <c r="P4403" t="b">
        <f t="shared" si="479"/>
        <v>0</v>
      </c>
      <c r="Q4403" t="b">
        <f t="shared" si="480"/>
        <v>1</v>
      </c>
      <c r="R4403">
        <f t="shared" si="481"/>
        <v>0</v>
      </c>
      <c r="S4403" s="95">
        <f t="shared" si="482"/>
        <v>42139</v>
      </c>
      <c r="T4403" s="96">
        <f t="shared" si="483"/>
        <v>64.133653846153848</v>
      </c>
      <c r="U4403" t="str">
        <f>VLOOKUP(H4403, Table2_ContractType!$A$2:$B$4, 2,TRUE)</f>
        <v>2 Year</v>
      </c>
      <c r="V4403" t="str">
        <f>VLOOKUP(F4403, Table3_PhoneService!$A$2:B4445, 2, TRUE)</f>
        <v>No Phone Service</v>
      </c>
      <c r="W4403" t="str">
        <f>VLOOKUP(G4403,Table4_InternetService!$A$2:$B$4, 2, FALSE)</f>
        <v>DSL</v>
      </c>
    </row>
    <row r="4404" spans="1:23" ht="15.75" customHeight="1" x14ac:dyDescent="0.2">
      <c r="A4404" s="3" t="s">
        <v>4628</v>
      </c>
      <c r="B4404" s="3" t="s">
        <v>24</v>
      </c>
      <c r="C4404" s="3">
        <v>0</v>
      </c>
      <c r="D4404" s="3" t="s">
        <v>27</v>
      </c>
      <c r="E4404" s="3" t="s">
        <v>27</v>
      </c>
      <c r="F4404" s="3">
        <v>1</v>
      </c>
      <c r="G4404" s="3">
        <v>2</v>
      </c>
      <c r="H4404" s="3">
        <v>0</v>
      </c>
      <c r="I4404" s="3" t="s">
        <v>35</v>
      </c>
      <c r="J4404" s="4">
        <v>80.099999999999994</v>
      </c>
      <c r="K4404" s="4">
        <v>217.55</v>
      </c>
      <c r="L4404" s="3" t="s">
        <v>25</v>
      </c>
      <c r="M4404" s="1">
        <f t="shared" si="0"/>
        <v>3</v>
      </c>
      <c r="N4404" s="8" t="b">
        <f t="shared" si="477"/>
        <v>1</v>
      </c>
      <c r="O4404" t="b">
        <f t="shared" si="478"/>
        <v>1</v>
      </c>
      <c r="P4404" t="b">
        <f t="shared" si="479"/>
        <v>1</v>
      </c>
      <c r="Q4404" t="b">
        <f t="shared" si="480"/>
        <v>1</v>
      </c>
      <c r="R4404">
        <f t="shared" si="481"/>
        <v>0</v>
      </c>
      <c r="S4404" s="95">
        <f t="shared" si="482"/>
        <v>43609</v>
      </c>
      <c r="T4404" s="96">
        <f t="shared" si="483"/>
        <v>72.516666666666666</v>
      </c>
      <c r="U4404" t="str">
        <f>VLOOKUP(H4404, Table2_ContractType!$A$2:$B$4, 2,TRUE)</f>
        <v>Month-to-Month</v>
      </c>
      <c r="V4404" t="str">
        <f>VLOOKUP(F4404, Table3_PhoneService!$A$2:B4446, 2, TRUE)</f>
        <v>One Line</v>
      </c>
      <c r="W4404" t="str">
        <f>VLOOKUP(G4404,Table4_InternetService!$A$2:$B$4, 2, FALSE)</f>
        <v>Fiber Optic</v>
      </c>
    </row>
    <row r="4405" spans="1:23" ht="15.75" customHeight="1" x14ac:dyDescent="0.2">
      <c r="A4405" s="3" t="s">
        <v>4629</v>
      </c>
      <c r="B4405" s="3" t="s">
        <v>24</v>
      </c>
      <c r="C4405" s="3">
        <v>0</v>
      </c>
      <c r="D4405" s="3" t="s">
        <v>25</v>
      </c>
      <c r="E4405" s="3" t="s">
        <v>25</v>
      </c>
      <c r="F4405" s="3">
        <v>0</v>
      </c>
      <c r="G4405" s="3">
        <v>1</v>
      </c>
      <c r="H4405" s="3">
        <v>0</v>
      </c>
      <c r="I4405" s="3" t="s">
        <v>35</v>
      </c>
      <c r="J4405" s="4">
        <v>58.6</v>
      </c>
      <c r="K4405" s="4">
        <v>1502.65</v>
      </c>
      <c r="L4405" s="3" t="s">
        <v>25</v>
      </c>
      <c r="M4405" s="1">
        <f t="shared" si="0"/>
        <v>26</v>
      </c>
      <c r="N4405" s="8" t="b">
        <f t="shared" si="477"/>
        <v>1</v>
      </c>
      <c r="O4405" t="b">
        <f t="shared" si="478"/>
        <v>1</v>
      </c>
      <c r="P4405" t="b">
        <f t="shared" si="479"/>
        <v>0</v>
      </c>
      <c r="Q4405" t="b">
        <f t="shared" si="480"/>
        <v>1</v>
      </c>
      <c r="R4405">
        <f t="shared" si="481"/>
        <v>3</v>
      </c>
      <c r="S4405" s="95">
        <f t="shared" si="482"/>
        <v>42919</v>
      </c>
      <c r="T4405" s="96">
        <f t="shared" si="483"/>
        <v>57.794230769230772</v>
      </c>
      <c r="U4405" t="str">
        <f>VLOOKUP(H4405, Table2_ContractType!$A$2:$B$4, 2,TRUE)</f>
        <v>Month-to-Month</v>
      </c>
      <c r="V4405" t="str">
        <f>VLOOKUP(F4405, Table3_PhoneService!$A$2:B4447, 2, TRUE)</f>
        <v>No Phone Service</v>
      </c>
      <c r="W4405" t="str">
        <f>VLOOKUP(G4405,Table4_InternetService!$A$2:$B$4, 2, FALSE)</f>
        <v>DSL</v>
      </c>
    </row>
    <row r="4406" spans="1:23" ht="15.75" customHeight="1" x14ac:dyDescent="0.2">
      <c r="A4406" s="3" t="s">
        <v>4630</v>
      </c>
      <c r="B4406" s="3" t="s">
        <v>29</v>
      </c>
      <c r="C4406" s="3">
        <v>1</v>
      </c>
      <c r="D4406" s="3" t="s">
        <v>27</v>
      </c>
      <c r="E4406" s="3" t="s">
        <v>27</v>
      </c>
      <c r="F4406" s="3">
        <v>2</v>
      </c>
      <c r="G4406" s="3">
        <v>2</v>
      </c>
      <c r="H4406" s="3">
        <v>0</v>
      </c>
      <c r="I4406" s="3" t="s">
        <v>35</v>
      </c>
      <c r="J4406" s="4">
        <v>99.45</v>
      </c>
      <c r="K4406" s="4">
        <v>919.4</v>
      </c>
      <c r="L4406" s="3" t="s">
        <v>25</v>
      </c>
      <c r="M4406" s="1">
        <f t="shared" si="0"/>
        <v>9</v>
      </c>
      <c r="N4406" s="8" t="b">
        <f t="shared" si="477"/>
        <v>0</v>
      </c>
      <c r="O4406" t="b">
        <f t="shared" si="478"/>
        <v>1</v>
      </c>
      <c r="P4406" t="b">
        <f t="shared" si="479"/>
        <v>1</v>
      </c>
      <c r="Q4406" t="b">
        <f t="shared" si="480"/>
        <v>1</v>
      </c>
      <c r="R4406">
        <f t="shared" si="481"/>
        <v>0</v>
      </c>
      <c r="S4406" s="95">
        <f t="shared" si="482"/>
        <v>43429</v>
      </c>
      <c r="T4406" s="96">
        <f t="shared" si="483"/>
        <v>102.15555555555555</v>
      </c>
      <c r="U4406" t="str">
        <f>VLOOKUP(H4406, Table2_ContractType!$A$2:$B$4, 2,TRUE)</f>
        <v>Month-to-Month</v>
      </c>
      <c r="V4406" t="str">
        <f>VLOOKUP(F4406, Table3_PhoneService!$A$2:B4448, 2, TRUE)</f>
        <v>Two or More Lines</v>
      </c>
      <c r="W4406" t="str">
        <f>VLOOKUP(G4406,Table4_InternetService!$A$2:$B$4, 2, FALSE)</f>
        <v>Fiber Optic</v>
      </c>
    </row>
    <row r="4407" spans="1:23" ht="15.75" customHeight="1" x14ac:dyDescent="0.2">
      <c r="A4407" s="3" t="s">
        <v>4631</v>
      </c>
      <c r="B4407" s="3" t="s">
        <v>24</v>
      </c>
      <c r="C4407" s="3">
        <v>1</v>
      </c>
      <c r="D4407" s="3" t="s">
        <v>27</v>
      </c>
      <c r="E4407" s="3" t="s">
        <v>27</v>
      </c>
      <c r="F4407" s="3">
        <v>0</v>
      </c>
      <c r="G4407" s="3">
        <v>1</v>
      </c>
      <c r="H4407" s="3">
        <v>0</v>
      </c>
      <c r="I4407" s="3" t="s">
        <v>31</v>
      </c>
      <c r="J4407" s="4">
        <v>43.85</v>
      </c>
      <c r="K4407" s="4">
        <v>2751</v>
      </c>
      <c r="L4407" s="3" t="s">
        <v>27</v>
      </c>
      <c r="M4407" s="1">
        <f t="shared" si="0"/>
        <v>63</v>
      </c>
      <c r="N4407" s="8" t="b">
        <f t="shared" si="477"/>
        <v>1</v>
      </c>
      <c r="O4407" t="b">
        <f t="shared" si="478"/>
        <v>0</v>
      </c>
      <c r="P4407" t="b">
        <f t="shared" si="479"/>
        <v>0</v>
      </c>
      <c r="Q4407" t="b">
        <f t="shared" si="480"/>
        <v>1</v>
      </c>
      <c r="R4407">
        <f t="shared" si="481"/>
        <v>0</v>
      </c>
      <c r="S4407" s="95">
        <f t="shared" si="482"/>
        <v>41809</v>
      </c>
      <c r="T4407" s="96">
        <f t="shared" si="483"/>
        <v>43.666666666666664</v>
      </c>
      <c r="U4407" t="str">
        <f>VLOOKUP(H4407, Table2_ContractType!$A$2:$B$4, 2,TRUE)</f>
        <v>Month-to-Month</v>
      </c>
      <c r="V4407" t="str">
        <f>VLOOKUP(F4407, Table3_PhoneService!$A$2:B4449, 2, TRUE)</f>
        <v>No Phone Service</v>
      </c>
      <c r="W4407" t="str">
        <f>VLOOKUP(G4407,Table4_InternetService!$A$2:$B$4, 2, FALSE)</f>
        <v>DSL</v>
      </c>
    </row>
    <row r="4408" spans="1:23" ht="15.75" customHeight="1" x14ac:dyDescent="0.2">
      <c r="A4408" s="3" t="s">
        <v>4632</v>
      </c>
      <c r="B4408" s="3" t="s">
        <v>29</v>
      </c>
      <c r="C4408" s="3">
        <v>0</v>
      </c>
      <c r="D4408" s="3" t="s">
        <v>25</v>
      </c>
      <c r="E4408" s="3" t="s">
        <v>27</v>
      </c>
      <c r="F4408" s="3">
        <v>1</v>
      </c>
      <c r="G4408" s="3">
        <v>2</v>
      </c>
      <c r="H4408" s="3">
        <v>2</v>
      </c>
      <c r="I4408" s="3" t="s">
        <v>35</v>
      </c>
      <c r="J4408" s="4">
        <v>99.7</v>
      </c>
      <c r="K4408" s="4">
        <v>6330.4</v>
      </c>
      <c r="L4408" s="3" t="s">
        <v>27</v>
      </c>
      <c r="M4408" s="1">
        <f t="shared" si="0"/>
        <v>63</v>
      </c>
      <c r="N4408" s="8" t="b">
        <f t="shared" si="477"/>
        <v>0</v>
      </c>
      <c r="O4408" t="b">
        <f t="shared" si="478"/>
        <v>0</v>
      </c>
      <c r="P4408" t="b">
        <f t="shared" si="479"/>
        <v>1</v>
      </c>
      <c r="Q4408" t="b">
        <f t="shared" si="480"/>
        <v>1</v>
      </c>
      <c r="R4408">
        <f t="shared" si="481"/>
        <v>1</v>
      </c>
      <c r="S4408" s="95">
        <f t="shared" si="482"/>
        <v>41809</v>
      </c>
      <c r="T4408" s="96">
        <f t="shared" si="483"/>
        <v>100.48253968253968</v>
      </c>
      <c r="U4408" t="str">
        <f>VLOOKUP(H4408, Table2_ContractType!$A$2:$B$4, 2,TRUE)</f>
        <v>2 Year</v>
      </c>
      <c r="V4408" t="str">
        <f>VLOOKUP(F4408, Table3_PhoneService!$A$2:B4450, 2, TRUE)</f>
        <v>One Line</v>
      </c>
      <c r="W4408" t="str">
        <f>VLOOKUP(G4408,Table4_InternetService!$A$2:$B$4, 2, FALSE)</f>
        <v>Fiber Optic</v>
      </c>
    </row>
    <row r="4409" spans="1:23" ht="15.75" customHeight="1" x14ac:dyDescent="0.2">
      <c r="A4409" s="3" t="s">
        <v>4633</v>
      </c>
      <c r="B4409" s="3" t="s">
        <v>24</v>
      </c>
      <c r="C4409" s="3">
        <v>0</v>
      </c>
      <c r="D4409" s="3" t="s">
        <v>27</v>
      </c>
      <c r="E4409" s="3" t="s">
        <v>27</v>
      </c>
      <c r="F4409" s="3">
        <v>2</v>
      </c>
      <c r="G4409" s="3">
        <v>2</v>
      </c>
      <c r="H4409" s="3">
        <v>0</v>
      </c>
      <c r="I4409" s="3" t="s">
        <v>31</v>
      </c>
      <c r="J4409" s="4">
        <v>95.7</v>
      </c>
      <c r="K4409" s="4">
        <v>4729.75</v>
      </c>
      <c r="L4409" s="3" t="s">
        <v>27</v>
      </c>
      <c r="M4409" s="1">
        <f t="shared" si="0"/>
        <v>49</v>
      </c>
      <c r="N4409" s="8" t="b">
        <f t="shared" si="477"/>
        <v>1</v>
      </c>
      <c r="O4409" t="b">
        <f t="shared" si="478"/>
        <v>0</v>
      </c>
      <c r="P4409" t="b">
        <f t="shared" si="479"/>
        <v>1</v>
      </c>
      <c r="Q4409" t="b">
        <f t="shared" si="480"/>
        <v>1</v>
      </c>
      <c r="R4409">
        <f t="shared" si="481"/>
        <v>0</v>
      </c>
      <c r="S4409" s="95">
        <f t="shared" si="482"/>
        <v>42229</v>
      </c>
      <c r="T4409" s="96">
        <f t="shared" si="483"/>
        <v>96.525510204081627</v>
      </c>
      <c r="U4409" t="str">
        <f>VLOOKUP(H4409, Table2_ContractType!$A$2:$B$4, 2,TRUE)</f>
        <v>Month-to-Month</v>
      </c>
      <c r="V4409" t="str">
        <f>VLOOKUP(F4409, Table3_PhoneService!$A$2:B4451, 2, TRUE)</f>
        <v>Two or More Lines</v>
      </c>
      <c r="W4409" t="str">
        <f>VLOOKUP(G4409,Table4_InternetService!$A$2:$B$4, 2, FALSE)</f>
        <v>Fiber Optic</v>
      </c>
    </row>
    <row r="4410" spans="1:23" ht="15.75" customHeight="1" x14ac:dyDescent="0.2">
      <c r="A4410" s="3" t="s">
        <v>4634</v>
      </c>
      <c r="B4410" s="3" t="s">
        <v>24</v>
      </c>
      <c r="C4410" s="3">
        <v>0</v>
      </c>
      <c r="D4410" s="3" t="s">
        <v>25</v>
      </c>
      <c r="E4410" s="3" t="s">
        <v>25</v>
      </c>
      <c r="F4410" s="3">
        <v>1</v>
      </c>
      <c r="G4410" s="3">
        <v>1</v>
      </c>
      <c r="H4410" s="3">
        <v>0</v>
      </c>
      <c r="I4410" s="3" t="s">
        <v>31</v>
      </c>
      <c r="J4410" s="4">
        <v>55.15</v>
      </c>
      <c r="K4410" s="4">
        <v>1206.05</v>
      </c>
      <c r="L4410" s="3" t="s">
        <v>25</v>
      </c>
      <c r="M4410" s="1">
        <f t="shared" si="0"/>
        <v>22</v>
      </c>
      <c r="N4410" s="8" t="b">
        <f t="shared" si="477"/>
        <v>1</v>
      </c>
      <c r="O4410" t="b">
        <f t="shared" si="478"/>
        <v>1</v>
      </c>
      <c r="P4410" t="b">
        <f t="shared" si="479"/>
        <v>1</v>
      </c>
      <c r="Q4410" t="b">
        <f t="shared" si="480"/>
        <v>1</v>
      </c>
      <c r="R4410">
        <f t="shared" si="481"/>
        <v>3</v>
      </c>
      <c r="S4410" s="95">
        <f t="shared" si="482"/>
        <v>43039</v>
      </c>
      <c r="T4410" s="96">
        <f t="shared" si="483"/>
        <v>54.820454545454545</v>
      </c>
      <c r="U4410" t="str">
        <f>VLOOKUP(H4410, Table2_ContractType!$A$2:$B$4, 2,TRUE)</f>
        <v>Month-to-Month</v>
      </c>
      <c r="V4410" t="str">
        <f>VLOOKUP(F4410, Table3_PhoneService!$A$2:B4452, 2, TRUE)</f>
        <v>One Line</v>
      </c>
      <c r="W4410" t="str">
        <f>VLOOKUP(G4410,Table4_InternetService!$A$2:$B$4, 2, FALSE)</f>
        <v>DSL</v>
      </c>
    </row>
    <row r="4411" spans="1:23" ht="15.75" customHeight="1" x14ac:dyDescent="0.2">
      <c r="A4411" s="3" t="s">
        <v>4635</v>
      </c>
      <c r="B4411" s="3" t="s">
        <v>29</v>
      </c>
      <c r="C4411" s="3">
        <v>0</v>
      </c>
      <c r="D4411" s="3" t="s">
        <v>27</v>
      </c>
      <c r="E4411" s="3" t="s">
        <v>27</v>
      </c>
      <c r="F4411" s="3">
        <v>2</v>
      </c>
      <c r="G4411" s="3">
        <v>2</v>
      </c>
      <c r="H4411" s="3">
        <v>0</v>
      </c>
      <c r="I4411" s="3" t="s">
        <v>31</v>
      </c>
      <c r="J4411" s="4">
        <v>99.7</v>
      </c>
      <c r="K4411" s="4">
        <v>1566.75</v>
      </c>
      <c r="L4411" s="3" t="s">
        <v>27</v>
      </c>
      <c r="M4411" s="1">
        <f t="shared" si="0"/>
        <v>16</v>
      </c>
      <c r="N4411" s="8" t="b">
        <f t="shared" si="477"/>
        <v>0</v>
      </c>
      <c r="O4411" t="b">
        <f t="shared" si="478"/>
        <v>0</v>
      </c>
      <c r="P4411" t="b">
        <f t="shared" si="479"/>
        <v>1</v>
      </c>
      <c r="Q4411" t="b">
        <f t="shared" si="480"/>
        <v>1</v>
      </c>
      <c r="R4411">
        <f t="shared" si="481"/>
        <v>0</v>
      </c>
      <c r="S4411" s="95">
        <f t="shared" si="482"/>
        <v>43219</v>
      </c>
      <c r="T4411" s="96">
        <f t="shared" si="483"/>
        <v>97.921875</v>
      </c>
      <c r="U4411" t="str">
        <f>VLOOKUP(H4411, Table2_ContractType!$A$2:$B$4, 2,TRUE)</f>
        <v>Month-to-Month</v>
      </c>
      <c r="V4411" t="str">
        <f>VLOOKUP(F4411, Table3_PhoneService!$A$2:B4453, 2, TRUE)</f>
        <v>Two or More Lines</v>
      </c>
      <c r="W4411" t="str">
        <f>VLOOKUP(G4411,Table4_InternetService!$A$2:$B$4, 2, FALSE)</f>
        <v>Fiber Optic</v>
      </c>
    </row>
    <row r="4412" spans="1:23" ht="15.75" customHeight="1" x14ac:dyDescent="0.2">
      <c r="A4412" s="3" t="s">
        <v>4636</v>
      </c>
      <c r="B4412" s="3" t="s">
        <v>29</v>
      </c>
      <c r="C4412" s="3">
        <v>0</v>
      </c>
      <c r="D4412" s="3" t="s">
        <v>27</v>
      </c>
      <c r="E4412" s="3" t="s">
        <v>25</v>
      </c>
      <c r="F4412" s="3">
        <v>1</v>
      </c>
      <c r="G4412" s="3">
        <v>0</v>
      </c>
      <c r="H4412" s="3">
        <v>2</v>
      </c>
      <c r="I4412" s="3" t="s">
        <v>26</v>
      </c>
      <c r="J4412" s="4">
        <v>19.600000000000001</v>
      </c>
      <c r="K4412" s="4">
        <v>1170.55</v>
      </c>
      <c r="L4412" s="3" t="s">
        <v>27</v>
      </c>
      <c r="M4412" s="1">
        <f t="shared" si="0"/>
        <v>60</v>
      </c>
      <c r="N4412" s="8" t="b">
        <f t="shared" si="477"/>
        <v>0</v>
      </c>
      <c r="O4412" t="b">
        <f t="shared" si="478"/>
        <v>0</v>
      </c>
      <c r="P4412" t="b">
        <f t="shared" si="479"/>
        <v>1</v>
      </c>
      <c r="Q4412" t="b">
        <f t="shared" si="480"/>
        <v>0</v>
      </c>
      <c r="R4412" t="b">
        <f t="shared" si="481"/>
        <v>0</v>
      </c>
      <c r="S4412" s="95">
        <f t="shared" si="482"/>
        <v>41899</v>
      </c>
      <c r="T4412" s="96">
        <f t="shared" si="483"/>
        <v>19.509166666666665</v>
      </c>
      <c r="U4412" t="str">
        <f>VLOOKUP(H4412, Table2_ContractType!$A$2:$B$4, 2,TRUE)</f>
        <v>2 Year</v>
      </c>
      <c r="V4412" t="str">
        <f>VLOOKUP(F4412, Table3_PhoneService!$A$2:B4454, 2, TRUE)</f>
        <v>One Line</v>
      </c>
      <c r="W4412" t="str">
        <f>VLOOKUP(G4412,Table4_InternetService!$A$2:$B$4, 2, FALSE)</f>
        <v>No Internet Service</v>
      </c>
    </row>
    <row r="4413" spans="1:23" ht="15.75" customHeight="1" x14ac:dyDescent="0.2">
      <c r="A4413" s="3" t="s">
        <v>4637</v>
      </c>
      <c r="B4413" s="3" t="s">
        <v>24</v>
      </c>
      <c r="C4413" s="3">
        <v>0</v>
      </c>
      <c r="D4413" s="3" t="s">
        <v>25</v>
      </c>
      <c r="E4413" s="3" t="s">
        <v>27</v>
      </c>
      <c r="F4413" s="3">
        <v>2</v>
      </c>
      <c r="G4413" s="3">
        <v>1</v>
      </c>
      <c r="H4413" s="3">
        <v>0</v>
      </c>
      <c r="I4413" s="3" t="s">
        <v>37</v>
      </c>
      <c r="J4413" s="4">
        <v>75.400000000000006</v>
      </c>
      <c r="K4413" s="4">
        <v>1322.55</v>
      </c>
      <c r="L4413" s="3" t="s">
        <v>27</v>
      </c>
      <c r="M4413" s="1">
        <f t="shared" si="0"/>
        <v>18</v>
      </c>
      <c r="N4413" s="8" t="b">
        <f t="shared" si="477"/>
        <v>1</v>
      </c>
      <c r="O4413" t="b">
        <f t="shared" si="478"/>
        <v>0</v>
      </c>
      <c r="P4413" t="b">
        <f t="shared" si="479"/>
        <v>1</v>
      </c>
      <c r="Q4413" t="b">
        <f t="shared" si="480"/>
        <v>1</v>
      </c>
      <c r="R4413">
        <f t="shared" si="481"/>
        <v>1</v>
      </c>
      <c r="S4413" s="95">
        <f t="shared" si="482"/>
        <v>43159</v>
      </c>
      <c r="T4413" s="96">
        <f t="shared" si="483"/>
        <v>73.474999999999994</v>
      </c>
      <c r="U4413" t="str">
        <f>VLOOKUP(H4413, Table2_ContractType!$A$2:$B$4, 2,TRUE)</f>
        <v>Month-to-Month</v>
      </c>
      <c r="V4413" t="str">
        <f>VLOOKUP(F4413, Table3_PhoneService!$A$2:B4455, 2, TRUE)</f>
        <v>Two or More Lines</v>
      </c>
      <c r="W4413" t="str">
        <f>VLOOKUP(G4413,Table4_InternetService!$A$2:$B$4, 2, FALSE)</f>
        <v>DSL</v>
      </c>
    </row>
    <row r="4414" spans="1:23" ht="15.75" customHeight="1" x14ac:dyDescent="0.2">
      <c r="A4414" s="3" t="s">
        <v>4638</v>
      </c>
      <c r="B4414" s="3" t="s">
        <v>29</v>
      </c>
      <c r="C4414" s="3">
        <v>0</v>
      </c>
      <c r="D4414" s="3" t="s">
        <v>27</v>
      </c>
      <c r="E4414" s="3" t="s">
        <v>27</v>
      </c>
      <c r="F4414" s="3">
        <v>1</v>
      </c>
      <c r="G4414" s="3">
        <v>1</v>
      </c>
      <c r="H4414" s="3">
        <v>0</v>
      </c>
      <c r="I4414" s="3" t="s">
        <v>31</v>
      </c>
      <c r="J4414" s="4">
        <v>59.45</v>
      </c>
      <c r="K4414" s="4">
        <v>357.6</v>
      </c>
      <c r="L4414" s="3" t="s">
        <v>27</v>
      </c>
      <c r="M4414" s="1">
        <f t="shared" si="0"/>
        <v>6</v>
      </c>
      <c r="N4414" s="8" t="b">
        <f t="shared" si="477"/>
        <v>0</v>
      </c>
      <c r="O4414" t="b">
        <f t="shared" si="478"/>
        <v>0</v>
      </c>
      <c r="P4414" t="b">
        <f t="shared" si="479"/>
        <v>1</v>
      </c>
      <c r="Q4414" t="b">
        <f t="shared" si="480"/>
        <v>1</v>
      </c>
      <c r="R4414">
        <f t="shared" si="481"/>
        <v>0</v>
      </c>
      <c r="S4414" s="95">
        <f t="shared" si="482"/>
        <v>43519</v>
      </c>
      <c r="T4414" s="96">
        <f t="shared" si="483"/>
        <v>59.6</v>
      </c>
      <c r="U4414" t="str">
        <f>VLOOKUP(H4414, Table2_ContractType!$A$2:$B$4, 2,TRUE)</f>
        <v>Month-to-Month</v>
      </c>
      <c r="V4414" t="str">
        <f>VLOOKUP(F4414, Table3_PhoneService!$A$2:B4456, 2, TRUE)</f>
        <v>One Line</v>
      </c>
      <c r="W4414" t="str">
        <f>VLOOKUP(G4414,Table4_InternetService!$A$2:$B$4, 2, FALSE)</f>
        <v>DSL</v>
      </c>
    </row>
    <row r="4415" spans="1:23" ht="15.75" customHeight="1" x14ac:dyDescent="0.2">
      <c r="A4415" s="3" t="s">
        <v>4639</v>
      </c>
      <c r="B4415" s="3" t="s">
        <v>29</v>
      </c>
      <c r="C4415" s="3">
        <v>0</v>
      </c>
      <c r="D4415" s="3" t="s">
        <v>27</v>
      </c>
      <c r="E4415" s="3" t="s">
        <v>27</v>
      </c>
      <c r="F4415" s="3">
        <v>2</v>
      </c>
      <c r="G4415" s="3">
        <v>2</v>
      </c>
      <c r="H4415" s="3">
        <v>0</v>
      </c>
      <c r="I4415" s="3" t="s">
        <v>35</v>
      </c>
      <c r="J4415" s="4">
        <v>73.25</v>
      </c>
      <c r="K4415" s="4">
        <v>131.05000000000001</v>
      </c>
      <c r="L4415" s="3" t="s">
        <v>25</v>
      </c>
      <c r="M4415" s="1">
        <f t="shared" si="0"/>
        <v>2</v>
      </c>
      <c r="N4415" s="8" t="b">
        <f t="shared" si="477"/>
        <v>0</v>
      </c>
      <c r="O4415" t="b">
        <f t="shared" si="478"/>
        <v>1</v>
      </c>
      <c r="P4415" t="b">
        <f t="shared" si="479"/>
        <v>1</v>
      </c>
      <c r="Q4415" t="b">
        <f t="shared" si="480"/>
        <v>1</v>
      </c>
      <c r="R4415">
        <f t="shared" si="481"/>
        <v>0</v>
      </c>
      <c r="S4415" s="95">
        <f t="shared" si="482"/>
        <v>43639</v>
      </c>
      <c r="T4415" s="96">
        <f t="shared" si="483"/>
        <v>65.525000000000006</v>
      </c>
      <c r="U4415" t="str">
        <f>VLOOKUP(H4415, Table2_ContractType!$A$2:$B$4, 2,TRUE)</f>
        <v>Month-to-Month</v>
      </c>
      <c r="V4415" t="str">
        <f>VLOOKUP(F4415, Table3_PhoneService!$A$2:B4457, 2, TRUE)</f>
        <v>Two or More Lines</v>
      </c>
      <c r="W4415" t="str">
        <f>VLOOKUP(G4415,Table4_InternetService!$A$2:$B$4, 2, FALSE)</f>
        <v>Fiber Optic</v>
      </c>
    </row>
    <row r="4416" spans="1:23" ht="15.75" customHeight="1" x14ac:dyDescent="0.2">
      <c r="A4416" s="3" t="s">
        <v>4640</v>
      </c>
      <c r="B4416" s="3" t="s">
        <v>24</v>
      </c>
      <c r="C4416" s="3">
        <v>0</v>
      </c>
      <c r="D4416" s="3" t="s">
        <v>27</v>
      </c>
      <c r="E4416" s="3" t="s">
        <v>27</v>
      </c>
      <c r="F4416" s="3">
        <v>1</v>
      </c>
      <c r="G4416" s="3">
        <v>0</v>
      </c>
      <c r="H4416" s="3">
        <v>1</v>
      </c>
      <c r="I4416" s="3" t="s">
        <v>26</v>
      </c>
      <c r="J4416" s="4">
        <v>20.65</v>
      </c>
      <c r="K4416" s="4">
        <v>958.1</v>
      </c>
      <c r="L4416" s="3" t="s">
        <v>27</v>
      </c>
      <c r="M4416" s="1">
        <f t="shared" si="0"/>
        <v>46</v>
      </c>
      <c r="N4416" s="8" t="b">
        <f t="shared" si="477"/>
        <v>1</v>
      </c>
      <c r="O4416" t="b">
        <f t="shared" si="478"/>
        <v>0</v>
      </c>
      <c r="P4416" t="b">
        <f t="shared" si="479"/>
        <v>1</v>
      </c>
      <c r="Q4416" t="b">
        <f t="shared" si="480"/>
        <v>0</v>
      </c>
      <c r="R4416">
        <f t="shared" si="481"/>
        <v>0</v>
      </c>
      <c r="S4416" s="95">
        <f t="shared" si="482"/>
        <v>42319</v>
      </c>
      <c r="T4416" s="96">
        <f t="shared" si="483"/>
        <v>20.828260869565216</v>
      </c>
      <c r="U4416" t="str">
        <f>VLOOKUP(H4416, Table2_ContractType!$A$2:$B$4, 2,TRUE)</f>
        <v>1 Year</v>
      </c>
      <c r="V4416" t="str">
        <f>VLOOKUP(F4416, Table3_PhoneService!$A$2:B4458, 2, TRUE)</f>
        <v>One Line</v>
      </c>
      <c r="W4416" t="str">
        <f>VLOOKUP(G4416,Table4_InternetService!$A$2:$B$4, 2, FALSE)</f>
        <v>No Internet Service</v>
      </c>
    </row>
    <row r="4417" spans="1:23" ht="15.75" customHeight="1" x14ac:dyDescent="0.2">
      <c r="A4417" s="3" t="s">
        <v>4641</v>
      </c>
      <c r="B4417" s="3" t="s">
        <v>29</v>
      </c>
      <c r="C4417" s="3">
        <v>0</v>
      </c>
      <c r="D4417" s="3" t="s">
        <v>25</v>
      </c>
      <c r="E4417" s="3" t="s">
        <v>27</v>
      </c>
      <c r="F4417" s="3">
        <v>2</v>
      </c>
      <c r="G4417" s="3">
        <v>2</v>
      </c>
      <c r="H4417" s="3">
        <v>1</v>
      </c>
      <c r="I4417" s="3" t="s">
        <v>37</v>
      </c>
      <c r="J4417" s="4">
        <v>99.5</v>
      </c>
      <c r="K4417" s="4">
        <v>6841.45</v>
      </c>
      <c r="L4417" s="3" t="s">
        <v>27</v>
      </c>
      <c r="M4417" s="1">
        <f t="shared" si="0"/>
        <v>69</v>
      </c>
      <c r="N4417" s="8" t="b">
        <f t="shared" si="477"/>
        <v>0</v>
      </c>
      <c r="O4417" t="b">
        <f t="shared" si="478"/>
        <v>0</v>
      </c>
      <c r="P4417" t="b">
        <f t="shared" si="479"/>
        <v>1</v>
      </c>
      <c r="Q4417" t="b">
        <f t="shared" si="480"/>
        <v>1</v>
      </c>
      <c r="R4417">
        <f t="shared" si="481"/>
        <v>1</v>
      </c>
      <c r="S4417" s="95">
        <f t="shared" si="482"/>
        <v>41629</v>
      </c>
      <c r="T4417" s="96">
        <f t="shared" si="483"/>
        <v>99.15144927536231</v>
      </c>
      <c r="U4417" t="str">
        <f>VLOOKUP(H4417, Table2_ContractType!$A$2:$B$4, 2,TRUE)</f>
        <v>1 Year</v>
      </c>
      <c r="V4417" t="str">
        <f>VLOOKUP(F4417, Table3_PhoneService!$A$2:B4459, 2, TRUE)</f>
        <v>Two or More Lines</v>
      </c>
      <c r="W4417" t="str">
        <f>VLOOKUP(G4417,Table4_InternetService!$A$2:$B$4, 2, FALSE)</f>
        <v>Fiber Optic</v>
      </c>
    </row>
    <row r="4418" spans="1:23" ht="15.75" customHeight="1" x14ac:dyDescent="0.2">
      <c r="A4418" s="3" t="s">
        <v>4642</v>
      </c>
      <c r="B4418" s="3" t="s">
        <v>24</v>
      </c>
      <c r="C4418" s="3">
        <v>0</v>
      </c>
      <c r="D4418" s="3" t="s">
        <v>27</v>
      </c>
      <c r="E4418" s="3" t="s">
        <v>25</v>
      </c>
      <c r="F4418" s="3">
        <v>1</v>
      </c>
      <c r="G4418" s="3">
        <v>2</v>
      </c>
      <c r="H4418" s="3">
        <v>0</v>
      </c>
      <c r="I4418" s="3" t="s">
        <v>37</v>
      </c>
      <c r="J4418" s="4">
        <v>69</v>
      </c>
      <c r="K4418" s="4">
        <v>994.8</v>
      </c>
      <c r="L4418" s="3" t="s">
        <v>25</v>
      </c>
      <c r="M4418" s="1">
        <f t="shared" si="0"/>
        <v>14</v>
      </c>
      <c r="N4418" s="8" t="b">
        <f t="shared" si="477"/>
        <v>1</v>
      </c>
      <c r="O4418" t="b">
        <f t="shared" si="478"/>
        <v>1</v>
      </c>
      <c r="P4418" t="b">
        <f t="shared" si="479"/>
        <v>1</v>
      </c>
      <c r="Q4418" t="b">
        <f t="shared" si="480"/>
        <v>1</v>
      </c>
      <c r="R4418">
        <f t="shared" si="481"/>
        <v>2</v>
      </c>
      <c r="S4418" s="95">
        <f t="shared" si="482"/>
        <v>43279</v>
      </c>
      <c r="T4418" s="96">
        <f t="shared" si="483"/>
        <v>71.05714285714285</v>
      </c>
      <c r="U4418" t="str">
        <f>VLOOKUP(H4418, Table2_ContractType!$A$2:$B$4, 2,TRUE)</f>
        <v>Month-to-Month</v>
      </c>
      <c r="V4418" t="str">
        <f>VLOOKUP(F4418, Table3_PhoneService!$A$2:B4460, 2, TRUE)</f>
        <v>One Line</v>
      </c>
      <c r="W4418" t="str">
        <f>VLOOKUP(G4418,Table4_InternetService!$A$2:$B$4, 2, FALSE)</f>
        <v>Fiber Optic</v>
      </c>
    </row>
    <row r="4419" spans="1:23" ht="15.75" customHeight="1" x14ac:dyDescent="0.2">
      <c r="A4419" s="3" t="s">
        <v>4643</v>
      </c>
      <c r="B4419" s="3" t="s">
        <v>29</v>
      </c>
      <c r="C4419" s="3">
        <v>1</v>
      </c>
      <c r="D4419" s="3" t="s">
        <v>27</v>
      </c>
      <c r="E4419" s="3" t="s">
        <v>27</v>
      </c>
      <c r="F4419" s="3">
        <v>1</v>
      </c>
      <c r="G4419" s="3">
        <v>2</v>
      </c>
      <c r="H4419" s="3">
        <v>0</v>
      </c>
      <c r="I4419" s="3" t="s">
        <v>31</v>
      </c>
      <c r="J4419" s="4">
        <v>79.7</v>
      </c>
      <c r="K4419" s="4">
        <v>497.6</v>
      </c>
      <c r="L4419" s="3" t="s">
        <v>27</v>
      </c>
      <c r="M4419" s="1">
        <f t="shared" si="0"/>
        <v>6</v>
      </c>
      <c r="N4419" s="8" t="b">
        <f t="shared" ref="N4419:N4482" si="484">IF(B4419="Female", TRUE, FALSE)</f>
        <v>0</v>
      </c>
      <c r="O4419" t="b">
        <f t="shared" ref="O4419:O4482" si="485">IF(L4419="Yes", TRUE, FALSE)</f>
        <v>0</v>
      </c>
      <c r="P4419" t="b">
        <f t="shared" ref="P4419:P4482" si="486">IF(F4419&gt;=1, TRUE, FALSE)</f>
        <v>1</v>
      </c>
      <c r="Q4419" t="b">
        <f t="shared" ref="Q4419:Q4482" si="487">IF(G4419&gt;=1, TRUE, FALSE)</f>
        <v>1</v>
      </c>
      <c r="R4419">
        <f t="shared" ref="R4419:R4482" si="488">IF(AND(D4419="No",E4419="No"),0,IF(AND(D4419="Yes",E4419="No"),1,IF(AND(D4419="No",E4419="Yes",Q4419),2,IF(AND(D4419="Yes",E4419="Yes"),3))))</f>
        <v>0</v>
      </c>
      <c r="S4419" s="95">
        <f t="shared" ref="S4419:S4482" si="489">DATE(2019, 8, 22)- (M4419*30)</f>
        <v>43519</v>
      </c>
      <c r="T4419" s="96">
        <f t="shared" ref="T4419:T4482" si="490">(K4419/M4419)</f>
        <v>82.933333333333337</v>
      </c>
      <c r="U4419" t="str">
        <f>VLOOKUP(H4419, Table2_ContractType!$A$2:$B$4, 2,TRUE)</f>
        <v>Month-to-Month</v>
      </c>
      <c r="V4419" t="str">
        <f>VLOOKUP(F4419, Table3_PhoneService!$A$2:B4461, 2, TRUE)</f>
        <v>One Line</v>
      </c>
      <c r="W4419" t="str">
        <f>VLOOKUP(G4419,Table4_InternetService!$A$2:$B$4, 2, FALSE)</f>
        <v>Fiber Optic</v>
      </c>
    </row>
    <row r="4420" spans="1:23" ht="15.75" customHeight="1" x14ac:dyDescent="0.2">
      <c r="A4420" s="3" t="s">
        <v>4644</v>
      </c>
      <c r="B4420" s="3" t="s">
        <v>29</v>
      </c>
      <c r="C4420" s="3">
        <v>0</v>
      </c>
      <c r="D4420" s="3" t="s">
        <v>25</v>
      </c>
      <c r="E4420" s="3" t="s">
        <v>25</v>
      </c>
      <c r="F4420" s="3">
        <v>0</v>
      </c>
      <c r="G4420" s="3">
        <v>1</v>
      </c>
      <c r="H4420" s="3">
        <v>1</v>
      </c>
      <c r="I4420" s="3" t="s">
        <v>26</v>
      </c>
      <c r="J4420" s="4">
        <v>52</v>
      </c>
      <c r="K4420" s="4">
        <v>2884.9</v>
      </c>
      <c r="L4420" s="3" t="s">
        <v>27</v>
      </c>
      <c r="M4420" s="1">
        <f t="shared" si="0"/>
        <v>55</v>
      </c>
      <c r="N4420" s="8" t="b">
        <f t="shared" si="484"/>
        <v>0</v>
      </c>
      <c r="O4420" t="b">
        <f t="shared" si="485"/>
        <v>0</v>
      </c>
      <c r="P4420" t="b">
        <f t="shared" si="486"/>
        <v>0</v>
      </c>
      <c r="Q4420" t="b">
        <f t="shared" si="487"/>
        <v>1</v>
      </c>
      <c r="R4420">
        <f t="shared" si="488"/>
        <v>3</v>
      </c>
      <c r="S4420" s="95">
        <f t="shared" si="489"/>
        <v>42049</v>
      </c>
      <c r="T4420" s="96">
        <f t="shared" si="490"/>
        <v>52.452727272727273</v>
      </c>
      <c r="U4420" t="str">
        <f>VLOOKUP(H4420, Table2_ContractType!$A$2:$B$4, 2,TRUE)</f>
        <v>1 Year</v>
      </c>
      <c r="V4420" t="str">
        <f>VLOOKUP(F4420, Table3_PhoneService!$A$2:B4462, 2, TRUE)</f>
        <v>No Phone Service</v>
      </c>
      <c r="W4420" t="str">
        <f>VLOOKUP(G4420,Table4_InternetService!$A$2:$B$4, 2, FALSE)</f>
        <v>DSL</v>
      </c>
    </row>
    <row r="4421" spans="1:23" ht="15.75" customHeight="1" x14ac:dyDescent="0.2">
      <c r="A4421" s="3" t="s">
        <v>4645</v>
      </c>
      <c r="B4421" s="3" t="s">
        <v>24</v>
      </c>
      <c r="C4421" s="3">
        <v>1</v>
      </c>
      <c r="D4421" s="3" t="s">
        <v>27</v>
      </c>
      <c r="E4421" s="3" t="s">
        <v>27</v>
      </c>
      <c r="F4421" s="3">
        <v>1</v>
      </c>
      <c r="G4421" s="3">
        <v>2</v>
      </c>
      <c r="H4421" s="3">
        <v>0</v>
      </c>
      <c r="I4421" s="3" t="s">
        <v>31</v>
      </c>
      <c r="J4421" s="4">
        <v>85</v>
      </c>
      <c r="K4421" s="4">
        <v>85</v>
      </c>
      <c r="L4421" s="3" t="s">
        <v>25</v>
      </c>
      <c r="M4421" s="1">
        <f t="shared" si="0"/>
        <v>1</v>
      </c>
      <c r="N4421" s="8" t="b">
        <f t="shared" si="484"/>
        <v>1</v>
      </c>
      <c r="O4421" t="b">
        <f t="shared" si="485"/>
        <v>1</v>
      </c>
      <c r="P4421" t="b">
        <f t="shared" si="486"/>
        <v>1</v>
      </c>
      <c r="Q4421" t="b">
        <f t="shared" si="487"/>
        <v>1</v>
      </c>
      <c r="R4421">
        <f t="shared" si="488"/>
        <v>0</v>
      </c>
      <c r="S4421" s="95">
        <f t="shared" si="489"/>
        <v>43669</v>
      </c>
      <c r="T4421" s="96">
        <f t="shared" si="490"/>
        <v>85</v>
      </c>
      <c r="U4421" t="str">
        <f>VLOOKUP(H4421, Table2_ContractType!$A$2:$B$4, 2,TRUE)</f>
        <v>Month-to-Month</v>
      </c>
      <c r="V4421" t="str">
        <f>VLOOKUP(F4421, Table3_PhoneService!$A$2:B4463, 2, TRUE)</f>
        <v>One Line</v>
      </c>
      <c r="W4421" t="str">
        <f>VLOOKUP(G4421,Table4_InternetService!$A$2:$B$4, 2, FALSE)</f>
        <v>Fiber Optic</v>
      </c>
    </row>
    <row r="4422" spans="1:23" ht="15.75" customHeight="1" x14ac:dyDescent="0.2">
      <c r="A4422" s="3" t="s">
        <v>4646</v>
      </c>
      <c r="B4422" s="3" t="s">
        <v>29</v>
      </c>
      <c r="C4422" s="3">
        <v>0</v>
      </c>
      <c r="D4422" s="3" t="s">
        <v>25</v>
      </c>
      <c r="E4422" s="3" t="s">
        <v>25</v>
      </c>
      <c r="F4422" s="3">
        <v>1</v>
      </c>
      <c r="G4422" s="3">
        <v>0</v>
      </c>
      <c r="H4422" s="3">
        <v>0</v>
      </c>
      <c r="I4422" s="3" t="s">
        <v>26</v>
      </c>
      <c r="J4422" s="4">
        <v>20.5</v>
      </c>
      <c r="K4422" s="4">
        <v>77.599999999999994</v>
      </c>
      <c r="L4422" s="3" t="s">
        <v>27</v>
      </c>
      <c r="M4422" s="1">
        <f t="shared" si="0"/>
        <v>4</v>
      </c>
      <c r="N4422" s="8" t="b">
        <f t="shared" si="484"/>
        <v>0</v>
      </c>
      <c r="O4422" t="b">
        <f t="shared" si="485"/>
        <v>0</v>
      </c>
      <c r="P4422" t="b">
        <f t="shared" si="486"/>
        <v>1</v>
      </c>
      <c r="Q4422" t="b">
        <f t="shared" si="487"/>
        <v>0</v>
      </c>
      <c r="R4422">
        <f t="shared" si="488"/>
        <v>3</v>
      </c>
      <c r="S4422" s="95">
        <f t="shared" si="489"/>
        <v>43579</v>
      </c>
      <c r="T4422" s="96">
        <f t="shared" si="490"/>
        <v>19.399999999999999</v>
      </c>
      <c r="U4422" t="str">
        <f>VLOOKUP(H4422, Table2_ContractType!$A$2:$B$4, 2,TRUE)</f>
        <v>Month-to-Month</v>
      </c>
      <c r="V4422" t="str">
        <f>VLOOKUP(F4422, Table3_PhoneService!$A$2:B4464, 2, TRUE)</f>
        <v>One Line</v>
      </c>
      <c r="W4422" t="str">
        <f>VLOOKUP(G4422,Table4_InternetService!$A$2:$B$4, 2, FALSE)</f>
        <v>No Internet Service</v>
      </c>
    </row>
    <row r="4423" spans="1:23" ht="15.75" customHeight="1" x14ac:dyDescent="0.2">
      <c r="A4423" s="3" t="s">
        <v>4647</v>
      </c>
      <c r="B4423" s="3" t="s">
        <v>24</v>
      </c>
      <c r="C4423" s="3">
        <v>0</v>
      </c>
      <c r="D4423" s="3" t="s">
        <v>27</v>
      </c>
      <c r="E4423" s="3" t="s">
        <v>27</v>
      </c>
      <c r="F4423" s="3">
        <v>2</v>
      </c>
      <c r="G4423" s="3">
        <v>2</v>
      </c>
      <c r="H4423" s="3">
        <v>0</v>
      </c>
      <c r="I4423" s="3" t="s">
        <v>35</v>
      </c>
      <c r="J4423" s="4">
        <v>89.3</v>
      </c>
      <c r="K4423" s="4">
        <v>4192.1499999999996</v>
      </c>
      <c r="L4423" s="3" t="s">
        <v>27</v>
      </c>
      <c r="M4423" s="1">
        <f t="shared" si="0"/>
        <v>47</v>
      </c>
      <c r="N4423" s="8" t="b">
        <f t="shared" si="484"/>
        <v>1</v>
      </c>
      <c r="O4423" t="b">
        <f t="shared" si="485"/>
        <v>0</v>
      </c>
      <c r="P4423" t="b">
        <f t="shared" si="486"/>
        <v>1</v>
      </c>
      <c r="Q4423" t="b">
        <f t="shared" si="487"/>
        <v>1</v>
      </c>
      <c r="R4423">
        <f t="shared" si="488"/>
        <v>0</v>
      </c>
      <c r="S4423" s="95">
        <f t="shared" si="489"/>
        <v>42289</v>
      </c>
      <c r="T4423" s="96">
        <f t="shared" si="490"/>
        <v>89.194680851063822</v>
      </c>
      <c r="U4423" t="str">
        <f>VLOOKUP(H4423, Table2_ContractType!$A$2:$B$4, 2,TRUE)</f>
        <v>Month-to-Month</v>
      </c>
      <c r="V4423" t="str">
        <f>VLOOKUP(F4423, Table3_PhoneService!$A$2:B4465, 2, TRUE)</f>
        <v>Two or More Lines</v>
      </c>
      <c r="W4423" t="str">
        <f>VLOOKUP(G4423,Table4_InternetService!$A$2:$B$4, 2, FALSE)</f>
        <v>Fiber Optic</v>
      </c>
    </row>
    <row r="4424" spans="1:23" ht="15.75" customHeight="1" x14ac:dyDescent="0.2">
      <c r="A4424" s="3" t="s">
        <v>4648</v>
      </c>
      <c r="B4424" s="3" t="s">
        <v>29</v>
      </c>
      <c r="C4424" s="3">
        <v>0</v>
      </c>
      <c r="D4424" s="3" t="s">
        <v>25</v>
      </c>
      <c r="E4424" s="3" t="s">
        <v>27</v>
      </c>
      <c r="F4424" s="3">
        <v>2</v>
      </c>
      <c r="G4424" s="3">
        <v>2</v>
      </c>
      <c r="H4424" s="3">
        <v>0</v>
      </c>
      <c r="I4424" s="3" t="s">
        <v>35</v>
      </c>
      <c r="J4424" s="4">
        <v>95.9</v>
      </c>
      <c r="K4424" s="4">
        <v>2234.9499999999998</v>
      </c>
      <c r="L4424" s="3" t="s">
        <v>27</v>
      </c>
      <c r="M4424" s="1">
        <f t="shared" si="0"/>
        <v>23</v>
      </c>
      <c r="N4424" s="8" t="b">
        <f t="shared" si="484"/>
        <v>0</v>
      </c>
      <c r="O4424" t="b">
        <f t="shared" si="485"/>
        <v>0</v>
      </c>
      <c r="P4424" t="b">
        <f t="shared" si="486"/>
        <v>1</v>
      </c>
      <c r="Q4424" t="b">
        <f t="shared" si="487"/>
        <v>1</v>
      </c>
      <c r="R4424">
        <f t="shared" si="488"/>
        <v>1</v>
      </c>
      <c r="S4424" s="95">
        <f t="shared" si="489"/>
        <v>43009</v>
      </c>
      <c r="T4424" s="96">
        <f t="shared" si="490"/>
        <v>97.171739130434773</v>
      </c>
      <c r="U4424" t="str">
        <f>VLOOKUP(H4424, Table2_ContractType!$A$2:$B$4, 2,TRUE)</f>
        <v>Month-to-Month</v>
      </c>
      <c r="V4424" t="str">
        <f>VLOOKUP(F4424, Table3_PhoneService!$A$2:B4466, 2, TRUE)</f>
        <v>Two or More Lines</v>
      </c>
      <c r="W4424" t="str">
        <f>VLOOKUP(G4424,Table4_InternetService!$A$2:$B$4, 2, FALSE)</f>
        <v>Fiber Optic</v>
      </c>
    </row>
    <row r="4425" spans="1:23" ht="15.75" customHeight="1" x14ac:dyDescent="0.2">
      <c r="A4425" s="3" t="s">
        <v>4649</v>
      </c>
      <c r="B4425" s="3" t="s">
        <v>24</v>
      </c>
      <c r="C4425" s="3">
        <v>0</v>
      </c>
      <c r="D4425" s="3" t="s">
        <v>25</v>
      </c>
      <c r="E4425" s="3" t="s">
        <v>25</v>
      </c>
      <c r="F4425" s="3">
        <v>2</v>
      </c>
      <c r="G4425" s="3">
        <v>2</v>
      </c>
      <c r="H4425" s="3">
        <v>2</v>
      </c>
      <c r="I4425" s="3" t="s">
        <v>37</v>
      </c>
      <c r="J4425" s="4">
        <v>99.9</v>
      </c>
      <c r="K4425" s="4">
        <v>7251.7</v>
      </c>
      <c r="L4425" s="3" t="s">
        <v>27</v>
      </c>
      <c r="M4425" s="1">
        <f t="shared" si="0"/>
        <v>73</v>
      </c>
      <c r="N4425" s="8" t="b">
        <f t="shared" si="484"/>
        <v>1</v>
      </c>
      <c r="O4425" t="b">
        <f t="shared" si="485"/>
        <v>0</v>
      </c>
      <c r="P4425" t="b">
        <f t="shared" si="486"/>
        <v>1</v>
      </c>
      <c r="Q4425" t="b">
        <f t="shared" si="487"/>
        <v>1</v>
      </c>
      <c r="R4425">
        <f t="shared" si="488"/>
        <v>3</v>
      </c>
      <c r="S4425" s="95">
        <f t="shared" si="489"/>
        <v>41509</v>
      </c>
      <c r="T4425" s="96">
        <f t="shared" si="490"/>
        <v>99.338356164383555</v>
      </c>
      <c r="U4425" t="str">
        <f>VLOOKUP(H4425, Table2_ContractType!$A$2:$B$4, 2,TRUE)</f>
        <v>2 Year</v>
      </c>
      <c r="V4425" t="str">
        <f>VLOOKUP(F4425, Table3_PhoneService!$A$2:B4467, 2, TRUE)</f>
        <v>Two or More Lines</v>
      </c>
      <c r="W4425" t="str">
        <f>VLOOKUP(G4425,Table4_InternetService!$A$2:$B$4, 2, FALSE)</f>
        <v>Fiber Optic</v>
      </c>
    </row>
    <row r="4426" spans="1:23" ht="15.75" customHeight="1" x14ac:dyDescent="0.2">
      <c r="A4426" s="3" t="s">
        <v>4650</v>
      </c>
      <c r="B4426" s="3" t="s">
        <v>24</v>
      </c>
      <c r="C4426" s="3">
        <v>1</v>
      </c>
      <c r="D4426" s="3" t="s">
        <v>27</v>
      </c>
      <c r="E4426" s="3" t="s">
        <v>27</v>
      </c>
      <c r="F4426" s="3">
        <v>0</v>
      </c>
      <c r="G4426" s="3">
        <v>1</v>
      </c>
      <c r="H4426" s="3">
        <v>0</v>
      </c>
      <c r="I4426" s="3" t="s">
        <v>31</v>
      </c>
      <c r="J4426" s="4">
        <v>28.45</v>
      </c>
      <c r="K4426" s="4">
        <v>131.05000000000001</v>
      </c>
      <c r="L4426" s="3" t="s">
        <v>25</v>
      </c>
      <c r="M4426" s="1">
        <f t="shared" si="0"/>
        <v>5</v>
      </c>
      <c r="N4426" s="8" t="b">
        <f t="shared" si="484"/>
        <v>1</v>
      </c>
      <c r="O4426" t="b">
        <f t="shared" si="485"/>
        <v>1</v>
      </c>
      <c r="P4426" t="b">
        <f t="shared" si="486"/>
        <v>0</v>
      </c>
      <c r="Q4426" t="b">
        <f t="shared" si="487"/>
        <v>1</v>
      </c>
      <c r="R4426">
        <f t="shared" si="488"/>
        <v>0</v>
      </c>
      <c r="S4426" s="95">
        <f t="shared" si="489"/>
        <v>43549</v>
      </c>
      <c r="T4426" s="96">
        <f t="shared" si="490"/>
        <v>26.21</v>
      </c>
      <c r="U4426" t="str">
        <f>VLOOKUP(H4426, Table2_ContractType!$A$2:$B$4, 2,TRUE)</f>
        <v>Month-to-Month</v>
      </c>
      <c r="V4426" t="str">
        <f>VLOOKUP(F4426, Table3_PhoneService!$A$2:B4468, 2, TRUE)</f>
        <v>No Phone Service</v>
      </c>
      <c r="W4426" t="str">
        <f>VLOOKUP(G4426,Table4_InternetService!$A$2:$B$4, 2, FALSE)</f>
        <v>DSL</v>
      </c>
    </row>
    <row r="4427" spans="1:23" ht="15.75" customHeight="1" x14ac:dyDescent="0.2">
      <c r="A4427" s="3" t="s">
        <v>4651</v>
      </c>
      <c r="B4427" s="3" t="s">
        <v>24</v>
      </c>
      <c r="C4427" s="3">
        <v>0</v>
      </c>
      <c r="D4427" s="3" t="s">
        <v>27</v>
      </c>
      <c r="E4427" s="3" t="s">
        <v>25</v>
      </c>
      <c r="F4427" s="3">
        <v>0</v>
      </c>
      <c r="G4427" s="3">
        <v>1</v>
      </c>
      <c r="H4427" s="3">
        <v>0</v>
      </c>
      <c r="I4427" s="3" t="s">
        <v>31</v>
      </c>
      <c r="J4427" s="4">
        <v>35</v>
      </c>
      <c r="K4427" s="4">
        <v>553</v>
      </c>
      <c r="L4427" s="3" t="s">
        <v>25</v>
      </c>
      <c r="M4427" s="1">
        <f t="shared" si="0"/>
        <v>16</v>
      </c>
      <c r="N4427" s="8" t="b">
        <f t="shared" si="484"/>
        <v>1</v>
      </c>
      <c r="O4427" t="b">
        <f t="shared" si="485"/>
        <v>1</v>
      </c>
      <c r="P4427" t="b">
        <f t="shared" si="486"/>
        <v>0</v>
      </c>
      <c r="Q4427" t="b">
        <f t="shared" si="487"/>
        <v>1</v>
      </c>
      <c r="R4427">
        <f t="shared" si="488"/>
        <v>2</v>
      </c>
      <c r="S4427" s="95">
        <f t="shared" si="489"/>
        <v>43219</v>
      </c>
      <c r="T4427" s="96">
        <f t="shared" si="490"/>
        <v>34.5625</v>
      </c>
      <c r="U4427" t="str">
        <f>VLOOKUP(H4427, Table2_ContractType!$A$2:$B$4, 2,TRUE)</f>
        <v>Month-to-Month</v>
      </c>
      <c r="V4427" t="str">
        <f>VLOOKUP(F4427, Table3_PhoneService!$A$2:B4469, 2, TRUE)</f>
        <v>No Phone Service</v>
      </c>
      <c r="W4427" t="str">
        <f>VLOOKUP(G4427,Table4_InternetService!$A$2:$B$4, 2, FALSE)</f>
        <v>DSL</v>
      </c>
    </row>
    <row r="4428" spans="1:23" ht="15.75" customHeight="1" x14ac:dyDescent="0.2">
      <c r="A4428" s="3" t="s">
        <v>4652</v>
      </c>
      <c r="B4428" s="3" t="s">
        <v>29</v>
      </c>
      <c r="C4428" s="3">
        <v>0</v>
      </c>
      <c r="D4428" s="3" t="s">
        <v>25</v>
      </c>
      <c r="E4428" s="3" t="s">
        <v>27</v>
      </c>
      <c r="F4428" s="3">
        <v>2</v>
      </c>
      <c r="G4428" s="3">
        <v>2</v>
      </c>
      <c r="H4428" s="3">
        <v>2</v>
      </c>
      <c r="I4428" s="3" t="s">
        <v>26</v>
      </c>
      <c r="J4428" s="4">
        <v>96.6</v>
      </c>
      <c r="K4428" s="4">
        <v>6424.25</v>
      </c>
      <c r="L4428" s="3" t="s">
        <v>27</v>
      </c>
      <c r="M4428" s="1">
        <f t="shared" si="0"/>
        <v>67</v>
      </c>
      <c r="N4428" s="8" t="b">
        <f t="shared" si="484"/>
        <v>0</v>
      </c>
      <c r="O4428" t="b">
        <f t="shared" si="485"/>
        <v>0</v>
      </c>
      <c r="P4428" t="b">
        <f t="shared" si="486"/>
        <v>1</v>
      </c>
      <c r="Q4428" t="b">
        <f t="shared" si="487"/>
        <v>1</v>
      </c>
      <c r="R4428">
        <f t="shared" si="488"/>
        <v>1</v>
      </c>
      <c r="S4428" s="95">
        <f t="shared" si="489"/>
        <v>41689</v>
      </c>
      <c r="T4428" s="96">
        <f t="shared" si="490"/>
        <v>95.884328358208961</v>
      </c>
      <c r="U4428" t="str">
        <f>VLOOKUP(H4428, Table2_ContractType!$A$2:$B$4, 2,TRUE)</f>
        <v>2 Year</v>
      </c>
      <c r="V4428" t="str">
        <f>VLOOKUP(F4428, Table3_PhoneService!$A$2:B4470, 2, TRUE)</f>
        <v>Two or More Lines</v>
      </c>
      <c r="W4428" t="str">
        <f>VLOOKUP(G4428,Table4_InternetService!$A$2:$B$4, 2, FALSE)</f>
        <v>Fiber Optic</v>
      </c>
    </row>
    <row r="4429" spans="1:23" ht="15.75" customHeight="1" x14ac:dyDescent="0.2">
      <c r="A4429" s="3" t="s">
        <v>4653</v>
      </c>
      <c r="B4429" s="3" t="s">
        <v>24</v>
      </c>
      <c r="C4429" s="3">
        <v>1</v>
      </c>
      <c r="D4429" s="3" t="s">
        <v>25</v>
      </c>
      <c r="E4429" s="3" t="s">
        <v>27</v>
      </c>
      <c r="F4429" s="3">
        <v>1</v>
      </c>
      <c r="G4429" s="3">
        <v>2</v>
      </c>
      <c r="H4429" s="3">
        <v>0</v>
      </c>
      <c r="I4429" s="3" t="s">
        <v>31</v>
      </c>
      <c r="J4429" s="4">
        <v>95.1</v>
      </c>
      <c r="K4429" s="4">
        <v>2326.0500000000002</v>
      </c>
      <c r="L4429" s="3" t="s">
        <v>27</v>
      </c>
      <c r="M4429" s="1">
        <f t="shared" si="0"/>
        <v>24</v>
      </c>
      <c r="N4429" s="8" t="b">
        <f t="shared" si="484"/>
        <v>1</v>
      </c>
      <c r="O4429" t="b">
        <f t="shared" si="485"/>
        <v>0</v>
      </c>
      <c r="P4429" t="b">
        <f t="shared" si="486"/>
        <v>1</v>
      </c>
      <c r="Q4429" t="b">
        <f t="shared" si="487"/>
        <v>1</v>
      </c>
      <c r="R4429">
        <f t="shared" si="488"/>
        <v>1</v>
      </c>
      <c r="S4429" s="95">
        <f t="shared" si="489"/>
        <v>42979</v>
      </c>
      <c r="T4429" s="96">
        <f t="shared" si="490"/>
        <v>96.918750000000003</v>
      </c>
      <c r="U4429" t="str">
        <f>VLOOKUP(H4429, Table2_ContractType!$A$2:$B$4, 2,TRUE)</f>
        <v>Month-to-Month</v>
      </c>
      <c r="V4429" t="str">
        <f>VLOOKUP(F4429, Table3_PhoneService!$A$2:B4471, 2, TRUE)</f>
        <v>One Line</v>
      </c>
      <c r="W4429" t="str">
        <f>VLOOKUP(G4429,Table4_InternetService!$A$2:$B$4, 2, FALSE)</f>
        <v>Fiber Optic</v>
      </c>
    </row>
    <row r="4430" spans="1:23" ht="15.75" customHeight="1" x14ac:dyDescent="0.2">
      <c r="A4430" s="3" t="s">
        <v>4654</v>
      </c>
      <c r="B4430" s="3" t="s">
        <v>29</v>
      </c>
      <c r="C4430" s="3">
        <v>0</v>
      </c>
      <c r="D4430" s="3" t="s">
        <v>25</v>
      </c>
      <c r="E4430" s="3" t="s">
        <v>25</v>
      </c>
      <c r="F4430" s="3">
        <v>2</v>
      </c>
      <c r="G4430" s="3">
        <v>2</v>
      </c>
      <c r="H4430" s="3">
        <v>1</v>
      </c>
      <c r="I4430" s="3" t="s">
        <v>35</v>
      </c>
      <c r="J4430" s="4">
        <v>94.95</v>
      </c>
      <c r="K4430" s="4">
        <v>5791.85</v>
      </c>
      <c r="L4430" s="3" t="s">
        <v>27</v>
      </c>
      <c r="M4430" s="1">
        <f t="shared" si="0"/>
        <v>61</v>
      </c>
      <c r="N4430" s="8" t="b">
        <f t="shared" si="484"/>
        <v>0</v>
      </c>
      <c r="O4430" t="b">
        <f t="shared" si="485"/>
        <v>0</v>
      </c>
      <c r="P4430" t="b">
        <f t="shared" si="486"/>
        <v>1</v>
      </c>
      <c r="Q4430" t="b">
        <f t="shared" si="487"/>
        <v>1</v>
      </c>
      <c r="R4430">
        <f t="shared" si="488"/>
        <v>3</v>
      </c>
      <c r="S4430" s="95">
        <f t="shared" si="489"/>
        <v>41869</v>
      </c>
      <c r="T4430" s="96">
        <f t="shared" si="490"/>
        <v>94.948360655737716</v>
      </c>
      <c r="U4430" t="str">
        <f>VLOOKUP(H4430, Table2_ContractType!$A$2:$B$4, 2,TRUE)</f>
        <v>1 Year</v>
      </c>
      <c r="V4430" t="str">
        <f>VLOOKUP(F4430, Table3_PhoneService!$A$2:B4472, 2, TRUE)</f>
        <v>Two or More Lines</v>
      </c>
      <c r="W4430" t="str">
        <f>VLOOKUP(G4430,Table4_InternetService!$A$2:$B$4, 2, FALSE)</f>
        <v>Fiber Optic</v>
      </c>
    </row>
    <row r="4431" spans="1:23" ht="15.75" customHeight="1" x14ac:dyDescent="0.2">
      <c r="A4431" s="3" t="s">
        <v>4655</v>
      </c>
      <c r="B4431" s="3" t="s">
        <v>24</v>
      </c>
      <c r="C4431" s="3">
        <v>0</v>
      </c>
      <c r="D4431" s="3" t="s">
        <v>27</v>
      </c>
      <c r="E4431" s="3" t="s">
        <v>27</v>
      </c>
      <c r="F4431" s="3">
        <v>0</v>
      </c>
      <c r="G4431" s="3">
        <v>1</v>
      </c>
      <c r="H4431" s="3">
        <v>0</v>
      </c>
      <c r="I4431" s="3" t="s">
        <v>31</v>
      </c>
      <c r="J4431" s="4">
        <v>44.95</v>
      </c>
      <c r="K4431" s="4">
        <v>996.85</v>
      </c>
      <c r="L4431" s="3" t="s">
        <v>27</v>
      </c>
      <c r="M4431" s="1">
        <f t="shared" si="0"/>
        <v>22</v>
      </c>
      <c r="N4431" s="8" t="b">
        <f t="shared" si="484"/>
        <v>1</v>
      </c>
      <c r="O4431" t="b">
        <f t="shared" si="485"/>
        <v>0</v>
      </c>
      <c r="P4431" t="b">
        <f t="shared" si="486"/>
        <v>0</v>
      </c>
      <c r="Q4431" t="b">
        <f t="shared" si="487"/>
        <v>1</v>
      </c>
      <c r="R4431">
        <f t="shared" si="488"/>
        <v>0</v>
      </c>
      <c r="S4431" s="95">
        <f t="shared" si="489"/>
        <v>43039</v>
      </c>
      <c r="T4431" s="96">
        <f t="shared" si="490"/>
        <v>45.311363636363637</v>
      </c>
      <c r="U4431" t="str">
        <f>VLOOKUP(H4431, Table2_ContractType!$A$2:$B$4, 2,TRUE)</f>
        <v>Month-to-Month</v>
      </c>
      <c r="V4431" t="str">
        <f>VLOOKUP(F4431, Table3_PhoneService!$A$2:B4473, 2, TRUE)</f>
        <v>No Phone Service</v>
      </c>
      <c r="W4431" t="str">
        <f>VLOOKUP(G4431,Table4_InternetService!$A$2:$B$4, 2, FALSE)</f>
        <v>DSL</v>
      </c>
    </row>
    <row r="4432" spans="1:23" ht="15.75" customHeight="1" x14ac:dyDescent="0.2">
      <c r="A4432" s="3" t="s">
        <v>4656</v>
      </c>
      <c r="B4432" s="3" t="s">
        <v>29</v>
      </c>
      <c r="C4432" s="3">
        <v>0</v>
      </c>
      <c r="D4432" s="3" t="s">
        <v>25</v>
      </c>
      <c r="E4432" s="3" t="s">
        <v>25</v>
      </c>
      <c r="F4432" s="3">
        <v>1</v>
      </c>
      <c r="G4432" s="3">
        <v>2</v>
      </c>
      <c r="H4432" s="3">
        <v>2</v>
      </c>
      <c r="I4432" s="3" t="s">
        <v>35</v>
      </c>
      <c r="J4432" s="4">
        <v>95.2</v>
      </c>
      <c r="K4432" s="4">
        <v>6671.7</v>
      </c>
      <c r="L4432" s="3" t="s">
        <v>27</v>
      </c>
      <c r="M4432" s="1">
        <f t="shared" si="0"/>
        <v>70</v>
      </c>
      <c r="N4432" s="8" t="b">
        <f t="shared" si="484"/>
        <v>0</v>
      </c>
      <c r="O4432" t="b">
        <f t="shared" si="485"/>
        <v>0</v>
      </c>
      <c r="P4432" t="b">
        <f t="shared" si="486"/>
        <v>1</v>
      </c>
      <c r="Q4432" t="b">
        <f t="shared" si="487"/>
        <v>1</v>
      </c>
      <c r="R4432">
        <f t="shared" si="488"/>
        <v>3</v>
      </c>
      <c r="S4432" s="95">
        <f t="shared" si="489"/>
        <v>41599</v>
      </c>
      <c r="T4432" s="96">
        <f t="shared" si="490"/>
        <v>95.31</v>
      </c>
      <c r="U4432" t="str">
        <f>VLOOKUP(H4432, Table2_ContractType!$A$2:$B$4, 2,TRUE)</f>
        <v>2 Year</v>
      </c>
      <c r="V4432" t="str">
        <f>VLOOKUP(F4432, Table3_PhoneService!$A$2:B4474, 2, TRUE)</f>
        <v>One Line</v>
      </c>
      <c r="W4432" t="str">
        <f>VLOOKUP(G4432,Table4_InternetService!$A$2:$B$4, 2, FALSE)</f>
        <v>Fiber Optic</v>
      </c>
    </row>
    <row r="4433" spans="1:23" ht="15.75" customHeight="1" x14ac:dyDescent="0.2">
      <c r="A4433" s="3" t="s">
        <v>4657</v>
      </c>
      <c r="B4433" s="3" t="s">
        <v>29</v>
      </c>
      <c r="C4433" s="3">
        <v>0</v>
      </c>
      <c r="D4433" s="3" t="s">
        <v>25</v>
      </c>
      <c r="E4433" s="3" t="s">
        <v>25</v>
      </c>
      <c r="F4433" s="3">
        <v>1</v>
      </c>
      <c r="G4433" s="3">
        <v>0</v>
      </c>
      <c r="H4433" s="3">
        <v>1</v>
      </c>
      <c r="I4433" s="3" t="s">
        <v>26</v>
      </c>
      <c r="J4433" s="4">
        <v>20.399999999999999</v>
      </c>
      <c r="K4433" s="4">
        <v>1226.45</v>
      </c>
      <c r="L4433" s="3" t="s">
        <v>27</v>
      </c>
      <c r="M4433" s="1">
        <f t="shared" si="0"/>
        <v>60</v>
      </c>
      <c r="N4433" s="8" t="b">
        <f t="shared" si="484"/>
        <v>0</v>
      </c>
      <c r="O4433" t="b">
        <f t="shared" si="485"/>
        <v>0</v>
      </c>
      <c r="P4433" t="b">
        <f t="shared" si="486"/>
        <v>1</v>
      </c>
      <c r="Q4433" t="b">
        <f t="shared" si="487"/>
        <v>0</v>
      </c>
      <c r="R4433">
        <f t="shared" si="488"/>
        <v>3</v>
      </c>
      <c r="S4433" s="95">
        <f t="shared" si="489"/>
        <v>41899</v>
      </c>
      <c r="T4433" s="96">
        <f t="shared" si="490"/>
        <v>20.440833333333334</v>
      </c>
      <c r="U4433" t="str">
        <f>VLOOKUP(H4433, Table2_ContractType!$A$2:$B$4, 2,TRUE)</f>
        <v>1 Year</v>
      </c>
      <c r="V4433" t="str">
        <f>VLOOKUP(F4433, Table3_PhoneService!$A$2:B4475, 2, TRUE)</f>
        <v>One Line</v>
      </c>
      <c r="W4433" t="str">
        <f>VLOOKUP(G4433,Table4_InternetService!$A$2:$B$4, 2, FALSE)</f>
        <v>No Internet Service</v>
      </c>
    </row>
    <row r="4434" spans="1:23" ht="15.75" customHeight="1" x14ac:dyDescent="0.2">
      <c r="A4434" s="3" t="s">
        <v>4658</v>
      </c>
      <c r="B4434" s="3" t="s">
        <v>24</v>
      </c>
      <c r="C4434" s="3">
        <v>0</v>
      </c>
      <c r="D4434" s="3" t="s">
        <v>25</v>
      </c>
      <c r="E4434" s="3" t="s">
        <v>25</v>
      </c>
      <c r="F4434" s="3">
        <v>2</v>
      </c>
      <c r="G4434" s="3">
        <v>1</v>
      </c>
      <c r="H4434" s="3">
        <v>2</v>
      </c>
      <c r="I4434" s="3" t="s">
        <v>37</v>
      </c>
      <c r="J4434" s="4">
        <v>80.599999999999994</v>
      </c>
      <c r="K4434" s="4">
        <v>5460.2</v>
      </c>
      <c r="L4434" s="3" t="s">
        <v>27</v>
      </c>
      <c r="M4434" s="1">
        <f t="shared" si="0"/>
        <v>68</v>
      </c>
      <c r="N4434" s="8" t="b">
        <f t="shared" si="484"/>
        <v>1</v>
      </c>
      <c r="O4434" t="b">
        <f t="shared" si="485"/>
        <v>0</v>
      </c>
      <c r="P4434" t="b">
        <f t="shared" si="486"/>
        <v>1</v>
      </c>
      <c r="Q4434" t="b">
        <f t="shared" si="487"/>
        <v>1</v>
      </c>
      <c r="R4434">
        <f t="shared" si="488"/>
        <v>3</v>
      </c>
      <c r="S4434" s="95">
        <f t="shared" si="489"/>
        <v>41659</v>
      </c>
      <c r="T4434" s="96">
        <f t="shared" si="490"/>
        <v>80.297058823529412</v>
      </c>
      <c r="U4434" t="str">
        <f>VLOOKUP(H4434, Table2_ContractType!$A$2:$B$4, 2,TRUE)</f>
        <v>2 Year</v>
      </c>
      <c r="V4434" t="str">
        <f>VLOOKUP(F4434, Table3_PhoneService!$A$2:B4476, 2, TRUE)</f>
        <v>Two or More Lines</v>
      </c>
      <c r="W4434" t="str">
        <f>VLOOKUP(G4434,Table4_InternetService!$A$2:$B$4, 2, FALSE)</f>
        <v>DSL</v>
      </c>
    </row>
    <row r="4435" spans="1:23" ht="15.75" customHeight="1" x14ac:dyDescent="0.2">
      <c r="A4435" s="3" t="s">
        <v>4659</v>
      </c>
      <c r="B4435" s="3" t="s">
        <v>29</v>
      </c>
      <c r="C4435" s="3">
        <v>0</v>
      </c>
      <c r="D4435" s="3" t="s">
        <v>27</v>
      </c>
      <c r="E4435" s="3" t="s">
        <v>27</v>
      </c>
      <c r="F4435" s="3">
        <v>1</v>
      </c>
      <c r="G4435" s="3">
        <v>2</v>
      </c>
      <c r="H4435" s="3">
        <v>1</v>
      </c>
      <c r="I4435" s="3" t="s">
        <v>31</v>
      </c>
      <c r="J4435" s="4">
        <v>84.4</v>
      </c>
      <c r="K4435" s="4">
        <v>4484.05</v>
      </c>
      <c r="L4435" s="3" t="s">
        <v>27</v>
      </c>
      <c r="M4435" s="1">
        <f t="shared" si="0"/>
        <v>53</v>
      </c>
      <c r="N4435" s="8" t="b">
        <f t="shared" si="484"/>
        <v>0</v>
      </c>
      <c r="O4435" t="b">
        <f t="shared" si="485"/>
        <v>0</v>
      </c>
      <c r="P4435" t="b">
        <f t="shared" si="486"/>
        <v>1</v>
      </c>
      <c r="Q4435" t="b">
        <f t="shared" si="487"/>
        <v>1</v>
      </c>
      <c r="R4435">
        <f t="shared" si="488"/>
        <v>0</v>
      </c>
      <c r="S4435" s="95">
        <f t="shared" si="489"/>
        <v>42109</v>
      </c>
      <c r="T4435" s="96">
        <f t="shared" si="490"/>
        <v>84.604716981132086</v>
      </c>
      <c r="U4435" t="str">
        <f>VLOOKUP(H4435, Table2_ContractType!$A$2:$B$4, 2,TRUE)</f>
        <v>1 Year</v>
      </c>
      <c r="V4435" t="str">
        <f>VLOOKUP(F4435, Table3_PhoneService!$A$2:B4477, 2, TRUE)</f>
        <v>One Line</v>
      </c>
      <c r="W4435" t="str">
        <f>VLOOKUP(G4435,Table4_InternetService!$A$2:$B$4, 2, FALSE)</f>
        <v>Fiber Optic</v>
      </c>
    </row>
    <row r="4436" spans="1:23" ht="15.75" customHeight="1" x14ac:dyDescent="0.2">
      <c r="A4436" s="3" t="s">
        <v>4660</v>
      </c>
      <c r="B4436" s="3" t="s">
        <v>24</v>
      </c>
      <c r="C4436" s="3">
        <v>0</v>
      </c>
      <c r="D4436" s="3" t="s">
        <v>25</v>
      </c>
      <c r="E4436" s="3" t="s">
        <v>27</v>
      </c>
      <c r="F4436" s="3">
        <v>2</v>
      </c>
      <c r="G4436" s="3">
        <v>1</v>
      </c>
      <c r="H4436" s="3">
        <v>1</v>
      </c>
      <c r="I4436" s="3" t="s">
        <v>35</v>
      </c>
      <c r="J4436" s="4">
        <v>68.099999999999994</v>
      </c>
      <c r="K4436" s="4">
        <v>2479.25</v>
      </c>
      <c r="L4436" s="3" t="s">
        <v>27</v>
      </c>
      <c r="M4436" s="1">
        <f t="shared" si="0"/>
        <v>36</v>
      </c>
      <c r="N4436" s="8" t="b">
        <f t="shared" si="484"/>
        <v>1</v>
      </c>
      <c r="O4436" t="b">
        <f t="shared" si="485"/>
        <v>0</v>
      </c>
      <c r="P4436" t="b">
        <f t="shared" si="486"/>
        <v>1</v>
      </c>
      <c r="Q4436" t="b">
        <f t="shared" si="487"/>
        <v>1</v>
      </c>
      <c r="R4436">
        <f t="shared" si="488"/>
        <v>1</v>
      </c>
      <c r="S4436" s="95">
        <f t="shared" si="489"/>
        <v>42619</v>
      </c>
      <c r="T4436" s="96">
        <f t="shared" si="490"/>
        <v>68.868055555555557</v>
      </c>
      <c r="U4436" t="str">
        <f>VLOOKUP(H4436, Table2_ContractType!$A$2:$B$4, 2,TRUE)</f>
        <v>1 Year</v>
      </c>
      <c r="V4436" t="str">
        <f>VLOOKUP(F4436, Table3_PhoneService!$A$2:B4478, 2, TRUE)</f>
        <v>Two or More Lines</v>
      </c>
      <c r="W4436" t="str">
        <f>VLOOKUP(G4436,Table4_InternetService!$A$2:$B$4, 2, FALSE)</f>
        <v>DSL</v>
      </c>
    </row>
    <row r="4437" spans="1:23" ht="15.75" customHeight="1" x14ac:dyDescent="0.2">
      <c r="A4437" s="3" t="s">
        <v>4661</v>
      </c>
      <c r="B4437" s="3" t="s">
        <v>24</v>
      </c>
      <c r="C4437" s="3">
        <v>0</v>
      </c>
      <c r="D4437" s="3" t="s">
        <v>25</v>
      </c>
      <c r="E4437" s="3" t="s">
        <v>25</v>
      </c>
      <c r="F4437" s="3">
        <v>2</v>
      </c>
      <c r="G4437" s="3">
        <v>1</v>
      </c>
      <c r="H4437" s="3">
        <v>2</v>
      </c>
      <c r="I4437" s="3" t="s">
        <v>26</v>
      </c>
      <c r="J4437" s="4">
        <v>71.099999999999994</v>
      </c>
      <c r="K4437" s="4">
        <v>5224.95</v>
      </c>
      <c r="L4437" s="3" t="s">
        <v>27</v>
      </c>
      <c r="M4437" s="1">
        <f t="shared" si="0"/>
        <v>73</v>
      </c>
      <c r="N4437" s="8" t="b">
        <f t="shared" si="484"/>
        <v>1</v>
      </c>
      <c r="O4437" t="b">
        <f t="shared" si="485"/>
        <v>0</v>
      </c>
      <c r="P4437" t="b">
        <f t="shared" si="486"/>
        <v>1</v>
      </c>
      <c r="Q4437" t="b">
        <f t="shared" si="487"/>
        <v>1</v>
      </c>
      <c r="R4437">
        <f t="shared" si="488"/>
        <v>3</v>
      </c>
      <c r="S4437" s="95">
        <f t="shared" si="489"/>
        <v>41509</v>
      </c>
      <c r="T4437" s="96">
        <f t="shared" si="490"/>
        <v>71.574657534246569</v>
      </c>
      <c r="U4437" t="str">
        <f>VLOOKUP(H4437, Table2_ContractType!$A$2:$B$4, 2,TRUE)</f>
        <v>2 Year</v>
      </c>
      <c r="V4437" t="str">
        <f>VLOOKUP(F4437, Table3_PhoneService!$A$2:B4479, 2, TRUE)</f>
        <v>Two or More Lines</v>
      </c>
      <c r="W4437" t="str">
        <f>VLOOKUP(G4437,Table4_InternetService!$A$2:$B$4, 2, FALSE)</f>
        <v>DSL</v>
      </c>
    </row>
    <row r="4438" spans="1:23" ht="15.75" customHeight="1" x14ac:dyDescent="0.2">
      <c r="A4438" s="3" t="s">
        <v>4662</v>
      </c>
      <c r="B4438" s="3" t="s">
        <v>29</v>
      </c>
      <c r="C4438" s="3">
        <v>0</v>
      </c>
      <c r="D4438" s="3" t="s">
        <v>25</v>
      </c>
      <c r="E4438" s="3" t="s">
        <v>25</v>
      </c>
      <c r="F4438" s="3">
        <v>1</v>
      </c>
      <c r="G4438" s="3">
        <v>1</v>
      </c>
      <c r="H4438" s="3">
        <v>1</v>
      </c>
      <c r="I4438" s="3" t="s">
        <v>31</v>
      </c>
      <c r="J4438" s="4">
        <v>64.75</v>
      </c>
      <c r="K4438" s="4">
        <v>877.35</v>
      </c>
      <c r="L4438" s="3" t="s">
        <v>27</v>
      </c>
      <c r="M4438" s="1">
        <f t="shared" si="0"/>
        <v>14</v>
      </c>
      <c r="N4438" s="8" t="b">
        <f t="shared" si="484"/>
        <v>0</v>
      </c>
      <c r="O4438" t="b">
        <f t="shared" si="485"/>
        <v>0</v>
      </c>
      <c r="P4438" t="b">
        <f t="shared" si="486"/>
        <v>1</v>
      </c>
      <c r="Q4438" t="b">
        <f t="shared" si="487"/>
        <v>1</v>
      </c>
      <c r="R4438">
        <f t="shared" si="488"/>
        <v>3</v>
      </c>
      <c r="S4438" s="95">
        <f t="shared" si="489"/>
        <v>43279</v>
      </c>
      <c r="T4438" s="96">
        <f t="shared" si="490"/>
        <v>62.667857142857144</v>
      </c>
      <c r="U4438" t="str">
        <f>VLOOKUP(H4438, Table2_ContractType!$A$2:$B$4, 2,TRUE)</f>
        <v>1 Year</v>
      </c>
      <c r="V4438" t="str">
        <f>VLOOKUP(F4438, Table3_PhoneService!$A$2:B4480, 2, TRUE)</f>
        <v>One Line</v>
      </c>
      <c r="W4438" t="str">
        <f>VLOOKUP(G4438,Table4_InternetService!$A$2:$B$4, 2, FALSE)</f>
        <v>DSL</v>
      </c>
    </row>
    <row r="4439" spans="1:23" ht="15.75" customHeight="1" x14ac:dyDescent="0.2">
      <c r="A4439" s="3" t="s">
        <v>4663</v>
      </c>
      <c r="B4439" s="3" t="s">
        <v>29</v>
      </c>
      <c r="C4439" s="3">
        <v>0</v>
      </c>
      <c r="D4439" s="3" t="s">
        <v>25</v>
      </c>
      <c r="E4439" s="3" t="s">
        <v>27</v>
      </c>
      <c r="F4439" s="3">
        <v>2</v>
      </c>
      <c r="G4439" s="3">
        <v>2</v>
      </c>
      <c r="H4439" s="3">
        <v>2</v>
      </c>
      <c r="I4439" s="3" t="s">
        <v>35</v>
      </c>
      <c r="J4439" s="4">
        <v>104.15</v>
      </c>
      <c r="K4439" s="4">
        <v>7365.3</v>
      </c>
      <c r="L4439" s="3" t="s">
        <v>27</v>
      </c>
      <c r="M4439" s="1">
        <f t="shared" si="0"/>
        <v>71</v>
      </c>
      <c r="N4439" s="8" t="b">
        <f t="shared" si="484"/>
        <v>0</v>
      </c>
      <c r="O4439" t="b">
        <f t="shared" si="485"/>
        <v>0</v>
      </c>
      <c r="P4439" t="b">
        <f t="shared" si="486"/>
        <v>1</v>
      </c>
      <c r="Q4439" t="b">
        <f t="shared" si="487"/>
        <v>1</v>
      </c>
      <c r="R4439">
        <f t="shared" si="488"/>
        <v>1</v>
      </c>
      <c r="S4439" s="95">
        <f t="shared" si="489"/>
        <v>41569</v>
      </c>
      <c r="T4439" s="96">
        <f t="shared" si="490"/>
        <v>103.73661971830987</v>
      </c>
      <c r="U4439" t="str">
        <f>VLOOKUP(H4439, Table2_ContractType!$A$2:$B$4, 2,TRUE)</f>
        <v>2 Year</v>
      </c>
      <c r="V4439" t="str">
        <f>VLOOKUP(F4439, Table3_PhoneService!$A$2:B4481, 2, TRUE)</f>
        <v>Two or More Lines</v>
      </c>
      <c r="W4439" t="str">
        <f>VLOOKUP(G4439,Table4_InternetService!$A$2:$B$4, 2, FALSE)</f>
        <v>Fiber Optic</v>
      </c>
    </row>
    <row r="4440" spans="1:23" ht="15.75" customHeight="1" x14ac:dyDescent="0.2">
      <c r="A4440" s="3" t="s">
        <v>4664</v>
      </c>
      <c r="B4440" s="3" t="s">
        <v>29</v>
      </c>
      <c r="C4440" s="3">
        <v>0</v>
      </c>
      <c r="D4440" s="3" t="s">
        <v>27</v>
      </c>
      <c r="E4440" s="3" t="s">
        <v>27</v>
      </c>
      <c r="F4440" s="3">
        <v>1</v>
      </c>
      <c r="G4440" s="3">
        <v>1</v>
      </c>
      <c r="H4440" s="3">
        <v>0</v>
      </c>
      <c r="I4440" s="3" t="s">
        <v>26</v>
      </c>
      <c r="J4440" s="4">
        <v>50.8</v>
      </c>
      <c r="K4440" s="4">
        <v>202.3</v>
      </c>
      <c r="L4440" s="3" t="s">
        <v>27</v>
      </c>
      <c r="M4440" s="1">
        <f t="shared" si="0"/>
        <v>4</v>
      </c>
      <c r="N4440" s="8" t="b">
        <f t="shared" si="484"/>
        <v>0</v>
      </c>
      <c r="O4440" t="b">
        <f t="shared" si="485"/>
        <v>0</v>
      </c>
      <c r="P4440" t="b">
        <f t="shared" si="486"/>
        <v>1</v>
      </c>
      <c r="Q4440" t="b">
        <f t="shared" si="487"/>
        <v>1</v>
      </c>
      <c r="R4440">
        <f t="shared" si="488"/>
        <v>0</v>
      </c>
      <c r="S4440" s="95">
        <f t="shared" si="489"/>
        <v>43579</v>
      </c>
      <c r="T4440" s="96">
        <f t="shared" si="490"/>
        <v>50.575000000000003</v>
      </c>
      <c r="U4440" t="str">
        <f>VLOOKUP(H4440, Table2_ContractType!$A$2:$B$4, 2,TRUE)</f>
        <v>Month-to-Month</v>
      </c>
      <c r="V4440" t="str">
        <f>VLOOKUP(F4440, Table3_PhoneService!$A$2:B4482, 2, TRUE)</f>
        <v>One Line</v>
      </c>
      <c r="W4440" t="str">
        <f>VLOOKUP(G4440,Table4_InternetService!$A$2:$B$4, 2, FALSE)</f>
        <v>DSL</v>
      </c>
    </row>
    <row r="4441" spans="1:23" ht="15.75" customHeight="1" x14ac:dyDescent="0.2">
      <c r="A4441" s="3" t="s">
        <v>4665</v>
      </c>
      <c r="B4441" s="3" t="s">
        <v>29</v>
      </c>
      <c r="C4441" s="3">
        <v>0</v>
      </c>
      <c r="D4441" s="3" t="s">
        <v>27</v>
      </c>
      <c r="E4441" s="3" t="s">
        <v>27</v>
      </c>
      <c r="F4441" s="3">
        <v>2</v>
      </c>
      <c r="G4441" s="3">
        <v>0</v>
      </c>
      <c r="H4441" s="3">
        <v>0</v>
      </c>
      <c r="I4441" s="3" t="s">
        <v>26</v>
      </c>
      <c r="J4441" s="4">
        <v>23.5</v>
      </c>
      <c r="K4441" s="4">
        <v>173</v>
      </c>
      <c r="L4441" s="3" t="s">
        <v>27</v>
      </c>
      <c r="M4441" s="1">
        <f t="shared" si="0"/>
        <v>7</v>
      </c>
      <c r="N4441" s="8" t="b">
        <f t="shared" si="484"/>
        <v>0</v>
      </c>
      <c r="O4441" t="b">
        <f t="shared" si="485"/>
        <v>0</v>
      </c>
      <c r="P4441" t="b">
        <f t="shared" si="486"/>
        <v>1</v>
      </c>
      <c r="Q4441" t="b">
        <f t="shared" si="487"/>
        <v>0</v>
      </c>
      <c r="R4441">
        <f t="shared" si="488"/>
        <v>0</v>
      </c>
      <c r="S4441" s="95">
        <f t="shared" si="489"/>
        <v>43489</v>
      </c>
      <c r="T4441" s="96">
        <f t="shared" si="490"/>
        <v>24.714285714285715</v>
      </c>
      <c r="U4441" t="str">
        <f>VLOOKUP(H4441, Table2_ContractType!$A$2:$B$4, 2,TRUE)</f>
        <v>Month-to-Month</v>
      </c>
      <c r="V4441" t="str">
        <f>VLOOKUP(F4441, Table3_PhoneService!$A$2:B4483, 2, TRUE)</f>
        <v>Two or More Lines</v>
      </c>
      <c r="W4441" t="str">
        <f>VLOOKUP(G4441,Table4_InternetService!$A$2:$B$4, 2, FALSE)</f>
        <v>No Internet Service</v>
      </c>
    </row>
    <row r="4442" spans="1:23" ht="15.75" customHeight="1" x14ac:dyDescent="0.2">
      <c r="A4442" s="3" t="s">
        <v>4666</v>
      </c>
      <c r="B4442" s="3" t="s">
        <v>29</v>
      </c>
      <c r="C4442" s="3">
        <v>0</v>
      </c>
      <c r="D4442" s="3" t="s">
        <v>25</v>
      </c>
      <c r="E4442" s="3" t="s">
        <v>27</v>
      </c>
      <c r="F4442" s="3">
        <v>2</v>
      </c>
      <c r="G4442" s="3">
        <v>1</v>
      </c>
      <c r="H4442" s="3">
        <v>2</v>
      </c>
      <c r="I4442" s="3" t="s">
        <v>35</v>
      </c>
      <c r="J4442" s="4">
        <v>90.8</v>
      </c>
      <c r="K4442" s="4">
        <v>6302.85</v>
      </c>
      <c r="L4442" s="3" t="s">
        <v>27</v>
      </c>
      <c r="M4442" s="1">
        <f t="shared" si="0"/>
        <v>69</v>
      </c>
      <c r="N4442" s="8" t="b">
        <f t="shared" si="484"/>
        <v>0</v>
      </c>
      <c r="O4442" t="b">
        <f t="shared" si="485"/>
        <v>0</v>
      </c>
      <c r="P4442" t="b">
        <f t="shared" si="486"/>
        <v>1</v>
      </c>
      <c r="Q4442" t="b">
        <f t="shared" si="487"/>
        <v>1</v>
      </c>
      <c r="R4442">
        <f t="shared" si="488"/>
        <v>1</v>
      </c>
      <c r="S4442" s="95">
        <f t="shared" si="489"/>
        <v>41629</v>
      </c>
      <c r="T4442" s="96">
        <f t="shared" si="490"/>
        <v>91.345652173913052</v>
      </c>
      <c r="U4442" t="str">
        <f>VLOOKUP(H4442, Table2_ContractType!$A$2:$B$4, 2,TRUE)</f>
        <v>2 Year</v>
      </c>
      <c r="V4442" t="str">
        <f>VLOOKUP(F4442, Table3_PhoneService!$A$2:B4484, 2, TRUE)</f>
        <v>Two or More Lines</v>
      </c>
      <c r="W4442" t="str">
        <f>VLOOKUP(G4442,Table4_InternetService!$A$2:$B$4, 2, FALSE)</f>
        <v>DSL</v>
      </c>
    </row>
    <row r="4443" spans="1:23" ht="15.75" customHeight="1" x14ac:dyDescent="0.2">
      <c r="A4443" s="3" t="s">
        <v>4667</v>
      </c>
      <c r="B4443" s="3" t="s">
        <v>29</v>
      </c>
      <c r="C4443" s="3">
        <v>1</v>
      </c>
      <c r="D4443" s="3" t="s">
        <v>27</v>
      </c>
      <c r="E4443" s="3" t="s">
        <v>27</v>
      </c>
      <c r="F4443" s="3">
        <v>2</v>
      </c>
      <c r="G4443" s="3">
        <v>2</v>
      </c>
      <c r="H4443" s="3">
        <v>0</v>
      </c>
      <c r="I4443" s="3" t="s">
        <v>35</v>
      </c>
      <c r="J4443" s="4">
        <v>81.099999999999994</v>
      </c>
      <c r="K4443" s="4">
        <v>2619.25</v>
      </c>
      <c r="L4443" s="3" t="s">
        <v>27</v>
      </c>
      <c r="M4443" s="1">
        <f t="shared" si="0"/>
        <v>32</v>
      </c>
      <c r="N4443" s="8" t="b">
        <f t="shared" si="484"/>
        <v>0</v>
      </c>
      <c r="O4443" t="b">
        <f t="shared" si="485"/>
        <v>0</v>
      </c>
      <c r="P4443" t="b">
        <f t="shared" si="486"/>
        <v>1</v>
      </c>
      <c r="Q4443" t="b">
        <f t="shared" si="487"/>
        <v>1</v>
      </c>
      <c r="R4443">
        <f t="shared" si="488"/>
        <v>0</v>
      </c>
      <c r="S4443" s="95">
        <f t="shared" si="489"/>
        <v>42739</v>
      </c>
      <c r="T4443" s="96">
        <f t="shared" si="490"/>
        <v>81.8515625</v>
      </c>
      <c r="U4443" t="str">
        <f>VLOOKUP(H4443, Table2_ContractType!$A$2:$B$4, 2,TRUE)</f>
        <v>Month-to-Month</v>
      </c>
      <c r="V4443" t="str">
        <f>VLOOKUP(F4443, Table3_PhoneService!$A$2:B4485, 2, TRUE)</f>
        <v>Two or More Lines</v>
      </c>
      <c r="W4443" t="str">
        <f>VLOOKUP(G4443,Table4_InternetService!$A$2:$B$4, 2, FALSE)</f>
        <v>Fiber Optic</v>
      </c>
    </row>
    <row r="4444" spans="1:23" ht="15.75" customHeight="1" x14ac:dyDescent="0.2">
      <c r="A4444" s="3" t="s">
        <v>4668</v>
      </c>
      <c r="B4444" s="3" t="s">
        <v>29</v>
      </c>
      <c r="C4444" s="3">
        <v>0</v>
      </c>
      <c r="D4444" s="3" t="s">
        <v>27</v>
      </c>
      <c r="E4444" s="3" t="s">
        <v>27</v>
      </c>
      <c r="F4444" s="3">
        <v>1</v>
      </c>
      <c r="G4444" s="3">
        <v>1</v>
      </c>
      <c r="H4444" s="3">
        <v>0</v>
      </c>
      <c r="I4444" s="3" t="s">
        <v>26</v>
      </c>
      <c r="J4444" s="4">
        <v>62.8</v>
      </c>
      <c r="K4444" s="4">
        <v>62.8</v>
      </c>
      <c r="L4444" s="3" t="s">
        <v>27</v>
      </c>
      <c r="M4444" s="1">
        <f t="shared" si="0"/>
        <v>1</v>
      </c>
      <c r="N4444" s="8" t="b">
        <f t="shared" si="484"/>
        <v>0</v>
      </c>
      <c r="O4444" t="b">
        <f t="shared" si="485"/>
        <v>0</v>
      </c>
      <c r="P4444" t="b">
        <f t="shared" si="486"/>
        <v>1</v>
      </c>
      <c r="Q4444" t="b">
        <f t="shared" si="487"/>
        <v>1</v>
      </c>
      <c r="R4444">
        <f t="shared" si="488"/>
        <v>0</v>
      </c>
      <c r="S4444" s="95">
        <f t="shared" si="489"/>
        <v>43669</v>
      </c>
      <c r="T4444" s="96">
        <f t="shared" si="490"/>
        <v>62.8</v>
      </c>
      <c r="U4444" t="str">
        <f>VLOOKUP(H4444, Table2_ContractType!$A$2:$B$4, 2,TRUE)</f>
        <v>Month-to-Month</v>
      </c>
      <c r="V4444" t="str">
        <f>VLOOKUP(F4444, Table3_PhoneService!$A$2:B4486, 2, TRUE)</f>
        <v>One Line</v>
      </c>
      <c r="W4444" t="str">
        <f>VLOOKUP(G4444,Table4_InternetService!$A$2:$B$4, 2, FALSE)</f>
        <v>DSL</v>
      </c>
    </row>
    <row r="4445" spans="1:23" ht="15.75" customHeight="1" x14ac:dyDescent="0.2">
      <c r="A4445" s="3" t="s">
        <v>4669</v>
      </c>
      <c r="B4445" s="3" t="s">
        <v>29</v>
      </c>
      <c r="C4445" s="3">
        <v>0</v>
      </c>
      <c r="D4445" s="3" t="s">
        <v>27</v>
      </c>
      <c r="E4445" s="3" t="s">
        <v>27</v>
      </c>
      <c r="F4445" s="3">
        <v>1</v>
      </c>
      <c r="G4445" s="3">
        <v>0</v>
      </c>
      <c r="H4445" s="3">
        <v>1</v>
      </c>
      <c r="I4445" s="3" t="s">
        <v>26</v>
      </c>
      <c r="J4445" s="4">
        <v>19.7</v>
      </c>
      <c r="K4445" s="4">
        <v>117.8</v>
      </c>
      <c r="L4445" s="3" t="s">
        <v>27</v>
      </c>
      <c r="M4445" s="1">
        <f t="shared" si="0"/>
        <v>6</v>
      </c>
      <c r="N4445" s="8" t="b">
        <f t="shared" si="484"/>
        <v>0</v>
      </c>
      <c r="O4445" t="b">
        <f t="shared" si="485"/>
        <v>0</v>
      </c>
      <c r="P4445" t="b">
        <f t="shared" si="486"/>
        <v>1</v>
      </c>
      <c r="Q4445" t="b">
        <f t="shared" si="487"/>
        <v>0</v>
      </c>
      <c r="R4445">
        <f t="shared" si="488"/>
        <v>0</v>
      </c>
      <c r="S4445" s="95">
        <f t="shared" si="489"/>
        <v>43519</v>
      </c>
      <c r="T4445" s="96">
        <f t="shared" si="490"/>
        <v>19.633333333333333</v>
      </c>
      <c r="U4445" t="str">
        <f>VLOOKUP(H4445, Table2_ContractType!$A$2:$B$4, 2,TRUE)</f>
        <v>1 Year</v>
      </c>
      <c r="V4445" t="str">
        <f>VLOOKUP(F4445, Table3_PhoneService!$A$2:B4487, 2, TRUE)</f>
        <v>One Line</v>
      </c>
      <c r="W4445" t="str">
        <f>VLOOKUP(G4445,Table4_InternetService!$A$2:$B$4, 2, FALSE)</f>
        <v>No Internet Service</v>
      </c>
    </row>
    <row r="4446" spans="1:23" ht="15.75" customHeight="1" x14ac:dyDescent="0.2">
      <c r="A4446" s="3" t="s">
        <v>4670</v>
      </c>
      <c r="B4446" s="3" t="s">
        <v>24</v>
      </c>
      <c r="C4446" s="3">
        <v>0</v>
      </c>
      <c r="D4446" s="3" t="s">
        <v>27</v>
      </c>
      <c r="E4446" s="3" t="s">
        <v>27</v>
      </c>
      <c r="F4446" s="3">
        <v>1</v>
      </c>
      <c r="G4446" s="3">
        <v>1</v>
      </c>
      <c r="H4446" s="3">
        <v>0</v>
      </c>
      <c r="I4446" s="3" t="s">
        <v>35</v>
      </c>
      <c r="J4446" s="4">
        <v>54.75</v>
      </c>
      <c r="K4446" s="4">
        <v>1406.9</v>
      </c>
      <c r="L4446" s="3" t="s">
        <v>27</v>
      </c>
      <c r="M4446" s="1">
        <f t="shared" si="0"/>
        <v>26</v>
      </c>
      <c r="N4446" s="8" t="b">
        <f t="shared" si="484"/>
        <v>1</v>
      </c>
      <c r="O4446" t="b">
        <f t="shared" si="485"/>
        <v>0</v>
      </c>
      <c r="P4446" t="b">
        <f t="shared" si="486"/>
        <v>1</v>
      </c>
      <c r="Q4446" t="b">
        <f t="shared" si="487"/>
        <v>1</v>
      </c>
      <c r="R4446">
        <f t="shared" si="488"/>
        <v>0</v>
      </c>
      <c r="S4446" s="95">
        <f t="shared" si="489"/>
        <v>42919</v>
      </c>
      <c r="T4446" s="96">
        <f t="shared" si="490"/>
        <v>54.111538461538466</v>
      </c>
      <c r="U4446" t="str">
        <f>VLOOKUP(H4446, Table2_ContractType!$A$2:$B$4, 2,TRUE)</f>
        <v>Month-to-Month</v>
      </c>
      <c r="V4446" t="str">
        <f>VLOOKUP(F4446, Table3_PhoneService!$A$2:B4488, 2, TRUE)</f>
        <v>One Line</v>
      </c>
      <c r="W4446" t="str">
        <f>VLOOKUP(G4446,Table4_InternetService!$A$2:$B$4, 2, FALSE)</f>
        <v>DSL</v>
      </c>
    </row>
    <row r="4447" spans="1:23" ht="15.75" customHeight="1" x14ac:dyDescent="0.2">
      <c r="A4447" s="3" t="s">
        <v>4671</v>
      </c>
      <c r="B4447" s="3" t="s">
        <v>24</v>
      </c>
      <c r="C4447" s="3">
        <v>0</v>
      </c>
      <c r="D4447" s="3" t="s">
        <v>27</v>
      </c>
      <c r="E4447" s="3" t="s">
        <v>27</v>
      </c>
      <c r="F4447" s="3">
        <v>1</v>
      </c>
      <c r="G4447" s="3">
        <v>1</v>
      </c>
      <c r="H4447" s="3">
        <v>1</v>
      </c>
      <c r="I4447" s="3" t="s">
        <v>35</v>
      </c>
      <c r="J4447" s="4">
        <v>73.900000000000006</v>
      </c>
      <c r="K4447" s="4">
        <v>3160.55</v>
      </c>
      <c r="L4447" s="3" t="s">
        <v>25</v>
      </c>
      <c r="M4447" s="1">
        <f t="shared" si="0"/>
        <v>43</v>
      </c>
      <c r="N4447" s="8" t="b">
        <f t="shared" si="484"/>
        <v>1</v>
      </c>
      <c r="O4447" t="b">
        <f t="shared" si="485"/>
        <v>1</v>
      </c>
      <c r="P4447" t="b">
        <f t="shared" si="486"/>
        <v>1</v>
      </c>
      <c r="Q4447" t="b">
        <f t="shared" si="487"/>
        <v>1</v>
      </c>
      <c r="R4447">
        <f t="shared" si="488"/>
        <v>0</v>
      </c>
      <c r="S4447" s="95">
        <f t="shared" si="489"/>
        <v>42409</v>
      </c>
      <c r="T4447" s="96">
        <f t="shared" si="490"/>
        <v>73.501162790697677</v>
      </c>
      <c r="U4447" t="str">
        <f>VLOOKUP(H4447, Table2_ContractType!$A$2:$B$4, 2,TRUE)</f>
        <v>1 Year</v>
      </c>
      <c r="V4447" t="str">
        <f>VLOOKUP(F4447, Table3_PhoneService!$A$2:B4489, 2, TRUE)</f>
        <v>One Line</v>
      </c>
      <c r="W4447" t="str">
        <f>VLOOKUP(G4447,Table4_InternetService!$A$2:$B$4, 2, FALSE)</f>
        <v>DSL</v>
      </c>
    </row>
    <row r="4448" spans="1:23" ht="15.75" customHeight="1" x14ac:dyDescent="0.2">
      <c r="A4448" s="3" t="s">
        <v>4672</v>
      </c>
      <c r="B4448" s="3" t="s">
        <v>29</v>
      </c>
      <c r="C4448" s="3">
        <v>0</v>
      </c>
      <c r="D4448" s="3" t="s">
        <v>27</v>
      </c>
      <c r="E4448" s="3" t="s">
        <v>27</v>
      </c>
      <c r="F4448" s="3">
        <v>1</v>
      </c>
      <c r="G4448" s="3">
        <v>0</v>
      </c>
      <c r="H4448" s="3">
        <v>2</v>
      </c>
      <c r="I4448" s="3" t="s">
        <v>37</v>
      </c>
      <c r="J4448" s="4">
        <v>20.399999999999999</v>
      </c>
      <c r="K4448" s="4">
        <v>609.1</v>
      </c>
      <c r="L4448" s="3" t="s">
        <v>27</v>
      </c>
      <c r="M4448" s="1">
        <f t="shared" si="0"/>
        <v>30</v>
      </c>
      <c r="N4448" s="8" t="b">
        <f t="shared" si="484"/>
        <v>0</v>
      </c>
      <c r="O4448" t="b">
        <f t="shared" si="485"/>
        <v>0</v>
      </c>
      <c r="P4448" t="b">
        <f t="shared" si="486"/>
        <v>1</v>
      </c>
      <c r="Q4448" t="b">
        <f t="shared" si="487"/>
        <v>0</v>
      </c>
      <c r="R4448">
        <f t="shared" si="488"/>
        <v>0</v>
      </c>
      <c r="S4448" s="95">
        <f t="shared" si="489"/>
        <v>42799</v>
      </c>
      <c r="T4448" s="96">
        <f t="shared" si="490"/>
        <v>20.303333333333335</v>
      </c>
      <c r="U4448" t="str">
        <f>VLOOKUP(H4448, Table2_ContractType!$A$2:$B$4, 2,TRUE)</f>
        <v>2 Year</v>
      </c>
      <c r="V4448" t="str">
        <f>VLOOKUP(F4448, Table3_PhoneService!$A$2:B4490, 2, TRUE)</f>
        <v>One Line</v>
      </c>
      <c r="W4448" t="str">
        <f>VLOOKUP(G4448,Table4_InternetService!$A$2:$B$4, 2, FALSE)</f>
        <v>No Internet Service</v>
      </c>
    </row>
    <row r="4449" spans="1:23" ht="15.75" customHeight="1" x14ac:dyDescent="0.2">
      <c r="A4449" s="3" t="s">
        <v>4673</v>
      </c>
      <c r="B4449" s="3" t="s">
        <v>29</v>
      </c>
      <c r="C4449" s="3">
        <v>0</v>
      </c>
      <c r="D4449" s="3" t="s">
        <v>25</v>
      </c>
      <c r="E4449" s="3" t="s">
        <v>25</v>
      </c>
      <c r="F4449" s="3">
        <v>2</v>
      </c>
      <c r="G4449" s="3">
        <v>2</v>
      </c>
      <c r="H4449" s="3">
        <v>1</v>
      </c>
      <c r="I4449" s="3" t="s">
        <v>35</v>
      </c>
      <c r="J4449" s="4">
        <v>95.75</v>
      </c>
      <c r="K4449" s="4">
        <v>6511.25</v>
      </c>
      <c r="L4449" s="3" t="s">
        <v>27</v>
      </c>
      <c r="M4449" s="1">
        <f t="shared" si="0"/>
        <v>68</v>
      </c>
      <c r="N4449" s="8" t="b">
        <f t="shared" si="484"/>
        <v>0</v>
      </c>
      <c r="O4449" t="b">
        <f t="shared" si="485"/>
        <v>0</v>
      </c>
      <c r="P4449" t="b">
        <f t="shared" si="486"/>
        <v>1</v>
      </c>
      <c r="Q4449" t="b">
        <f t="shared" si="487"/>
        <v>1</v>
      </c>
      <c r="R4449">
        <f t="shared" si="488"/>
        <v>3</v>
      </c>
      <c r="S4449" s="95">
        <f t="shared" si="489"/>
        <v>41659</v>
      </c>
      <c r="T4449" s="96">
        <f t="shared" si="490"/>
        <v>95.753676470588232</v>
      </c>
      <c r="U4449" t="str">
        <f>VLOOKUP(H4449, Table2_ContractType!$A$2:$B$4, 2,TRUE)</f>
        <v>1 Year</v>
      </c>
      <c r="V4449" t="str">
        <f>VLOOKUP(F4449, Table3_PhoneService!$A$2:B4491, 2, TRUE)</f>
        <v>Two or More Lines</v>
      </c>
      <c r="W4449" t="str">
        <f>VLOOKUP(G4449,Table4_InternetService!$A$2:$B$4, 2, FALSE)</f>
        <v>Fiber Optic</v>
      </c>
    </row>
    <row r="4450" spans="1:23" ht="15.75" customHeight="1" x14ac:dyDescent="0.2">
      <c r="A4450" s="3" t="s">
        <v>4674</v>
      </c>
      <c r="B4450" s="3" t="s">
        <v>24</v>
      </c>
      <c r="C4450" s="3">
        <v>0</v>
      </c>
      <c r="D4450" s="3" t="s">
        <v>27</v>
      </c>
      <c r="E4450" s="3" t="s">
        <v>27</v>
      </c>
      <c r="F4450" s="3">
        <v>2</v>
      </c>
      <c r="G4450" s="3">
        <v>2</v>
      </c>
      <c r="H4450" s="3">
        <v>1</v>
      </c>
      <c r="I4450" s="3" t="s">
        <v>31</v>
      </c>
      <c r="J4450" s="4">
        <v>89.85</v>
      </c>
      <c r="K4450" s="4">
        <v>5844.65</v>
      </c>
      <c r="L4450" s="3" t="s">
        <v>27</v>
      </c>
      <c r="M4450" s="1">
        <f t="shared" si="0"/>
        <v>65</v>
      </c>
      <c r="N4450" s="8" t="b">
        <f t="shared" si="484"/>
        <v>1</v>
      </c>
      <c r="O4450" t="b">
        <f t="shared" si="485"/>
        <v>0</v>
      </c>
      <c r="P4450" t="b">
        <f t="shared" si="486"/>
        <v>1</v>
      </c>
      <c r="Q4450" t="b">
        <f t="shared" si="487"/>
        <v>1</v>
      </c>
      <c r="R4450">
        <f t="shared" si="488"/>
        <v>0</v>
      </c>
      <c r="S4450" s="95">
        <f t="shared" si="489"/>
        <v>41749</v>
      </c>
      <c r="T4450" s="96">
        <f t="shared" si="490"/>
        <v>89.917692307692306</v>
      </c>
      <c r="U4450" t="str">
        <f>VLOOKUP(H4450, Table2_ContractType!$A$2:$B$4, 2,TRUE)</f>
        <v>1 Year</v>
      </c>
      <c r="V4450" t="str">
        <f>VLOOKUP(F4450, Table3_PhoneService!$A$2:B4492, 2, TRUE)</f>
        <v>Two or More Lines</v>
      </c>
      <c r="W4450" t="str">
        <f>VLOOKUP(G4450,Table4_InternetService!$A$2:$B$4, 2, FALSE)</f>
        <v>Fiber Optic</v>
      </c>
    </row>
    <row r="4451" spans="1:23" ht="15.75" customHeight="1" x14ac:dyDescent="0.2">
      <c r="A4451" s="3" t="s">
        <v>4675</v>
      </c>
      <c r="B4451" s="3" t="s">
        <v>24</v>
      </c>
      <c r="C4451" s="3">
        <v>1</v>
      </c>
      <c r="D4451" s="3" t="s">
        <v>25</v>
      </c>
      <c r="E4451" s="3" t="s">
        <v>27</v>
      </c>
      <c r="F4451" s="3">
        <v>2</v>
      </c>
      <c r="G4451" s="3">
        <v>2</v>
      </c>
      <c r="H4451" s="3">
        <v>0</v>
      </c>
      <c r="I4451" s="3" t="s">
        <v>31</v>
      </c>
      <c r="J4451" s="4">
        <v>90.05</v>
      </c>
      <c r="K4451" s="4">
        <v>2627.2</v>
      </c>
      <c r="L4451" s="3" t="s">
        <v>27</v>
      </c>
      <c r="M4451" s="1">
        <f t="shared" si="0"/>
        <v>29</v>
      </c>
      <c r="N4451" s="8" t="b">
        <f t="shared" si="484"/>
        <v>1</v>
      </c>
      <c r="O4451" t="b">
        <f t="shared" si="485"/>
        <v>0</v>
      </c>
      <c r="P4451" t="b">
        <f t="shared" si="486"/>
        <v>1</v>
      </c>
      <c r="Q4451" t="b">
        <f t="shared" si="487"/>
        <v>1</v>
      </c>
      <c r="R4451">
        <f t="shared" si="488"/>
        <v>1</v>
      </c>
      <c r="S4451" s="95">
        <f t="shared" si="489"/>
        <v>42829</v>
      </c>
      <c r="T4451" s="96">
        <f t="shared" si="490"/>
        <v>90.593103448275855</v>
      </c>
      <c r="U4451" t="str">
        <f>VLOOKUP(H4451, Table2_ContractType!$A$2:$B$4, 2,TRUE)</f>
        <v>Month-to-Month</v>
      </c>
      <c r="V4451" t="str">
        <f>VLOOKUP(F4451, Table3_PhoneService!$A$2:B4493, 2, TRUE)</f>
        <v>Two or More Lines</v>
      </c>
      <c r="W4451" t="str">
        <f>VLOOKUP(G4451,Table4_InternetService!$A$2:$B$4, 2, FALSE)</f>
        <v>Fiber Optic</v>
      </c>
    </row>
    <row r="4452" spans="1:23" ht="15.75" customHeight="1" x14ac:dyDescent="0.2">
      <c r="A4452" s="3" t="s">
        <v>4676</v>
      </c>
      <c r="B4452" s="3" t="s">
        <v>29</v>
      </c>
      <c r="C4452" s="3">
        <v>0</v>
      </c>
      <c r="D4452" s="3" t="s">
        <v>25</v>
      </c>
      <c r="E4452" s="3" t="s">
        <v>27</v>
      </c>
      <c r="F4452" s="3">
        <v>1</v>
      </c>
      <c r="G4452" s="3">
        <v>2</v>
      </c>
      <c r="H4452" s="3">
        <v>1</v>
      </c>
      <c r="I4452" s="3" t="s">
        <v>31</v>
      </c>
      <c r="J4452" s="4">
        <v>94.4</v>
      </c>
      <c r="K4452" s="4">
        <v>5610.25</v>
      </c>
      <c r="L4452" s="3" t="s">
        <v>25</v>
      </c>
      <c r="M4452" s="1">
        <f t="shared" si="0"/>
        <v>59</v>
      </c>
      <c r="N4452" s="8" t="b">
        <f t="shared" si="484"/>
        <v>0</v>
      </c>
      <c r="O4452" t="b">
        <f t="shared" si="485"/>
        <v>1</v>
      </c>
      <c r="P4452" t="b">
        <f t="shared" si="486"/>
        <v>1</v>
      </c>
      <c r="Q4452" t="b">
        <f t="shared" si="487"/>
        <v>1</v>
      </c>
      <c r="R4452">
        <f t="shared" si="488"/>
        <v>1</v>
      </c>
      <c r="S4452" s="95">
        <f t="shared" si="489"/>
        <v>41929</v>
      </c>
      <c r="T4452" s="96">
        <f t="shared" si="490"/>
        <v>95.08898305084746</v>
      </c>
      <c r="U4452" t="str">
        <f>VLOOKUP(H4452, Table2_ContractType!$A$2:$B$4, 2,TRUE)</f>
        <v>1 Year</v>
      </c>
      <c r="V4452" t="str">
        <f>VLOOKUP(F4452, Table3_PhoneService!$A$2:B4494, 2, TRUE)</f>
        <v>One Line</v>
      </c>
      <c r="W4452" t="str">
        <f>VLOOKUP(G4452,Table4_InternetService!$A$2:$B$4, 2, FALSE)</f>
        <v>Fiber Optic</v>
      </c>
    </row>
    <row r="4453" spans="1:23" ht="15.75" customHeight="1" x14ac:dyDescent="0.2">
      <c r="A4453" s="3" t="s">
        <v>4677</v>
      </c>
      <c r="B4453" s="3" t="s">
        <v>24</v>
      </c>
      <c r="C4453" s="3">
        <v>0</v>
      </c>
      <c r="D4453" s="3" t="s">
        <v>27</v>
      </c>
      <c r="E4453" s="3" t="s">
        <v>27</v>
      </c>
      <c r="F4453" s="3">
        <v>1</v>
      </c>
      <c r="G4453" s="3">
        <v>2</v>
      </c>
      <c r="H4453" s="3">
        <v>0</v>
      </c>
      <c r="I4453" s="3" t="s">
        <v>26</v>
      </c>
      <c r="J4453" s="4">
        <v>86.2</v>
      </c>
      <c r="K4453" s="4">
        <v>178.7</v>
      </c>
      <c r="L4453" s="3" t="s">
        <v>25</v>
      </c>
      <c r="M4453" s="1">
        <f t="shared" si="0"/>
        <v>2</v>
      </c>
      <c r="N4453" s="8" t="b">
        <f t="shared" si="484"/>
        <v>1</v>
      </c>
      <c r="O4453" t="b">
        <f t="shared" si="485"/>
        <v>1</v>
      </c>
      <c r="P4453" t="b">
        <f t="shared" si="486"/>
        <v>1</v>
      </c>
      <c r="Q4453" t="b">
        <f t="shared" si="487"/>
        <v>1</v>
      </c>
      <c r="R4453">
        <f t="shared" si="488"/>
        <v>0</v>
      </c>
      <c r="S4453" s="95">
        <f t="shared" si="489"/>
        <v>43639</v>
      </c>
      <c r="T4453" s="96">
        <f t="shared" si="490"/>
        <v>89.35</v>
      </c>
      <c r="U4453" t="str">
        <f>VLOOKUP(H4453, Table2_ContractType!$A$2:$B$4, 2,TRUE)</f>
        <v>Month-to-Month</v>
      </c>
      <c r="V4453" t="str">
        <f>VLOOKUP(F4453, Table3_PhoneService!$A$2:B4495, 2, TRUE)</f>
        <v>One Line</v>
      </c>
      <c r="W4453" t="str">
        <f>VLOOKUP(G4453,Table4_InternetService!$A$2:$B$4, 2, FALSE)</f>
        <v>Fiber Optic</v>
      </c>
    </row>
    <row r="4454" spans="1:23" ht="15.75" customHeight="1" x14ac:dyDescent="0.2">
      <c r="A4454" s="3" t="s">
        <v>4678</v>
      </c>
      <c r="B4454" s="3" t="s">
        <v>24</v>
      </c>
      <c r="C4454" s="3">
        <v>0</v>
      </c>
      <c r="D4454" s="3" t="s">
        <v>27</v>
      </c>
      <c r="E4454" s="3" t="s">
        <v>27</v>
      </c>
      <c r="F4454" s="3">
        <v>1</v>
      </c>
      <c r="G4454" s="3">
        <v>0</v>
      </c>
      <c r="H4454" s="3">
        <v>0</v>
      </c>
      <c r="I4454" s="3" t="s">
        <v>26</v>
      </c>
      <c r="J4454" s="4">
        <v>20.25</v>
      </c>
      <c r="K4454" s="4">
        <v>186.15</v>
      </c>
      <c r="L4454" s="3" t="s">
        <v>27</v>
      </c>
      <c r="M4454" s="1">
        <f t="shared" si="0"/>
        <v>9</v>
      </c>
      <c r="N4454" s="8" t="b">
        <f t="shared" si="484"/>
        <v>1</v>
      </c>
      <c r="O4454" t="b">
        <f t="shared" si="485"/>
        <v>0</v>
      </c>
      <c r="P4454" t="b">
        <f t="shared" si="486"/>
        <v>1</v>
      </c>
      <c r="Q4454" t="b">
        <f t="shared" si="487"/>
        <v>0</v>
      </c>
      <c r="R4454">
        <f t="shared" si="488"/>
        <v>0</v>
      </c>
      <c r="S4454" s="95">
        <f t="shared" si="489"/>
        <v>43429</v>
      </c>
      <c r="T4454" s="96">
        <f t="shared" si="490"/>
        <v>20.683333333333334</v>
      </c>
      <c r="U4454" t="str">
        <f>VLOOKUP(H4454, Table2_ContractType!$A$2:$B$4, 2,TRUE)</f>
        <v>Month-to-Month</v>
      </c>
      <c r="V4454" t="str">
        <f>VLOOKUP(F4454, Table3_PhoneService!$A$2:B4496, 2, TRUE)</f>
        <v>One Line</v>
      </c>
      <c r="W4454" t="str">
        <f>VLOOKUP(G4454,Table4_InternetService!$A$2:$B$4, 2, FALSE)</f>
        <v>No Internet Service</v>
      </c>
    </row>
    <row r="4455" spans="1:23" ht="15.75" customHeight="1" x14ac:dyDescent="0.2">
      <c r="A4455" s="3" t="s">
        <v>4679</v>
      </c>
      <c r="B4455" s="3" t="s">
        <v>24</v>
      </c>
      <c r="C4455" s="3">
        <v>0</v>
      </c>
      <c r="D4455" s="3" t="s">
        <v>27</v>
      </c>
      <c r="E4455" s="3" t="s">
        <v>27</v>
      </c>
      <c r="F4455" s="3">
        <v>0</v>
      </c>
      <c r="G4455" s="3">
        <v>1</v>
      </c>
      <c r="H4455" s="3">
        <v>1</v>
      </c>
      <c r="I4455" s="3" t="s">
        <v>31</v>
      </c>
      <c r="J4455" s="4">
        <v>49.05</v>
      </c>
      <c r="K4455" s="4">
        <v>2265</v>
      </c>
      <c r="L4455" s="3" t="s">
        <v>27</v>
      </c>
      <c r="M4455" s="1">
        <f t="shared" si="0"/>
        <v>46</v>
      </c>
      <c r="N4455" s="8" t="b">
        <f t="shared" si="484"/>
        <v>1</v>
      </c>
      <c r="O4455" t="b">
        <f t="shared" si="485"/>
        <v>0</v>
      </c>
      <c r="P4455" t="b">
        <f t="shared" si="486"/>
        <v>0</v>
      </c>
      <c r="Q4455" t="b">
        <f t="shared" si="487"/>
        <v>1</v>
      </c>
      <c r="R4455">
        <f t="shared" si="488"/>
        <v>0</v>
      </c>
      <c r="S4455" s="95">
        <f t="shared" si="489"/>
        <v>42319</v>
      </c>
      <c r="T4455" s="96">
        <f t="shared" si="490"/>
        <v>49.239130434782609</v>
      </c>
      <c r="U4455" t="str">
        <f>VLOOKUP(H4455, Table2_ContractType!$A$2:$B$4, 2,TRUE)</f>
        <v>1 Year</v>
      </c>
      <c r="V4455" t="str">
        <f>VLOOKUP(F4455, Table3_PhoneService!$A$2:B4497, 2, TRUE)</f>
        <v>No Phone Service</v>
      </c>
      <c r="W4455" t="str">
        <f>VLOOKUP(G4455,Table4_InternetService!$A$2:$B$4, 2, FALSE)</f>
        <v>DSL</v>
      </c>
    </row>
    <row r="4456" spans="1:23" ht="15.75" customHeight="1" x14ac:dyDescent="0.2">
      <c r="A4456" s="3" t="s">
        <v>4680</v>
      </c>
      <c r="B4456" s="3" t="s">
        <v>29</v>
      </c>
      <c r="C4456" s="3">
        <v>0</v>
      </c>
      <c r="D4456" s="3" t="s">
        <v>27</v>
      </c>
      <c r="E4456" s="3" t="s">
        <v>25</v>
      </c>
      <c r="F4456" s="3">
        <v>1</v>
      </c>
      <c r="G4456" s="3">
        <v>1</v>
      </c>
      <c r="H4456" s="3">
        <v>2</v>
      </c>
      <c r="I4456" s="3" t="s">
        <v>35</v>
      </c>
      <c r="J4456" s="4">
        <v>76.900000000000006</v>
      </c>
      <c r="K4456" s="4">
        <v>5522.7</v>
      </c>
      <c r="L4456" s="3" t="s">
        <v>27</v>
      </c>
      <c r="M4456" s="1">
        <f t="shared" si="0"/>
        <v>72</v>
      </c>
      <c r="N4456" s="8" t="b">
        <f t="shared" si="484"/>
        <v>0</v>
      </c>
      <c r="O4456" t="b">
        <f t="shared" si="485"/>
        <v>0</v>
      </c>
      <c r="P4456" t="b">
        <f t="shared" si="486"/>
        <v>1</v>
      </c>
      <c r="Q4456" t="b">
        <f t="shared" si="487"/>
        <v>1</v>
      </c>
      <c r="R4456">
        <f t="shared" si="488"/>
        <v>2</v>
      </c>
      <c r="S4456" s="95">
        <f t="shared" si="489"/>
        <v>41539</v>
      </c>
      <c r="T4456" s="96">
        <f t="shared" si="490"/>
        <v>76.704166666666666</v>
      </c>
      <c r="U4456" t="str">
        <f>VLOOKUP(H4456, Table2_ContractType!$A$2:$B$4, 2,TRUE)</f>
        <v>2 Year</v>
      </c>
      <c r="V4456" t="str">
        <f>VLOOKUP(F4456, Table3_PhoneService!$A$2:B4498, 2, TRUE)</f>
        <v>One Line</v>
      </c>
      <c r="W4456" t="str">
        <f>VLOOKUP(G4456,Table4_InternetService!$A$2:$B$4, 2, FALSE)</f>
        <v>DSL</v>
      </c>
    </row>
    <row r="4457" spans="1:23" ht="15.75" customHeight="1" x14ac:dyDescent="0.2">
      <c r="A4457" s="3" t="s">
        <v>4681</v>
      </c>
      <c r="B4457" s="3" t="s">
        <v>29</v>
      </c>
      <c r="C4457" s="3">
        <v>1</v>
      </c>
      <c r="D4457" s="3" t="s">
        <v>27</v>
      </c>
      <c r="E4457" s="3" t="s">
        <v>27</v>
      </c>
      <c r="F4457" s="3">
        <v>2</v>
      </c>
      <c r="G4457" s="3">
        <v>2</v>
      </c>
      <c r="H4457" s="3">
        <v>0</v>
      </c>
      <c r="I4457" s="3" t="s">
        <v>37</v>
      </c>
      <c r="J4457" s="4">
        <v>90.5</v>
      </c>
      <c r="K4457" s="4">
        <v>1910.6</v>
      </c>
      <c r="L4457" s="3" t="s">
        <v>25</v>
      </c>
      <c r="M4457" s="1">
        <f t="shared" si="0"/>
        <v>21</v>
      </c>
      <c r="N4457" s="8" t="b">
        <f t="shared" si="484"/>
        <v>0</v>
      </c>
      <c r="O4457" t="b">
        <f t="shared" si="485"/>
        <v>1</v>
      </c>
      <c r="P4457" t="b">
        <f t="shared" si="486"/>
        <v>1</v>
      </c>
      <c r="Q4457" t="b">
        <f t="shared" si="487"/>
        <v>1</v>
      </c>
      <c r="R4457">
        <f t="shared" si="488"/>
        <v>0</v>
      </c>
      <c r="S4457" s="95">
        <f t="shared" si="489"/>
        <v>43069</v>
      </c>
      <c r="T4457" s="96">
        <f t="shared" si="490"/>
        <v>90.980952380952374</v>
      </c>
      <c r="U4457" t="str">
        <f>VLOOKUP(H4457, Table2_ContractType!$A$2:$B$4, 2,TRUE)</f>
        <v>Month-to-Month</v>
      </c>
      <c r="V4457" t="str">
        <f>VLOOKUP(F4457, Table3_PhoneService!$A$2:B4499, 2, TRUE)</f>
        <v>Two or More Lines</v>
      </c>
      <c r="W4457" t="str">
        <f>VLOOKUP(G4457,Table4_InternetService!$A$2:$B$4, 2, FALSE)</f>
        <v>Fiber Optic</v>
      </c>
    </row>
    <row r="4458" spans="1:23" ht="15.75" customHeight="1" x14ac:dyDescent="0.2">
      <c r="A4458" s="3" t="s">
        <v>4682</v>
      </c>
      <c r="B4458" s="3" t="s">
        <v>24</v>
      </c>
      <c r="C4458" s="3">
        <v>0</v>
      </c>
      <c r="D4458" s="3" t="s">
        <v>25</v>
      </c>
      <c r="E4458" s="3" t="s">
        <v>27</v>
      </c>
      <c r="F4458" s="3">
        <v>2</v>
      </c>
      <c r="G4458" s="3">
        <v>2</v>
      </c>
      <c r="H4458" s="3">
        <v>1</v>
      </c>
      <c r="I4458" s="3" t="s">
        <v>31</v>
      </c>
      <c r="J4458" s="4">
        <v>98</v>
      </c>
      <c r="K4458" s="4">
        <v>5270.6</v>
      </c>
      <c r="L4458" s="3" t="s">
        <v>27</v>
      </c>
      <c r="M4458" s="1">
        <f t="shared" si="0"/>
        <v>54</v>
      </c>
      <c r="N4458" s="8" t="b">
        <f t="shared" si="484"/>
        <v>1</v>
      </c>
      <c r="O4458" t="b">
        <f t="shared" si="485"/>
        <v>0</v>
      </c>
      <c r="P4458" t="b">
        <f t="shared" si="486"/>
        <v>1</v>
      </c>
      <c r="Q4458" t="b">
        <f t="shared" si="487"/>
        <v>1</v>
      </c>
      <c r="R4458">
        <f t="shared" si="488"/>
        <v>1</v>
      </c>
      <c r="S4458" s="95">
        <f t="shared" si="489"/>
        <v>42079</v>
      </c>
      <c r="T4458" s="96">
        <f t="shared" si="490"/>
        <v>97.603703703703715</v>
      </c>
      <c r="U4458" t="str">
        <f>VLOOKUP(H4458, Table2_ContractType!$A$2:$B$4, 2,TRUE)</f>
        <v>1 Year</v>
      </c>
      <c r="V4458" t="str">
        <f>VLOOKUP(F4458, Table3_PhoneService!$A$2:B4500, 2, TRUE)</f>
        <v>Two or More Lines</v>
      </c>
      <c r="W4458" t="str">
        <f>VLOOKUP(G4458,Table4_InternetService!$A$2:$B$4, 2, FALSE)</f>
        <v>Fiber Optic</v>
      </c>
    </row>
    <row r="4459" spans="1:23" ht="15.75" customHeight="1" x14ac:dyDescent="0.2">
      <c r="A4459" s="3" t="s">
        <v>4683</v>
      </c>
      <c r="B4459" s="3" t="s">
        <v>29</v>
      </c>
      <c r="C4459" s="3">
        <v>0</v>
      </c>
      <c r="D4459" s="3" t="s">
        <v>25</v>
      </c>
      <c r="E4459" s="3" t="s">
        <v>25</v>
      </c>
      <c r="F4459" s="3">
        <v>2</v>
      </c>
      <c r="G4459" s="3">
        <v>0</v>
      </c>
      <c r="H4459" s="3">
        <v>2</v>
      </c>
      <c r="I4459" s="3" t="s">
        <v>35</v>
      </c>
      <c r="J4459" s="4">
        <v>25.55</v>
      </c>
      <c r="K4459" s="4">
        <v>1867.7</v>
      </c>
      <c r="L4459" s="3" t="s">
        <v>27</v>
      </c>
      <c r="M4459" s="1">
        <f t="shared" si="0"/>
        <v>73</v>
      </c>
      <c r="N4459" s="8" t="b">
        <f t="shared" si="484"/>
        <v>0</v>
      </c>
      <c r="O4459" t="b">
        <f t="shared" si="485"/>
        <v>0</v>
      </c>
      <c r="P4459" t="b">
        <f t="shared" si="486"/>
        <v>1</v>
      </c>
      <c r="Q4459" t="b">
        <f t="shared" si="487"/>
        <v>0</v>
      </c>
      <c r="R4459">
        <f t="shared" si="488"/>
        <v>3</v>
      </c>
      <c r="S4459" s="95">
        <f t="shared" si="489"/>
        <v>41509</v>
      </c>
      <c r="T4459" s="96">
        <f t="shared" si="490"/>
        <v>25.584931506849315</v>
      </c>
      <c r="U4459" t="str">
        <f>VLOOKUP(H4459, Table2_ContractType!$A$2:$B$4, 2,TRUE)</f>
        <v>2 Year</v>
      </c>
      <c r="V4459" t="str">
        <f>VLOOKUP(F4459, Table3_PhoneService!$A$2:B4501, 2, TRUE)</f>
        <v>Two or More Lines</v>
      </c>
      <c r="W4459" t="str">
        <f>VLOOKUP(G4459,Table4_InternetService!$A$2:$B$4, 2, FALSE)</f>
        <v>No Internet Service</v>
      </c>
    </row>
    <row r="4460" spans="1:23" ht="15.75" customHeight="1" x14ac:dyDescent="0.2">
      <c r="A4460" s="3" t="s">
        <v>4684</v>
      </c>
      <c r="B4460" s="3" t="s">
        <v>29</v>
      </c>
      <c r="C4460" s="3">
        <v>0</v>
      </c>
      <c r="D4460" s="3" t="s">
        <v>27</v>
      </c>
      <c r="E4460" s="3" t="s">
        <v>27</v>
      </c>
      <c r="F4460" s="3">
        <v>1</v>
      </c>
      <c r="G4460" s="3">
        <v>0</v>
      </c>
      <c r="H4460" s="3">
        <v>0</v>
      </c>
      <c r="I4460" s="3" t="s">
        <v>26</v>
      </c>
      <c r="J4460" s="4">
        <v>19.95</v>
      </c>
      <c r="K4460" s="4">
        <v>19.95</v>
      </c>
      <c r="L4460" s="3" t="s">
        <v>27</v>
      </c>
      <c r="M4460" s="1">
        <f t="shared" si="0"/>
        <v>1</v>
      </c>
      <c r="N4460" s="8" t="b">
        <f t="shared" si="484"/>
        <v>0</v>
      </c>
      <c r="O4460" t="b">
        <f t="shared" si="485"/>
        <v>0</v>
      </c>
      <c r="P4460" t="b">
        <f t="shared" si="486"/>
        <v>1</v>
      </c>
      <c r="Q4460" t="b">
        <f t="shared" si="487"/>
        <v>0</v>
      </c>
      <c r="R4460">
        <f t="shared" si="488"/>
        <v>0</v>
      </c>
      <c r="S4460" s="95">
        <f t="shared" si="489"/>
        <v>43669</v>
      </c>
      <c r="T4460" s="96">
        <f t="shared" si="490"/>
        <v>19.95</v>
      </c>
      <c r="U4460" t="str">
        <f>VLOOKUP(H4460, Table2_ContractType!$A$2:$B$4, 2,TRUE)</f>
        <v>Month-to-Month</v>
      </c>
      <c r="V4460" t="str">
        <f>VLOOKUP(F4460, Table3_PhoneService!$A$2:B4502, 2, TRUE)</f>
        <v>One Line</v>
      </c>
      <c r="W4460" t="str">
        <f>VLOOKUP(G4460,Table4_InternetService!$A$2:$B$4, 2, FALSE)</f>
        <v>No Internet Service</v>
      </c>
    </row>
    <row r="4461" spans="1:23" ht="15.75" customHeight="1" x14ac:dyDescent="0.2">
      <c r="A4461" s="3" t="s">
        <v>4685</v>
      </c>
      <c r="B4461" s="3" t="s">
        <v>24</v>
      </c>
      <c r="C4461" s="3">
        <v>0</v>
      </c>
      <c r="D4461" s="3" t="s">
        <v>25</v>
      </c>
      <c r="E4461" s="3" t="s">
        <v>25</v>
      </c>
      <c r="F4461" s="3">
        <v>2</v>
      </c>
      <c r="G4461" s="3">
        <v>0</v>
      </c>
      <c r="H4461" s="3">
        <v>0</v>
      </c>
      <c r="I4461" s="3" t="s">
        <v>37</v>
      </c>
      <c r="J4461" s="4">
        <v>25.55</v>
      </c>
      <c r="K4461" s="4">
        <v>507.4</v>
      </c>
      <c r="L4461" s="3" t="s">
        <v>27</v>
      </c>
      <c r="M4461" s="1">
        <f t="shared" si="0"/>
        <v>20</v>
      </c>
      <c r="N4461" s="8" t="b">
        <f t="shared" si="484"/>
        <v>1</v>
      </c>
      <c r="O4461" t="b">
        <f t="shared" si="485"/>
        <v>0</v>
      </c>
      <c r="P4461" t="b">
        <f t="shared" si="486"/>
        <v>1</v>
      </c>
      <c r="Q4461" t="b">
        <f t="shared" si="487"/>
        <v>0</v>
      </c>
      <c r="R4461">
        <f t="shared" si="488"/>
        <v>3</v>
      </c>
      <c r="S4461" s="95">
        <f t="shared" si="489"/>
        <v>43099</v>
      </c>
      <c r="T4461" s="96">
        <f t="shared" si="490"/>
        <v>25.369999999999997</v>
      </c>
      <c r="U4461" t="str">
        <f>VLOOKUP(H4461, Table2_ContractType!$A$2:$B$4, 2,TRUE)</f>
        <v>Month-to-Month</v>
      </c>
      <c r="V4461" t="str">
        <f>VLOOKUP(F4461, Table3_PhoneService!$A$2:B4503, 2, TRUE)</f>
        <v>Two or More Lines</v>
      </c>
      <c r="W4461" t="str">
        <f>VLOOKUP(G4461,Table4_InternetService!$A$2:$B$4, 2, FALSE)</f>
        <v>No Internet Service</v>
      </c>
    </row>
    <row r="4462" spans="1:23" ht="15.75" customHeight="1" x14ac:dyDescent="0.2">
      <c r="A4462" s="3" t="s">
        <v>4686</v>
      </c>
      <c r="B4462" s="3" t="s">
        <v>24</v>
      </c>
      <c r="C4462" s="3">
        <v>0</v>
      </c>
      <c r="D4462" s="3" t="s">
        <v>25</v>
      </c>
      <c r="E4462" s="3" t="s">
        <v>25</v>
      </c>
      <c r="F4462" s="3">
        <v>1</v>
      </c>
      <c r="G4462" s="3">
        <v>1</v>
      </c>
      <c r="H4462" s="3">
        <v>2</v>
      </c>
      <c r="I4462" s="3" t="s">
        <v>37</v>
      </c>
      <c r="J4462" s="4">
        <v>69.95</v>
      </c>
      <c r="K4462" s="4">
        <v>3871.85</v>
      </c>
      <c r="L4462" s="3" t="s">
        <v>27</v>
      </c>
      <c r="M4462" s="1">
        <f t="shared" si="0"/>
        <v>55</v>
      </c>
      <c r="N4462" s="8" t="b">
        <f t="shared" si="484"/>
        <v>1</v>
      </c>
      <c r="O4462" t="b">
        <f t="shared" si="485"/>
        <v>0</v>
      </c>
      <c r="P4462" t="b">
        <f t="shared" si="486"/>
        <v>1</v>
      </c>
      <c r="Q4462" t="b">
        <f t="shared" si="487"/>
        <v>1</v>
      </c>
      <c r="R4462">
        <f t="shared" si="488"/>
        <v>3</v>
      </c>
      <c r="S4462" s="95">
        <f t="shared" si="489"/>
        <v>42049</v>
      </c>
      <c r="T4462" s="96">
        <f t="shared" si="490"/>
        <v>70.397272727272721</v>
      </c>
      <c r="U4462" t="str">
        <f>VLOOKUP(H4462, Table2_ContractType!$A$2:$B$4, 2,TRUE)</f>
        <v>2 Year</v>
      </c>
      <c r="V4462" t="str">
        <f>VLOOKUP(F4462, Table3_PhoneService!$A$2:B4504, 2, TRUE)</f>
        <v>One Line</v>
      </c>
      <c r="W4462" t="str">
        <f>VLOOKUP(G4462,Table4_InternetService!$A$2:$B$4, 2, FALSE)</f>
        <v>DSL</v>
      </c>
    </row>
    <row r="4463" spans="1:23" ht="15.75" customHeight="1" x14ac:dyDescent="0.2">
      <c r="A4463" s="3" t="s">
        <v>4687</v>
      </c>
      <c r="B4463" s="3" t="s">
        <v>24</v>
      </c>
      <c r="C4463" s="3">
        <v>0</v>
      </c>
      <c r="D4463" s="3" t="s">
        <v>27</v>
      </c>
      <c r="E4463" s="3" t="s">
        <v>27</v>
      </c>
      <c r="F4463" s="3">
        <v>1</v>
      </c>
      <c r="G4463" s="3">
        <v>2</v>
      </c>
      <c r="H4463" s="3">
        <v>0</v>
      </c>
      <c r="I4463" s="3" t="s">
        <v>26</v>
      </c>
      <c r="J4463" s="4">
        <v>79.099999999999994</v>
      </c>
      <c r="K4463" s="4">
        <v>1783.75</v>
      </c>
      <c r="L4463" s="3" t="s">
        <v>27</v>
      </c>
      <c r="M4463" s="1">
        <f t="shared" si="0"/>
        <v>23</v>
      </c>
      <c r="N4463" s="8" t="b">
        <f t="shared" si="484"/>
        <v>1</v>
      </c>
      <c r="O4463" t="b">
        <f t="shared" si="485"/>
        <v>0</v>
      </c>
      <c r="P4463" t="b">
        <f t="shared" si="486"/>
        <v>1</v>
      </c>
      <c r="Q4463" t="b">
        <f t="shared" si="487"/>
        <v>1</v>
      </c>
      <c r="R4463">
        <f t="shared" si="488"/>
        <v>0</v>
      </c>
      <c r="S4463" s="95">
        <f t="shared" si="489"/>
        <v>43009</v>
      </c>
      <c r="T4463" s="96">
        <f t="shared" si="490"/>
        <v>77.554347826086953</v>
      </c>
      <c r="U4463" t="str">
        <f>VLOOKUP(H4463, Table2_ContractType!$A$2:$B$4, 2,TRUE)</f>
        <v>Month-to-Month</v>
      </c>
      <c r="V4463" t="str">
        <f>VLOOKUP(F4463, Table3_PhoneService!$A$2:B4505, 2, TRUE)</f>
        <v>One Line</v>
      </c>
      <c r="W4463" t="str">
        <f>VLOOKUP(G4463,Table4_InternetService!$A$2:$B$4, 2, FALSE)</f>
        <v>Fiber Optic</v>
      </c>
    </row>
    <row r="4464" spans="1:23" ht="15.75" customHeight="1" x14ac:dyDescent="0.2">
      <c r="A4464" s="3" t="s">
        <v>4688</v>
      </c>
      <c r="B4464" s="3" t="s">
        <v>29</v>
      </c>
      <c r="C4464" s="3">
        <v>0</v>
      </c>
      <c r="D4464" s="3" t="s">
        <v>25</v>
      </c>
      <c r="E4464" s="3" t="s">
        <v>25</v>
      </c>
      <c r="F4464" s="3">
        <v>1</v>
      </c>
      <c r="G4464" s="3">
        <v>1</v>
      </c>
      <c r="H4464" s="3">
        <v>1</v>
      </c>
      <c r="I4464" s="3" t="s">
        <v>26</v>
      </c>
      <c r="J4464" s="4">
        <v>73.900000000000006</v>
      </c>
      <c r="K4464" s="4">
        <v>2405.0500000000002</v>
      </c>
      <c r="L4464" s="3" t="s">
        <v>25</v>
      </c>
      <c r="M4464" s="1">
        <f t="shared" si="0"/>
        <v>33</v>
      </c>
      <c r="N4464" s="8" t="b">
        <f t="shared" si="484"/>
        <v>0</v>
      </c>
      <c r="O4464" t="b">
        <f t="shared" si="485"/>
        <v>1</v>
      </c>
      <c r="P4464" t="b">
        <f t="shared" si="486"/>
        <v>1</v>
      </c>
      <c r="Q4464" t="b">
        <f t="shared" si="487"/>
        <v>1</v>
      </c>
      <c r="R4464">
        <f t="shared" si="488"/>
        <v>3</v>
      </c>
      <c r="S4464" s="95">
        <f t="shared" si="489"/>
        <v>42709</v>
      </c>
      <c r="T4464" s="96">
        <f t="shared" si="490"/>
        <v>72.88030303030304</v>
      </c>
      <c r="U4464" t="str">
        <f>VLOOKUP(H4464, Table2_ContractType!$A$2:$B$4, 2,TRUE)</f>
        <v>1 Year</v>
      </c>
      <c r="V4464" t="str">
        <f>VLOOKUP(F4464, Table3_PhoneService!$A$2:B4506, 2, TRUE)</f>
        <v>One Line</v>
      </c>
      <c r="W4464" t="str">
        <f>VLOOKUP(G4464,Table4_InternetService!$A$2:$B$4, 2, FALSE)</f>
        <v>DSL</v>
      </c>
    </row>
    <row r="4465" spans="1:23" ht="15.75" customHeight="1" x14ac:dyDescent="0.2">
      <c r="A4465" s="3" t="s">
        <v>4689</v>
      </c>
      <c r="B4465" s="3" t="s">
        <v>29</v>
      </c>
      <c r="C4465" s="3">
        <v>0</v>
      </c>
      <c r="D4465" s="3" t="s">
        <v>27</v>
      </c>
      <c r="E4465" s="3" t="s">
        <v>27</v>
      </c>
      <c r="F4465" s="3">
        <v>2</v>
      </c>
      <c r="G4465" s="3">
        <v>0</v>
      </c>
      <c r="H4465" s="3">
        <v>2</v>
      </c>
      <c r="I4465" s="3" t="s">
        <v>37</v>
      </c>
      <c r="J4465" s="4">
        <v>24.9</v>
      </c>
      <c r="K4465" s="4">
        <v>1195.25</v>
      </c>
      <c r="L4465" s="3" t="s">
        <v>27</v>
      </c>
      <c r="M4465" s="1">
        <f t="shared" si="0"/>
        <v>48</v>
      </c>
      <c r="N4465" s="8" t="b">
        <f t="shared" si="484"/>
        <v>0</v>
      </c>
      <c r="O4465" t="b">
        <f t="shared" si="485"/>
        <v>0</v>
      </c>
      <c r="P4465" t="b">
        <f t="shared" si="486"/>
        <v>1</v>
      </c>
      <c r="Q4465" t="b">
        <f t="shared" si="487"/>
        <v>0</v>
      </c>
      <c r="R4465">
        <f t="shared" si="488"/>
        <v>0</v>
      </c>
      <c r="S4465" s="95">
        <f t="shared" si="489"/>
        <v>42259</v>
      </c>
      <c r="T4465" s="96">
        <f t="shared" si="490"/>
        <v>24.901041666666668</v>
      </c>
      <c r="U4465" t="str">
        <f>VLOOKUP(H4465, Table2_ContractType!$A$2:$B$4, 2,TRUE)</f>
        <v>2 Year</v>
      </c>
      <c r="V4465" t="str">
        <f>VLOOKUP(F4465, Table3_PhoneService!$A$2:B4507, 2, TRUE)</f>
        <v>Two or More Lines</v>
      </c>
      <c r="W4465" t="str">
        <f>VLOOKUP(G4465,Table4_InternetService!$A$2:$B$4, 2, FALSE)</f>
        <v>No Internet Service</v>
      </c>
    </row>
    <row r="4466" spans="1:23" ht="15.75" customHeight="1" x14ac:dyDescent="0.2">
      <c r="A4466" s="3" t="s">
        <v>4690</v>
      </c>
      <c r="B4466" s="3" t="s">
        <v>29</v>
      </c>
      <c r="C4466" s="3">
        <v>0</v>
      </c>
      <c r="D4466" s="3" t="s">
        <v>25</v>
      </c>
      <c r="E4466" s="3" t="s">
        <v>27</v>
      </c>
      <c r="F4466" s="3">
        <v>2</v>
      </c>
      <c r="G4466" s="3">
        <v>2</v>
      </c>
      <c r="H4466" s="3">
        <v>2</v>
      </c>
      <c r="I4466" s="3" t="s">
        <v>31</v>
      </c>
      <c r="J4466" s="4">
        <v>109.65</v>
      </c>
      <c r="K4466" s="4">
        <v>7880.25</v>
      </c>
      <c r="L4466" s="3" t="s">
        <v>27</v>
      </c>
      <c r="M4466" s="1">
        <f t="shared" si="0"/>
        <v>72</v>
      </c>
      <c r="N4466" s="8" t="b">
        <f t="shared" si="484"/>
        <v>0</v>
      </c>
      <c r="O4466" t="b">
        <f t="shared" si="485"/>
        <v>0</v>
      </c>
      <c r="P4466" t="b">
        <f t="shared" si="486"/>
        <v>1</v>
      </c>
      <c r="Q4466" t="b">
        <f t="shared" si="487"/>
        <v>1</v>
      </c>
      <c r="R4466">
        <f t="shared" si="488"/>
        <v>1</v>
      </c>
      <c r="S4466" s="95">
        <f t="shared" si="489"/>
        <v>41539</v>
      </c>
      <c r="T4466" s="96">
        <f t="shared" si="490"/>
        <v>109.44791666666667</v>
      </c>
      <c r="U4466" t="str">
        <f>VLOOKUP(H4466, Table2_ContractType!$A$2:$B$4, 2,TRUE)</f>
        <v>2 Year</v>
      </c>
      <c r="V4466" t="str">
        <f>VLOOKUP(F4466, Table3_PhoneService!$A$2:B4508, 2, TRUE)</f>
        <v>Two or More Lines</v>
      </c>
      <c r="W4466" t="str">
        <f>VLOOKUP(G4466,Table4_InternetService!$A$2:$B$4, 2, FALSE)</f>
        <v>Fiber Optic</v>
      </c>
    </row>
    <row r="4467" spans="1:23" ht="15.75" customHeight="1" x14ac:dyDescent="0.2">
      <c r="A4467" s="3" t="s">
        <v>4691</v>
      </c>
      <c r="B4467" s="3" t="s">
        <v>24</v>
      </c>
      <c r="C4467" s="3">
        <v>0</v>
      </c>
      <c r="D4467" s="3" t="s">
        <v>27</v>
      </c>
      <c r="E4467" s="3" t="s">
        <v>27</v>
      </c>
      <c r="F4467" s="3">
        <v>1</v>
      </c>
      <c r="G4467" s="3">
        <v>1</v>
      </c>
      <c r="H4467" s="3">
        <v>1</v>
      </c>
      <c r="I4467" s="3" t="s">
        <v>31</v>
      </c>
      <c r="J4467" s="4">
        <v>58.2</v>
      </c>
      <c r="K4467" s="4">
        <v>1045.25</v>
      </c>
      <c r="L4467" s="3" t="s">
        <v>27</v>
      </c>
      <c r="M4467" s="1">
        <f t="shared" si="0"/>
        <v>18</v>
      </c>
      <c r="N4467" s="8" t="b">
        <f t="shared" si="484"/>
        <v>1</v>
      </c>
      <c r="O4467" t="b">
        <f t="shared" si="485"/>
        <v>0</v>
      </c>
      <c r="P4467" t="b">
        <f t="shared" si="486"/>
        <v>1</v>
      </c>
      <c r="Q4467" t="b">
        <f t="shared" si="487"/>
        <v>1</v>
      </c>
      <c r="R4467">
        <f t="shared" si="488"/>
        <v>0</v>
      </c>
      <c r="S4467" s="95">
        <f t="shared" si="489"/>
        <v>43159</v>
      </c>
      <c r="T4467" s="96">
        <f t="shared" si="490"/>
        <v>58.069444444444443</v>
      </c>
      <c r="U4467" t="str">
        <f>VLOOKUP(H4467, Table2_ContractType!$A$2:$B$4, 2,TRUE)</f>
        <v>1 Year</v>
      </c>
      <c r="V4467" t="str">
        <f>VLOOKUP(F4467, Table3_PhoneService!$A$2:B4509, 2, TRUE)</f>
        <v>One Line</v>
      </c>
      <c r="W4467" t="str">
        <f>VLOOKUP(G4467,Table4_InternetService!$A$2:$B$4, 2, FALSE)</f>
        <v>DSL</v>
      </c>
    </row>
    <row r="4468" spans="1:23" ht="15.75" customHeight="1" x14ac:dyDescent="0.2">
      <c r="A4468" s="3" t="s">
        <v>4692</v>
      </c>
      <c r="B4468" s="3" t="s">
        <v>24</v>
      </c>
      <c r="C4468" s="3">
        <v>0</v>
      </c>
      <c r="D4468" s="3" t="s">
        <v>25</v>
      </c>
      <c r="E4468" s="3" t="s">
        <v>27</v>
      </c>
      <c r="F4468" s="3">
        <v>2</v>
      </c>
      <c r="G4468" s="3">
        <v>2</v>
      </c>
      <c r="H4468" s="3">
        <v>2</v>
      </c>
      <c r="I4468" s="3" t="s">
        <v>31</v>
      </c>
      <c r="J4468" s="4">
        <v>110.5</v>
      </c>
      <c r="K4468" s="4">
        <v>7752.05</v>
      </c>
      <c r="L4468" s="3" t="s">
        <v>27</v>
      </c>
      <c r="M4468" s="1">
        <f t="shared" si="0"/>
        <v>70</v>
      </c>
      <c r="N4468" s="8" t="b">
        <f t="shared" si="484"/>
        <v>1</v>
      </c>
      <c r="O4468" t="b">
        <f t="shared" si="485"/>
        <v>0</v>
      </c>
      <c r="P4468" t="b">
        <f t="shared" si="486"/>
        <v>1</v>
      </c>
      <c r="Q4468" t="b">
        <f t="shared" si="487"/>
        <v>1</v>
      </c>
      <c r="R4468">
        <f t="shared" si="488"/>
        <v>1</v>
      </c>
      <c r="S4468" s="95">
        <f t="shared" si="489"/>
        <v>41599</v>
      </c>
      <c r="T4468" s="96">
        <f t="shared" si="490"/>
        <v>110.74357142857143</v>
      </c>
      <c r="U4468" t="str">
        <f>VLOOKUP(H4468, Table2_ContractType!$A$2:$B$4, 2,TRUE)</f>
        <v>2 Year</v>
      </c>
      <c r="V4468" t="str">
        <f>VLOOKUP(F4468, Table3_PhoneService!$A$2:B4510, 2, TRUE)</f>
        <v>Two or More Lines</v>
      </c>
      <c r="W4468" t="str">
        <f>VLOOKUP(G4468,Table4_InternetService!$A$2:$B$4, 2, FALSE)</f>
        <v>Fiber Optic</v>
      </c>
    </row>
    <row r="4469" spans="1:23" ht="15.75" customHeight="1" x14ac:dyDescent="0.2">
      <c r="A4469" s="3" t="s">
        <v>4693</v>
      </c>
      <c r="B4469" s="3" t="s">
        <v>29</v>
      </c>
      <c r="C4469" s="3">
        <v>0</v>
      </c>
      <c r="D4469" s="3" t="s">
        <v>27</v>
      </c>
      <c r="E4469" s="3" t="s">
        <v>27</v>
      </c>
      <c r="F4469" s="3">
        <v>2</v>
      </c>
      <c r="G4469" s="3">
        <v>2</v>
      </c>
      <c r="H4469" s="3">
        <v>0</v>
      </c>
      <c r="I4469" s="3" t="s">
        <v>31</v>
      </c>
      <c r="J4469" s="4">
        <v>79.349999999999994</v>
      </c>
      <c r="K4469" s="4">
        <v>1730.35</v>
      </c>
      <c r="L4469" s="3" t="s">
        <v>25</v>
      </c>
      <c r="M4469" s="1">
        <f t="shared" si="0"/>
        <v>22</v>
      </c>
      <c r="N4469" s="8" t="b">
        <f t="shared" si="484"/>
        <v>0</v>
      </c>
      <c r="O4469" t="b">
        <f t="shared" si="485"/>
        <v>1</v>
      </c>
      <c r="P4469" t="b">
        <f t="shared" si="486"/>
        <v>1</v>
      </c>
      <c r="Q4469" t="b">
        <f t="shared" si="487"/>
        <v>1</v>
      </c>
      <c r="R4469">
        <f t="shared" si="488"/>
        <v>0</v>
      </c>
      <c r="S4469" s="95">
        <f t="shared" si="489"/>
        <v>43039</v>
      </c>
      <c r="T4469" s="96">
        <f t="shared" si="490"/>
        <v>78.652272727272717</v>
      </c>
      <c r="U4469" t="str">
        <f>VLOOKUP(H4469, Table2_ContractType!$A$2:$B$4, 2,TRUE)</f>
        <v>Month-to-Month</v>
      </c>
      <c r="V4469" t="str">
        <f>VLOOKUP(F4469, Table3_PhoneService!$A$2:B4511, 2, TRUE)</f>
        <v>Two or More Lines</v>
      </c>
      <c r="W4469" t="str">
        <f>VLOOKUP(G4469,Table4_InternetService!$A$2:$B$4, 2, FALSE)</f>
        <v>Fiber Optic</v>
      </c>
    </row>
    <row r="4470" spans="1:23" ht="15.75" customHeight="1" x14ac:dyDescent="0.2">
      <c r="A4470" s="3" t="s">
        <v>4694</v>
      </c>
      <c r="B4470" s="3" t="s">
        <v>24</v>
      </c>
      <c r="C4470" s="3">
        <v>0</v>
      </c>
      <c r="D4470" s="3" t="s">
        <v>25</v>
      </c>
      <c r="E4470" s="3" t="s">
        <v>27</v>
      </c>
      <c r="F4470" s="3">
        <v>2</v>
      </c>
      <c r="G4470" s="3">
        <v>2</v>
      </c>
      <c r="H4470" s="3">
        <v>0</v>
      </c>
      <c r="I4470" s="3" t="s">
        <v>31</v>
      </c>
      <c r="J4470" s="4">
        <v>93.35</v>
      </c>
      <c r="K4470" s="4">
        <v>5386.5</v>
      </c>
      <c r="L4470" s="3" t="s">
        <v>27</v>
      </c>
      <c r="M4470" s="1">
        <f t="shared" si="0"/>
        <v>58</v>
      </c>
      <c r="N4470" s="8" t="b">
        <f t="shared" si="484"/>
        <v>1</v>
      </c>
      <c r="O4470" t="b">
        <f t="shared" si="485"/>
        <v>0</v>
      </c>
      <c r="P4470" t="b">
        <f t="shared" si="486"/>
        <v>1</v>
      </c>
      <c r="Q4470" t="b">
        <f t="shared" si="487"/>
        <v>1</v>
      </c>
      <c r="R4470">
        <f t="shared" si="488"/>
        <v>1</v>
      </c>
      <c r="S4470" s="95">
        <f t="shared" si="489"/>
        <v>41959</v>
      </c>
      <c r="T4470" s="96">
        <f t="shared" si="490"/>
        <v>92.870689655172413</v>
      </c>
      <c r="U4470" t="str">
        <f>VLOOKUP(H4470, Table2_ContractType!$A$2:$B$4, 2,TRUE)</f>
        <v>Month-to-Month</v>
      </c>
      <c r="V4470" t="str">
        <f>VLOOKUP(F4470, Table3_PhoneService!$A$2:B4512, 2, TRUE)</f>
        <v>Two or More Lines</v>
      </c>
      <c r="W4470" t="str">
        <f>VLOOKUP(G4470,Table4_InternetService!$A$2:$B$4, 2, FALSE)</f>
        <v>Fiber Optic</v>
      </c>
    </row>
    <row r="4471" spans="1:23" ht="15.75" customHeight="1" x14ac:dyDescent="0.2">
      <c r="A4471" s="3" t="s">
        <v>4695</v>
      </c>
      <c r="B4471" s="3" t="s">
        <v>29</v>
      </c>
      <c r="C4471" s="3">
        <v>0</v>
      </c>
      <c r="D4471" s="3" t="s">
        <v>27</v>
      </c>
      <c r="E4471" s="3" t="s">
        <v>25</v>
      </c>
      <c r="F4471" s="3">
        <v>2</v>
      </c>
      <c r="G4471" s="3">
        <v>1</v>
      </c>
      <c r="H4471" s="3">
        <v>1</v>
      </c>
      <c r="I4471" s="3" t="s">
        <v>26</v>
      </c>
      <c r="J4471" s="4">
        <v>79.45</v>
      </c>
      <c r="K4471" s="4">
        <v>2587.6999999999998</v>
      </c>
      <c r="L4471" s="3" t="s">
        <v>25</v>
      </c>
      <c r="M4471" s="1">
        <f t="shared" si="0"/>
        <v>33</v>
      </c>
      <c r="N4471" s="8" t="b">
        <f t="shared" si="484"/>
        <v>0</v>
      </c>
      <c r="O4471" t="b">
        <f t="shared" si="485"/>
        <v>1</v>
      </c>
      <c r="P4471" t="b">
        <f t="shared" si="486"/>
        <v>1</v>
      </c>
      <c r="Q4471" t="b">
        <f t="shared" si="487"/>
        <v>1</v>
      </c>
      <c r="R4471">
        <f t="shared" si="488"/>
        <v>2</v>
      </c>
      <c r="S4471" s="95">
        <f t="shared" si="489"/>
        <v>42709</v>
      </c>
      <c r="T4471" s="96">
        <f t="shared" si="490"/>
        <v>78.415151515151507</v>
      </c>
      <c r="U4471" t="str">
        <f>VLOOKUP(H4471, Table2_ContractType!$A$2:$B$4, 2,TRUE)</f>
        <v>1 Year</v>
      </c>
      <c r="V4471" t="str">
        <f>VLOOKUP(F4471, Table3_PhoneService!$A$2:B4513, 2, TRUE)</f>
        <v>Two or More Lines</v>
      </c>
      <c r="W4471" t="str">
        <f>VLOOKUP(G4471,Table4_InternetService!$A$2:$B$4, 2, FALSE)</f>
        <v>DSL</v>
      </c>
    </row>
    <row r="4472" spans="1:23" ht="15.75" customHeight="1" x14ac:dyDescent="0.2">
      <c r="A4472" s="3" t="s">
        <v>4696</v>
      </c>
      <c r="B4472" s="3" t="s">
        <v>24</v>
      </c>
      <c r="C4472" s="3">
        <v>0</v>
      </c>
      <c r="D4472" s="3" t="s">
        <v>27</v>
      </c>
      <c r="E4472" s="3" t="s">
        <v>27</v>
      </c>
      <c r="F4472" s="3">
        <v>2</v>
      </c>
      <c r="G4472" s="3">
        <v>1</v>
      </c>
      <c r="H4472" s="3">
        <v>1</v>
      </c>
      <c r="I4472" s="3" t="s">
        <v>31</v>
      </c>
      <c r="J4472" s="4">
        <v>55.25</v>
      </c>
      <c r="K4472" s="4">
        <v>1620.2</v>
      </c>
      <c r="L4472" s="3" t="s">
        <v>27</v>
      </c>
      <c r="M4472" s="1">
        <f t="shared" si="0"/>
        <v>29</v>
      </c>
      <c r="N4472" s="8" t="b">
        <f t="shared" si="484"/>
        <v>1</v>
      </c>
      <c r="O4472" t="b">
        <f t="shared" si="485"/>
        <v>0</v>
      </c>
      <c r="P4472" t="b">
        <f t="shared" si="486"/>
        <v>1</v>
      </c>
      <c r="Q4472" t="b">
        <f t="shared" si="487"/>
        <v>1</v>
      </c>
      <c r="R4472">
        <f t="shared" si="488"/>
        <v>0</v>
      </c>
      <c r="S4472" s="95">
        <f t="shared" si="489"/>
        <v>42829</v>
      </c>
      <c r="T4472" s="96">
        <f t="shared" si="490"/>
        <v>55.868965517241378</v>
      </c>
      <c r="U4472" t="str">
        <f>VLOOKUP(H4472, Table2_ContractType!$A$2:$B$4, 2,TRUE)</f>
        <v>1 Year</v>
      </c>
      <c r="V4472" t="str">
        <f>VLOOKUP(F4472, Table3_PhoneService!$A$2:B4514, 2, TRUE)</f>
        <v>Two or More Lines</v>
      </c>
      <c r="W4472" t="str">
        <f>VLOOKUP(G4472,Table4_InternetService!$A$2:$B$4, 2, FALSE)</f>
        <v>DSL</v>
      </c>
    </row>
    <row r="4473" spans="1:23" ht="15.75" customHeight="1" x14ac:dyDescent="0.2">
      <c r="A4473" s="3" t="s">
        <v>4697</v>
      </c>
      <c r="B4473" s="3" t="s">
        <v>29</v>
      </c>
      <c r="C4473" s="3">
        <v>0</v>
      </c>
      <c r="D4473" s="3" t="s">
        <v>27</v>
      </c>
      <c r="E4473" s="3" t="s">
        <v>27</v>
      </c>
      <c r="F4473" s="3">
        <v>1</v>
      </c>
      <c r="G4473" s="3">
        <v>1</v>
      </c>
      <c r="H4473" s="3">
        <v>0</v>
      </c>
      <c r="I4473" s="3" t="s">
        <v>26</v>
      </c>
      <c r="J4473" s="4">
        <v>49.9</v>
      </c>
      <c r="K4473" s="4">
        <v>130.1</v>
      </c>
      <c r="L4473" s="3" t="s">
        <v>25</v>
      </c>
      <c r="M4473" s="1">
        <f t="shared" si="0"/>
        <v>3</v>
      </c>
      <c r="N4473" s="8" t="b">
        <f t="shared" si="484"/>
        <v>0</v>
      </c>
      <c r="O4473" t="b">
        <f t="shared" si="485"/>
        <v>1</v>
      </c>
      <c r="P4473" t="b">
        <f t="shared" si="486"/>
        <v>1</v>
      </c>
      <c r="Q4473" t="b">
        <f t="shared" si="487"/>
        <v>1</v>
      </c>
      <c r="R4473">
        <f t="shared" si="488"/>
        <v>0</v>
      </c>
      <c r="S4473" s="95">
        <f t="shared" si="489"/>
        <v>43609</v>
      </c>
      <c r="T4473" s="96">
        <f t="shared" si="490"/>
        <v>43.366666666666667</v>
      </c>
      <c r="U4473" t="str">
        <f>VLOOKUP(H4473, Table2_ContractType!$A$2:$B$4, 2,TRUE)</f>
        <v>Month-to-Month</v>
      </c>
      <c r="V4473" t="str">
        <f>VLOOKUP(F4473, Table3_PhoneService!$A$2:B4515, 2, TRUE)</f>
        <v>One Line</v>
      </c>
      <c r="W4473" t="str">
        <f>VLOOKUP(G4473,Table4_InternetService!$A$2:$B$4, 2, FALSE)</f>
        <v>DSL</v>
      </c>
    </row>
    <row r="4474" spans="1:23" ht="15.75" customHeight="1" x14ac:dyDescent="0.2">
      <c r="A4474" s="3" t="s">
        <v>4698</v>
      </c>
      <c r="B4474" s="3" t="s">
        <v>29</v>
      </c>
      <c r="C4474" s="3">
        <v>0</v>
      </c>
      <c r="D4474" s="3" t="s">
        <v>27</v>
      </c>
      <c r="E4474" s="3" t="s">
        <v>27</v>
      </c>
      <c r="F4474" s="3">
        <v>1</v>
      </c>
      <c r="G4474" s="3">
        <v>2</v>
      </c>
      <c r="H4474" s="3">
        <v>1</v>
      </c>
      <c r="I4474" s="3" t="s">
        <v>37</v>
      </c>
      <c r="J4474" s="4">
        <v>104.05</v>
      </c>
      <c r="K4474" s="4">
        <v>7262</v>
      </c>
      <c r="L4474" s="3" t="s">
        <v>25</v>
      </c>
      <c r="M4474" s="1">
        <f t="shared" si="0"/>
        <v>70</v>
      </c>
      <c r="N4474" s="8" t="b">
        <f t="shared" si="484"/>
        <v>0</v>
      </c>
      <c r="O4474" t="b">
        <f t="shared" si="485"/>
        <v>1</v>
      </c>
      <c r="P4474" t="b">
        <f t="shared" si="486"/>
        <v>1</v>
      </c>
      <c r="Q4474" t="b">
        <f t="shared" si="487"/>
        <v>1</v>
      </c>
      <c r="R4474">
        <f t="shared" si="488"/>
        <v>0</v>
      </c>
      <c r="S4474" s="95">
        <f t="shared" si="489"/>
        <v>41599</v>
      </c>
      <c r="T4474" s="96">
        <f t="shared" si="490"/>
        <v>103.74285714285715</v>
      </c>
      <c r="U4474" t="str">
        <f>VLOOKUP(H4474, Table2_ContractType!$A$2:$B$4, 2,TRUE)</f>
        <v>1 Year</v>
      </c>
      <c r="V4474" t="str">
        <f>VLOOKUP(F4474, Table3_PhoneService!$A$2:B4516, 2, TRUE)</f>
        <v>One Line</v>
      </c>
      <c r="W4474" t="str">
        <f>VLOOKUP(G4474,Table4_InternetService!$A$2:$B$4, 2, FALSE)</f>
        <v>Fiber Optic</v>
      </c>
    </row>
    <row r="4475" spans="1:23" ht="15.75" customHeight="1" x14ac:dyDescent="0.2">
      <c r="A4475" s="3" t="s">
        <v>4699</v>
      </c>
      <c r="B4475" s="3" t="s">
        <v>24</v>
      </c>
      <c r="C4475" s="3">
        <v>0</v>
      </c>
      <c r="D4475" s="3" t="s">
        <v>25</v>
      </c>
      <c r="E4475" s="3" t="s">
        <v>27</v>
      </c>
      <c r="F4475" s="3">
        <v>2</v>
      </c>
      <c r="G4475" s="3">
        <v>2</v>
      </c>
      <c r="H4475" s="3">
        <v>2</v>
      </c>
      <c r="I4475" s="3" t="s">
        <v>31</v>
      </c>
      <c r="J4475" s="4">
        <v>109.25</v>
      </c>
      <c r="K4475" s="4">
        <v>7707.7</v>
      </c>
      <c r="L4475" s="3" t="s">
        <v>27</v>
      </c>
      <c r="M4475" s="1">
        <f t="shared" si="0"/>
        <v>71</v>
      </c>
      <c r="N4475" s="8" t="b">
        <f t="shared" si="484"/>
        <v>1</v>
      </c>
      <c r="O4475" t="b">
        <f t="shared" si="485"/>
        <v>0</v>
      </c>
      <c r="P4475" t="b">
        <f t="shared" si="486"/>
        <v>1</v>
      </c>
      <c r="Q4475" t="b">
        <f t="shared" si="487"/>
        <v>1</v>
      </c>
      <c r="R4475">
        <f t="shared" si="488"/>
        <v>1</v>
      </c>
      <c r="S4475" s="95">
        <f t="shared" si="489"/>
        <v>41569</v>
      </c>
      <c r="T4475" s="96">
        <f t="shared" si="490"/>
        <v>108.55915492957746</v>
      </c>
      <c r="U4475" t="str">
        <f>VLOOKUP(H4475, Table2_ContractType!$A$2:$B$4, 2,TRUE)</f>
        <v>2 Year</v>
      </c>
      <c r="V4475" t="str">
        <f>VLOOKUP(F4475, Table3_PhoneService!$A$2:B4517, 2, TRUE)</f>
        <v>Two or More Lines</v>
      </c>
      <c r="W4475" t="str">
        <f>VLOOKUP(G4475,Table4_InternetService!$A$2:$B$4, 2, FALSE)</f>
        <v>Fiber Optic</v>
      </c>
    </row>
    <row r="4476" spans="1:23" ht="15.75" customHeight="1" x14ac:dyDescent="0.2">
      <c r="A4476" s="3" t="s">
        <v>4700</v>
      </c>
      <c r="B4476" s="3" t="s">
        <v>24</v>
      </c>
      <c r="C4476" s="3">
        <v>0</v>
      </c>
      <c r="D4476" s="3" t="s">
        <v>27</v>
      </c>
      <c r="E4476" s="3" t="s">
        <v>27</v>
      </c>
      <c r="F4476" s="3">
        <v>1</v>
      </c>
      <c r="G4476" s="3">
        <v>2</v>
      </c>
      <c r="H4476" s="3">
        <v>0</v>
      </c>
      <c r="I4476" s="3" t="s">
        <v>31</v>
      </c>
      <c r="J4476" s="4">
        <v>78.900000000000006</v>
      </c>
      <c r="K4476" s="4">
        <v>2384.15</v>
      </c>
      <c r="L4476" s="3" t="s">
        <v>25</v>
      </c>
      <c r="M4476" s="1">
        <f t="shared" si="0"/>
        <v>30</v>
      </c>
      <c r="N4476" s="8" t="b">
        <f t="shared" si="484"/>
        <v>1</v>
      </c>
      <c r="O4476" t="b">
        <f t="shared" si="485"/>
        <v>1</v>
      </c>
      <c r="P4476" t="b">
        <f t="shared" si="486"/>
        <v>1</v>
      </c>
      <c r="Q4476" t="b">
        <f t="shared" si="487"/>
        <v>1</v>
      </c>
      <c r="R4476">
        <f t="shared" si="488"/>
        <v>0</v>
      </c>
      <c r="S4476" s="95">
        <f t="shared" si="489"/>
        <v>42799</v>
      </c>
      <c r="T4476" s="96">
        <f t="shared" si="490"/>
        <v>79.471666666666664</v>
      </c>
      <c r="U4476" t="str">
        <f>VLOOKUP(H4476, Table2_ContractType!$A$2:$B$4, 2,TRUE)</f>
        <v>Month-to-Month</v>
      </c>
      <c r="V4476" t="str">
        <f>VLOOKUP(F4476, Table3_PhoneService!$A$2:B4518, 2, TRUE)</f>
        <v>One Line</v>
      </c>
      <c r="W4476" t="str">
        <f>VLOOKUP(G4476,Table4_InternetService!$A$2:$B$4, 2, FALSE)</f>
        <v>Fiber Optic</v>
      </c>
    </row>
    <row r="4477" spans="1:23" ht="15.75" customHeight="1" x14ac:dyDescent="0.2">
      <c r="A4477" s="3" t="s">
        <v>4701</v>
      </c>
      <c r="B4477" s="3" t="s">
        <v>29</v>
      </c>
      <c r="C4477" s="3">
        <v>1</v>
      </c>
      <c r="D4477" s="3" t="s">
        <v>27</v>
      </c>
      <c r="E4477" s="3" t="s">
        <v>27</v>
      </c>
      <c r="F4477" s="3">
        <v>0</v>
      </c>
      <c r="G4477" s="3">
        <v>1</v>
      </c>
      <c r="H4477" s="3">
        <v>0</v>
      </c>
      <c r="I4477" s="3" t="s">
        <v>31</v>
      </c>
      <c r="J4477" s="4">
        <v>54.45</v>
      </c>
      <c r="K4477" s="4">
        <v>2854.55</v>
      </c>
      <c r="L4477" s="3" t="s">
        <v>25</v>
      </c>
      <c r="M4477" s="1">
        <f t="shared" si="0"/>
        <v>52</v>
      </c>
      <c r="N4477" s="8" t="b">
        <f t="shared" si="484"/>
        <v>0</v>
      </c>
      <c r="O4477" t="b">
        <f t="shared" si="485"/>
        <v>1</v>
      </c>
      <c r="P4477" t="b">
        <f t="shared" si="486"/>
        <v>0</v>
      </c>
      <c r="Q4477" t="b">
        <f t="shared" si="487"/>
        <v>1</v>
      </c>
      <c r="R4477">
        <f t="shared" si="488"/>
        <v>0</v>
      </c>
      <c r="S4477" s="95">
        <f t="shared" si="489"/>
        <v>42139</v>
      </c>
      <c r="T4477" s="96">
        <f t="shared" si="490"/>
        <v>54.895192307692312</v>
      </c>
      <c r="U4477" t="str">
        <f>VLOOKUP(H4477, Table2_ContractType!$A$2:$B$4, 2,TRUE)</f>
        <v>Month-to-Month</v>
      </c>
      <c r="V4477" t="str">
        <f>VLOOKUP(F4477, Table3_PhoneService!$A$2:B4519, 2, TRUE)</f>
        <v>No Phone Service</v>
      </c>
      <c r="W4477" t="str">
        <f>VLOOKUP(G4477,Table4_InternetService!$A$2:$B$4, 2, FALSE)</f>
        <v>DSL</v>
      </c>
    </row>
    <row r="4478" spans="1:23" ht="15.75" customHeight="1" x14ac:dyDescent="0.2">
      <c r="A4478" s="3" t="s">
        <v>4702</v>
      </c>
      <c r="B4478" s="3" t="s">
        <v>24</v>
      </c>
      <c r="C4478" s="3">
        <v>0</v>
      </c>
      <c r="D4478" s="3" t="s">
        <v>27</v>
      </c>
      <c r="E4478" s="3" t="s">
        <v>27</v>
      </c>
      <c r="F4478" s="3">
        <v>0</v>
      </c>
      <c r="G4478" s="3">
        <v>1</v>
      </c>
      <c r="H4478" s="3">
        <v>0</v>
      </c>
      <c r="I4478" s="3" t="s">
        <v>37</v>
      </c>
      <c r="J4478" s="4">
        <v>29.95</v>
      </c>
      <c r="K4478" s="4">
        <v>29.95</v>
      </c>
      <c r="L4478" s="3" t="s">
        <v>25</v>
      </c>
      <c r="M4478" s="1">
        <f t="shared" si="0"/>
        <v>1</v>
      </c>
      <c r="N4478" s="8" t="b">
        <f t="shared" si="484"/>
        <v>1</v>
      </c>
      <c r="O4478" t="b">
        <f t="shared" si="485"/>
        <v>1</v>
      </c>
      <c r="P4478" t="b">
        <f t="shared" si="486"/>
        <v>0</v>
      </c>
      <c r="Q4478" t="b">
        <f t="shared" si="487"/>
        <v>1</v>
      </c>
      <c r="R4478">
        <f t="shared" si="488"/>
        <v>0</v>
      </c>
      <c r="S4478" s="95">
        <f t="shared" si="489"/>
        <v>43669</v>
      </c>
      <c r="T4478" s="96">
        <f t="shared" si="490"/>
        <v>29.95</v>
      </c>
      <c r="U4478" t="str">
        <f>VLOOKUP(H4478, Table2_ContractType!$A$2:$B$4, 2,TRUE)</f>
        <v>Month-to-Month</v>
      </c>
      <c r="V4478" t="str">
        <f>VLOOKUP(F4478, Table3_PhoneService!$A$2:B4520, 2, TRUE)</f>
        <v>No Phone Service</v>
      </c>
      <c r="W4478" t="str">
        <f>VLOOKUP(G4478,Table4_InternetService!$A$2:$B$4, 2, FALSE)</f>
        <v>DSL</v>
      </c>
    </row>
    <row r="4479" spans="1:23" ht="15.75" customHeight="1" x14ac:dyDescent="0.2">
      <c r="A4479" s="3" t="s">
        <v>4703</v>
      </c>
      <c r="B4479" s="3" t="s">
        <v>29</v>
      </c>
      <c r="C4479" s="3">
        <v>0</v>
      </c>
      <c r="D4479" s="3" t="s">
        <v>25</v>
      </c>
      <c r="E4479" s="3" t="s">
        <v>25</v>
      </c>
      <c r="F4479" s="3">
        <v>1</v>
      </c>
      <c r="G4479" s="3">
        <v>2</v>
      </c>
      <c r="H4479" s="3">
        <v>0</v>
      </c>
      <c r="I4479" s="3" t="s">
        <v>31</v>
      </c>
      <c r="J4479" s="4">
        <v>90.2</v>
      </c>
      <c r="K4479" s="4">
        <v>1776.55</v>
      </c>
      <c r="L4479" s="3" t="s">
        <v>25</v>
      </c>
      <c r="M4479" s="1">
        <f t="shared" si="0"/>
        <v>20</v>
      </c>
      <c r="N4479" s="8" t="b">
        <f t="shared" si="484"/>
        <v>0</v>
      </c>
      <c r="O4479" t="b">
        <f t="shared" si="485"/>
        <v>1</v>
      </c>
      <c r="P4479" t="b">
        <f t="shared" si="486"/>
        <v>1</v>
      </c>
      <c r="Q4479" t="b">
        <f t="shared" si="487"/>
        <v>1</v>
      </c>
      <c r="R4479">
        <f t="shared" si="488"/>
        <v>3</v>
      </c>
      <c r="S4479" s="95">
        <f t="shared" si="489"/>
        <v>43099</v>
      </c>
      <c r="T4479" s="96">
        <f t="shared" si="490"/>
        <v>88.827500000000001</v>
      </c>
      <c r="U4479" t="str">
        <f>VLOOKUP(H4479, Table2_ContractType!$A$2:$B$4, 2,TRUE)</f>
        <v>Month-to-Month</v>
      </c>
      <c r="V4479" t="str">
        <f>VLOOKUP(F4479, Table3_PhoneService!$A$2:B4521, 2, TRUE)</f>
        <v>One Line</v>
      </c>
      <c r="W4479" t="str">
        <f>VLOOKUP(G4479,Table4_InternetService!$A$2:$B$4, 2, FALSE)</f>
        <v>Fiber Optic</v>
      </c>
    </row>
    <row r="4480" spans="1:23" ht="15.75" customHeight="1" x14ac:dyDescent="0.2">
      <c r="A4480" s="3" t="s">
        <v>4704</v>
      </c>
      <c r="B4480" s="3" t="s">
        <v>24</v>
      </c>
      <c r="C4480" s="3">
        <v>0</v>
      </c>
      <c r="D4480" s="3" t="s">
        <v>27</v>
      </c>
      <c r="E4480" s="3" t="s">
        <v>25</v>
      </c>
      <c r="F4480" s="3">
        <v>1</v>
      </c>
      <c r="G4480" s="3">
        <v>0</v>
      </c>
      <c r="H4480" s="3">
        <v>0</v>
      </c>
      <c r="I4480" s="3" t="s">
        <v>35</v>
      </c>
      <c r="J4480" s="4">
        <v>19.7</v>
      </c>
      <c r="K4480" s="4">
        <v>216.2</v>
      </c>
      <c r="L4480" s="3" t="s">
        <v>27</v>
      </c>
      <c r="M4480" s="1">
        <f t="shared" si="0"/>
        <v>11</v>
      </c>
      <c r="N4480" s="8" t="b">
        <f t="shared" si="484"/>
        <v>1</v>
      </c>
      <c r="O4480" t="b">
        <f t="shared" si="485"/>
        <v>0</v>
      </c>
      <c r="P4480" t="b">
        <f t="shared" si="486"/>
        <v>1</v>
      </c>
      <c r="Q4480" t="b">
        <f t="shared" si="487"/>
        <v>0</v>
      </c>
      <c r="R4480" t="b">
        <f t="shared" si="488"/>
        <v>0</v>
      </c>
      <c r="S4480" s="95">
        <f t="shared" si="489"/>
        <v>43369</v>
      </c>
      <c r="T4480" s="96">
        <f t="shared" si="490"/>
        <v>19.654545454545453</v>
      </c>
      <c r="U4480" t="str">
        <f>VLOOKUP(H4480, Table2_ContractType!$A$2:$B$4, 2,TRUE)</f>
        <v>Month-to-Month</v>
      </c>
      <c r="V4480" t="str">
        <f>VLOOKUP(F4480, Table3_PhoneService!$A$2:B4522, 2, TRUE)</f>
        <v>One Line</v>
      </c>
      <c r="W4480" t="str">
        <f>VLOOKUP(G4480,Table4_InternetService!$A$2:$B$4, 2, FALSE)</f>
        <v>No Internet Service</v>
      </c>
    </row>
    <row r="4481" spans="1:23" ht="15.75" customHeight="1" x14ac:dyDescent="0.2">
      <c r="A4481" s="3" t="s">
        <v>4705</v>
      </c>
      <c r="B4481" s="3" t="s">
        <v>29</v>
      </c>
      <c r="C4481" s="3">
        <v>0</v>
      </c>
      <c r="D4481" s="3" t="s">
        <v>25</v>
      </c>
      <c r="E4481" s="3" t="s">
        <v>25</v>
      </c>
      <c r="F4481" s="3">
        <v>1</v>
      </c>
      <c r="G4481" s="3">
        <v>1</v>
      </c>
      <c r="H4481" s="3">
        <v>0</v>
      </c>
      <c r="I4481" s="3" t="s">
        <v>35</v>
      </c>
      <c r="J4481" s="4">
        <v>59.6</v>
      </c>
      <c r="K4481" s="4">
        <v>2970.3</v>
      </c>
      <c r="L4481" s="3" t="s">
        <v>27</v>
      </c>
      <c r="M4481" s="1">
        <f t="shared" si="0"/>
        <v>50</v>
      </c>
      <c r="N4481" s="8" t="b">
        <f t="shared" si="484"/>
        <v>0</v>
      </c>
      <c r="O4481" t="b">
        <f t="shared" si="485"/>
        <v>0</v>
      </c>
      <c r="P4481" t="b">
        <f t="shared" si="486"/>
        <v>1</v>
      </c>
      <c r="Q4481" t="b">
        <f t="shared" si="487"/>
        <v>1</v>
      </c>
      <c r="R4481">
        <f t="shared" si="488"/>
        <v>3</v>
      </c>
      <c r="S4481" s="95">
        <f t="shared" si="489"/>
        <v>42199</v>
      </c>
      <c r="T4481" s="96">
        <f t="shared" si="490"/>
        <v>59.406000000000006</v>
      </c>
      <c r="U4481" t="str">
        <f>VLOOKUP(H4481, Table2_ContractType!$A$2:$B$4, 2,TRUE)</f>
        <v>Month-to-Month</v>
      </c>
      <c r="V4481" t="str">
        <f>VLOOKUP(F4481, Table3_PhoneService!$A$2:B4523, 2, TRUE)</f>
        <v>One Line</v>
      </c>
      <c r="W4481" t="str">
        <f>VLOOKUP(G4481,Table4_InternetService!$A$2:$B$4, 2, FALSE)</f>
        <v>DSL</v>
      </c>
    </row>
    <row r="4482" spans="1:23" ht="15.75" customHeight="1" x14ac:dyDescent="0.2">
      <c r="A4482" s="3" t="s">
        <v>4706</v>
      </c>
      <c r="B4482" s="3" t="s">
        <v>29</v>
      </c>
      <c r="C4482" s="3">
        <v>0</v>
      </c>
      <c r="D4482" s="3" t="s">
        <v>25</v>
      </c>
      <c r="E4482" s="3" t="s">
        <v>27</v>
      </c>
      <c r="F4482" s="3">
        <v>1</v>
      </c>
      <c r="G4482" s="3">
        <v>2</v>
      </c>
      <c r="H4482" s="3">
        <v>2</v>
      </c>
      <c r="I4482" s="3" t="s">
        <v>31</v>
      </c>
      <c r="J4482" s="4">
        <v>94.8</v>
      </c>
      <c r="K4482" s="4">
        <v>4690.6499999999996</v>
      </c>
      <c r="L4482" s="3" t="s">
        <v>27</v>
      </c>
      <c r="M4482" s="1">
        <f t="shared" si="0"/>
        <v>49</v>
      </c>
      <c r="N4482" s="8" t="b">
        <f t="shared" si="484"/>
        <v>0</v>
      </c>
      <c r="O4482" t="b">
        <f t="shared" si="485"/>
        <v>0</v>
      </c>
      <c r="P4482" t="b">
        <f t="shared" si="486"/>
        <v>1</v>
      </c>
      <c r="Q4482" t="b">
        <f t="shared" si="487"/>
        <v>1</v>
      </c>
      <c r="R4482">
        <f t="shared" si="488"/>
        <v>1</v>
      </c>
      <c r="S4482" s="95">
        <f t="shared" si="489"/>
        <v>42229</v>
      </c>
      <c r="T4482" s="96">
        <f t="shared" si="490"/>
        <v>95.727551020408157</v>
      </c>
      <c r="U4482" t="str">
        <f>VLOOKUP(H4482, Table2_ContractType!$A$2:$B$4, 2,TRUE)</f>
        <v>2 Year</v>
      </c>
      <c r="V4482" t="str">
        <f>VLOOKUP(F4482, Table3_PhoneService!$A$2:B4524, 2, TRUE)</f>
        <v>One Line</v>
      </c>
      <c r="W4482" t="str">
        <f>VLOOKUP(G4482,Table4_InternetService!$A$2:$B$4, 2, FALSE)</f>
        <v>Fiber Optic</v>
      </c>
    </row>
    <row r="4483" spans="1:23" ht="15.75" customHeight="1" x14ac:dyDescent="0.2">
      <c r="A4483" s="3" t="s">
        <v>4707</v>
      </c>
      <c r="B4483" s="3" t="s">
        <v>29</v>
      </c>
      <c r="C4483" s="3">
        <v>0</v>
      </c>
      <c r="D4483" s="3" t="s">
        <v>27</v>
      </c>
      <c r="E4483" s="3" t="s">
        <v>27</v>
      </c>
      <c r="F4483" s="3">
        <v>1</v>
      </c>
      <c r="G4483" s="3">
        <v>0</v>
      </c>
      <c r="H4483" s="3">
        <v>2</v>
      </c>
      <c r="I4483" s="3" t="s">
        <v>26</v>
      </c>
      <c r="J4483" s="4">
        <v>19.350000000000001</v>
      </c>
      <c r="K4483" s="4">
        <v>1099.5999999999999</v>
      </c>
      <c r="L4483" s="3" t="s">
        <v>25</v>
      </c>
      <c r="M4483" s="1">
        <f t="shared" si="0"/>
        <v>57</v>
      </c>
      <c r="N4483" s="8" t="b">
        <f t="shared" ref="N4483:N4546" si="491">IF(B4483="Female", TRUE, FALSE)</f>
        <v>0</v>
      </c>
      <c r="O4483" t="b">
        <f t="shared" ref="O4483:O4546" si="492">IF(L4483="Yes", TRUE, FALSE)</f>
        <v>1</v>
      </c>
      <c r="P4483" t="b">
        <f t="shared" ref="P4483:P4546" si="493">IF(F4483&gt;=1, TRUE, FALSE)</f>
        <v>1</v>
      </c>
      <c r="Q4483" t="b">
        <f t="shared" ref="Q4483:Q4546" si="494">IF(G4483&gt;=1, TRUE, FALSE)</f>
        <v>0</v>
      </c>
      <c r="R4483">
        <f t="shared" ref="R4483:R4546" si="495">IF(AND(D4483="No",E4483="No"),0,IF(AND(D4483="Yes",E4483="No"),1,IF(AND(D4483="No",E4483="Yes",Q4483),2,IF(AND(D4483="Yes",E4483="Yes"),3))))</f>
        <v>0</v>
      </c>
      <c r="S4483" s="95">
        <f t="shared" ref="S4483:S4546" si="496">DATE(2019, 8, 22)- (M4483*30)</f>
        <v>41989</v>
      </c>
      <c r="T4483" s="96">
        <f t="shared" ref="T4483:T4546" si="497">(K4483/M4483)</f>
        <v>19.291228070175436</v>
      </c>
      <c r="U4483" t="str">
        <f>VLOOKUP(H4483, Table2_ContractType!$A$2:$B$4, 2,TRUE)</f>
        <v>2 Year</v>
      </c>
      <c r="V4483" t="str">
        <f>VLOOKUP(F4483, Table3_PhoneService!$A$2:B4525, 2, TRUE)</f>
        <v>One Line</v>
      </c>
      <c r="W4483" t="str">
        <f>VLOOKUP(G4483,Table4_InternetService!$A$2:$B$4, 2, FALSE)</f>
        <v>No Internet Service</v>
      </c>
    </row>
    <row r="4484" spans="1:23" ht="15.75" customHeight="1" x14ac:dyDescent="0.2">
      <c r="A4484" s="3" t="s">
        <v>4708</v>
      </c>
      <c r="B4484" s="3" t="s">
        <v>29</v>
      </c>
      <c r="C4484" s="3">
        <v>0</v>
      </c>
      <c r="D4484" s="3" t="s">
        <v>27</v>
      </c>
      <c r="E4484" s="3" t="s">
        <v>27</v>
      </c>
      <c r="F4484" s="3">
        <v>2</v>
      </c>
      <c r="G4484" s="3">
        <v>2</v>
      </c>
      <c r="H4484" s="3">
        <v>0</v>
      </c>
      <c r="I4484" s="3" t="s">
        <v>31</v>
      </c>
      <c r="J4484" s="4">
        <v>100.85</v>
      </c>
      <c r="K4484" s="4">
        <v>819.55</v>
      </c>
      <c r="L4484" s="3" t="s">
        <v>25</v>
      </c>
      <c r="M4484" s="1">
        <f t="shared" si="0"/>
        <v>8</v>
      </c>
      <c r="N4484" s="8" t="b">
        <f t="shared" si="491"/>
        <v>0</v>
      </c>
      <c r="O4484" t="b">
        <f t="shared" si="492"/>
        <v>1</v>
      </c>
      <c r="P4484" t="b">
        <f t="shared" si="493"/>
        <v>1</v>
      </c>
      <c r="Q4484" t="b">
        <f t="shared" si="494"/>
        <v>1</v>
      </c>
      <c r="R4484">
        <f t="shared" si="495"/>
        <v>0</v>
      </c>
      <c r="S4484" s="95">
        <f t="shared" si="496"/>
        <v>43459</v>
      </c>
      <c r="T4484" s="96">
        <f t="shared" si="497"/>
        <v>102.44374999999999</v>
      </c>
      <c r="U4484" t="str">
        <f>VLOOKUP(H4484, Table2_ContractType!$A$2:$B$4, 2,TRUE)</f>
        <v>Month-to-Month</v>
      </c>
      <c r="V4484" t="str">
        <f>VLOOKUP(F4484, Table3_PhoneService!$A$2:B4526, 2, TRUE)</f>
        <v>Two or More Lines</v>
      </c>
      <c r="W4484" t="str">
        <f>VLOOKUP(G4484,Table4_InternetService!$A$2:$B$4, 2, FALSE)</f>
        <v>Fiber Optic</v>
      </c>
    </row>
    <row r="4485" spans="1:23" ht="15.75" customHeight="1" x14ac:dyDescent="0.2">
      <c r="A4485" s="3" t="s">
        <v>4709</v>
      </c>
      <c r="B4485" s="3" t="s">
        <v>24</v>
      </c>
      <c r="C4485" s="3">
        <v>1</v>
      </c>
      <c r="D4485" s="3" t="s">
        <v>27</v>
      </c>
      <c r="E4485" s="3" t="s">
        <v>27</v>
      </c>
      <c r="F4485" s="3">
        <v>2</v>
      </c>
      <c r="G4485" s="3">
        <v>2</v>
      </c>
      <c r="H4485" s="3">
        <v>0</v>
      </c>
      <c r="I4485" s="3" t="s">
        <v>37</v>
      </c>
      <c r="J4485" s="4">
        <v>95.15</v>
      </c>
      <c r="K4485" s="4">
        <v>997.65</v>
      </c>
      <c r="L4485" s="3" t="s">
        <v>25</v>
      </c>
      <c r="M4485" s="1">
        <f t="shared" si="0"/>
        <v>10</v>
      </c>
      <c r="N4485" s="8" t="b">
        <f t="shared" si="491"/>
        <v>1</v>
      </c>
      <c r="O4485" t="b">
        <f t="shared" si="492"/>
        <v>1</v>
      </c>
      <c r="P4485" t="b">
        <f t="shared" si="493"/>
        <v>1</v>
      </c>
      <c r="Q4485" t="b">
        <f t="shared" si="494"/>
        <v>1</v>
      </c>
      <c r="R4485">
        <f t="shared" si="495"/>
        <v>0</v>
      </c>
      <c r="S4485" s="95">
        <f t="shared" si="496"/>
        <v>43399</v>
      </c>
      <c r="T4485" s="96">
        <f t="shared" si="497"/>
        <v>99.765000000000001</v>
      </c>
      <c r="U4485" t="str">
        <f>VLOOKUP(H4485, Table2_ContractType!$A$2:$B$4, 2,TRUE)</f>
        <v>Month-to-Month</v>
      </c>
      <c r="V4485" t="str">
        <f>VLOOKUP(F4485, Table3_PhoneService!$A$2:B4527, 2, TRUE)</f>
        <v>Two or More Lines</v>
      </c>
      <c r="W4485" t="str">
        <f>VLOOKUP(G4485,Table4_InternetService!$A$2:$B$4, 2, FALSE)</f>
        <v>Fiber Optic</v>
      </c>
    </row>
    <row r="4486" spans="1:23" ht="15.75" customHeight="1" x14ac:dyDescent="0.2">
      <c r="A4486" s="3" t="s">
        <v>4710</v>
      </c>
      <c r="B4486" s="3" t="s">
        <v>29</v>
      </c>
      <c r="C4486" s="3">
        <v>0</v>
      </c>
      <c r="D4486" s="3" t="s">
        <v>25</v>
      </c>
      <c r="E4486" s="3" t="s">
        <v>27</v>
      </c>
      <c r="F4486" s="3">
        <v>2</v>
      </c>
      <c r="G4486" s="3">
        <v>2</v>
      </c>
      <c r="H4486" s="3">
        <v>0</v>
      </c>
      <c r="I4486" s="3" t="s">
        <v>37</v>
      </c>
      <c r="J4486" s="4">
        <v>80.5</v>
      </c>
      <c r="K4486" s="4">
        <v>896.9</v>
      </c>
      <c r="L4486" s="3" t="s">
        <v>25</v>
      </c>
      <c r="M4486" s="1">
        <f t="shared" si="0"/>
        <v>11</v>
      </c>
      <c r="N4486" s="8" t="b">
        <f t="shared" si="491"/>
        <v>0</v>
      </c>
      <c r="O4486" t="b">
        <f t="shared" si="492"/>
        <v>1</v>
      </c>
      <c r="P4486" t="b">
        <f t="shared" si="493"/>
        <v>1</v>
      </c>
      <c r="Q4486" t="b">
        <f t="shared" si="494"/>
        <v>1</v>
      </c>
      <c r="R4486">
        <f t="shared" si="495"/>
        <v>1</v>
      </c>
      <c r="S4486" s="95">
        <f t="shared" si="496"/>
        <v>43369</v>
      </c>
      <c r="T4486" s="96">
        <f t="shared" si="497"/>
        <v>81.536363636363632</v>
      </c>
      <c r="U4486" t="str">
        <f>VLOOKUP(H4486, Table2_ContractType!$A$2:$B$4, 2,TRUE)</f>
        <v>Month-to-Month</v>
      </c>
      <c r="V4486" t="str">
        <f>VLOOKUP(F4486, Table3_PhoneService!$A$2:B4528, 2, TRUE)</f>
        <v>Two or More Lines</v>
      </c>
      <c r="W4486" t="str">
        <f>VLOOKUP(G4486,Table4_InternetService!$A$2:$B$4, 2, FALSE)</f>
        <v>Fiber Optic</v>
      </c>
    </row>
    <row r="4487" spans="1:23" ht="15.75" customHeight="1" x14ac:dyDescent="0.2">
      <c r="A4487" s="3" t="s">
        <v>4711</v>
      </c>
      <c r="B4487" s="3" t="s">
        <v>29</v>
      </c>
      <c r="C4487" s="3">
        <v>0</v>
      </c>
      <c r="D4487" s="3" t="s">
        <v>27</v>
      </c>
      <c r="E4487" s="3" t="s">
        <v>27</v>
      </c>
      <c r="F4487" s="3">
        <v>2</v>
      </c>
      <c r="G4487" s="3">
        <v>2</v>
      </c>
      <c r="H4487" s="3">
        <v>0</v>
      </c>
      <c r="I4487" s="3" t="s">
        <v>31</v>
      </c>
      <c r="J4487" s="4">
        <v>85.25</v>
      </c>
      <c r="K4487" s="4">
        <v>1734.5</v>
      </c>
      <c r="L4487" s="3" t="s">
        <v>25</v>
      </c>
      <c r="M4487" s="1">
        <f t="shared" si="0"/>
        <v>20</v>
      </c>
      <c r="N4487" s="8" t="b">
        <f t="shared" si="491"/>
        <v>0</v>
      </c>
      <c r="O4487" t="b">
        <f t="shared" si="492"/>
        <v>1</v>
      </c>
      <c r="P4487" t="b">
        <f t="shared" si="493"/>
        <v>1</v>
      </c>
      <c r="Q4487" t="b">
        <f t="shared" si="494"/>
        <v>1</v>
      </c>
      <c r="R4487">
        <f t="shared" si="495"/>
        <v>0</v>
      </c>
      <c r="S4487" s="95">
        <f t="shared" si="496"/>
        <v>43099</v>
      </c>
      <c r="T4487" s="96">
        <f t="shared" si="497"/>
        <v>86.724999999999994</v>
      </c>
      <c r="U4487" t="str">
        <f>VLOOKUP(H4487, Table2_ContractType!$A$2:$B$4, 2,TRUE)</f>
        <v>Month-to-Month</v>
      </c>
      <c r="V4487" t="str">
        <f>VLOOKUP(F4487, Table3_PhoneService!$A$2:B4529, 2, TRUE)</f>
        <v>Two or More Lines</v>
      </c>
      <c r="W4487" t="str">
        <f>VLOOKUP(G4487,Table4_InternetService!$A$2:$B$4, 2, FALSE)</f>
        <v>Fiber Optic</v>
      </c>
    </row>
    <row r="4488" spans="1:23" ht="15.75" customHeight="1" x14ac:dyDescent="0.2">
      <c r="A4488" s="3" t="s">
        <v>4712</v>
      </c>
      <c r="B4488" s="3" t="s">
        <v>29</v>
      </c>
      <c r="C4488" s="3">
        <v>0</v>
      </c>
      <c r="D4488" s="3" t="s">
        <v>27</v>
      </c>
      <c r="E4488" s="3" t="s">
        <v>27</v>
      </c>
      <c r="F4488" s="3">
        <v>2</v>
      </c>
      <c r="G4488" s="3">
        <v>1</v>
      </c>
      <c r="H4488" s="3">
        <v>0</v>
      </c>
      <c r="I4488" s="3" t="s">
        <v>35</v>
      </c>
      <c r="J4488" s="4">
        <v>72.150000000000006</v>
      </c>
      <c r="K4488" s="4">
        <v>794.25</v>
      </c>
      <c r="L4488" s="3" t="s">
        <v>25</v>
      </c>
      <c r="M4488" s="1">
        <f t="shared" si="0"/>
        <v>11</v>
      </c>
      <c r="N4488" s="8" t="b">
        <f t="shared" si="491"/>
        <v>0</v>
      </c>
      <c r="O4488" t="b">
        <f t="shared" si="492"/>
        <v>1</v>
      </c>
      <c r="P4488" t="b">
        <f t="shared" si="493"/>
        <v>1</v>
      </c>
      <c r="Q4488" t="b">
        <f t="shared" si="494"/>
        <v>1</v>
      </c>
      <c r="R4488">
        <f t="shared" si="495"/>
        <v>0</v>
      </c>
      <c r="S4488" s="95">
        <f t="shared" si="496"/>
        <v>43369</v>
      </c>
      <c r="T4488" s="96">
        <f t="shared" si="497"/>
        <v>72.204545454545453</v>
      </c>
      <c r="U4488" t="str">
        <f>VLOOKUP(H4488, Table2_ContractType!$A$2:$B$4, 2,TRUE)</f>
        <v>Month-to-Month</v>
      </c>
      <c r="V4488" t="str">
        <f>VLOOKUP(F4488, Table3_PhoneService!$A$2:B4530, 2, TRUE)</f>
        <v>Two or More Lines</v>
      </c>
      <c r="W4488" t="str">
        <f>VLOOKUP(G4488,Table4_InternetService!$A$2:$B$4, 2, FALSE)</f>
        <v>DSL</v>
      </c>
    </row>
    <row r="4489" spans="1:23" ht="15.75" customHeight="1" x14ac:dyDescent="0.2">
      <c r="A4489" s="3" t="s">
        <v>4713</v>
      </c>
      <c r="B4489" s="3" t="s">
        <v>29</v>
      </c>
      <c r="C4489" s="3">
        <v>0</v>
      </c>
      <c r="D4489" s="3" t="s">
        <v>25</v>
      </c>
      <c r="E4489" s="3" t="s">
        <v>25</v>
      </c>
      <c r="F4489" s="3">
        <v>2</v>
      </c>
      <c r="G4489" s="3">
        <v>1</v>
      </c>
      <c r="H4489" s="3">
        <v>1</v>
      </c>
      <c r="I4489" s="3" t="s">
        <v>35</v>
      </c>
      <c r="J4489" s="4">
        <v>69.349999999999994</v>
      </c>
      <c r="K4489" s="4">
        <v>4653.25</v>
      </c>
      <c r="L4489" s="3" t="s">
        <v>27</v>
      </c>
      <c r="M4489" s="1">
        <f t="shared" si="0"/>
        <v>67</v>
      </c>
      <c r="N4489" s="8" t="b">
        <f t="shared" si="491"/>
        <v>0</v>
      </c>
      <c r="O4489" t="b">
        <f t="shared" si="492"/>
        <v>0</v>
      </c>
      <c r="P4489" t="b">
        <f t="shared" si="493"/>
        <v>1</v>
      </c>
      <c r="Q4489" t="b">
        <f t="shared" si="494"/>
        <v>1</v>
      </c>
      <c r="R4489">
        <f t="shared" si="495"/>
        <v>3</v>
      </c>
      <c r="S4489" s="95">
        <f t="shared" si="496"/>
        <v>41689</v>
      </c>
      <c r="T4489" s="96">
        <f t="shared" si="497"/>
        <v>69.451492537313428</v>
      </c>
      <c r="U4489" t="str">
        <f>VLOOKUP(H4489, Table2_ContractType!$A$2:$B$4, 2,TRUE)</f>
        <v>1 Year</v>
      </c>
      <c r="V4489" t="str">
        <f>VLOOKUP(F4489, Table3_PhoneService!$A$2:B4531, 2, TRUE)</f>
        <v>Two or More Lines</v>
      </c>
      <c r="W4489" t="str">
        <f>VLOOKUP(G4489,Table4_InternetService!$A$2:$B$4, 2, FALSE)</f>
        <v>DSL</v>
      </c>
    </row>
    <row r="4490" spans="1:23" ht="15.75" customHeight="1" x14ac:dyDescent="0.2">
      <c r="A4490" s="3" t="s">
        <v>4714</v>
      </c>
      <c r="B4490" s="3" t="s">
        <v>29</v>
      </c>
      <c r="C4490" s="3">
        <v>0</v>
      </c>
      <c r="D4490" s="3" t="s">
        <v>27</v>
      </c>
      <c r="E4490" s="3" t="s">
        <v>27</v>
      </c>
      <c r="F4490" s="3">
        <v>2</v>
      </c>
      <c r="G4490" s="3">
        <v>2</v>
      </c>
      <c r="H4490" s="3">
        <v>1</v>
      </c>
      <c r="I4490" s="3" t="s">
        <v>35</v>
      </c>
      <c r="J4490" s="4">
        <v>110</v>
      </c>
      <c r="K4490" s="4">
        <v>7138.65</v>
      </c>
      <c r="L4490" s="3" t="s">
        <v>27</v>
      </c>
      <c r="M4490" s="1">
        <f t="shared" si="0"/>
        <v>65</v>
      </c>
      <c r="N4490" s="8" t="b">
        <f t="shared" si="491"/>
        <v>0</v>
      </c>
      <c r="O4490" t="b">
        <f t="shared" si="492"/>
        <v>0</v>
      </c>
      <c r="P4490" t="b">
        <f t="shared" si="493"/>
        <v>1</v>
      </c>
      <c r="Q4490" t="b">
        <f t="shared" si="494"/>
        <v>1</v>
      </c>
      <c r="R4490">
        <f t="shared" si="495"/>
        <v>0</v>
      </c>
      <c r="S4490" s="95">
        <f t="shared" si="496"/>
        <v>41749</v>
      </c>
      <c r="T4490" s="96">
        <f t="shared" si="497"/>
        <v>109.82538461538461</v>
      </c>
      <c r="U4490" t="str">
        <f>VLOOKUP(H4490, Table2_ContractType!$A$2:$B$4, 2,TRUE)</f>
        <v>1 Year</v>
      </c>
      <c r="V4490" t="str">
        <f>VLOOKUP(F4490, Table3_PhoneService!$A$2:B4532, 2, TRUE)</f>
        <v>Two or More Lines</v>
      </c>
      <c r="W4490" t="str">
        <f>VLOOKUP(G4490,Table4_InternetService!$A$2:$B$4, 2, FALSE)</f>
        <v>Fiber Optic</v>
      </c>
    </row>
    <row r="4491" spans="1:23" ht="15.75" customHeight="1" x14ac:dyDescent="0.2">
      <c r="A4491" s="3" t="s">
        <v>4715</v>
      </c>
      <c r="B4491" s="3" t="s">
        <v>29</v>
      </c>
      <c r="C4491" s="3">
        <v>0</v>
      </c>
      <c r="D4491" s="3" t="s">
        <v>27</v>
      </c>
      <c r="E4491" s="3" t="s">
        <v>27</v>
      </c>
      <c r="F4491" s="3">
        <v>0</v>
      </c>
      <c r="G4491" s="3">
        <v>1</v>
      </c>
      <c r="H4491" s="3">
        <v>0</v>
      </c>
      <c r="I4491" s="3" t="s">
        <v>26</v>
      </c>
      <c r="J4491" s="4">
        <v>40.15</v>
      </c>
      <c r="K4491" s="4">
        <v>130.75</v>
      </c>
      <c r="L4491" s="3" t="s">
        <v>25</v>
      </c>
      <c r="M4491" s="1">
        <f t="shared" si="0"/>
        <v>3</v>
      </c>
      <c r="N4491" s="8" t="b">
        <f t="shared" si="491"/>
        <v>0</v>
      </c>
      <c r="O4491" t="b">
        <f t="shared" si="492"/>
        <v>1</v>
      </c>
      <c r="P4491" t="b">
        <f t="shared" si="493"/>
        <v>0</v>
      </c>
      <c r="Q4491" t="b">
        <f t="shared" si="494"/>
        <v>1</v>
      </c>
      <c r="R4491">
        <f t="shared" si="495"/>
        <v>0</v>
      </c>
      <c r="S4491" s="95">
        <f t="shared" si="496"/>
        <v>43609</v>
      </c>
      <c r="T4491" s="96">
        <f t="shared" si="497"/>
        <v>43.583333333333336</v>
      </c>
      <c r="U4491" t="str">
        <f>VLOOKUP(H4491, Table2_ContractType!$A$2:$B$4, 2,TRUE)</f>
        <v>Month-to-Month</v>
      </c>
      <c r="V4491" t="str">
        <f>VLOOKUP(F4491, Table3_PhoneService!$A$2:B4533, 2, TRUE)</f>
        <v>No Phone Service</v>
      </c>
      <c r="W4491" t="str">
        <f>VLOOKUP(G4491,Table4_InternetService!$A$2:$B$4, 2, FALSE)</f>
        <v>DSL</v>
      </c>
    </row>
    <row r="4492" spans="1:23" ht="15.75" customHeight="1" x14ac:dyDescent="0.2">
      <c r="A4492" s="3" t="s">
        <v>4716</v>
      </c>
      <c r="B4492" s="3" t="s">
        <v>24</v>
      </c>
      <c r="C4492" s="3">
        <v>0</v>
      </c>
      <c r="D4492" s="3" t="s">
        <v>27</v>
      </c>
      <c r="E4492" s="3" t="s">
        <v>27</v>
      </c>
      <c r="F4492" s="3">
        <v>0</v>
      </c>
      <c r="G4492" s="3">
        <v>1</v>
      </c>
      <c r="H4492" s="3">
        <v>0</v>
      </c>
      <c r="I4492" s="3" t="s">
        <v>31</v>
      </c>
      <c r="J4492" s="4">
        <v>31.65</v>
      </c>
      <c r="K4492" s="4">
        <v>389.95</v>
      </c>
      <c r="L4492" s="3" t="s">
        <v>27</v>
      </c>
      <c r="M4492" s="1">
        <f t="shared" si="0"/>
        <v>12</v>
      </c>
      <c r="N4492" s="8" t="b">
        <f t="shared" si="491"/>
        <v>1</v>
      </c>
      <c r="O4492" t="b">
        <f t="shared" si="492"/>
        <v>0</v>
      </c>
      <c r="P4492" t="b">
        <f t="shared" si="493"/>
        <v>0</v>
      </c>
      <c r="Q4492" t="b">
        <f t="shared" si="494"/>
        <v>1</v>
      </c>
      <c r="R4492">
        <f t="shared" si="495"/>
        <v>0</v>
      </c>
      <c r="S4492" s="95">
        <f t="shared" si="496"/>
        <v>43339</v>
      </c>
      <c r="T4492" s="96">
        <f t="shared" si="497"/>
        <v>32.49583333333333</v>
      </c>
      <c r="U4492" t="str">
        <f>VLOOKUP(H4492, Table2_ContractType!$A$2:$B$4, 2,TRUE)</f>
        <v>Month-to-Month</v>
      </c>
      <c r="V4492" t="str">
        <f>VLOOKUP(F4492, Table3_PhoneService!$A$2:B4534, 2, TRUE)</f>
        <v>No Phone Service</v>
      </c>
      <c r="W4492" t="str">
        <f>VLOOKUP(G4492,Table4_InternetService!$A$2:$B$4, 2, FALSE)</f>
        <v>DSL</v>
      </c>
    </row>
    <row r="4493" spans="1:23" ht="15.75" customHeight="1" x14ac:dyDescent="0.2">
      <c r="A4493" s="3" t="s">
        <v>4717</v>
      </c>
      <c r="B4493" s="3" t="s">
        <v>29</v>
      </c>
      <c r="C4493" s="3">
        <v>0</v>
      </c>
      <c r="D4493" s="3" t="s">
        <v>27</v>
      </c>
      <c r="E4493" s="3" t="s">
        <v>27</v>
      </c>
      <c r="F4493" s="3">
        <v>1</v>
      </c>
      <c r="G4493" s="3">
        <v>1</v>
      </c>
      <c r="H4493" s="3">
        <v>2</v>
      </c>
      <c r="I4493" s="3" t="s">
        <v>35</v>
      </c>
      <c r="J4493" s="4">
        <v>78.900000000000006</v>
      </c>
      <c r="K4493" s="4">
        <v>3771.5</v>
      </c>
      <c r="L4493" s="3" t="s">
        <v>27</v>
      </c>
      <c r="M4493" s="1">
        <f t="shared" si="0"/>
        <v>48</v>
      </c>
      <c r="N4493" s="8" t="b">
        <f t="shared" si="491"/>
        <v>0</v>
      </c>
      <c r="O4493" t="b">
        <f t="shared" si="492"/>
        <v>0</v>
      </c>
      <c r="P4493" t="b">
        <f t="shared" si="493"/>
        <v>1</v>
      </c>
      <c r="Q4493" t="b">
        <f t="shared" si="494"/>
        <v>1</v>
      </c>
      <c r="R4493">
        <f t="shared" si="495"/>
        <v>0</v>
      </c>
      <c r="S4493" s="95">
        <f t="shared" si="496"/>
        <v>42259</v>
      </c>
      <c r="T4493" s="96">
        <f t="shared" si="497"/>
        <v>78.572916666666671</v>
      </c>
      <c r="U4493" t="str">
        <f>VLOOKUP(H4493, Table2_ContractType!$A$2:$B$4, 2,TRUE)</f>
        <v>2 Year</v>
      </c>
      <c r="V4493" t="str">
        <f>VLOOKUP(F4493, Table3_PhoneService!$A$2:B4535, 2, TRUE)</f>
        <v>One Line</v>
      </c>
      <c r="W4493" t="str">
        <f>VLOOKUP(G4493,Table4_InternetService!$A$2:$B$4, 2, FALSE)</f>
        <v>DSL</v>
      </c>
    </row>
    <row r="4494" spans="1:23" ht="15.75" customHeight="1" x14ac:dyDescent="0.2">
      <c r="A4494" s="3" t="s">
        <v>4718</v>
      </c>
      <c r="B4494" s="3" t="s">
        <v>29</v>
      </c>
      <c r="C4494" s="3">
        <v>0</v>
      </c>
      <c r="D4494" s="3" t="s">
        <v>27</v>
      </c>
      <c r="E4494" s="3" t="s">
        <v>27</v>
      </c>
      <c r="F4494" s="3">
        <v>2</v>
      </c>
      <c r="G4494" s="3">
        <v>2</v>
      </c>
      <c r="H4494" s="3">
        <v>2</v>
      </c>
      <c r="I4494" s="3" t="s">
        <v>35</v>
      </c>
      <c r="J4494" s="4">
        <v>86.4</v>
      </c>
      <c r="K4494" s="4">
        <v>6172</v>
      </c>
      <c r="L4494" s="3" t="s">
        <v>27</v>
      </c>
      <c r="M4494" s="1">
        <f t="shared" si="0"/>
        <v>71</v>
      </c>
      <c r="N4494" s="8" t="b">
        <f t="shared" si="491"/>
        <v>0</v>
      </c>
      <c r="O4494" t="b">
        <f t="shared" si="492"/>
        <v>0</v>
      </c>
      <c r="P4494" t="b">
        <f t="shared" si="493"/>
        <v>1</v>
      </c>
      <c r="Q4494" t="b">
        <f t="shared" si="494"/>
        <v>1</v>
      </c>
      <c r="R4494">
        <f t="shared" si="495"/>
        <v>0</v>
      </c>
      <c r="S4494" s="95">
        <f t="shared" si="496"/>
        <v>41569</v>
      </c>
      <c r="T4494" s="96">
        <f t="shared" si="497"/>
        <v>86.929577464788736</v>
      </c>
      <c r="U4494" t="str">
        <f>VLOOKUP(H4494, Table2_ContractType!$A$2:$B$4, 2,TRUE)</f>
        <v>2 Year</v>
      </c>
      <c r="V4494" t="str">
        <f>VLOOKUP(F4494, Table3_PhoneService!$A$2:B4536, 2, TRUE)</f>
        <v>Two or More Lines</v>
      </c>
      <c r="W4494" t="str">
        <f>VLOOKUP(G4494,Table4_InternetService!$A$2:$B$4, 2, FALSE)</f>
        <v>Fiber Optic</v>
      </c>
    </row>
    <row r="4495" spans="1:23" ht="15.75" customHeight="1" x14ac:dyDescent="0.2">
      <c r="A4495" s="3" t="s">
        <v>4719</v>
      </c>
      <c r="B4495" s="3" t="s">
        <v>29</v>
      </c>
      <c r="C4495" s="3">
        <v>0</v>
      </c>
      <c r="D4495" s="3" t="s">
        <v>27</v>
      </c>
      <c r="E4495" s="3" t="s">
        <v>27</v>
      </c>
      <c r="F4495" s="3">
        <v>1</v>
      </c>
      <c r="G4495" s="3">
        <v>2</v>
      </c>
      <c r="H4495" s="3">
        <v>0</v>
      </c>
      <c r="I4495" s="3" t="s">
        <v>31</v>
      </c>
      <c r="J4495" s="4">
        <v>73.8</v>
      </c>
      <c r="K4495" s="4">
        <v>704.3</v>
      </c>
      <c r="L4495" s="3" t="s">
        <v>27</v>
      </c>
      <c r="M4495" s="1">
        <f t="shared" si="0"/>
        <v>10</v>
      </c>
      <c r="N4495" s="8" t="b">
        <f t="shared" si="491"/>
        <v>0</v>
      </c>
      <c r="O4495" t="b">
        <f t="shared" si="492"/>
        <v>0</v>
      </c>
      <c r="P4495" t="b">
        <f t="shared" si="493"/>
        <v>1</v>
      </c>
      <c r="Q4495" t="b">
        <f t="shared" si="494"/>
        <v>1</v>
      </c>
      <c r="R4495">
        <f t="shared" si="495"/>
        <v>0</v>
      </c>
      <c r="S4495" s="95">
        <f t="shared" si="496"/>
        <v>43399</v>
      </c>
      <c r="T4495" s="96">
        <f t="shared" si="497"/>
        <v>70.429999999999993</v>
      </c>
      <c r="U4495" t="str">
        <f>VLOOKUP(H4495, Table2_ContractType!$A$2:$B$4, 2,TRUE)</f>
        <v>Month-to-Month</v>
      </c>
      <c r="V4495" t="str">
        <f>VLOOKUP(F4495, Table3_PhoneService!$A$2:B4537, 2, TRUE)</f>
        <v>One Line</v>
      </c>
      <c r="W4495" t="str">
        <f>VLOOKUP(G4495,Table4_InternetService!$A$2:$B$4, 2, FALSE)</f>
        <v>Fiber Optic</v>
      </c>
    </row>
    <row r="4496" spans="1:23" ht="15.75" customHeight="1" x14ac:dyDescent="0.2">
      <c r="A4496" s="3" t="s">
        <v>4720</v>
      </c>
      <c r="B4496" s="3" t="s">
        <v>24</v>
      </c>
      <c r="C4496" s="3">
        <v>0</v>
      </c>
      <c r="D4496" s="3" t="s">
        <v>25</v>
      </c>
      <c r="E4496" s="3" t="s">
        <v>25</v>
      </c>
      <c r="F4496" s="3">
        <v>1</v>
      </c>
      <c r="G4496" s="3">
        <v>0</v>
      </c>
      <c r="H4496" s="3">
        <v>2</v>
      </c>
      <c r="I4496" s="3" t="s">
        <v>35</v>
      </c>
      <c r="J4496" s="4">
        <v>20.55</v>
      </c>
      <c r="K4496" s="4">
        <v>1070.25</v>
      </c>
      <c r="L4496" s="3" t="s">
        <v>27</v>
      </c>
      <c r="M4496" s="1">
        <f t="shared" si="0"/>
        <v>52</v>
      </c>
      <c r="N4496" s="8" t="b">
        <f t="shared" si="491"/>
        <v>1</v>
      </c>
      <c r="O4496" t="b">
        <f t="shared" si="492"/>
        <v>0</v>
      </c>
      <c r="P4496" t="b">
        <f t="shared" si="493"/>
        <v>1</v>
      </c>
      <c r="Q4496" t="b">
        <f t="shared" si="494"/>
        <v>0</v>
      </c>
      <c r="R4496">
        <f t="shared" si="495"/>
        <v>3</v>
      </c>
      <c r="S4496" s="95">
        <f t="shared" si="496"/>
        <v>42139</v>
      </c>
      <c r="T4496" s="96">
        <f t="shared" si="497"/>
        <v>20.58173076923077</v>
      </c>
      <c r="U4496" t="str">
        <f>VLOOKUP(H4496, Table2_ContractType!$A$2:$B$4, 2,TRUE)</f>
        <v>2 Year</v>
      </c>
      <c r="V4496" t="str">
        <f>VLOOKUP(F4496, Table3_PhoneService!$A$2:B4538, 2, TRUE)</f>
        <v>One Line</v>
      </c>
      <c r="W4496" t="str">
        <f>VLOOKUP(G4496,Table4_InternetService!$A$2:$B$4, 2, FALSE)</f>
        <v>No Internet Service</v>
      </c>
    </row>
    <row r="4497" spans="1:23" ht="15.75" customHeight="1" x14ac:dyDescent="0.2">
      <c r="A4497" s="3" t="s">
        <v>4721</v>
      </c>
      <c r="B4497" s="3" t="s">
        <v>24</v>
      </c>
      <c r="C4497" s="3">
        <v>0</v>
      </c>
      <c r="D4497" s="3" t="s">
        <v>25</v>
      </c>
      <c r="E4497" s="3" t="s">
        <v>27</v>
      </c>
      <c r="F4497" s="3">
        <v>1</v>
      </c>
      <c r="G4497" s="3">
        <v>2</v>
      </c>
      <c r="H4497" s="3">
        <v>1</v>
      </c>
      <c r="I4497" s="3" t="s">
        <v>31</v>
      </c>
      <c r="J4497" s="4">
        <v>104.3</v>
      </c>
      <c r="K4497" s="4">
        <v>6613.65</v>
      </c>
      <c r="L4497" s="3" t="s">
        <v>27</v>
      </c>
      <c r="M4497" s="1">
        <f t="shared" si="0"/>
        <v>63</v>
      </c>
      <c r="N4497" s="8" t="b">
        <f t="shared" si="491"/>
        <v>1</v>
      </c>
      <c r="O4497" t="b">
        <f t="shared" si="492"/>
        <v>0</v>
      </c>
      <c r="P4497" t="b">
        <f t="shared" si="493"/>
        <v>1</v>
      </c>
      <c r="Q4497" t="b">
        <f t="shared" si="494"/>
        <v>1</v>
      </c>
      <c r="R4497">
        <f t="shared" si="495"/>
        <v>1</v>
      </c>
      <c r="S4497" s="95">
        <f t="shared" si="496"/>
        <v>41809</v>
      </c>
      <c r="T4497" s="96">
        <f t="shared" si="497"/>
        <v>104.97857142857143</v>
      </c>
      <c r="U4497" t="str">
        <f>VLOOKUP(H4497, Table2_ContractType!$A$2:$B$4, 2,TRUE)</f>
        <v>1 Year</v>
      </c>
      <c r="V4497" t="str">
        <f>VLOOKUP(F4497, Table3_PhoneService!$A$2:B4539, 2, TRUE)</f>
        <v>One Line</v>
      </c>
      <c r="W4497" t="str">
        <f>VLOOKUP(G4497,Table4_InternetService!$A$2:$B$4, 2, FALSE)</f>
        <v>Fiber Optic</v>
      </c>
    </row>
    <row r="4498" spans="1:23" ht="15.75" customHeight="1" x14ac:dyDescent="0.2">
      <c r="A4498" s="3" t="s">
        <v>4722</v>
      </c>
      <c r="B4498" s="3" t="s">
        <v>24</v>
      </c>
      <c r="C4498" s="3">
        <v>0</v>
      </c>
      <c r="D4498" s="3" t="s">
        <v>25</v>
      </c>
      <c r="E4498" s="3" t="s">
        <v>25</v>
      </c>
      <c r="F4498" s="3">
        <v>1</v>
      </c>
      <c r="G4498" s="3">
        <v>1</v>
      </c>
      <c r="H4498" s="3">
        <v>1</v>
      </c>
      <c r="I4498" s="3" t="s">
        <v>26</v>
      </c>
      <c r="J4498" s="4">
        <v>81.150000000000006</v>
      </c>
      <c r="K4498" s="4">
        <v>2545.75</v>
      </c>
      <c r="L4498" s="3" t="s">
        <v>27</v>
      </c>
      <c r="M4498" s="1">
        <f t="shared" si="0"/>
        <v>31</v>
      </c>
      <c r="N4498" s="8" t="b">
        <f t="shared" si="491"/>
        <v>1</v>
      </c>
      <c r="O4498" t="b">
        <f t="shared" si="492"/>
        <v>0</v>
      </c>
      <c r="P4498" t="b">
        <f t="shared" si="493"/>
        <v>1</v>
      </c>
      <c r="Q4498" t="b">
        <f t="shared" si="494"/>
        <v>1</v>
      </c>
      <c r="R4498">
        <f t="shared" si="495"/>
        <v>3</v>
      </c>
      <c r="S4498" s="95">
        <f t="shared" si="496"/>
        <v>42769</v>
      </c>
      <c r="T4498" s="96">
        <f t="shared" si="497"/>
        <v>82.120967741935488</v>
      </c>
      <c r="U4498" t="str">
        <f>VLOOKUP(H4498, Table2_ContractType!$A$2:$B$4, 2,TRUE)</f>
        <v>1 Year</v>
      </c>
      <c r="V4498" t="str">
        <f>VLOOKUP(F4498, Table3_PhoneService!$A$2:B4540, 2, TRUE)</f>
        <v>One Line</v>
      </c>
      <c r="W4498" t="str">
        <f>VLOOKUP(G4498,Table4_InternetService!$A$2:$B$4, 2, FALSE)</f>
        <v>DSL</v>
      </c>
    </row>
    <row r="4499" spans="1:23" ht="15.75" customHeight="1" x14ac:dyDescent="0.2">
      <c r="A4499" s="3" t="s">
        <v>4723</v>
      </c>
      <c r="B4499" s="3" t="s">
        <v>24</v>
      </c>
      <c r="C4499" s="3">
        <v>0</v>
      </c>
      <c r="D4499" s="3" t="s">
        <v>27</v>
      </c>
      <c r="E4499" s="3" t="s">
        <v>27</v>
      </c>
      <c r="F4499" s="3">
        <v>0</v>
      </c>
      <c r="G4499" s="3">
        <v>1</v>
      </c>
      <c r="H4499" s="3">
        <v>0</v>
      </c>
      <c r="I4499" s="3" t="s">
        <v>35</v>
      </c>
      <c r="J4499" s="4">
        <v>24.9</v>
      </c>
      <c r="K4499" s="4">
        <v>505.95</v>
      </c>
      <c r="L4499" s="3" t="s">
        <v>27</v>
      </c>
      <c r="M4499" s="1">
        <f t="shared" si="0"/>
        <v>20</v>
      </c>
      <c r="N4499" s="8" t="b">
        <f t="shared" si="491"/>
        <v>1</v>
      </c>
      <c r="O4499" t="b">
        <f t="shared" si="492"/>
        <v>0</v>
      </c>
      <c r="P4499" t="b">
        <f t="shared" si="493"/>
        <v>0</v>
      </c>
      <c r="Q4499" t="b">
        <f t="shared" si="494"/>
        <v>1</v>
      </c>
      <c r="R4499">
        <f t="shared" si="495"/>
        <v>0</v>
      </c>
      <c r="S4499" s="95">
        <f t="shared" si="496"/>
        <v>43099</v>
      </c>
      <c r="T4499" s="96">
        <f t="shared" si="497"/>
        <v>25.297499999999999</v>
      </c>
      <c r="U4499" t="str">
        <f>VLOOKUP(H4499, Table2_ContractType!$A$2:$B$4, 2,TRUE)</f>
        <v>Month-to-Month</v>
      </c>
      <c r="V4499" t="str">
        <f>VLOOKUP(F4499, Table3_PhoneService!$A$2:B4541, 2, TRUE)</f>
        <v>No Phone Service</v>
      </c>
      <c r="W4499" t="str">
        <f>VLOOKUP(G4499,Table4_InternetService!$A$2:$B$4, 2, FALSE)</f>
        <v>DSL</v>
      </c>
    </row>
    <row r="4500" spans="1:23" ht="15.75" customHeight="1" x14ac:dyDescent="0.2">
      <c r="A4500" s="3" t="s">
        <v>4724</v>
      </c>
      <c r="B4500" s="3" t="s">
        <v>29</v>
      </c>
      <c r="C4500" s="3">
        <v>0</v>
      </c>
      <c r="D4500" s="3" t="s">
        <v>25</v>
      </c>
      <c r="E4500" s="3" t="s">
        <v>27</v>
      </c>
      <c r="F4500" s="3">
        <v>1</v>
      </c>
      <c r="G4500" s="3">
        <v>0</v>
      </c>
      <c r="H4500" s="3">
        <v>2</v>
      </c>
      <c r="I4500" s="3" t="s">
        <v>26</v>
      </c>
      <c r="J4500" s="4">
        <v>19.899999999999999</v>
      </c>
      <c r="K4500" s="4">
        <v>1363.45</v>
      </c>
      <c r="L4500" s="3" t="s">
        <v>27</v>
      </c>
      <c r="M4500" s="1">
        <f t="shared" si="0"/>
        <v>69</v>
      </c>
      <c r="N4500" s="8" t="b">
        <f t="shared" si="491"/>
        <v>0</v>
      </c>
      <c r="O4500" t="b">
        <f t="shared" si="492"/>
        <v>0</v>
      </c>
      <c r="P4500" t="b">
        <f t="shared" si="493"/>
        <v>1</v>
      </c>
      <c r="Q4500" t="b">
        <f t="shared" si="494"/>
        <v>0</v>
      </c>
      <c r="R4500">
        <f t="shared" si="495"/>
        <v>1</v>
      </c>
      <c r="S4500" s="95">
        <f t="shared" si="496"/>
        <v>41629</v>
      </c>
      <c r="T4500" s="96">
        <f t="shared" si="497"/>
        <v>19.760144927536231</v>
      </c>
      <c r="U4500" t="str">
        <f>VLOOKUP(H4500, Table2_ContractType!$A$2:$B$4, 2,TRUE)</f>
        <v>2 Year</v>
      </c>
      <c r="V4500" t="str">
        <f>VLOOKUP(F4500, Table3_PhoneService!$A$2:B4542, 2, TRUE)</f>
        <v>One Line</v>
      </c>
      <c r="W4500" t="str">
        <f>VLOOKUP(G4500,Table4_InternetService!$A$2:$B$4, 2, FALSE)</f>
        <v>No Internet Service</v>
      </c>
    </row>
    <row r="4501" spans="1:23" ht="15.75" customHeight="1" x14ac:dyDescent="0.2">
      <c r="A4501" s="3" t="s">
        <v>4725</v>
      </c>
      <c r="B4501" s="3" t="s">
        <v>29</v>
      </c>
      <c r="C4501" s="3">
        <v>0</v>
      </c>
      <c r="D4501" s="3" t="s">
        <v>27</v>
      </c>
      <c r="E4501" s="3" t="s">
        <v>27</v>
      </c>
      <c r="F4501" s="3">
        <v>0</v>
      </c>
      <c r="G4501" s="3">
        <v>1</v>
      </c>
      <c r="H4501" s="3">
        <v>0</v>
      </c>
      <c r="I4501" s="3" t="s">
        <v>37</v>
      </c>
      <c r="J4501" s="4">
        <v>25.05</v>
      </c>
      <c r="K4501" s="4">
        <v>852.7</v>
      </c>
      <c r="L4501" s="3" t="s">
        <v>27</v>
      </c>
      <c r="M4501" s="1">
        <f t="shared" si="0"/>
        <v>34</v>
      </c>
      <c r="N4501" s="8" t="b">
        <f t="shared" si="491"/>
        <v>0</v>
      </c>
      <c r="O4501" t="b">
        <f t="shared" si="492"/>
        <v>0</v>
      </c>
      <c r="P4501" t="b">
        <f t="shared" si="493"/>
        <v>0</v>
      </c>
      <c r="Q4501" t="b">
        <f t="shared" si="494"/>
        <v>1</v>
      </c>
      <c r="R4501">
        <f t="shared" si="495"/>
        <v>0</v>
      </c>
      <c r="S4501" s="95">
        <f t="shared" si="496"/>
        <v>42679</v>
      </c>
      <c r="T4501" s="96">
        <f t="shared" si="497"/>
        <v>25.079411764705885</v>
      </c>
      <c r="U4501" t="str">
        <f>VLOOKUP(H4501, Table2_ContractType!$A$2:$B$4, 2,TRUE)</f>
        <v>Month-to-Month</v>
      </c>
      <c r="V4501" t="str">
        <f>VLOOKUP(F4501, Table3_PhoneService!$A$2:B4543, 2, TRUE)</f>
        <v>No Phone Service</v>
      </c>
      <c r="W4501" t="str">
        <f>VLOOKUP(G4501,Table4_InternetService!$A$2:$B$4, 2, FALSE)</f>
        <v>DSL</v>
      </c>
    </row>
    <row r="4502" spans="1:23" ht="15.75" customHeight="1" x14ac:dyDescent="0.2">
      <c r="A4502" s="3" t="s">
        <v>4726</v>
      </c>
      <c r="B4502" s="3" t="s">
        <v>29</v>
      </c>
      <c r="C4502" s="3">
        <v>1</v>
      </c>
      <c r="D4502" s="3" t="s">
        <v>25</v>
      </c>
      <c r="E4502" s="3" t="s">
        <v>27</v>
      </c>
      <c r="F4502" s="3">
        <v>2</v>
      </c>
      <c r="G4502" s="3">
        <v>2</v>
      </c>
      <c r="H4502" s="3">
        <v>1</v>
      </c>
      <c r="I4502" s="3" t="s">
        <v>26</v>
      </c>
      <c r="J4502" s="4">
        <v>88.4</v>
      </c>
      <c r="K4502" s="4">
        <v>3912.9</v>
      </c>
      <c r="L4502" s="3" t="s">
        <v>25</v>
      </c>
      <c r="M4502" s="1">
        <f t="shared" si="0"/>
        <v>44</v>
      </c>
      <c r="N4502" s="8" t="b">
        <f t="shared" si="491"/>
        <v>0</v>
      </c>
      <c r="O4502" t="b">
        <f t="shared" si="492"/>
        <v>1</v>
      </c>
      <c r="P4502" t="b">
        <f t="shared" si="493"/>
        <v>1</v>
      </c>
      <c r="Q4502" t="b">
        <f t="shared" si="494"/>
        <v>1</v>
      </c>
      <c r="R4502">
        <f t="shared" si="495"/>
        <v>1</v>
      </c>
      <c r="S4502" s="95">
        <f t="shared" si="496"/>
        <v>42379</v>
      </c>
      <c r="T4502" s="96">
        <f t="shared" si="497"/>
        <v>88.929545454545462</v>
      </c>
      <c r="U4502" t="str">
        <f>VLOOKUP(H4502, Table2_ContractType!$A$2:$B$4, 2,TRUE)</f>
        <v>1 Year</v>
      </c>
      <c r="V4502" t="str">
        <f>VLOOKUP(F4502, Table3_PhoneService!$A$2:B4544, 2, TRUE)</f>
        <v>Two or More Lines</v>
      </c>
      <c r="W4502" t="str">
        <f>VLOOKUP(G4502,Table4_InternetService!$A$2:$B$4, 2, FALSE)</f>
        <v>Fiber Optic</v>
      </c>
    </row>
    <row r="4503" spans="1:23" ht="15.75" customHeight="1" x14ac:dyDescent="0.2">
      <c r="A4503" s="3" t="s">
        <v>4727</v>
      </c>
      <c r="B4503" s="3" t="s">
        <v>29</v>
      </c>
      <c r="C4503" s="3">
        <v>0</v>
      </c>
      <c r="D4503" s="3" t="s">
        <v>27</v>
      </c>
      <c r="E4503" s="3" t="s">
        <v>27</v>
      </c>
      <c r="F4503" s="3">
        <v>2</v>
      </c>
      <c r="G4503" s="3">
        <v>2</v>
      </c>
      <c r="H4503" s="3">
        <v>0</v>
      </c>
      <c r="I4503" s="3" t="s">
        <v>26</v>
      </c>
      <c r="J4503" s="4">
        <v>74.150000000000006</v>
      </c>
      <c r="K4503" s="4">
        <v>811.8</v>
      </c>
      <c r="L4503" s="3" t="s">
        <v>25</v>
      </c>
      <c r="M4503" s="1">
        <f t="shared" si="0"/>
        <v>11</v>
      </c>
      <c r="N4503" s="8" t="b">
        <f t="shared" si="491"/>
        <v>0</v>
      </c>
      <c r="O4503" t="b">
        <f t="shared" si="492"/>
        <v>1</v>
      </c>
      <c r="P4503" t="b">
        <f t="shared" si="493"/>
        <v>1</v>
      </c>
      <c r="Q4503" t="b">
        <f t="shared" si="494"/>
        <v>1</v>
      </c>
      <c r="R4503">
        <f t="shared" si="495"/>
        <v>0</v>
      </c>
      <c r="S4503" s="95">
        <f t="shared" si="496"/>
        <v>43369</v>
      </c>
      <c r="T4503" s="96">
        <f t="shared" si="497"/>
        <v>73.8</v>
      </c>
      <c r="U4503" t="str">
        <f>VLOOKUP(H4503, Table2_ContractType!$A$2:$B$4, 2,TRUE)</f>
        <v>Month-to-Month</v>
      </c>
      <c r="V4503" t="str">
        <f>VLOOKUP(F4503, Table3_PhoneService!$A$2:B4545, 2, TRUE)</f>
        <v>Two or More Lines</v>
      </c>
      <c r="W4503" t="str">
        <f>VLOOKUP(G4503,Table4_InternetService!$A$2:$B$4, 2, FALSE)</f>
        <v>Fiber Optic</v>
      </c>
    </row>
    <row r="4504" spans="1:23" ht="15.75" customHeight="1" x14ac:dyDescent="0.2">
      <c r="A4504" s="3" t="s">
        <v>4728</v>
      </c>
      <c r="B4504" s="3" t="s">
        <v>29</v>
      </c>
      <c r="C4504" s="3">
        <v>0</v>
      </c>
      <c r="D4504" s="3" t="s">
        <v>25</v>
      </c>
      <c r="E4504" s="3" t="s">
        <v>25</v>
      </c>
      <c r="F4504" s="3">
        <v>0</v>
      </c>
      <c r="G4504" s="3">
        <v>1</v>
      </c>
      <c r="H4504" s="3">
        <v>2</v>
      </c>
      <c r="I4504" s="3" t="s">
        <v>35</v>
      </c>
      <c r="J4504" s="4">
        <v>55.45</v>
      </c>
      <c r="K4504" s="4">
        <v>4179.2</v>
      </c>
      <c r="L4504" s="3" t="s">
        <v>27</v>
      </c>
      <c r="M4504" s="1">
        <f t="shared" si="0"/>
        <v>75</v>
      </c>
      <c r="N4504" s="8" t="b">
        <f t="shared" si="491"/>
        <v>0</v>
      </c>
      <c r="O4504" t="b">
        <f t="shared" si="492"/>
        <v>0</v>
      </c>
      <c r="P4504" t="b">
        <f t="shared" si="493"/>
        <v>0</v>
      </c>
      <c r="Q4504" t="b">
        <f t="shared" si="494"/>
        <v>1</v>
      </c>
      <c r="R4504">
        <f t="shared" si="495"/>
        <v>3</v>
      </c>
      <c r="S4504" s="95">
        <f t="shared" si="496"/>
        <v>41449</v>
      </c>
      <c r="T4504" s="96">
        <f t="shared" si="497"/>
        <v>55.722666666666662</v>
      </c>
      <c r="U4504" t="str">
        <f>VLOOKUP(H4504, Table2_ContractType!$A$2:$B$4, 2,TRUE)</f>
        <v>2 Year</v>
      </c>
      <c r="V4504" t="str">
        <f>VLOOKUP(F4504, Table3_PhoneService!$A$2:B4546, 2, TRUE)</f>
        <v>No Phone Service</v>
      </c>
      <c r="W4504" t="str">
        <f>VLOOKUP(G4504,Table4_InternetService!$A$2:$B$4, 2, FALSE)</f>
        <v>DSL</v>
      </c>
    </row>
    <row r="4505" spans="1:23" ht="15.75" customHeight="1" x14ac:dyDescent="0.2">
      <c r="A4505" s="3" t="s">
        <v>4729</v>
      </c>
      <c r="B4505" s="3" t="s">
        <v>24</v>
      </c>
      <c r="C4505" s="3">
        <v>0</v>
      </c>
      <c r="D4505" s="3" t="s">
        <v>27</v>
      </c>
      <c r="E4505" s="3" t="s">
        <v>27</v>
      </c>
      <c r="F4505" s="3">
        <v>1</v>
      </c>
      <c r="G4505" s="3">
        <v>0</v>
      </c>
      <c r="H4505" s="3">
        <v>2</v>
      </c>
      <c r="I4505" s="3" t="s">
        <v>35</v>
      </c>
      <c r="J4505" s="4">
        <v>19.850000000000001</v>
      </c>
      <c r="K4505" s="4">
        <v>1049.5999999999999</v>
      </c>
      <c r="L4505" s="3" t="s">
        <v>27</v>
      </c>
      <c r="M4505" s="1">
        <f t="shared" si="0"/>
        <v>53</v>
      </c>
      <c r="N4505" s="8" t="b">
        <f t="shared" si="491"/>
        <v>1</v>
      </c>
      <c r="O4505" t="b">
        <f t="shared" si="492"/>
        <v>0</v>
      </c>
      <c r="P4505" t="b">
        <f t="shared" si="493"/>
        <v>1</v>
      </c>
      <c r="Q4505" t="b">
        <f t="shared" si="494"/>
        <v>0</v>
      </c>
      <c r="R4505">
        <f t="shared" si="495"/>
        <v>0</v>
      </c>
      <c r="S4505" s="95">
        <f t="shared" si="496"/>
        <v>42109</v>
      </c>
      <c r="T4505" s="96">
        <f t="shared" si="497"/>
        <v>19.80377358490566</v>
      </c>
      <c r="U4505" t="str">
        <f>VLOOKUP(H4505, Table2_ContractType!$A$2:$B$4, 2,TRUE)</f>
        <v>2 Year</v>
      </c>
      <c r="V4505" t="str">
        <f>VLOOKUP(F4505, Table3_PhoneService!$A$2:B4547, 2, TRUE)</f>
        <v>One Line</v>
      </c>
      <c r="W4505" t="str">
        <f>VLOOKUP(G4505,Table4_InternetService!$A$2:$B$4, 2, FALSE)</f>
        <v>No Internet Service</v>
      </c>
    </row>
    <row r="4506" spans="1:23" ht="15.75" customHeight="1" x14ac:dyDescent="0.2">
      <c r="A4506" s="3" t="s">
        <v>4730</v>
      </c>
      <c r="B4506" s="3" t="s">
        <v>29</v>
      </c>
      <c r="C4506" s="3">
        <v>1</v>
      </c>
      <c r="D4506" s="3" t="s">
        <v>27</v>
      </c>
      <c r="E4506" s="3" t="s">
        <v>27</v>
      </c>
      <c r="F4506" s="3">
        <v>1</v>
      </c>
      <c r="G4506" s="3">
        <v>2</v>
      </c>
      <c r="H4506" s="3">
        <v>0</v>
      </c>
      <c r="I4506" s="3" t="s">
        <v>31</v>
      </c>
      <c r="J4506" s="4">
        <v>94.75</v>
      </c>
      <c r="K4506" s="4">
        <v>422.4</v>
      </c>
      <c r="L4506" s="3" t="s">
        <v>27</v>
      </c>
      <c r="M4506" s="1">
        <f t="shared" si="0"/>
        <v>4</v>
      </c>
      <c r="N4506" s="8" t="b">
        <f t="shared" si="491"/>
        <v>0</v>
      </c>
      <c r="O4506" t="b">
        <f t="shared" si="492"/>
        <v>0</v>
      </c>
      <c r="P4506" t="b">
        <f t="shared" si="493"/>
        <v>1</v>
      </c>
      <c r="Q4506" t="b">
        <f t="shared" si="494"/>
        <v>1</v>
      </c>
      <c r="R4506">
        <f t="shared" si="495"/>
        <v>0</v>
      </c>
      <c r="S4506" s="95">
        <f t="shared" si="496"/>
        <v>43579</v>
      </c>
      <c r="T4506" s="96">
        <f t="shared" si="497"/>
        <v>105.6</v>
      </c>
      <c r="U4506" t="str">
        <f>VLOOKUP(H4506, Table2_ContractType!$A$2:$B$4, 2,TRUE)</f>
        <v>Month-to-Month</v>
      </c>
      <c r="V4506" t="str">
        <f>VLOOKUP(F4506, Table3_PhoneService!$A$2:B4548, 2, TRUE)</f>
        <v>One Line</v>
      </c>
      <c r="W4506" t="str">
        <f>VLOOKUP(G4506,Table4_InternetService!$A$2:$B$4, 2, FALSE)</f>
        <v>Fiber Optic</v>
      </c>
    </row>
    <row r="4507" spans="1:23" ht="15.75" customHeight="1" x14ac:dyDescent="0.2">
      <c r="A4507" s="3" t="s">
        <v>4731</v>
      </c>
      <c r="B4507" s="3" t="s">
        <v>29</v>
      </c>
      <c r="C4507" s="3">
        <v>0</v>
      </c>
      <c r="D4507" s="3" t="s">
        <v>27</v>
      </c>
      <c r="E4507" s="3" t="s">
        <v>27</v>
      </c>
      <c r="F4507" s="3">
        <v>0</v>
      </c>
      <c r="G4507" s="3">
        <v>1</v>
      </c>
      <c r="H4507" s="3">
        <v>0</v>
      </c>
      <c r="I4507" s="3" t="s">
        <v>26</v>
      </c>
      <c r="J4507" s="4">
        <v>41.35</v>
      </c>
      <c r="K4507" s="4">
        <v>107.25</v>
      </c>
      <c r="L4507" s="3" t="s">
        <v>27</v>
      </c>
      <c r="M4507" s="1">
        <f t="shared" si="0"/>
        <v>3</v>
      </c>
      <c r="N4507" s="8" t="b">
        <f t="shared" si="491"/>
        <v>0</v>
      </c>
      <c r="O4507" t="b">
        <f t="shared" si="492"/>
        <v>0</v>
      </c>
      <c r="P4507" t="b">
        <f t="shared" si="493"/>
        <v>0</v>
      </c>
      <c r="Q4507" t="b">
        <f t="shared" si="494"/>
        <v>1</v>
      </c>
      <c r="R4507">
        <f t="shared" si="495"/>
        <v>0</v>
      </c>
      <c r="S4507" s="95">
        <f t="shared" si="496"/>
        <v>43609</v>
      </c>
      <c r="T4507" s="96">
        <f t="shared" si="497"/>
        <v>35.75</v>
      </c>
      <c r="U4507" t="str">
        <f>VLOOKUP(H4507, Table2_ContractType!$A$2:$B$4, 2,TRUE)</f>
        <v>Month-to-Month</v>
      </c>
      <c r="V4507" t="str">
        <f>VLOOKUP(F4507, Table3_PhoneService!$A$2:B4549, 2, TRUE)</f>
        <v>No Phone Service</v>
      </c>
      <c r="W4507" t="str">
        <f>VLOOKUP(G4507,Table4_InternetService!$A$2:$B$4, 2, FALSE)</f>
        <v>DSL</v>
      </c>
    </row>
    <row r="4508" spans="1:23" ht="15.75" customHeight="1" x14ac:dyDescent="0.2">
      <c r="A4508" s="3" t="s">
        <v>4732</v>
      </c>
      <c r="B4508" s="3" t="s">
        <v>29</v>
      </c>
      <c r="C4508" s="3">
        <v>0</v>
      </c>
      <c r="D4508" s="3" t="s">
        <v>27</v>
      </c>
      <c r="E4508" s="3" t="s">
        <v>27</v>
      </c>
      <c r="F4508" s="3">
        <v>2</v>
      </c>
      <c r="G4508" s="3">
        <v>1</v>
      </c>
      <c r="H4508" s="3">
        <v>1</v>
      </c>
      <c r="I4508" s="3" t="s">
        <v>37</v>
      </c>
      <c r="J4508" s="4">
        <v>88.8</v>
      </c>
      <c r="K4508" s="4">
        <v>5903.15</v>
      </c>
      <c r="L4508" s="3" t="s">
        <v>27</v>
      </c>
      <c r="M4508" s="1">
        <f t="shared" si="0"/>
        <v>66</v>
      </c>
      <c r="N4508" s="8" t="b">
        <f t="shared" si="491"/>
        <v>0</v>
      </c>
      <c r="O4508" t="b">
        <f t="shared" si="492"/>
        <v>0</v>
      </c>
      <c r="P4508" t="b">
        <f t="shared" si="493"/>
        <v>1</v>
      </c>
      <c r="Q4508" t="b">
        <f t="shared" si="494"/>
        <v>1</v>
      </c>
      <c r="R4508">
        <f t="shared" si="495"/>
        <v>0</v>
      </c>
      <c r="S4508" s="95">
        <f t="shared" si="496"/>
        <v>41719</v>
      </c>
      <c r="T4508" s="96">
        <f t="shared" si="497"/>
        <v>89.441666666666663</v>
      </c>
      <c r="U4508" t="str">
        <f>VLOOKUP(H4508, Table2_ContractType!$A$2:$B$4, 2,TRUE)</f>
        <v>1 Year</v>
      </c>
      <c r="V4508" t="str">
        <f>VLOOKUP(F4508, Table3_PhoneService!$A$2:B4550, 2, TRUE)</f>
        <v>Two or More Lines</v>
      </c>
      <c r="W4508" t="str">
        <f>VLOOKUP(G4508,Table4_InternetService!$A$2:$B$4, 2, FALSE)</f>
        <v>DSL</v>
      </c>
    </row>
    <row r="4509" spans="1:23" ht="15.75" customHeight="1" x14ac:dyDescent="0.2">
      <c r="A4509" s="3" t="s">
        <v>4733</v>
      </c>
      <c r="B4509" s="3" t="s">
        <v>24</v>
      </c>
      <c r="C4509" s="3">
        <v>0</v>
      </c>
      <c r="D4509" s="3" t="s">
        <v>27</v>
      </c>
      <c r="E4509" s="3" t="s">
        <v>27</v>
      </c>
      <c r="F4509" s="3">
        <v>2</v>
      </c>
      <c r="G4509" s="3">
        <v>2</v>
      </c>
      <c r="H4509" s="3">
        <v>0</v>
      </c>
      <c r="I4509" s="3" t="s">
        <v>31</v>
      </c>
      <c r="J4509" s="4">
        <v>86.45</v>
      </c>
      <c r="K4509" s="4">
        <v>3029.1</v>
      </c>
      <c r="L4509" s="3" t="s">
        <v>25</v>
      </c>
      <c r="M4509" s="1">
        <f t="shared" si="0"/>
        <v>35</v>
      </c>
      <c r="N4509" s="8" t="b">
        <f t="shared" si="491"/>
        <v>1</v>
      </c>
      <c r="O4509" t="b">
        <f t="shared" si="492"/>
        <v>1</v>
      </c>
      <c r="P4509" t="b">
        <f t="shared" si="493"/>
        <v>1</v>
      </c>
      <c r="Q4509" t="b">
        <f t="shared" si="494"/>
        <v>1</v>
      </c>
      <c r="R4509">
        <f t="shared" si="495"/>
        <v>0</v>
      </c>
      <c r="S4509" s="95">
        <f t="shared" si="496"/>
        <v>42649</v>
      </c>
      <c r="T4509" s="96">
        <f t="shared" si="497"/>
        <v>86.545714285714283</v>
      </c>
      <c r="U4509" t="str">
        <f>VLOOKUP(H4509, Table2_ContractType!$A$2:$B$4, 2,TRUE)</f>
        <v>Month-to-Month</v>
      </c>
      <c r="V4509" t="str">
        <f>VLOOKUP(F4509, Table3_PhoneService!$A$2:B4551, 2, TRUE)</f>
        <v>Two or More Lines</v>
      </c>
      <c r="W4509" t="str">
        <f>VLOOKUP(G4509,Table4_InternetService!$A$2:$B$4, 2, FALSE)</f>
        <v>Fiber Optic</v>
      </c>
    </row>
    <row r="4510" spans="1:23" ht="15.75" customHeight="1" x14ac:dyDescent="0.2">
      <c r="A4510" s="3" t="s">
        <v>4734</v>
      </c>
      <c r="B4510" s="3" t="s">
        <v>24</v>
      </c>
      <c r="C4510" s="3">
        <v>0</v>
      </c>
      <c r="D4510" s="3" t="s">
        <v>25</v>
      </c>
      <c r="E4510" s="3" t="s">
        <v>25</v>
      </c>
      <c r="F4510" s="3">
        <v>2</v>
      </c>
      <c r="G4510" s="3">
        <v>2</v>
      </c>
      <c r="H4510" s="3">
        <v>0</v>
      </c>
      <c r="I4510" s="3" t="s">
        <v>37</v>
      </c>
      <c r="J4510" s="4">
        <v>104.1</v>
      </c>
      <c r="K4510" s="4">
        <v>5645.8</v>
      </c>
      <c r="L4510" s="3" t="s">
        <v>27</v>
      </c>
      <c r="M4510" s="1">
        <f t="shared" si="0"/>
        <v>54</v>
      </c>
      <c r="N4510" s="8" t="b">
        <f t="shared" si="491"/>
        <v>1</v>
      </c>
      <c r="O4510" t="b">
        <f t="shared" si="492"/>
        <v>0</v>
      </c>
      <c r="P4510" t="b">
        <f t="shared" si="493"/>
        <v>1</v>
      </c>
      <c r="Q4510" t="b">
        <f t="shared" si="494"/>
        <v>1</v>
      </c>
      <c r="R4510">
        <f t="shared" si="495"/>
        <v>3</v>
      </c>
      <c r="S4510" s="95">
        <f t="shared" si="496"/>
        <v>42079</v>
      </c>
      <c r="T4510" s="96">
        <f t="shared" si="497"/>
        <v>104.55185185185185</v>
      </c>
      <c r="U4510" t="str">
        <f>VLOOKUP(H4510, Table2_ContractType!$A$2:$B$4, 2,TRUE)</f>
        <v>Month-to-Month</v>
      </c>
      <c r="V4510" t="str">
        <f>VLOOKUP(F4510, Table3_PhoneService!$A$2:B4552, 2, TRUE)</f>
        <v>Two or More Lines</v>
      </c>
      <c r="W4510" t="str">
        <f>VLOOKUP(G4510,Table4_InternetService!$A$2:$B$4, 2, FALSE)</f>
        <v>Fiber Optic</v>
      </c>
    </row>
    <row r="4511" spans="1:23" ht="15.75" customHeight="1" x14ac:dyDescent="0.2">
      <c r="A4511" s="3" t="s">
        <v>4735</v>
      </c>
      <c r="B4511" s="3" t="s">
        <v>24</v>
      </c>
      <c r="C4511" s="3">
        <v>0</v>
      </c>
      <c r="D4511" s="3" t="s">
        <v>27</v>
      </c>
      <c r="E4511" s="3" t="s">
        <v>27</v>
      </c>
      <c r="F4511" s="3">
        <v>1</v>
      </c>
      <c r="G4511" s="3">
        <v>2</v>
      </c>
      <c r="H4511" s="3">
        <v>0</v>
      </c>
      <c r="I4511" s="3" t="s">
        <v>31</v>
      </c>
      <c r="J4511" s="4">
        <v>95.6</v>
      </c>
      <c r="K4511" s="4">
        <v>95.6</v>
      </c>
      <c r="L4511" s="3" t="s">
        <v>25</v>
      </c>
      <c r="M4511" s="1">
        <f t="shared" si="0"/>
        <v>1</v>
      </c>
      <c r="N4511" s="8" t="b">
        <f t="shared" si="491"/>
        <v>1</v>
      </c>
      <c r="O4511" t="b">
        <f t="shared" si="492"/>
        <v>1</v>
      </c>
      <c r="P4511" t="b">
        <f t="shared" si="493"/>
        <v>1</v>
      </c>
      <c r="Q4511" t="b">
        <f t="shared" si="494"/>
        <v>1</v>
      </c>
      <c r="R4511">
        <f t="shared" si="495"/>
        <v>0</v>
      </c>
      <c r="S4511" s="95">
        <f t="shared" si="496"/>
        <v>43669</v>
      </c>
      <c r="T4511" s="96">
        <f t="shared" si="497"/>
        <v>95.6</v>
      </c>
      <c r="U4511" t="str">
        <f>VLOOKUP(H4511, Table2_ContractType!$A$2:$B$4, 2,TRUE)</f>
        <v>Month-to-Month</v>
      </c>
      <c r="V4511" t="str">
        <f>VLOOKUP(F4511, Table3_PhoneService!$A$2:B4553, 2, TRUE)</f>
        <v>One Line</v>
      </c>
      <c r="W4511" t="str">
        <f>VLOOKUP(G4511,Table4_InternetService!$A$2:$B$4, 2, FALSE)</f>
        <v>Fiber Optic</v>
      </c>
    </row>
    <row r="4512" spans="1:23" ht="15.75" customHeight="1" x14ac:dyDescent="0.2">
      <c r="A4512" s="3" t="s">
        <v>4736</v>
      </c>
      <c r="B4512" s="3" t="s">
        <v>24</v>
      </c>
      <c r="C4512" s="3">
        <v>0</v>
      </c>
      <c r="D4512" s="3" t="s">
        <v>27</v>
      </c>
      <c r="E4512" s="3" t="s">
        <v>27</v>
      </c>
      <c r="F4512" s="3">
        <v>1</v>
      </c>
      <c r="G4512" s="3">
        <v>2</v>
      </c>
      <c r="H4512" s="3">
        <v>0</v>
      </c>
      <c r="I4512" s="3" t="s">
        <v>31</v>
      </c>
      <c r="J4512" s="4">
        <v>80.5</v>
      </c>
      <c r="K4512" s="4">
        <v>232.35</v>
      </c>
      <c r="L4512" s="3" t="s">
        <v>27</v>
      </c>
      <c r="M4512" s="1">
        <f t="shared" si="0"/>
        <v>3</v>
      </c>
      <c r="N4512" s="8" t="b">
        <f t="shared" si="491"/>
        <v>1</v>
      </c>
      <c r="O4512" t="b">
        <f t="shared" si="492"/>
        <v>0</v>
      </c>
      <c r="P4512" t="b">
        <f t="shared" si="493"/>
        <v>1</v>
      </c>
      <c r="Q4512" t="b">
        <f t="shared" si="494"/>
        <v>1</v>
      </c>
      <c r="R4512">
        <f t="shared" si="495"/>
        <v>0</v>
      </c>
      <c r="S4512" s="95">
        <f t="shared" si="496"/>
        <v>43609</v>
      </c>
      <c r="T4512" s="96">
        <f t="shared" si="497"/>
        <v>77.45</v>
      </c>
      <c r="U4512" t="str">
        <f>VLOOKUP(H4512, Table2_ContractType!$A$2:$B$4, 2,TRUE)</f>
        <v>Month-to-Month</v>
      </c>
      <c r="V4512" t="str">
        <f>VLOOKUP(F4512, Table3_PhoneService!$A$2:B4554, 2, TRUE)</f>
        <v>One Line</v>
      </c>
      <c r="W4512" t="str">
        <f>VLOOKUP(G4512,Table4_InternetService!$A$2:$B$4, 2, FALSE)</f>
        <v>Fiber Optic</v>
      </c>
    </row>
    <row r="4513" spans="1:23" ht="15.75" customHeight="1" x14ac:dyDescent="0.2">
      <c r="A4513" s="3" t="s">
        <v>4737</v>
      </c>
      <c r="B4513" s="3" t="s">
        <v>29</v>
      </c>
      <c r="C4513" s="3">
        <v>0</v>
      </c>
      <c r="D4513" s="3" t="s">
        <v>27</v>
      </c>
      <c r="E4513" s="3" t="s">
        <v>27</v>
      </c>
      <c r="F4513" s="3">
        <v>2</v>
      </c>
      <c r="G4513" s="3">
        <v>2</v>
      </c>
      <c r="H4513" s="3">
        <v>0</v>
      </c>
      <c r="I4513" s="3" t="s">
        <v>31</v>
      </c>
      <c r="J4513" s="4">
        <v>74.900000000000006</v>
      </c>
      <c r="K4513" s="4">
        <v>74.900000000000006</v>
      </c>
      <c r="L4513" s="3" t="s">
        <v>25</v>
      </c>
      <c r="M4513" s="1">
        <f t="shared" si="0"/>
        <v>1</v>
      </c>
      <c r="N4513" s="8" t="b">
        <f t="shared" si="491"/>
        <v>0</v>
      </c>
      <c r="O4513" t="b">
        <f t="shared" si="492"/>
        <v>1</v>
      </c>
      <c r="P4513" t="b">
        <f t="shared" si="493"/>
        <v>1</v>
      </c>
      <c r="Q4513" t="b">
        <f t="shared" si="494"/>
        <v>1</v>
      </c>
      <c r="R4513">
        <f t="shared" si="495"/>
        <v>0</v>
      </c>
      <c r="S4513" s="95">
        <f t="shared" si="496"/>
        <v>43669</v>
      </c>
      <c r="T4513" s="96">
        <f t="shared" si="497"/>
        <v>74.900000000000006</v>
      </c>
      <c r="U4513" t="str">
        <f>VLOOKUP(H4513, Table2_ContractType!$A$2:$B$4, 2,TRUE)</f>
        <v>Month-to-Month</v>
      </c>
      <c r="V4513" t="str">
        <f>VLOOKUP(F4513, Table3_PhoneService!$A$2:B4555, 2, TRUE)</f>
        <v>Two or More Lines</v>
      </c>
      <c r="W4513" t="str">
        <f>VLOOKUP(G4513,Table4_InternetService!$A$2:$B$4, 2, FALSE)</f>
        <v>Fiber Optic</v>
      </c>
    </row>
    <row r="4514" spans="1:23" ht="15.75" customHeight="1" x14ac:dyDescent="0.2">
      <c r="A4514" s="3" t="s">
        <v>4738</v>
      </c>
      <c r="B4514" s="3" t="s">
        <v>24</v>
      </c>
      <c r="C4514" s="3">
        <v>1</v>
      </c>
      <c r="D4514" s="3" t="s">
        <v>27</v>
      </c>
      <c r="E4514" s="3" t="s">
        <v>27</v>
      </c>
      <c r="F4514" s="3">
        <v>1</v>
      </c>
      <c r="G4514" s="3">
        <v>2</v>
      </c>
      <c r="H4514" s="3">
        <v>0</v>
      </c>
      <c r="I4514" s="3" t="s">
        <v>35</v>
      </c>
      <c r="J4514" s="4">
        <v>73.55</v>
      </c>
      <c r="K4514" s="4">
        <v>2094.65</v>
      </c>
      <c r="L4514" s="3" t="s">
        <v>27</v>
      </c>
      <c r="M4514" s="1">
        <f t="shared" si="0"/>
        <v>28</v>
      </c>
      <c r="N4514" s="8" t="b">
        <f t="shared" si="491"/>
        <v>1</v>
      </c>
      <c r="O4514" t="b">
        <f t="shared" si="492"/>
        <v>0</v>
      </c>
      <c r="P4514" t="b">
        <f t="shared" si="493"/>
        <v>1</v>
      </c>
      <c r="Q4514" t="b">
        <f t="shared" si="494"/>
        <v>1</v>
      </c>
      <c r="R4514">
        <f t="shared" si="495"/>
        <v>0</v>
      </c>
      <c r="S4514" s="95">
        <f t="shared" si="496"/>
        <v>42859</v>
      </c>
      <c r="T4514" s="96">
        <f t="shared" si="497"/>
        <v>74.808928571428581</v>
      </c>
      <c r="U4514" t="str">
        <f>VLOOKUP(H4514, Table2_ContractType!$A$2:$B$4, 2,TRUE)</f>
        <v>Month-to-Month</v>
      </c>
      <c r="V4514" t="str">
        <f>VLOOKUP(F4514, Table3_PhoneService!$A$2:B4556, 2, TRUE)</f>
        <v>One Line</v>
      </c>
      <c r="W4514" t="str">
        <f>VLOOKUP(G4514,Table4_InternetService!$A$2:$B$4, 2, FALSE)</f>
        <v>Fiber Optic</v>
      </c>
    </row>
    <row r="4515" spans="1:23" ht="15.75" customHeight="1" x14ac:dyDescent="0.2">
      <c r="A4515" s="3" t="s">
        <v>4739</v>
      </c>
      <c r="B4515" s="3" t="s">
        <v>29</v>
      </c>
      <c r="C4515" s="3">
        <v>0</v>
      </c>
      <c r="D4515" s="3" t="s">
        <v>25</v>
      </c>
      <c r="E4515" s="3" t="s">
        <v>27</v>
      </c>
      <c r="F4515" s="3">
        <v>2</v>
      </c>
      <c r="G4515" s="3">
        <v>2</v>
      </c>
      <c r="H4515" s="3">
        <v>1</v>
      </c>
      <c r="I4515" s="3" t="s">
        <v>31</v>
      </c>
      <c r="J4515" s="4">
        <v>108.3</v>
      </c>
      <c r="K4515" s="4">
        <v>4586.1499999999996</v>
      </c>
      <c r="L4515" s="3" t="s">
        <v>27</v>
      </c>
      <c r="M4515" s="1">
        <f t="shared" si="0"/>
        <v>42</v>
      </c>
      <c r="N4515" s="8" t="b">
        <f t="shared" si="491"/>
        <v>0</v>
      </c>
      <c r="O4515" t="b">
        <f t="shared" si="492"/>
        <v>0</v>
      </c>
      <c r="P4515" t="b">
        <f t="shared" si="493"/>
        <v>1</v>
      </c>
      <c r="Q4515" t="b">
        <f t="shared" si="494"/>
        <v>1</v>
      </c>
      <c r="R4515">
        <f t="shared" si="495"/>
        <v>1</v>
      </c>
      <c r="S4515" s="95">
        <f t="shared" si="496"/>
        <v>42439</v>
      </c>
      <c r="T4515" s="96">
        <f t="shared" si="497"/>
        <v>109.19404761904761</v>
      </c>
      <c r="U4515" t="str">
        <f>VLOOKUP(H4515, Table2_ContractType!$A$2:$B$4, 2,TRUE)</f>
        <v>1 Year</v>
      </c>
      <c r="V4515" t="str">
        <f>VLOOKUP(F4515, Table3_PhoneService!$A$2:B4557, 2, TRUE)</f>
        <v>Two or More Lines</v>
      </c>
      <c r="W4515" t="str">
        <f>VLOOKUP(G4515,Table4_InternetService!$A$2:$B$4, 2, FALSE)</f>
        <v>Fiber Optic</v>
      </c>
    </row>
    <row r="4516" spans="1:23" ht="15.75" customHeight="1" x14ac:dyDescent="0.2">
      <c r="A4516" s="3" t="s">
        <v>4740</v>
      </c>
      <c r="B4516" s="3" t="s">
        <v>24</v>
      </c>
      <c r="C4516" s="3">
        <v>0</v>
      </c>
      <c r="D4516" s="3" t="s">
        <v>25</v>
      </c>
      <c r="E4516" s="3" t="s">
        <v>25</v>
      </c>
      <c r="F4516" s="3">
        <v>1</v>
      </c>
      <c r="G4516" s="3">
        <v>1</v>
      </c>
      <c r="H4516" s="3">
        <v>2</v>
      </c>
      <c r="I4516" s="3" t="s">
        <v>35</v>
      </c>
      <c r="J4516" s="4">
        <v>87.25</v>
      </c>
      <c r="K4516" s="4">
        <v>6328.7</v>
      </c>
      <c r="L4516" s="3" t="s">
        <v>27</v>
      </c>
      <c r="M4516" s="1">
        <f t="shared" si="0"/>
        <v>73</v>
      </c>
      <c r="N4516" s="8" t="b">
        <f t="shared" si="491"/>
        <v>1</v>
      </c>
      <c r="O4516" t="b">
        <f t="shared" si="492"/>
        <v>0</v>
      </c>
      <c r="P4516" t="b">
        <f t="shared" si="493"/>
        <v>1</v>
      </c>
      <c r="Q4516" t="b">
        <f t="shared" si="494"/>
        <v>1</v>
      </c>
      <c r="R4516">
        <f t="shared" si="495"/>
        <v>3</v>
      </c>
      <c r="S4516" s="95">
        <f t="shared" si="496"/>
        <v>41509</v>
      </c>
      <c r="T4516" s="96">
        <f t="shared" si="497"/>
        <v>86.694520547945203</v>
      </c>
      <c r="U4516" t="str">
        <f>VLOOKUP(H4516, Table2_ContractType!$A$2:$B$4, 2,TRUE)</f>
        <v>2 Year</v>
      </c>
      <c r="V4516" t="str">
        <f>VLOOKUP(F4516, Table3_PhoneService!$A$2:B4558, 2, TRUE)</f>
        <v>One Line</v>
      </c>
      <c r="W4516" t="str">
        <f>VLOOKUP(G4516,Table4_InternetService!$A$2:$B$4, 2, FALSE)</f>
        <v>DSL</v>
      </c>
    </row>
    <row r="4517" spans="1:23" ht="15.75" customHeight="1" x14ac:dyDescent="0.2">
      <c r="A4517" s="3" t="s">
        <v>4741</v>
      </c>
      <c r="B4517" s="3" t="s">
        <v>29</v>
      </c>
      <c r="C4517" s="3">
        <v>0</v>
      </c>
      <c r="D4517" s="3" t="s">
        <v>27</v>
      </c>
      <c r="E4517" s="3" t="s">
        <v>27</v>
      </c>
      <c r="F4517" s="3">
        <v>1</v>
      </c>
      <c r="G4517" s="3">
        <v>2</v>
      </c>
      <c r="H4517" s="3">
        <v>0</v>
      </c>
      <c r="I4517" s="3" t="s">
        <v>31</v>
      </c>
      <c r="J4517" s="4">
        <v>96</v>
      </c>
      <c r="K4517" s="4">
        <v>2122.4499999999998</v>
      </c>
      <c r="L4517" s="3" t="s">
        <v>25</v>
      </c>
      <c r="M4517" s="1">
        <f t="shared" si="0"/>
        <v>22</v>
      </c>
      <c r="N4517" s="8" t="b">
        <f t="shared" si="491"/>
        <v>0</v>
      </c>
      <c r="O4517" t="b">
        <f t="shared" si="492"/>
        <v>1</v>
      </c>
      <c r="P4517" t="b">
        <f t="shared" si="493"/>
        <v>1</v>
      </c>
      <c r="Q4517" t="b">
        <f t="shared" si="494"/>
        <v>1</v>
      </c>
      <c r="R4517">
        <f t="shared" si="495"/>
        <v>0</v>
      </c>
      <c r="S4517" s="95">
        <f t="shared" si="496"/>
        <v>43039</v>
      </c>
      <c r="T4517" s="96">
        <f t="shared" si="497"/>
        <v>96.474999999999994</v>
      </c>
      <c r="U4517" t="str">
        <f>VLOOKUP(H4517, Table2_ContractType!$A$2:$B$4, 2,TRUE)</f>
        <v>Month-to-Month</v>
      </c>
      <c r="V4517" t="str">
        <f>VLOOKUP(F4517, Table3_PhoneService!$A$2:B4559, 2, TRUE)</f>
        <v>One Line</v>
      </c>
      <c r="W4517" t="str">
        <f>VLOOKUP(G4517,Table4_InternetService!$A$2:$B$4, 2, FALSE)</f>
        <v>Fiber Optic</v>
      </c>
    </row>
    <row r="4518" spans="1:23" ht="15.75" customHeight="1" x14ac:dyDescent="0.2">
      <c r="A4518" s="3" t="s">
        <v>4742</v>
      </c>
      <c r="B4518" s="3" t="s">
        <v>24</v>
      </c>
      <c r="C4518" s="3">
        <v>0</v>
      </c>
      <c r="D4518" s="3" t="s">
        <v>25</v>
      </c>
      <c r="E4518" s="3" t="s">
        <v>25</v>
      </c>
      <c r="F4518" s="3">
        <v>1</v>
      </c>
      <c r="G4518" s="3">
        <v>1</v>
      </c>
      <c r="H4518" s="3">
        <v>0</v>
      </c>
      <c r="I4518" s="3" t="s">
        <v>26</v>
      </c>
      <c r="J4518" s="4">
        <v>63.15</v>
      </c>
      <c r="K4518" s="4">
        <v>816.8</v>
      </c>
      <c r="L4518" s="3" t="s">
        <v>27</v>
      </c>
      <c r="M4518" s="1">
        <f t="shared" si="0"/>
        <v>13</v>
      </c>
      <c r="N4518" s="8" t="b">
        <f t="shared" si="491"/>
        <v>1</v>
      </c>
      <c r="O4518" t="b">
        <f t="shared" si="492"/>
        <v>0</v>
      </c>
      <c r="P4518" t="b">
        <f t="shared" si="493"/>
        <v>1</v>
      </c>
      <c r="Q4518" t="b">
        <f t="shared" si="494"/>
        <v>1</v>
      </c>
      <c r="R4518">
        <f t="shared" si="495"/>
        <v>3</v>
      </c>
      <c r="S4518" s="95">
        <f t="shared" si="496"/>
        <v>43309</v>
      </c>
      <c r="T4518" s="96">
        <f t="shared" si="497"/>
        <v>62.830769230769228</v>
      </c>
      <c r="U4518" t="str">
        <f>VLOOKUP(H4518, Table2_ContractType!$A$2:$B$4, 2,TRUE)</f>
        <v>Month-to-Month</v>
      </c>
      <c r="V4518" t="str">
        <f>VLOOKUP(F4518, Table3_PhoneService!$A$2:B4560, 2, TRUE)</f>
        <v>One Line</v>
      </c>
      <c r="W4518" t="str">
        <f>VLOOKUP(G4518,Table4_InternetService!$A$2:$B$4, 2, FALSE)</f>
        <v>DSL</v>
      </c>
    </row>
    <row r="4519" spans="1:23" ht="15.75" customHeight="1" x14ac:dyDescent="0.2">
      <c r="A4519" s="3" t="s">
        <v>4743</v>
      </c>
      <c r="B4519" s="3" t="s">
        <v>29</v>
      </c>
      <c r="C4519" s="3">
        <v>0</v>
      </c>
      <c r="D4519" s="3" t="s">
        <v>27</v>
      </c>
      <c r="E4519" s="3" t="s">
        <v>27</v>
      </c>
      <c r="F4519" s="3">
        <v>0</v>
      </c>
      <c r="G4519" s="3">
        <v>1</v>
      </c>
      <c r="H4519" s="3">
        <v>0</v>
      </c>
      <c r="I4519" s="3" t="s">
        <v>37</v>
      </c>
      <c r="J4519" s="4">
        <v>24.8</v>
      </c>
      <c r="K4519" s="4">
        <v>24.8</v>
      </c>
      <c r="L4519" s="3" t="s">
        <v>25</v>
      </c>
      <c r="M4519" s="1">
        <f t="shared" si="0"/>
        <v>1</v>
      </c>
      <c r="N4519" s="8" t="b">
        <f t="shared" si="491"/>
        <v>0</v>
      </c>
      <c r="O4519" t="b">
        <f t="shared" si="492"/>
        <v>1</v>
      </c>
      <c r="P4519" t="b">
        <f t="shared" si="493"/>
        <v>0</v>
      </c>
      <c r="Q4519" t="b">
        <f t="shared" si="494"/>
        <v>1</v>
      </c>
      <c r="R4519">
        <f t="shared" si="495"/>
        <v>0</v>
      </c>
      <c r="S4519" s="95">
        <f t="shared" si="496"/>
        <v>43669</v>
      </c>
      <c r="T4519" s="96">
        <f t="shared" si="497"/>
        <v>24.8</v>
      </c>
      <c r="U4519" t="str">
        <f>VLOOKUP(H4519, Table2_ContractType!$A$2:$B$4, 2,TRUE)</f>
        <v>Month-to-Month</v>
      </c>
      <c r="V4519" t="str">
        <f>VLOOKUP(F4519, Table3_PhoneService!$A$2:B4561, 2, TRUE)</f>
        <v>No Phone Service</v>
      </c>
      <c r="W4519" t="str">
        <f>VLOOKUP(G4519,Table4_InternetService!$A$2:$B$4, 2, FALSE)</f>
        <v>DSL</v>
      </c>
    </row>
    <row r="4520" spans="1:23" ht="15.75" customHeight="1" x14ac:dyDescent="0.2">
      <c r="A4520" s="3" t="s">
        <v>4744</v>
      </c>
      <c r="B4520" s="3" t="s">
        <v>24</v>
      </c>
      <c r="C4520" s="3">
        <v>0</v>
      </c>
      <c r="D4520" s="3" t="s">
        <v>27</v>
      </c>
      <c r="E4520" s="3" t="s">
        <v>27</v>
      </c>
      <c r="F4520" s="3">
        <v>2</v>
      </c>
      <c r="G4520" s="3">
        <v>1</v>
      </c>
      <c r="H4520" s="3">
        <v>0</v>
      </c>
      <c r="I4520" s="3" t="s">
        <v>35</v>
      </c>
      <c r="J4520" s="4">
        <v>68.150000000000006</v>
      </c>
      <c r="K4520" s="4">
        <v>2656.3</v>
      </c>
      <c r="L4520" s="3" t="s">
        <v>27</v>
      </c>
      <c r="M4520" s="1">
        <f t="shared" si="0"/>
        <v>39</v>
      </c>
      <c r="N4520" s="8" t="b">
        <f t="shared" si="491"/>
        <v>1</v>
      </c>
      <c r="O4520" t="b">
        <f t="shared" si="492"/>
        <v>0</v>
      </c>
      <c r="P4520" t="b">
        <f t="shared" si="493"/>
        <v>1</v>
      </c>
      <c r="Q4520" t="b">
        <f t="shared" si="494"/>
        <v>1</v>
      </c>
      <c r="R4520">
        <f t="shared" si="495"/>
        <v>0</v>
      </c>
      <c r="S4520" s="95">
        <f t="shared" si="496"/>
        <v>42529</v>
      </c>
      <c r="T4520" s="96">
        <f t="shared" si="497"/>
        <v>68.110256410256412</v>
      </c>
      <c r="U4520" t="str">
        <f>VLOOKUP(H4520, Table2_ContractType!$A$2:$B$4, 2,TRUE)</f>
        <v>Month-to-Month</v>
      </c>
      <c r="V4520" t="str">
        <f>VLOOKUP(F4520, Table3_PhoneService!$A$2:B4562, 2, TRUE)</f>
        <v>Two or More Lines</v>
      </c>
      <c r="W4520" t="str">
        <f>VLOOKUP(G4520,Table4_InternetService!$A$2:$B$4, 2, FALSE)</f>
        <v>DSL</v>
      </c>
    </row>
    <row r="4521" spans="1:23" ht="15.75" customHeight="1" x14ac:dyDescent="0.2">
      <c r="A4521" s="3" t="s">
        <v>4745</v>
      </c>
      <c r="B4521" s="3" t="s">
        <v>29</v>
      </c>
      <c r="C4521" s="3">
        <v>0</v>
      </c>
      <c r="D4521" s="3" t="s">
        <v>25</v>
      </c>
      <c r="E4521" s="3" t="s">
        <v>25</v>
      </c>
      <c r="F4521" s="3">
        <v>1</v>
      </c>
      <c r="G4521" s="3">
        <v>0</v>
      </c>
      <c r="H4521" s="3">
        <v>2</v>
      </c>
      <c r="I4521" s="3" t="s">
        <v>35</v>
      </c>
      <c r="J4521" s="4">
        <v>19.5</v>
      </c>
      <c r="K4521" s="4">
        <v>96.85</v>
      </c>
      <c r="L4521" s="3" t="s">
        <v>27</v>
      </c>
      <c r="M4521" s="1">
        <f t="shared" si="0"/>
        <v>5</v>
      </c>
      <c r="N4521" s="8" t="b">
        <f t="shared" si="491"/>
        <v>0</v>
      </c>
      <c r="O4521" t="b">
        <f t="shared" si="492"/>
        <v>0</v>
      </c>
      <c r="P4521" t="b">
        <f t="shared" si="493"/>
        <v>1</v>
      </c>
      <c r="Q4521" t="b">
        <f t="shared" si="494"/>
        <v>0</v>
      </c>
      <c r="R4521">
        <f t="shared" si="495"/>
        <v>3</v>
      </c>
      <c r="S4521" s="95">
        <f t="shared" si="496"/>
        <v>43549</v>
      </c>
      <c r="T4521" s="96">
        <f t="shared" si="497"/>
        <v>19.369999999999997</v>
      </c>
      <c r="U4521" t="str">
        <f>VLOOKUP(H4521, Table2_ContractType!$A$2:$B$4, 2,TRUE)</f>
        <v>2 Year</v>
      </c>
      <c r="V4521" t="str">
        <f>VLOOKUP(F4521, Table3_PhoneService!$A$2:B4563, 2, TRUE)</f>
        <v>One Line</v>
      </c>
      <c r="W4521" t="str">
        <f>VLOOKUP(G4521,Table4_InternetService!$A$2:$B$4, 2, FALSE)</f>
        <v>No Internet Service</v>
      </c>
    </row>
    <row r="4522" spans="1:23" ht="15.75" customHeight="1" x14ac:dyDescent="0.2">
      <c r="A4522" s="3" t="s">
        <v>4746</v>
      </c>
      <c r="B4522" s="3" t="s">
        <v>24</v>
      </c>
      <c r="C4522" s="3">
        <v>0</v>
      </c>
      <c r="D4522" s="3" t="s">
        <v>25</v>
      </c>
      <c r="E4522" s="3" t="s">
        <v>25</v>
      </c>
      <c r="F4522" s="3">
        <v>2</v>
      </c>
      <c r="G4522" s="3">
        <v>1</v>
      </c>
      <c r="H4522" s="3">
        <v>2</v>
      </c>
      <c r="I4522" s="3" t="s">
        <v>37</v>
      </c>
      <c r="J4522" s="4">
        <v>89.05</v>
      </c>
      <c r="K4522" s="4">
        <v>6185.8</v>
      </c>
      <c r="L4522" s="3" t="s">
        <v>27</v>
      </c>
      <c r="M4522" s="1">
        <f t="shared" si="0"/>
        <v>69</v>
      </c>
      <c r="N4522" s="8" t="b">
        <f t="shared" si="491"/>
        <v>1</v>
      </c>
      <c r="O4522" t="b">
        <f t="shared" si="492"/>
        <v>0</v>
      </c>
      <c r="P4522" t="b">
        <f t="shared" si="493"/>
        <v>1</v>
      </c>
      <c r="Q4522" t="b">
        <f t="shared" si="494"/>
        <v>1</v>
      </c>
      <c r="R4522">
        <f t="shared" si="495"/>
        <v>3</v>
      </c>
      <c r="S4522" s="95">
        <f t="shared" si="496"/>
        <v>41629</v>
      </c>
      <c r="T4522" s="96">
        <f t="shared" si="497"/>
        <v>89.649275362318846</v>
      </c>
      <c r="U4522" t="str">
        <f>VLOOKUP(H4522, Table2_ContractType!$A$2:$B$4, 2,TRUE)</f>
        <v>2 Year</v>
      </c>
      <c r="V4522" t="str">
        <f>VLOOKUP(F4522, Table3_PhoneService!$A$2:B4564, 2, TRUE)</f>
        <v>Two or More Lines</v>
      </c>
      <c r="W4522" t="str">
        <f>VLOOKUP(G4522,Table4_InternetService!$A$2:$B$4, 2, FALSE)</f>
        <v>DSL</v>
      </c>
    </row>
    <row r="4523" spans="1:23" ht="15.75" customHeight="1" x14ac:dyDescent="0.2">
      <c r="A4523" s="3" t="s">
        <v>4747</v>
      </c>
      <c r="B4523" s="3" t="s">
        <v>24</v>
      </c>
      <c r="C4523" s="3">
        <v>0</v>
      </c>
      <c r="D4523" s="3" t="s">
        <v>25</v>
      </c>
      <c r="E4523" s="3" t="s">
        <v>27</v>
      </c>
      <c r="F4523" s="3">
        <v>2</v>
      </c>
      <c r="G4523" s="3">
        <v>0</v>
      </c>
      <c r="H4523" s="3">
        <v>2</v>
      </c>
      <c r="I4523" s="3" t="s">
        <v>37</v>
      </c>
      <c r="J4523" s="4">
        <v>25.3</v>
      </c>
      <c r="K4523" s="4">
        <v>1554.9</v>
      </c>
      <c r="L4523" s="3" t="s">
        <v>27</v>
      </c>
      <c r="M4523" s="1">
        <f t="shared" si="0"/>
        <v>61</v>
      </c>
      <c r="N4523" s="8" t="b">
        <f t="shared" si="491"/>
        <v>1</v>
      </c>
      <c r="O4523" t="b">
        <f t="shared" si="492"/>
        <v>0</v>
      </c>
      <c r="P4523" t="b">
        <f t="shared" si="493"/>
        <v>1</v>
      </c>
      <c r="Q4523" t="b">
        <f t="shared" si="494"/>
        <v>0</v>
      </c>
      <c r="R4523">
        <f t="shared" si="495"/>
        <v>1</v>
      </c>
      <c r="S4523" s="95">
        <f t="shared" si="496"/>
        <v>41869</v>
      </c>
      <c r="T4523" s="96">
        <f t="shared" si="497"/>
        <v>25.490163934426231</v>
      </c>
      <c r="U4523" t="str">
        <f>VLOOKUP(H4523, Table2_ContractType!$A$2:$B$4, 2,TRUE)</f>
        <v>2 Year</v>
      </c>
      <c r="V4523" t="str">
        <f>VLOOKUP(F4523, Table3_PhoneService!$A$2:B4565, 2, TRUE)</f>
        <v>Two or More Lines</v>
      </c>
      <c r="W4523" t="str">
        <f>VLOOKUP(G4523,Table4_InternetService!$A$2:$B$4, 2, FALSE)</f>
        <v>No Internet Service</v>
      </c>
    </row>
    <row r="4524" spans="1:23" ht="15.75" customHeight="1" x14ac:dyDescent="0.2">
      <c r="A4524" s="3" t="s">
        <v>4748</v>
      </c>
      <c r="B4524" s="3" t="s">
        <v>29</v>
      </c>
      <c r="C4524" s="3">
        <v>0</v>
      </c>
      <c r="D4524" s="3" t="s">
        <v>25</v>
      </c>
      <c r="E4524" s="3" t="s">
        <v>25</v>
      </c>
      <c r="F4524" s="3">
        <v>1</v>
      </c>
      <c r="G4524" s="3">
        <v>1</v>
      </c>
      <c r="H4524" s="3">
        <v>2</v>
      </c>
      <c r="I4524" s="3" t="s">
        <v>26</v>
      </c>
      <c r="J4524" s="4">
        <v>64.25</v>
      </c>
      <c r="K4524" s="4">
        <v>1024</v>
      </c>
      <c r="L4524" s="3" t="s">
        <v>27</v>
      </c>
      <c r="M4524" s="1">
        <f t="shared" si="0"/>
        <v>16</v>
      </c>
      <c r="N4524" s="8" t="b">
        <f t="shared" si="491"/>
        <v>0</v>
      </c>
      <c r="O4524" t="b">
        <f t="shared" si="492"/>
        <v>0</v>
      </c>
      <c r="P4524" t="b">
        <f t="shared" si="493"/>
        <v>1</v>
      </c>
      <c r="Q4524" t="b">
        <f t="shared" si="494"/>
        <v>1</v>
      </c>
      <c r="R4524">
        <f t="shared" si="495"/>
        <v>3</v>
      </c>
      <c r="S4524" s="95">
        <f t="shared" si="496"/>
        <v>43219</v>
      </c>
      <c r="T4524" s="96">
        <f t="shared" si="497"/>
        <v>64</v>
      </c>
      <c r="U4524" t="str">
        <f>VLOOKUP(H4524, Table2_ContractType!$A$2:$B$4, 2,TRUE)</f>
        <v>2 Year</v>
      </c>
      <c r="V4524" t="str">
        <f>VLOOKUP(F4524, Table3_PhoneService!$A$2:B4566, 2, TRUE)</f>
        <v>One Line</v>
      </c>
      <c r="W4524" t="str">
        <f>VLOOKUP(G4524,Table4_InternetService!$A$2:$B$4, 2, FALSE)</f>
        <v>DSL</v>
      </c>
    </row>
    <row r="4525" spans="1:23" ht="15.75" customHeight="1" x14ac:dyDescent="0.2">
      <c r="A4525" s="3" t="s">
        <v>4749</v>
      </c>
      <c r="B4525" s="3" t="s">
        <v>24</v>
      </c>
      <c r="C4525" s="3">
        <v>0</v>
      </c>
      <c r="D4525" s="3" t="s">
        <v>25</v>
      </c>
      <c r="E4525" s="3" t="s">
        <v>27</v>
      </c>
      <c r="F4525" s="3">
        <v>1</v>
      </c>
      <c r="G4525" s="3">
        <v>2</v>
      </c>
      <c r="H4525" s="3">
        <v>0</v>
      </c>
      <c r="I4525" s="3" t="s">
        <v>31</v>
      </c>
      <c r="J4525" s="4">
        <v>78.8</v>
      </c>
      <c r="K4525" s="4">
        <v>78.8</v>
      </c>
      <c r="L4525" s="3" t="s">
        <v>25</v>
      </c>
      <c r="M4525" s="1">
        <f t="shared" si="0"/>
        <v>1</v>
      </c>
      <c r="N4525" s="8" t="b">
        <f t="shared" si="491"/>
        <v>1</v>
      </c>
      <c r="O4525" t="b">
        <f t="shared" si="492"/>
        <v>1</v>
      </c>
      <c r="P4525" t="b">
        <f t="shared" si="493"/>
        <v>1</v>
      </c>
      <c r="Q4525" t="b">
        <f t="shared" si="494"/>
        <v>1</v>
      </c>
      <c r="R4525">
        <f t="shared" si="495"/>
        <v>1</v>
      </c>
      <c r="S4525" s="95">
        <f t="shared" si="496"/>
        <v>43669</v>
      </c>
      <c r="T4525" s="96">
        <f t="shared" si="497"/>
        <v>78.8</v>
      </c>
      <c r="U4525" t="str">
        <f>VLOOKUP(H4525, Table2_ContractType!$A$2:$B$4, 2,TRUE)</f>
        <v>Month-to-Month</v>
      </c>
      <c r="V4525" t="str">
        <f>VLOOKUP(F4525, Table3_PhoneService!$A$2:B4567, 2, TRUE)</f>
        <v>One Line</v>
      </c>
      <c r="W4525" t="str">
        <f>VLOOKUP(G4525,Table4_InternetService!$A$2:$B$4, 2, FALSE)</f>
        <v>Fiber Optic</v>
      </c>
    </row>
    <row r="4526" spans="1:23" ht="15.75" customHeight="1" x14ac:dyDescent="0.2">
      <c r="A4526" s="3" t="s">
        <v>4750</v>
      </c>
      <c r="B4526" s="3" t="s">
        <v>29</v>
      </c>
      <c r="C4526" s="3">
        <v>0</v>
      </c>
      <c r="D4526" s="3" t="s">
        <v>25</v>
      </c>
      <c r="E4526" s="3" t="s">
        <v>27</v>
      </c>
      <c r="F4526" s="3">
        <v>1</v>
      </c>
      <c r="G4526" s="3">
        <v>1</v>
      </c>
      <c r="H4526" s="3">
        <v>2</v>
      </c>
      <c r="I4526" s="3" t="s">
        <v>26</v>
      </c>
      <c r="J4526" s="4">
        <v>65.650000000000006</v>
      </c>
      <c r="K4526" s="4">
        <v>3047.15</v>
      </c>
      <c r="L4526" s="3" t="s">
        <v>27</v>
      </c>
      <c r="M4526" s="1">
        <f t="shared" si="0"/>
        <v>46</v>
      </c>
      <c r="N4526" s="8" t="b">
        <f t="shared" si="491"/>
        <v>0</v>
      </c>
      <c r="O4526" t="b">
        <f t="shared" si="492"/>
        <v>0</v>
      </c>
      <c r="P4526" t="b">
        <f t="shared" si="493"/>
        <v>1</v>
      </c>
      <c r="Q4526" t="b">
        <f t="shared" si="494"/>
        <v>1</v>
      </c>
      <c r="R4526">
        <f t="shared" si="495"/>
        <v>1</v>
      </c>
      <c r="S4526" s="95">
        <f t="shared" si="496"/>
        <v>42319</v>
      </c>
      <c r="T4526" s="96">
        <f t="shared" si="497"/>
        <v>66.242391304347834</v>
      </c>
      <c r="U4526" t="str">
        <f>VLOOKUP(H4526, Table2_ContractType!$A$2:$B$4, 2,TRUE)</f>
        <v>2 Year</v>
      </c>
      <c r="V4526" t="str">
        <f>VLOOKUP(F4526, Table3_PhoneService!$A$2:B4568, 2, TRUE)</f>
        <v>One Line</v>
      </c>
      <c r="W4526" t="str">
        <f>VLOOKUP(G4526,Table4_InternetService!$A$2:$B$4, 2, FALSE)</f>
        <v>DSL</v>
      </c>
    </row>
    <row r="4527" spans="1:23" ht="15.75" customHeight="1" x14ac:dyDescent="0.2">
      <c r="A4527" s="3" t="s">
        <v>4751</v>
      </c>
      <c r="B4527" s="3" t="s">
        <v>29</v>
      </c>
      <c r="C4527" s="3">
        <v>1</v>
      </c>
      <c r="D4527" s="3" t="s">
        <v>25</v>
      </c>
      <c r="E4527" s="3" t="s">
        <v>25</v>
      </c>
      <c r="F4527" s="3">
        <v>1</v>
      </c>
      <c r="G4527" s="3">
        <v>2</v>
      </c>
      <c r="H4527" s="3">
        <v>2</v>
      </c>
      <c r="I4527" s="3" t="s">
        <v>35</v>
      </c>
      <c r="J4527" s="4">
        <v>104.1</v>
      </c>
      <c r="K4527" s="4">
        <v>7447.7</v>
      </c>
      <c r="L4527" s="3" t="s">
        <v>27</v>
      </c>
      <c r="M4527" s="1">
        <f t="shared" si="0"/>
        <v>72</v>
      </c>
      <c r="N4527" s="8" t="b">
        <f t="shared" si="491"/>
        <v>0</v>
      </c>
      <c r="O4527" t="b">
        <f t="shared" si="492"/>
        <v>0</v>
      </c>
      <c r="P4527" t="b">
        <f t="shared" si="493"/>
        <v>1</v>
      </c>
      <c r="Q4527" t="b">
        <f t="shared" si="494"/>
        <v>1</v>
      </c>
      <c r="R4527">
        <f t="shared" si="495"/>
        <v>3</v>
      </c>
      <c r="S4527" s="95">
        <f t="shared" si="496"/>
        <v>41539</v>
      </c>
      <c r="T4527" s="96">
        <f t="shared" si="497"/>
        <v>103.44027777777778</v>
      </c>
      <c r="U4527" t="str">
        <f>VLOOKUP(H4527, Table2_ContractType!$A$2:$B$4, 2,TRUE)</f>
        <v>2 Year</v>
      </c>
      <c r="V4527" t="str">
        <f>VLOOKUP(F4527, Table3_PhoneService!$A$2:B4569, 2, TRUE)</f>
        <v>One Line</v>
      </c>
      <c r="W4527" t="str">
        <f>VLOOKUP(G4527,Table4_InternetService!$A$2:$B$4, 2, FALSE)</f>
        <v>Fiber Optic</v>
      </c>
    </row>
    <row r="4528" spans="1:23" ht="15.75" customHeight="1" x14ac:dyDescent="0.2">
      <c r="A4528" s="3" t="s">
        <v>4752</v>
      </c>
      <c r="B4528" s="3" t="s">
        <v>29</v>
      </c>
      <c r="C4528" s="3">
        <v>0</v>
      </c>
      <c r="D4528" s="3" t="s">
        <v>27</v>
      </c>
      <c r="E4528" s="3" t="s">
        <v>27</v>
      </c>
      <c r="F4528" s="3">
        <v>1</v>
      </c>
      <c r="G4528" s="3">
        <v>2</v>
      </c>
      <c r="H4528" s="3">
        <v>0</v>
      </c>
      <c r="I4528" s="3" t="s">
        <v>31</v>
      </c>
      <c r="J4528" s="4">
        <v>77.849999999999994</v>
      </c>
      <c r="K4528" s="4">
        <v>299.2</v>
      </c>
      <c r="L4528" s="3" t="s">
        <v>25</v>
      </c>
      <c r="M4528" s="1">
        <f t="shared" si="0"/>
        <v>4</v>
      </c>
      <c r="N4528" s="8" t="b">
        <f t="shared" si="491"/>
        <v>0</v>
      </c>
      <c r="O4528" t="b">
        <f t="shared" si="492"/>
        <v>1</v>
      </c>
      <c r="P4528" t="b">
        <f t="shared" si="493"/>
        <v>1</v>
      </c>
      <c r="Q4528" t="b">
        <f t="shared" si="494"/>
        <v>1</v>
      </c>
      <c r="R4528">
        <f t="shared" si="495"/>
        <v>0</v>
      </c>
      <c r="S4528" s="95">
        <f t="shared" si="496"/>
        <v>43579</v>
      </c>
      <c r="T4528" s="96">
        <f t="shared" si="497"/>
        <v>74.8</v>
      </c>
      <c r="U4528" t="str">
        <f>VLOOKUP(H4528, Table2_ContractType!$A$2:$B$4, 2,TRUE)</f>
        <v>Month-to-Month</v>
      </c>
      <c r="V4528" t="str">
        <f>VLOOKUP(F4528, Table3_PhoneService!$A$2:B4570, 2, TRUE)</f>
        <v>One Line</v>
      </c>
      <c r="W4528" t="str">
        <f>VLOOKUP(G4528,Table4_InternetService!$A$2:$B$4, 2, FALSE)</f>
        <v>Fiber Optic</v>
      </c>
    </row>
    <row r="4529" spans="1:23" ht="15.75" customHeight="1" x14ac:dyDescent="0.2">
      <c r="A4529" s="3" t="s">
        <v>4753</v>
      </c>
      <c r="B4529" s="3" t="s">
        <v>29</v>
      </c>
      <c r="C4529" s="3">
        <v>0</v>
      </c>
      <c r="D4529" s="3" t="s">
        <v>27</v>
      </c>
      <c r="E4529" s="3" t="s">
        <v>27</v>
      </c>
      <c r="F4529" s="3">
        <v>1</v>
      </c>
      <c r="G4529" s="3">
        <v>0</v>
      </c>
      <c r="H4529" s="3">
        <v>0</v>
      </c>
      <c r="I4529" s="3" t="s">
        <v>26</v>
      </c>
      <c r="J4529" s="4">
        <v>19.95</v>
      </c>
      <c r="K4529" s="4">
        <v>107.05</v>
      </c>
      <c r="L4529" s="3" t="s">
        <v>27</v>
      </c>
      <c r="M4529" s="1">
        <f t="shared" si="0"/>
        <v>5</v>
      </c>
      <c r="N4529" s="8" t="b">
        <f t="shared" si="491"/>
        <v>0</v>
      </c>
      <c r="O4529" t="b">
        <f t="shared" si="492"/>
        <v>0</v>
      </c>
      <c r="P4529" t="b">
        <f t="shared" si="493"/>
        <v>1</v>
      </c>
      <c r="Q4529" t="b">
        <f t="shared" si="494"/>
        <v>0</v>
      </c>
      <c r="R4529">
        <f t="shared" si="495"/>
        <v>0</v>
      </c>
      <c r="S4529" s="95">
        <f t="shared" si="496"/>
        <v>43549</v>
      </c>
      <c r="T4529" s="96">
        <f t="shared" si="497"/>
        <v>21.41</v>
      </c>
      <c r="U4529" t="str">
        <f>VLOOKUP(H4529, Table2_ContractType!$A$2:$B$4, 2,TRUE)</f>
        <v>Month-to-Month</v>
      </c>
      <c r="V4529" t="str">
        <f>VLOOKUP(F4529, Table3_PhoneService!$A$2:B4571, 2, TRUE)</f>
        <v>One Line</v>
      </c>
      <c r="W4529" t="str">
        <f>VLOOKUP(G4529,Table4_InternetService!$A$2:$B$4, 2, FALSE)</f>
        <v>No Internet Service</v>
      </c>
    </row>
    <row r="4530" spans="1:23" ht="15.75" customHeight="1" x14ac:dyDescent="0.2">
      <c r="A4530" s="3" t="s">
        <v>4754</v>
      </c>
      <c r="B4530" s="3" t="s">
        <v>24</v>
      </c>
      <c r="C4530" s="3">
        <v>0</v>
      </c>
      <c r="D4530" s="3" t="s">
        <v>25</v>
      </c>
      <c r="E4530" s="3" t="s">
        <v>27</v>
      </c>
      <c r="F4530" s="3">
        <v>2</v>
      </c>
      <c r="G4530" s="3">
        <v>2</v>
      </c>
      <c r="H4530" s="3">
        <v>0</v>
      </c>
      <c r="I4530" s="3" t="s">
        <v>31</v>
      </c>
      <c r="J4530" s="4">
        <v>106.15</v>
      </c>
      <c r="K4530" s="4">
        <v>6411.25</v>
      </c>
      <c r="L4530" s="3" t="s">
        <v>27</v>
      </c>
      <c r="M4530" s="1">
        <f t="shared" si="0"/>
        <v>60</v>
      </c>
      <c r="N4530" s="8" t="b">
        <f t="shared" si="491"/>
        <v>1</v>
      </c>
      <c r="O4530" t="b">
        <f t="shared" si="492"/>
        <v>0</v>
      </c>
      <c r="P4530" t="b">
        <f t="shared" si="493"/>
        <v>1</v>
      </c>
      <c r="Q4530" t="b">
        <f t="shared" si="494"/>
        <v>1</v>
      </c>
      <c r="R4530">
        <f t="shared" si="495"/>
        <v>1</v>
      </c>
      <c r="S4530" s="95">
        <f t="shared" si="496"/>
        <v>41899</v>
      </c>
      <c r="T4530" s="96">
        <f t="shared" si="497"/>
        <v>106.85416666666667</v>
      </c>
      <c r="U4530" t="str">
        <f>VLOOKUP(H4530, Table2_ContractType!$A$2:$B$4, 2,TRUE)</f>
        <v>Month-to-Month</v>
      </c>
      <c r="V4530" t="str">
        <f>VLOOKUP(F4530, Table3_PhoneService!$A$2:B4572, 2, TRUE)</f>
        <v>Two or More Lines</v>
      </c>
      <c r="W4530" t="str">
        <f>VLOOKUP(G4530,Table4_InternetService!$A$2:$B$4, 2, FALSE)</f>
        <v>Fiber Optic</v>
      </c>
    </row>
    <row r="4531" spans="1:23" ht="15.75" customHeight="1" x14ac:dyDescent="0.2">
      <c r="A4531" s="3" t="s">
        <v>4755</v>
      </c>
      <c r="B4531" s="3" t="s">
        <v>29</v>
      </c>
      <c r="C4531" s="3">
        <v>0</v>
      </c>
      <c r="D4531" s="3" t="s">
        <v>25</v>
      </c>
      <c r="E4531" s="3" t="s">
        <v>27</v>
      </c>
      <c r="F4531" s="3">
        <v>1</v>
      </c>
      <c r="G4531" s="3">
        <v>2</v>
      </c>
      <c r="H4531" s="3">
        <v>0</v>
      </c>
      <c r="I4531" s="3" t="s">
        <v>31</v>
      </c>
      <c r="J4531" s="4">
        <v>70.099999999999994</v>
      </c>
      <c r="K4531" s="4">
        <v>659.65</v>
      </c>
      <c r="L4531" s="3" t="s">
        <v>25</v>
      </c>
      <c r="M4531" s="1">
        <f t="shared" si="0"/>
        <v>9</v>
      </c>
      <c r="N4531" s="8" t="b">
        <f t="shared" si="491"/>
        <v>0</v>
      </c>
      <c r="O4531" t="b">
        <f t="shared" si="492"/>
        <v>1</v>
      </c>
      <c r="P4531" t="b">
        <f t="shared" si="493"/>
        <v>1</v>
      </c>
      <c r="Q4531" t="b">
        <f t="shared" si="494"/>
        <v>1</v>
      </c>
      <c r="R4531">
        <f t="shared" si="495"/>
        <v>1</v>
      </c>
      <c r="S4531" s="95">
        <f t="shared" si="496"/>
        <v>43429</v>
      </c>
      <c r="T4531" s="96">
        <f t="shared" si="497"/>
        <v>73.294444444444437</v>
      </c>
      <c r="U4531" t="str">
        <f>VLOOKUP(H4531, Table2_ContractType!$A$2:$B$4, 2,TRUE)</f>
        <v>Month-to-Month</v>
      </c>
      <c r="V4531" t="str">
        <f>VLOOKUP(F4531, Table3_PhoneService!$A$2:B4573, 2, TRUE)</f>
        <v>One Line</v>
      </c>
      <c r="W4531" t="str">
        <f>VLOOKUP(G4531,Table4_InternetService!$A$2:$B$4, 2, FALSE)</f>
        <v>Fiber Optic</v>
      </c>
    </row>
    <row r="4532" spans="1:23" ht="15.75" customHeight="1" x14ac:dyDescent="0.2">
      <c r="A4532" s="3" t="s">
        <v>4756</v>
      </c>
      <c r="B4532" s="3" t="s">
        <v>29</v>
      </c>
      <c r="C4532" s="3">
        <v>0</v>
      </c>
      <c r="D4532" s="3" t="s">
        <v>27</v>
      </c>
      <c r="E4532" s="3" t="s">
        <v>27</v>
      </c>
      <c r="F4532" s="3">
        <v>1</v>
      </c>
      <c r="G4532" s="3">
        <v>0</v>
      </c>
      <c r="H4532" s="3">
        <v>0</v>
      </c>
      <c r="I4532" s="3" t="s">
        <v>26</v>
      </c>
      <c r="J4532" s="4">
        <v>20.2</v>
      </c>
      <c r="K4532" s="4">
        <v>20.2</v>
      </c>
      <c r="L4532" s="3" t="s">
        <v>27</v>
      </c>
      <c r="M4532" s="1">
        <f t="shared" si="0"/>
        <v>1</v>
      </c>
      <c r="N4532" s="8" t="b">
        <f t="shared" si="491"/>
        <v>0</v>
      </c>
      <c r="O4532" t="b">
        <f t="shared" si="492"/>
        <v>0</v>
      </c>
      <c r="P4532" t="b">
        <f t="shared" si="493"/>
        <v>1</v>
      </c>
      <c r="Q4532" t="b">
        <f t="shared" si="494"/>
        <v>0</v>
      </c>
      <c r="R4532">
        <f t="shared" si="495"/>
        <v>0</v>
      </c>
      <c r="S4532" s="95">
        <f t="shared" si="496"/>
        <v>43669</v>
      </c>
      <c r="T4532" s="96">
        <f t="shared" si="497"/>
        <v>20.2</v>
      </c>
      <c r="U4532" t="str">
        <f>VLOOKUP(H4532, Table2_ContractType!$A$2:$B$4, 2,TRUE)</f>
        <v>Month-to-Month</v>
      </c>
      <c r="V4532" t="str">
        <f>VLOOKUP(F4532, Table3_PhoneService!$A$2:B4574, 2, TRUE)</f>
        <v>One Line</v>
      </c>
      <c r="W4532" t="str">
        <f>VLOOKUP(G4532,Table4_InternetService!$A$2:$B$4, 2, FALSE)</f>
        <v>No Internet Service</v>
      </c>
    </row>
    <row r="4533" spans="1:23" ht="15.75" customHeight="1" x14ac:dyDescent="0.2">
      <c r="A4533" s="3" t="s">
        <v>4757</v>
      </c>
      <c r="B4533" s="3" t="s">
        <v>24</v>
      </c>
      <c r="C4533" s="3">
        <v>1</v>
      </c>
      <c r="D4533" s="3" t="s">
        <v>25</v>
      </c>
      <c r="E4533" s="3" t="s">
        <v>27</v>
      </c>
      <c r="F4533" s="3">
        <v>1</v>
      </c>
      <c r="G4533" s="3">
        <v>2</v>
      </c>
      <c r="H4533" s="3">
        <v>1</v>
      </c>
      <c r="I4533" s="3" t="s">
        <v>26</v>
      </c>
      <c r="J4533" s="4">
        <v>99.1</v>
      </c>
      <c r="K4533" s="4">
        <v>3877.95</v>
      </c>
      <c r="L4533" s="3" t="s">
        <v>27</v>
      </c>
      <c r="M4533" s="1">
        <f t="shared" si="0"/>
        <v>39</v>
      </c>
      <c r="N4533" s="8" t="b">
        <f t="shared" si="491"/>
        <v>1</v>
      </c>
      <c r="O4533" t="b">
        <f t="shared" si="492"/>
        <v>0</v>
      </c>
      <c r="P4533" t="b">
        <f t="shared" si="493"/>
        <v>1</v>
      </c>
      <c r="Q4533" t="b">
        <f t="shared" si="494"/>
        <v>1</v>
      </c>
      <c r="R4533">
        <f t="shared" si="495"/>
        <v>1</v>
      </c>
      <c r="S4533" s="95">
        <f t="shared" si="496"/>
        <v>42529</v>
      </c>
      <c r="T4533" s="96">
        <f t="shared" si="497"/>
        <v>99.434615384615384</v>
      </c>
      <c r="U4533" t="str">
        <f>VLOOKUP(H4533, Table2_ContractType!$A$2:$B$4, 2,TRUE)</f>
        <v>1 Year</v>
      </c>
      <c r="V4533" t="str">
        <f>VLOOKUP(F4533, Table3_PhoneService!$A$2:B4575, 2, TRUE)</f>
        <v>One Line</v>
      </c>
      <c r="W4533" t="str">
        <f>VLOOKUP(G4533,Table4_InternetService!$A$2:$B$4, 2, FALSE)</f>
        <v>Fiber Optic</v>
      </c>
    </row>
    <row r="4534" spans="1:23" ht="15.75" customHeight="1" x14ac:dyDescent="0.2">
      <c r="A4534" s="3" t="s">
        <v>4758</v>
      </c>
      <c r="B4534" s="3" t="s">
        <v>24</v>
      </c>
      <c r="C4534" s="3">
        <v>0</v>
      </c>
      <c r="D4534" s="3" t="s">
        <v>27</v>
      </c>
      <c r="E4534" s="3" t="s">
        <v>27</v>
      </c>
      <c r="F4534" s="3">
        <v>1</v>
      </c>
      <c r="G4534" s="3">
        <v>1</v>
      </c>
      <c r="H4534" s="3">
        <v>2</v>
      </c>
      <c r="I4534" s="3" t="s">
        <v>35</v>
      </c>
      <c r="J4534" s="4">
        <v>73</v>
      </c>
      <c r="K4534" s="4">
        <v>5265.2</v>
      </c>
      <c r="L4534" s="3" t="s">
        <v>27</v>
      </c>
      <c r="M4534" s="1">
        <f t="shared" si="0"/>
        <v>72</v>
      </c>
      <c r="N4534" s="8" t="b">
        <f t="shared" si="491"/>
        <v>1</v>
      </c>
      <c r="O4534" t="b">
        <f t="shared" si="492"/>
        <v>0</v>
      </c>
      <c r="P4534" t="b">
        <f t="shared" si="493"/>
        <v>1</v>
      </c>
      <c r="Q4534" t="b">
        <f t="shared" si="494"/>
        <v>1</v>
      </c>
      <c r="R4534">
        <f t="shared" si="495"/>
        <v>0</v>
      </c>
      <c r="S4534" s="95">
        <f t="shared" si="496"/>
        <v>41539</v>
      </c>
      <c r="T4534" s="96">
        <f t="shared" si="497"/>
        <v>73.12777777777778</v>
      </c>
      <c r="U4534" t="str">
        <f>VLOOKUP(H4534, Table2_ContractType!$A$2:$B$4, 2,TRUE)</f>
        <v>2 Year</v>
      </c>
      <c r="V4534" t="str">
        <f>VLOOKUP(F4534, Table3_PhoneService!$A$2:B4576, 2, TRUE)</f>
        <v>One Line</v>
      </c>
      <c r="W4534" t="str">
        <f>VLOOKUP(G4534,Table4_InternetService!$A$2:$B$4, 2, FALSE)</f>
        <v>DSL</v>
      </c>
    </row>
    <row r="4535" spans="1:23" ht="15.75" customHeight="1" x14ac:dyDescent="0.2">
      <c r="A4535" s="3" t="s">
        <v>4759</v>
      </c>
      <c r="B4535" s="3" t="s">
        <v>24</v>
      </c>
      <c r="C4535" s="3">
        <v>0</v>
      </c>
      <c r="D4535" s="3" t="s">
        <v>25</v>
      </c>
      <c r="E4535" s="3" t="s">
        <v>25</v>
      </c>
      <c r="F4535" s="3">
        <v>2</v>
      </c>
      <c r="G4535" s="3">
        <v>2</v>
      </c>
      <c r="H4535" s="3">
        <v>2</v>
      </c>
      <c r="I4535" s="3" t="s">
        <v>37</v>
      </c>
      <c r="J4535" s="4">
        <v>107.95</v>
      </c>
      <c r="K4535" s="4">
        <v>5293.2</v>
      </c>
      <c r="L4535" s="3" t="s">
        <v>25</v>
      </c>
      <c r="M4535" s="1">
        <f t="shared" si="0"/>
        <v>49</v>
      </c>
      <c r="N4535" s="8" t="b">
        <f t="shared" si="491"/>
        <v>1</v>
      </c>
      <c r="O4535" t="b">
        <f t="shared" si="492"/>
        <v>1</v>
      </c>
      <c r="P4535" t="b">
        <f t="shared" si="493"/>
        <v>1</v>
      </c>
      <c r="Q4535" t="b">
        <f t="shared" si="494"/>
        <v>1</v>
      </c>
      <c r="R4535">
        <f t="shared" si="495"/>
        <v>3</v>
      </c>
      <c r="S4535" s="95">
        <f t="shared" si="496"/>
        <v>42229</v>
      </c>
      <c r="T4535" s="96">
        <f t="shared" si="497"/>
        <v>108.02448979591837</v>
      </c>
      <c r="U4535" t="str">
        <f>VLOOKUP(H4535, Table2_ContractType!$A$2:$B$4, 2,TRUE)</f>
        <v>2 Year</v>
      </c>
      <c r="V4535" t="str">
        <f>VLOOKUP(F4535, Table3_PhoneService!$A$2:B4577, 2, TRUE)</f>
        <v>Two or More Lines</v>
      </c>
      <c r="W4535" t="str">
        <f>VLOOKUP(G4535,Table4_InternetService!$A$2:$B$4, 2, FALSE)</f>
        <v>Fiber Optic</v>
      </c>
    </row>
    <row r="4536" spans="1:23" ht="15.75" customHeight="1" x14ac:dyDescent="0.2">
      <c r="A4536" s="3" t="s">
        <v>3596</v>
      </c>
      <c r="B4536" s="3" t="s">
        <v>29</v>
      </c>
      <c r="C4536" s="3">
        <v>0</v>
      </c>
      <c r="D4536" s="3" t="s">
        <v>27</v>
      </c>
      <c r="E4536" s="3" t="s">
        <v>25</v>
      </c>
      <c r="F4536" s="3">
        <v>1</v>
      </c>
      <c r="G4536" s="3">
        <v>1</v>
      </c>
      <c r="H4536" s="3">
        <v>1</v>
      </c>
      <c r="I4536" s="3" t="s">
        <v>37</v>
      </c>
      <c r="J4536" s="4">
        <v>56.15</v>
      </c>
      <c r="K4536" s="4">
        <v>3487.95</v>
      </c>
      <c r="L4536" s="3" t="s">
        <v>27</v>
      </c>
      <c r="M4536" s="1">
        <f t="shared" si="0"/>
        <v>62</v>
      </c>
      <c r="N4536" s="8" t="b">
        <f t="shared" si="491"/>
        <v>0</v>
      </c>
      <c r="O4536" t="b">
        <f t="shared" si="492"/>
        <v>0</v>
      </c>
      <c r="P4536" t="b">
        <f t="shared" si="493"/>
        <v>1</v>
      </c>
      <c r="Q4536" t="b">
        <f t="shared" si="494"/>
        <v>1</v>
      </c>
      <c r="R4536">
        <f t="shared" si="495"/>
        <v>2</v>
      </c>
      <c r="S4536" s="95">
        <f t="shared" si="496"/>
        <v>41839</v>
      </c>
      <c r="T4536" s="96">
        <f t="shared" si="497"/>
        <v>56.25725806451613</v>
      </c>
      <c r="U4536" t="str">
        <f>VLOOKUP(H4536, Table2_ContractType!$A$2:$B$4, 2,TRUE)</f>
        <v>1 Year</v>
      </c>
      <c r="V4536" t="str">
        <f>VLOOKUP(F4536, Table3_PhoneService!$A$2:B4578, 2, TRUE)</f>
        <v>One Line</v>
      </c>
      <c r="W4536" t="str">
        <f>VLOOKUP(G4536,Table4_InternetService!$A$2:$B$4, 2, FALSE)</f>
        <v>DSL</v>
      </c>
    </row>
    <row r="4537" spans="1:23" ht="15.75" customHeight="1" x14ac:dyDescent="0.2">
      <c r="A4537" s="3" t="s">
        <v>4760</v>
      </c>
      <c r="B4537" s="3" t="s">
        <v>24</v>
      </c>
      <c r="C4537" s="3">
        <v>0</v>
      </c>
      <c r="D4537" s="3" t="s">
        <v>27</v>
      </c>
      <c r="E4537" s="3" t="s">
        <v>25</v>
      </c>
      <c r="F4537" s="3">
        <v>1</v>
      </c>
      <c r="G4537" s="3">
        <v>2</v>
      </c>
      <c r="H4537" s="3">
        <v>0</v>
      </c>
      <c r="I4537" s="3" t="s">
        <v>26</v>
      </c>
      <c r="J4537" s="4">
        <v>73.599999999999994</v>
      </c>
      <c r="K4537" s="4">
        <v>73.599999999999994</v>
      </c>
      <c r="L4537" s="3" t="s">
        <v>25</v>
      </c>
      <c r="M4537" s="1">
        <f t="shared" si="0"/>
        <v>1</v>
      </c>
      <c r="N4537" s="8" t="b">
        <f t="shared" si="491"/>
        <v>1</v>
      </c>
      <c r="O4537" t="b">
        <f t="shared" si="492"/>
        <v>1</v>
      </c>
      <c r="P4537" t="b">
        <f t="shared" si="493"/>
        <v>1</v>
      </c>
      <c r="Q4537" t="b">
        <f t="shared" si="494"/>
        <v>1</v>
      </c>
      <c r="R4537">
        <f t="shared" si="495"/>
        <v>2</v>
      </c>
      <c r="S4537" s="95">
        <f t="shared" si="496"/>
        <v>43669</v>
      </c>
      <c r="T4537" s="96">
        <f t="shared" si="497"/>
        <v>73.599999999999994</v>
      </c>
      <c r="U4537" t="str">
        <f>VLOOKUP(H4537, Table2_ContractType!$A$2:$B$4, 2,TRUE)</f>
        <v>Month-to-Month</v>
      </c>
      <c r="V4537" t="str">
        <f>VLOOKUP(F4537, Table3_PhoneService!$A$2:B4579, 2, TRUE)</f>
        <v>One Line</v>
      </c>
      <c r="W4537" t="str">
        <f>VLOOKUP(G4537,Table4_InternetService!$A$2:$B$4, 2, FALSE)</f>
        <v>Fiber Optic</v>
      </c>
    </row>
    <row r="4538" spans="1:23" ht="15.75" customHeight="1" x14ac:dyDescent="0.2">
      <c r="A4538" s="3" t="s">
        <v>4761</v>
      </c>
      <c r="B4538" s="3" t="s">
        <v>24</v>
      </c>
      <c r="C4538" s="3">
        <v>0</v>
      </c>
      <c r="D4538" s="3" t="s">
        <v>25</v>
      </c>
      <c r="E4538" s="3" t="s">
        <v>27</v>
      </c>
      <c r="F4538" s="3">
        <v>2</v>
      </c>
      <c r="G4538" s="3">
        <v>2</v>
      </c>
      <c r="H4538" s="3">
        <v>0</v>
      </c>
      <c r="I4538" s="3" t="s">
        <v>31</v>
      </c>
      <c r="J4538" s="4">
        <v>97.65</v>
      </c>
      <c r="K4538" s="4">
        <v>3207.55</v>
      </c>
      <c r="L4538" s="3" t="s">
        <v>25</v>
      </c>
      <c r="M4538" s="1">
        <f t="shared" si="0"/>
        <v>33</v>
      </c>
      <c r="N4538" s="8" t="b">
        <f t="shared" si="491"/>
        <v>1</v>
      </c>
      <c r="O4538" t="b">
        <f t="shared" si="492"/>
        <v>1</v>
      </c>
      <c r="P4538" t="b">
        <f t="shared" si="493"/>
        <v>1</v>
      </c>
      <c r="Q4538" t="b">
        <f t="shared" si="494"/>
        <v>1</v>
      </c>
      <c r="R4538">
        <f t="shared" si="495"/>
        <v>1</v>
      </c>
      <c r="S4538" s="95">
        <f t="shared" si="496"/>
        <v>42709</v>
      </c>
      <c r="T4538" s="96">
        <f t="shared" si="497"/>
        <v>97.198484848484853</v>
      </c>
      <c r="U4538" t="str">
        <f>VLOOKUP(H4538, Table2_ContractType!$A$2:$B$4, 2,TRUE)</f>
        <v>Month-to-Month</v>
      </c>
      <c r="V4538" t="str">
        <f>VLOOKUP(F4538, Table3_PhoneService!$A$2:B4580, 2, TRUE)</f>
        <v>Two or More Lines</v>
      </c>
      <c r="W4538" t="str">
        <f>VLOOKUP(G4538,Table4_InternetService!$A$2:$B$4, 2, FALSE)</f>
        <v>Fiber Optic</v>
      </c>
    </row>
    <row r="4539" spans="1:23" ht="15.75" customHeight="1" x14ac:dyDescent="0.2">
      <c r="A4539" s="3" t="s">
        <v>4762</v>
      </c>
      <c r="B4539" s="3" t="s">
        <v>29</v>
      </c>
      <c r="C4539" s="3">
        <v>0</v>
      </c>
      <c r="D4539" s="3" t="s">
        <v>27</v>
      </c>
      <c r="E4539" s="3" t="s">
        <v>27</v>
      </c>
      <c r="F4539" s="3">
        <v>1</v>
      </c>
      <c r="G4539" s="3">
        <v>0</v>
      </c>
      <c r="H4539" s="3">
        <v>0</v>
      </c>
      <c r="I4539" s="3" t="s">
        <v>26</v>
      </c>
      <c r="J4539" s="4">
        <v>20.7</v>
      </c>
      <c r="K4539" s="4">
        <v>57.5</v>
      </c>
      <c r="L4539" s="3" t="s">
        <v>27</v>
      </c>
      <c r="M4539" s="1">
        <f t="shared" si="0"/>
        <v>3</v>
      </c>
      <c r="N4539" s="8" t="b">
        <f t="shared" si="491"/>
        <v>0</v>
      </c>
      <c r="O4539" t="b">
        <f t="shared" si="492"/>
        <v>0</v>
      </c>
      <c r="P4539" t="b">
        <f t="shared" si="493"/>
        <v>1</v>
      </c>
      <c r="Q4539" t="b">
        <f t="shared" si="494"/>
        <v>0</v>
      </c>
      <c r="R4539">
        <f t="shared" si="495"/>
        <v>0</v>
      </c>
      <c r="S4539" s="95">
        <f t="shared" si="496"/>
        <v>43609</v>
      </c>
      <c r="T4539" s="96">
        <f t="shared" si="497"/>
        <v>19.166666666666668</v>
      </c>
      <c r="U4539" t="str">
        <f>VLOOKUP(H4539, Table2_ContractType!$A$2:$B$4, 2,TRUE)</f>
        <v>Month-to-Month</v>
      </c>
      <c r="V4539" t="str">
        <f>VLOOKUP(F4539, Table3_PhoneService!$A$2:B4581, 2, TRUE)</f>
        <v>One Line</v>
      </c>
      <c r="W4539" t="str">
        <f>VLOOKUP(G4539,Table4_InternetService!$A$2:$B$4, 2, FALSE)</f>
        <v>No Internet Service</v>
      </c>
    </row>
    <row r="4540" spans="1:23" ht="15.75" customHeight="1" x14ac:dyDescent="0.2">
      <c r="A4540" s="3" t="s">
        <v>4763</v>
      </c>
      <c r="B4540" s="3" t="s">
        <v>24</v>
      </c>
      <c r="C4540" s="3">
        <v>0</v>
      </c>
      <c r="D4540" s="3" t="s">
        <v>27</v>
      </c>
      <c r="E4540" s="3" t="s">
        <v>27</v>
      </c>
      <c r="F4540" s="3">
        <v>2</v>
      </c>
      <c r="G4540" s="3">
        <v>2</v>
      </c>
      <c r="H4540" s="3">
        <v>0</v>
      </c>
      <c r="I4540" s="3" t="s">
        <v>37</v>
      </c>
      <c r="J4540" s="4">
        <v>107.4</v>
      </c>
      <c r="K4540" s="4">
        <v>5121.3</v>
      </c>
      <c r="L4540" s="3" t="s">
        <v>25</v>
      </c>
      <c r="M4540" s="1">
        <f t="shared" si="0"/>
        <v>48</v>
      </c>
      <c r="N4540" s="8" t="b">
        <f t="shared" si="491"/>
        <v>1</v>
      </c>
      <c r="O4540" t="b">
        <f t="shared" si="492"/>
        <v>1</v>
      </c>
      <c r="P4540" t="b">
        <f t="shared" si="493"/>
        <v>1</v>
      </c>
      <c r="Q4540" t="b">
        <f t="shared" si="494"/>
        <v>1</v>
      </c>
      <c r="R4540">
        <f t="shared" si="495"/>
        <v>0</v>
      </c>
      <c r="S4540" s="95">
        <f t="shared" si="496"/>
        <v>42259</v>
      </c>
      <c r="T4540" s="96">
        <f t="shared" si="497"/>
        <v>106.69375000000001</v>
      </c>
      <c r="U4540" t="str">
        <f>VLOOKUP(H4540, Table2_ContractType!$A$2:$B$4, 2,TRUE)</f>
        <v>Month-to-Month</v>
      </c>
      <c r="V4540" t="str">
        <f>VLOOKUP(F4540, Table3_PhoneService!$A$2:B4582, 2, TRUE)</f>
        <v>Two or More Lines</v>
      </c>
      <c r="W4540" t="str">
        <f>VLOOKUP(G4540,Table4_InternetService!$A$2:$B$4, 2, FALSE)</f>
        <v>Fiber Optic</v>
      </c>
    </row>
    <row r="4541" spans="1:23" ht="15.75" customHeight="1" x14ac:dyDescent="0.2">
      <c r="A4541" s="3" t="s">
        <v>4764</v>
      </c>
      <c r="B4541" s="3" t="s">
        <v>24</v>
      </c>
      <c r="C4541" s="3">
        <v>1</v>
      </c>
      <c r="D4541" s="3" t="s">
        <v>25</v>
      </c>
      <c r="E4541" s="3" t="s">
        <v>27</v>
      </c>
      <c r="F4541" s="3">
        <v>0</v>
      </c>
      <c r="G4541" s="3">
        <v>1</v>
      </c>
      <c r="H4541" s="3">
        <v>0</v>
      </c>
      <c r="I4541" s="3" t="s">
        <v>35</v>
      </c>
      <c r="J4541" s="4">
        <v>55.55</v>
      </c>
      <c r="K4541" s="4">
        <v>2342.1999999999998</v>
      </c>
      <c r="L4541" s="3" t="s">
        <v>25</v>
      </c>
      <c r="M4541" s="1">
        <f t="shared" si="0"/>
        <v>42</v>
      </c>
      <c r="N4541" s="8" t="b">
        <f t="shared" si="491"/>
        <v>1</v>
      </c>
      <c r="O4541" t="b">
        <f t="shared" si="492"/>
        <v>1</v>
      </c>
      <c r="P4541" t="b">
        <f t="shared" si="493"/>
        <v>0</v>
      </c>
      <c r="Q4541" t="b">
        <f t="shared" si="494"/>
        <v>1</v>
      </c>
      <c r="R4541">
        <f t="shared" si="495"/>
        <v>1</v>
      </c>
      <c r="S4541" s="95">
        <f t="shared" si="496"/>
        <v>42439</v>
      </c>
      <c r="T4541" s="96">
        <f t="shared" si="497"/>
        <v>55.766666666666666</v>
      </c>
      <c r="U4541" t="str">
        <f>VLOOKUP(H4541, Table2_ContractType!$A$2:$B$4, 2,TRUE)</f>
        <v>Month-to-Month</v>
      </c>
      <c r="V4541" t="str">
        <f>VLOOKUP(F4541, Table3_PhoneService!$A$2:B4583, 2, TRUE)</f>
        <v>No Phone Service</v>
      </c>
      <c r="W4541" t="str">
        <f>VLOOKUP(G4541,Table4_InternetService!$A$2:$B$4, 2, FALSE)</f>
        <v>DSL</v>
      </c>
    </row>
    <row r="4542" spans="1:23" ht="15.75" customHeight="1" x14ac:dyDescent="0.2">
      <c r="A4542" s="3" t="s">
        <v>4765</v>
      </c>
      <c r="B4542" s="3" t="s">
        <v>24</v>
      </c>
      <c r="C4542" s="3">
        <v>0</v>
      </c>
      <c r="D4542" s="3" t="s">
        <v>27</v>
      </c>
      <c r="E4542" s="3" t="s">
        <v>27</v>
      </c>
      <c r="F4542" s="3">
        <v>2</v>
      </c>
      <c r="G4542" s="3">
        <v>2</v>
      </c>
      <c r="H4542" s="3">
        <v>0</v>
      </c>
      <c r="I4542" s="3" t="s">
        <v>31</v>
      </c>
      <c r="J4542" s="4">
        <v>79.05</v>
      </c>
      <c r="K4542" s="4">
        <v>434.5</v>
      </c>
      <c r="L4542" s="3" t="s">
        <v>25</v>
      </c>
      <c r="M4542" s="1">
        <f t="shared" si="0"/>
        <v>5</v>
      </c>
      <c r="N4542" s="8" t="b">
        <f t="shared" si="491"/>
        <v>1</v>
      </c>
      <c r="O4542" t="b">
        <f t="shared" si="492"/>
        <v>1</v>
      </c>
      <c r="P4542" t="b">
        <f t="shared" si="493"/>
        <v>1</v>
      </c>
      <c r="Q4542" t="b">
        <f t="shared" si="494"/>
        <v>1</v>
      </c>
      <c r="R4542">
        <f t="shared" si="495"/>
        <v>0</v>
      </c>
      <c r="S4542" s="95">
        <f t="shared" si="496"/>
        <v>43549</v>
      </c>
      <c r="T4542" s="96">
        <f t="shared" si="497"/>
        <v>86.9</v>
      </c>
      <c r="U4542" t="str">
        <f>VLOOKUP(H4542, Table2_ContractType!$A$2:$B$4, 2,TRUE)</f>
        <v>Month-to-Month</v>
      </c>
      <c r="V4542" t="str">
        <f>VLOOKUP(F4542, Table3_PhoneService!$A$2:B4584, 2, TRUE)</f>
        <v>Two or More Lines</v>
      </c>
      <c r="W4542" t="str">
        <f>VLOOKUP(G4542,Table4_InternetService!$A$2:$B$4, 2, FALSE)</f>
        <v>Fiber Optic</v>
      </c>
    </row>
    <row r="4543" spans="1:23" ht="15.75" customHeight="1" x14ac:dyDescent="0.2">
      <c r="A4543" s="3" t="s">
        <v>4766</v>
      </c>
      <c r="B4543" s="3" t="s">
        <v>29</v>
      </c>
      <c r="C4543" s="3">
        <v>0</v>
      </c>
      <c r="D4543" s="3" t="s">
        <v>27</v>
      </c>
      <c r="E4543" s="3" t="s">
        <v>27</v>
      </c>
      <c r="F4543" s="3">
        <v>1</v>
      </c>
      <c r="G4543" s="3">
        <v>1</v>
      </c>
      <c r="H4543" s="3">
        <v>0</v>
      </c>
      <c r="I4543" s="3" t="s">
        <v>26</v>
      </c>
      <c r="J4543" s="4">
        <v>55.3</v>
      </c>
      <c r="K4543" s="4">
        <v>238.5</v>
      </c>
      <c r="L4543" s="3" t="s">
        <v>27</v>
      </c>
      <c r="M4543" s="1">
        <f t="shared" si="0"/>
        <v>4</v>
      </c>
      <c r="N4543" s="8" t="b">
        <f t="shared" si="491"/>
        <v>0</v>
      </c>
      <c r="O4543" t="b">
        <f t="shared" si="492"/>
        <v>0</v>
      </c>
      <c r="P4543" t="b">
        <f t="shared" si="493"/>
        <v>1</v>
      </c>
      <c r="Q4543" t="b">
        <f t="shared" si="494"/>
        <v>1</v>
      </c>
      <c r="R4543">
        <f t="shared" si="495"/>
        <v>0</v>
      </c>
      <c r="S4543" s="95">
        <f t="shared" si="496"/>
        <v>43579</v>
      </c>
      <c r="T4543" s="96">
        <f t="shared" si="497"/>
        <v>59.625</v>
      </c>
      <c r="U4543" t="str">
        <f>VLOOKUP(H4543, Table2_ContractType!$A$2:$B$4, 2,TRUE)</f>
        <v>Month-to-Month</v>
      </c>
      <c r="V4543" t="str">
        <f>VLOOKUP(F4543, Table3_PhoneService!$A$2:B4585, 2, TRUE)</f>
        <v>One Line</v>
      </c>
      <c r="W4543" t="str">
        <f>VLOOKUP(G4543,Table4_InternetService!$A$2:$B$4, 2, FALSE)</f>
        <v>DSL</v>
      </c>
    </row>
    <row r="4544" spans="1:23" ht="15.75" customHeight="1" x14ac:dyDescent="0.2">
      <c r="A4544" s="3" t="s">
        <v>4767</v>
      </c>
      <c r="B4544" s="3" t="s">
        <v>24</v>
      </c>
      <c r="C4544" s="3">
        <v>0</v>
      </c>
      <c r="D4544" s="3" t="s">
        <v>27</v>
      </c>
      <c r="E4544" s="3" t="s">
        <v>27</v>
      </c>
      <c r="F4544" s="3">
        <v>0</v>
      </c>
      <c r="G4544" s="3">
        <v>1</v>
      </c>
      <c r="H4544" s="3">
        <v>1</v>
      </c>
      <c r="I4544" s="3" t="s">
        <v>31</v>
      </c>
      <c r="J4544" s="4">
        <v>61.05</v>
      </c>
      <c r="K4544" s="4">
        <v>1540.2</v>
      </c>
      <c r="L4544" s="3" t="s">
        <v>27</v>
      </c>
      <c r="M4544" s="1">
        <f t="shared" si="0"/>
        <v>25</v>
      </c>
      <c r="N4544" s="8" t="b">
        <f t="shared" si="491"/>
        <v>1</v>
      </c>
      <c r="O4544" t="b">
        <f t="shared" si="492"/>
        <v>0</v>
      </c>
      <c r="P4544" t="b">
        <f t="shared" si="493"/>
        <v>0</v>
      </c>
      <c r="Q4544" t="b">
        <f t="shared" si="494"/>
        <v>1</v>
      </c>
      <c r="R4544">
        <f t="shared" si="495"/>
        <v>0</v>
      </c>
      <c r="S4544" s="95">
        <f t="shared" si="496"/>
        <v>42949</v>
      </c>
      <c r="T4544" s="96">
        <f t="shared" si="497"/>
        <v>61.608000000000004</v>
      </c>
      <c r="U4544" t="str">
        <f>VLOOKUP(H4544, Table2_ContractType!$A$2:$B$4, 2,TRUE)</f>
        <v>1 Year</v>
      </c>
      <c r="V4544" t="str">
        <f>VLOOKUP(F4544, Table3_PhoneService!$A$2:B4586, 2, TRUE)</f>
        <v>No Phone Service</v>
      </c>
      <c r="W4544" t="str">
        <f>VLOOKUP(G4544,Table4_InternetService!$A$2:$B$4, 2, FALSE)</f>
        <v>DSL</v>
      </c>
    </row>
    <row r="4545" spans="1:23" ht="15.75" customHeight="1" x14ac:dyDescent="0.2">
      <c r="A4545" s="3" t="s">
        <v>4768</v>
      </c>
      <c r="B4545" s="3" t="s">
        <v>24</v>
      </c>
      <c r="C4545" s="3">
        <v>1</v>
      </c>
      <c r="D4545" s="3" t="s">
        <v>27</v>
      </c>
      <c r="E4545" s="3" t="s">
        <v>27</v>
      </c>
      <c r="F4545" s="3">
        <v>2</v>
      </c>
      <c r="G4545" s="3">
        <v>2</v>
      </c>
      <c r="H4545" s="3">
        <v>0</v>
      </c>
      <c r="I4545" s="3" t="s">
        <v>26</v>
      </c>
      <c r="J4545" s="4">
        <v>102.8</v>
      </c>
      <c r="K4545" s="4">
        <v>2660.2</v>
      </c>
      <c r="L4545" s="3" t="s">
        <v>25</v>
      </c>
      <c r="M4545" s="1">
        <f t="shared" si="0"/>
        <v>26</v>
      </c>
      <c r="N4545" s="8" t="b">
        <f t="shared" si="491"/>
        <v>1</v>
      </c>
      <c r="O4545" t="b">
        <f t="shared" si="492"/>
        <v>1</v>
      </c>
      <c r="P4545" t="b">
        <f t="shared" si="493"/>
        <v>1</v>
      </c>
      <c r="Q4545" t="b">
        <f t="shared" si="494"/>
        <v>1</v>
      </c>
      <c r="R4545">
        <f t="shared" si="495"/>
        <v>0</v>
      </c>
      <c r="S4545" s="95">
        <f t="shared" si="496"/>
        <v>42919</v>
      </c>
      <c r="T4545" s="96">
        <f t="shared" si="497"/>
        <v>102.3153846153846</v>
      </c>
      <c r="U4545" t="str">
        <f>VLOOKUP(H4545, Table2_ContractType!$A$2:$B$4, 2,TRUE)</f>
        <v>Month-to-Month</v>
      </c>
      <c r="V4545" t="str">
        <f>VLOOKUP(F4545, Table3_PhoneService!$A$2:B4587, 2, TRUE)</f>
        <v>Two or More Lines</v>
      </c>
      <c r="W4545" t="str">
        <f>VLOOKUP(G4545,Table4_InternetService!$A$2:$B$4, 2, FALSE)</f>
        <v>Fiber Optic</v>
      </c>
    </row>
    <row r="4546" spans="1:23" ht="15.75" customHeight="1" x14ac:dyDescent="0.2">
      <c r="A4546" s="3" t="s">
        <v>4769</v>
      </c>
      <c r="B4546" s="3" t="s">
        <v>24</v>
      </c>
      <c r="C4546" s="3">
        <v>0</v>
      </c>
      <c r="D4546" s="3" t="s">
        <v>27</v>
      </c>
      <c r="E4546" s="3" t="s">
        <v>27</v>
      </c>
      <c r="F4546" s="3">
        <v>2</v>
      </c>
      <c r="G4546" s="3">
        <v>0</v>
      </c>
      <c r="H4546" s="3">
        <v>2</v>
      </c>
      <c r="I4546" s="3" t="s">
        <v>37</v>
      </c>
      <c r="J4546" s="4">
        <v>24.95</v>
      </c>
      <c r="K4546" s="4">
        <v>1288</v>
      </c>
      <c r="L4546" s="3" t="s">
        <v>27</v>
      </c>
      <c r="M4546" s="1">
        <f t="shared" si="0"/>
        <v>52</v>
      </c>
      <c r="N4546" s="8" t="b">
        <f t="shared" si="491"/>
        <v>1</v>
      </c>
      <c r="O4546" t="b">
        <f t="shared" si="492"/>
        <v>0</v>
      </c>
      <c r="P4546" t="b">
        <f t="shared" si="493"/>
        <v>1</v>
      </c>
      <c r="Q4546" t="b">
        <f t="shared" si="494"/>
        <v>0</v>
      </c>
      <c r="R4546">
        <f t="shared" si="495"/>
        <v>0</v>
      </c>
      <c r="S4546" s="95">
        <f t="shared" si="496"/>
        <v>42139</v>
      </c>
      <c r="T4546" s="96">
        <f t="shared" si="497"/>
        <v>24.76923076923077</v>
      </c>
      <c r="U4546" t="str">
        <f>VLOOKUP(H4546, Table2_ContractType!$A$2:$B$4, 2,TRUE)</f>
        <v>2 Year</v>
      </c>
      <c r="V4546" t="str">
        <f>VLOOKUP(F4546, Table3_PhoneService!$A$2:B4588, 2, TRUE)</f>
        <v>Two or More Lines</v>
      </c>
      <c r="W4546" t="str">
        <f>VLOOKUP(G4546,Table4_InternetService!$A$2:$B$4, 2, FALSE)</f>
        <v>No Internet Service</v>
      </c>
    </row>
    <row r="4547" spans="1:23" ht="15.75" customHeight="1" x14ac:dyDescent="0.2">
      <c r="A4547" s="3" t="s">
        <v>4770</v>
      </c>
      <c r="B4547" s="3" t="s">
        <v>24</v>
      </c>
      <c r="C4547" s="3">
        <v>1</v>
      </c>
      <c r="D4547" s="3" t="s">
        <v>27</v>
      </c>
      <c r="E4547" s="3" t="s">
        <v>27</v>
      </c>
      <c r="F4547" s="3">
        <v>1</v>
      </c>
      <c r="G4547" s="3">
        <v>2</v>
      </c>
      <c r="H4547" s="3">
        <v>0</v>
      </c>
      <c r="I4547" s="3" t="s">
        <v>37</v>
      </c>
      <c r="J4547" s="4">
        <v>83.8</v>
      </c>
      <c r="K4547" s="4">
        <v>163.69999999999999</v>
      </c>
      <c r="L4547" s="3" t="s">
        <v>27</v>
      </c>
      <c r="M4547" s="1">
        <f t="shared" si="0"/>
        <v>2</v>
      </c>
      <c r="N4547" s="8" t="b">
        <f t="shared" ref="N4547:N4610" si="498">IF(B4547="Female", TRUE, FALSE)</f>
        <v>1</v>
      </c>
      <c r="O4547" t="b">
        <f t="shared" ref="O4547:O4610" si="499">IF(L4547="Yes", TRUE, FALSE)</f>
        <v>0</v>
      </c>
      <c r="P4547" t="b">
        <f t="shared" ref="P4547:P4610" si="500">IF(F4547&gt;=1, TRUE, FALSE)</f>
        <v>1</v>
      </c>
      <c r="Q4547" t="b">
        <f t="shared" ref="Q4547:Q4610" si="501">IF(G4547&gt;=1, TRUE, FALSE)</f>
        <v>1</v>
      </c>
      <c r="R4547">
        <f t="shared" ref="R4547:R4610" si="502">IF(AND(D4547="No",E4547="No"),0,IF(AND(D4547="Yes",E4547="No"),1,IF(AND(D4547="No",E4547="Yes",Q4547),2,IF(AND(D4547="Yes",E4547="Yes"),3))))</f>
        <v>0</v>
      </c>
      <c r="S4547" s="95">
        <f t="shared" ref="S4547:S4610" si="503">DATE(2019, 8, 22)- (M4547*30)</f>
        <v>43639</v>
      </c>
      <c r="T4547" s="96">
        <f t="shared" ref="T4547:T4610" si="504">(K4547/M4547)</f>
        <v>81.849999999999994</v>
      </c>
      <c r="U4547" t="str">
        <f>VLOOKUP(H4547, Table2_ContractType!$A$2:$B$4, 2,TRUE)</f>
        <v>Month-to-Month</v>
      </c>
      <c r="V4547" t="str">
        <f>VLOOKUP(F4547, Table3_PhoneService!$A$2:B4589, 2, TRUE)</f>
        <v>One Line</v>
      </c>
      <c r="W4547" t="str">
        <f>VLOOKUP(G4547,Table4_InternetService!$A$2:$B$4, 2, FALSE)</f>
        <v>Fiber Optic</v>
      </c>
    </row>
    <row r="4548" spans="1:23" ht="15.75" customHeight="1" x14ac:dyDescent="0.2">
      <c r="A4548" s="3" t="s">
        <v>4771</v>
      </c>
      <c r="B4548" s="3" t="s">
        <v>24</v>
      </c>
      <c r="C4548" s="3">
        <v>0</v>
      </c>
      <c r="D4548" s="3" t="s">
        <v>27</v>
      </c>
      <c r="E4548" s="3" t="s">
        <v>27</v>
      </c>
      <c r="F4548" s="3">
        <v>2</v>
      </c>
      <c r="G4548" s="3">
        <v>2</v>
      </c>
      <c r="H4548" s="3">
        <v>1</v>
      </c>
      <c r="I4548" s="3" t="s">
        <v>37</v>
      </c>
      <c r="J4548" s="4">
        <v>104.55</v>
      </c>
      <c r="K4548" s="4">
        <v>6779.05</v>
      </c>
      <c r="L4548" s="3" t="s">
        <v>27</v>
      </c>
      <c r="M4548" s="1">
        <f t="shared" si="0"/>
        <v>65</v>
      </c>
      <c r="N4548" s="8" t="b">
        <f t="shared" si="498"/>
        <v>1</v>
      </c>
      <c r="O4548" t="b">
        <f t="shared" si="499"/>
        <v>0</v>
      </c>
      <c r="P4548" t="b">
        <f t="shared" si="500"/>
        <v>1</v>
      </c>
      <c r="Q4548" t="b">
        <f t="shared" si="501"/>
        <v>1</v>
      </c>
      <c r="R4548">
        <f t="shared" si="502"/>
        <v>0</v>
      </c>
      <c r="S4548" s="95">
        <f t="shared" si="503"/>
        <v>41749</v>
      </c>
      <c r="T4548" s="96">
        <f t="shared" si="504"/>
        <v>104.29307692307692</v>
      </c>
      <c r="U4548" t="str">
        <f>VLOOKUP(H4548, Table2_ContractType!$A$2:$B$4, 2,TRUE)</f>
        <v>1 Year</v>
      </c>
      <c r="V4548" t="str">
        <f>VLOOKUP(F4548, Table3_PhoneService!$A$2:B4590, 2, TRUE)</f>
        <v>Two or More Lines</v>
      </c>
      <c r="W4548" t="str">
        <f>VLOOKUP(G4548,Table4_InternetService!$A$2:$B$4, 2, FALSE)</f>
        <v>Fiber Optic</v>
      </c>
    </row>
    <row r="4549" spans="1:23" ht="15.75" customHeight="1" x14ac:dyDescent="0.2">
      <c r="A4549" s="3" t="s">
        <v>4772</v>
      </c>
      <c r="B4549" s="3" t="s">
        <v>29</v>
      </c>
      <c r="C4549" s="3">
        <v>0</v>
      </c>
      <c r="D4549" s="3" t="s">
        <v>25</v>
      </c>
      <c r="E4549" s="3" t="s">
        <v>25</v>
      </c>
      <c r="F4549" s="3">
        <v>2</v>
      </c>
      <c r="G4549" s="3">
        <v>1</v>
      </c>
      <c r="H4549" s="3">
        <v>2</v>
      </c>
      <c r="I4549" s="3" t="s">
        <v>26</v>
      </c>
      <c r="J4549" s="4">
        <v>89.4</v>
      </c>
      <c r="K4549" s="4">
        <v>6376.55</v>
      </c>
      <c r="L4549" s="3" t="s">
        <v>27</v>
      </c>
      <c r="M4549" s="1">
        <f t="shared" si="0"/>
        <v>71</v>
      </c>
      <c r="N4549" s="8" t="b">
        <f t="shared" si="498"/>
        <v>0</v>
      </c>
      <c r="O4549" t="b">
        <f t="shared" si="499"/>
        <v>0</v>
      </c>
      <c r="P4549" t="b">
        <f t="shared" si="500"/>
        <v>1</v>
      </c>
      <c r="Q4549" t="b">
        <f t="shared" si="501"/>
        <v>1</v>
      </c>
      <c r="R4549">
        <f t="shared" si="502"/>
        <v>3</v>
      </c>
      <c r="S4549" s="95">
        <f t="shared" si="503"/>
        <v>41569</v>
      </c>
      <c r="T4549" s="96">
        <f t="shared" si="504"/>
        <v>89.810563380281693</v>
      </c>
      <c r="U4549" t="str">
        <f>VLOOKUP(H4549, Table2_ContractType!$A$2:$B$4, 2,TRUE)</f>
        <v>2 Year</v>
      </c>
      <c r="V4549" t="str">
        <f>VLOOKUP(F4549, Table3_PhoneService!$A$2:B4591, 2, TRUE)</f>
        <v>Two or More Lines</v>
      </c>
      <c r="W4549" t="str">
        <f>VLOOKUP(G4549,Table4_InternetService!$A$2:$B$4, 2, FALSE)</f>
        <v>DSL</v>
      </c>
    </row>
    <row r="4550" spans="1:23" ht="15.75" customHeight="1" x14ac:dyDescent="0.2">
      <c r="A4550" s="3" t="s">
        <v>4773</v>
      </c>
      <c r="B4550" s="3" t="s">
        <v>24</v>
      </c>
      <c r="C4550" s="3">
        <v>0</v>
      </c>
      <c r="D4550" s="3" t="s">
        <v>27</v>
      </c>
      <c r="E4550" s="3" t="s">
        <v>27</v>
      </c>
      <c r="F4550" s="3">
        <v>1</v>
      </c>
      <c r="G4550" s="3">
        <v>1</v>
      </c>
      <c r="H4550" s="3">
        <v>0</v>
      </c>
      <c r="I4550" s="3" t="s">
        <v>31</v>
      </c>
      <c r="J4550" s="4">
        <v>45.15</v>
      </c>
      <c r="K4550" s="4">
        <v>416.45</v>
      </c>
      <c r="L4550" s="3" t="s">
        <v>25</v>
      </c>
      <c r="M4550" s="1">
        <f t="shared" si="0"/>
        <v>9</v>
      </c>
      <c r="N4550" s="8" t="b">
        <f t="shared" si="498"/>
        <v>1</v>
      </c>
      <c r="O4550" t="b">
        <f t="shared" si="499"/>
        <v>1</v>
      </c>
      <c r="P4550" t="b">
        <f t="shared" si="500"/>
        <v>1</v>
      </c>
      <c r="Q4550" t="b">
        <f t="shared" si="501"/>
        <v>1</v>
      </c>
      <c r="R4550">
        <f t="shared" si="502"/>
        <v>0</v>
      </c>
      <c r="S4550" s="95">
        <f t="shared" si="503"/>
        <v>43429</v>
      </c>
      <c r="T4550" s="96">
        <f t="shared" si="504"/>
        <v>46.272222222222219</v>
      </c>
      <c r="U4550" t="str">
        <f>VLOOKUP(H4550, Table2_ContractType!$A$2:$B$4, 2,TRUE)</f>
        <v>Month-to-Month</v>
      </c>
      <c r="V4550" t="str">
        <f>VLOOKUP(F4550, Table3_PhoneService!$A$2:B4592, 2, TRUE)</f>
        <v>One Line</v>
      </c>
      <c r="W4550" t="str">
        <f>VLOOKUP(G4550,Table4_InternetService!$A$2:$B$4, 2, FALSE)</f>
        <v>DSL</v>
      </c>
    </row>
    <row r="4551" spans="1:23" ht="15.75" customHeight="1" x14ac:dyDescent="0.2">
      <c r="A4551" s="3" t="s">
        <v>4774</v>
      </c>
      <c r="B4551" s="3" t="s">
        <v>29</v>
      </c>
      <c r="C4551" s="3">
        <v>0</v>
      </c>
      <c r="D4551" s="3" t="s">
        <v>25</v>
      </c>
      <c r="E4551" s="3" t="s">
        <v>25</v>
      </c>
      <c r="F4551" s="3">
        <v>1</v>
      </c>
      <c r="G4551" s="3">
        <v>2</v>
      </c>
      <c r="H4551" s="3">
        <v>0</v>
      </c>
      <c r="I4551" s="3" t="s">
        <v>31</v>
      </c>
      <c r="J4551" s="4">
        <v>89.4</v>
      </c>
      <c r="K4551" s="4">
        <v>1539.45</v>
      </c>
      <c r="L4551" s="3" t="s">
        <v>25</v>
      </c>
      <c r="M4551" s="1">
        <f t="shared" si="0"/>
        <v>17</v>
      </c>
      <c r="N4551" s="8" t="b">
        <f t="shared" si="498"/>
        <v>0</v>
      </c>
      <c r="O4551" t="b">
        <f t="shared" si="499"/>
        <v>1</v>
      </c>
      <c r="P4551" t="b">
        <f t="shared" si="500"/>
        <v>1</v>
      </c>
      <c r="Q4551" t="b">
        <f t="shared" si="501"/>
        <v>1</v>
      </c>
      <c r="R4551">
        <f t="shared" si="502"/>
        <v>3</v>
      </c>
      <c r="S4551" s="95">
        <f t="shared" si="503"/>
        <v>43189</v>
      </c>
      <c r="T4551" s="96">
        <f t="shared" si="504"/>
        <v>90.555882352941182</v>
      </c>
      <c r="U4551" t="str">
        <f>VLOOKUP(H4551, Table2_ContractType!$A$2:$B$4, 2,TRUE)</f>
        <v>Month-to-Month</v>
      </c>
      <c r="V4551" t="str">
        <f>VLOOKUP(F4551, Table3_PhoneService!$A$2:B4593, 2, TRUE)</f>
        <v>One Line</v>
      </c>
      <c r="W4551" t="str">
        <f>VLOOKUP(G4551,Table4_InternetService!$A$2:$B$4, 2, FALSE)</f>
        <v>Fiber Optic</v>
      </c>
    </row>
    <row r="4552" spans="1:23" ht="15.75" customHeight="1" x14ac:dyDescent="0.2">
      <c r="A4552" s="3" t="s">
        <v>4775</v>
      </c>
      <c r="B4552" s="3" t="s">
        <v>24</v>
      </c>
      <c r="C4552" s="3">
        <v>0</v>
      </c>
      <c r="D4552" s="3" t="s">
        <v>27</v>
      </c>
      <c r="E4552" s="3" t="s">
        <v>27</v>
      </c>
      <c r="F4552" s="3">
        <v>1</v>
      </c>
      <c r="G4552" s="3">
        <v>1</v>
      </c>
      <c r="H4552" s="3">
        <v>1</v>
      </c>
      <c r="I4552" s="3" t="s">
        <v>35</v>
      </c>
      <c r="J4552" s="4">
        <v>55.65</v>
      </c>
      <c r="K4552" s="4">
        <v>2688.85</v>
      </c>
      <c r="L4552" s="3" t="s">
        <v>27</v>
      </c>
      <c r="M4552" s="1">
        <f t="shared" si="0"/>
        <v>48</v>
      </c>
      <c r="N4552" s="8" t="b">
        <f t="shared" si="498"/>
        <v>1</v>
      </c>
      <c r="O4552" t="b">
        <f t="shared" si="499"/>
        <v>0</v>
      </c>
      <c r="P4552" t="b">
        <f t="shared" si="500"/>
        <v>1</v>
      </c>
      <c r="Q4552" t="b">
        <f t="shared" si="501"/>
        <v>1</v>
      </c>
      <c r="R4552">
        <f t="shared" si="502"/>
        <v>0</v>
      </c>
      <c r="S4552" s="95">
        <f t="shared" si="503"/>
        <v>42259</v>
      </c>
      <c r="T4552" s="96">
        <f t="shared" si="504"/>
        <v>56.017708333333331</v>
      </c>
      <c r="U4552" t="str">
        <f>VLOOKUP(H4552, Table2_ContractType!$A$2:$B$4, 2,TRUE)</f>
        <v>1 Year</v>
      </c>
      <c r="V4552" t="str">
        <f>VLOOKUP(F4552, Table3_PhoneService!$A$2:B4594, 2, TRUE)</f>
        <v>One Line</v>
      </c>
      <c r="W4552" t="str">
        <f>VLOOKUP(G4552,Table4_InternetService!$A$2:$B$4, 2, FALSE)</f>
        <v>DSL</v>
      </c>
    </row>
    <row r="4553" spans="1:23" ht="15.75" customHeight="1" x14ac:dyDescent="0.2">
      <c r="A4553" s="3" t="s">
        <v>4776</v>
      </c>
      <c r="B4553" s="3" t="s">
        <v>29</v>
      </c>
      <c r="C4553" s="3">
        <v>0</v>
      </c>
      <c r="D4553" s="3" t="s">
        <v>25</v>
      </c>
      <c r="E4553" s="3" t="s">
        <v>25</v>
      </c>
      <c r="F4553" s="3">
        <v>1</v>
      </c>
      <c r="G4553" s="3">
        <v>2</v>
      </c>
      <c r="H4553" s="3">
        <v>0</v>
      </c>
      <c r="I4553" s="3" t="s">
        <v>31</v>
      </c>
      <c r="J4553" s="4">
        <v>68.5</v>
      </c>
      <c r="K4553" s="4">
        <v>68.5</v>
      </c>
      <c r="L4553" s="3" t="s">
        <v>25</v>
      </c>
      <c r="M4553" s="1">
        <f t="shared" si="0"/>
        <v>1</v>
      </c>
      <c r="N4553" s="8" t="b">
        <f t="shared" si="498"/>
        <v>0</v>
      </c>
      <c r="O4553" t="b">
        <f t="shared" si="499"/>
        <v>1</v>
      </c>
      <c r="P4553" t="b">
        <f t="shared" si="500"/>
        <v>1</v>
      </c>
      <c r="Q4553" t="b">
        <f t="shared" si="501"/>
        <v>1</v>
      </c>
      <c r="R4553">
        <f t="shared" si="502"/>
        <v>3</v>
      </c>
      <c r="S4553" s="95">
        <f t="shared" si="503"/>
        <v>43669</v>
      </c>
      <c r="T4553" s="96">
        <f t="shared" si="504"/>
        <v>68.5</v>
      </c>
      <c r="U4553" t="str">
        <f>VLOOKUP(H4553, Table2_ContractType!$A$2:$B$4, 2,TRUE)</f>
        <v>Month-to-Month</v>
      </c>
      <c r="V4553" t="str">
        <f>VLOOKUP(F4553, Table3_PhoneService!$A$2:B4595, 2, TRUE)</f>
        <v>One Line</v>
      </c>
      <c r="W4553" t="str">
        <f>VLOOKUP(G4553,Table4_InternetService!$A$2:$B$4, 2, FALSE)</f>
        <v>Fiber Optic</v>
      </c>
    </row>
    <row r="4554" spans="1:23" ht="15.75" customHeight="1" x14ac:dyDescent="0.2">
      <c r="A4554" s="3" t="s">
        <v>4777</v>
      </c>
      <c r="B4554" s="3" t="s">
        <v>29</v>
      </c>
      <c r="C4554" s="3">
        <v>0</v>
      </c>
      <c r="D4554" s="3" t="s">
        <v>27</v>
      </c>
      <c r="E4554" s="3" t="s">
        <v>27</v>
      </c>
      <c r="F4554" s="3">
        <v>1</v>
      </c>
      <c r="G4554" s="3">
        <v>2</v>
      </c>
      <c r="H4554" s="3">
        <v>0</v>
      </c>
      <c r="I4554" s="3" t="s">
        <v>37</v>
      </c>
      <c r="J4554" s="4">
        <v>79.5</v>
      </c>
      <c r="K4554" s="4">
        <v>795.65</v>
      </c>
      <c r="L4554" s="3" t="s">
        <v>27</v>
      </c>
      <c r="M4554" s="1">
        <f t="shared" si="0"/>
        <v>10</v>
      </c>
      <c r="N4554" s="8" t="b">
        <f t="shared" si="498"/>
        <v>0</v>
      </c>
      <c r="O4554" t="b">
        <f t="shared" si="499"/>
        <v>0</v>
      </c>
      <c r="P4554" t="b">
        <f t="shared" si="500"/>
        <v>1</v>
      </c>
      <c r="Q4554" t="b">
        <f t="shared" si="501"/>
        <v>1</v>
      </c>
      <c r="R4554">
        <f t="shared" si="502"/>
        <v>0</v>
      </c>
      <c r="S4554" s="95">
        <f t="shared" si="503"/>
        <v>43399</v>
      </c>
      <c r="T4554" s="96">
        <f t="shared" si="504"/>
        <v>79.564999999999998</v>
      </c>
      <c r="U4554" t="str">
        <f>VLOOKUP(H4554, Table2_ContractType!$A$2:$B$4, 2,TRUE)</f>
        <v>Month-to-Month</v>
      </c>
      <c r="V4554" t="str">
        <f>VLOOKUP(F4554, Table3_PhoneService!$A$2:B4596, 2, TRUE)</f>
        <v>One Line</v>
      </c>
      <c r="W4554" t="str">
        <f>VLOOKUP(G4554,Table4_InternetService!$A$2:$B$4, 2, FALSE)</f>
        <v>Fiber Optic</v>
      </c>
    </row>
    <row r="4555" spans="1:23" ht="15.75" customHeight="1" x14ac:dyDescent="0.2">
      <c r="A4555" s="3" t="s">
        <v>4778</v>
      </c>
      <c r="B4555" s="3" t="s">
        <v>29</v>
      </c>
      <c r="C4555" s="3">
        <v>0</v>
      </c>
      <c r="D4555" s="3" t="s">
        <v>25</v>
      </c>
      <c r="E4555" s="3" t="s">
        <v>27</v>
      </c>
      <c r="F4555" s="3">
        <v>1</v>
      </c>
      <c r="G4555" s="3">
        <v>1</v>
      </c>
      <c r="H4555" s="3">
        <v>2</v>
      </c>
      <c r="I4555" s="3" t="s">
        <v>35</v>
      </c>
      <c r="J4555" s="4">
        <v>83.25</v>
      </c>
      <c r="K4555" s="4">
        <v>4089.45</v>
      </c>
      <c r="L4555" s="3" t="s">
        <v>27</v>
      </c>
      <c r="M4555" s="1">
        <f t="shared" si="0"/>
        <v>49</v>
      </c>
      <c r="N4555" s="8" t="b">
        <f t="shared" si="498"/>
        <v>0</v>
      </c>
      <c r="O4555" t="b">
        <f t="shared" si="499"/>
        <v>0</v>
      </c>
      <c r="P4555" t="b">
        <f t="shared" si="500"/>
        <v>1</v>
      </c>
      <c r="Q4555" t="b">
        <f t="shared" si="501"/>
        <v>1</v>
      </c>
      <c r="R4555">
        <f t="shared" si="502"/>
        <v>1</v>
      </c>
      <c r="S4555" s="95">
        <f t="shared" si="503"/>
        <v>42229</v>
      </c>
      <c r="T4555" s="96">
        <f t="shared" si="504"/>
        <v>83.458163265306112</v>
      </c>
      <c r="U4555" t="str">
        <f>VLOOKUP(H4555, Table2_ContractType!$A$2:$B$4, 2,TRUE)</f>
        <v>2 Year</v>
      </c>
      <c r="V4555" t="str">
        <f>VLOOKUP(F4555, Table3_PhoneService!$A$2:B4597, 2, TRUE)</f>
        <v>One Line</v>
      </c>
      <c r="W4555" t="str">
        <f>VLOOKUP(G4555,Table4_InternetService!$A$2:$B$4, 2, FALSE)</f>
        <v>DSL</v>
      </c>
    </row>
    <row r="4556" spans="1:23" ht="15.75" customHeight="1" x14ac:dyDescent="0.2">
      <c r="A4556" s="3" t="s">
        <v>4779</v>
      </c>
      <c r="B4556" s="3" t="s">
        <v>24</v>
      </c>
      <c r="C4556" s="3">
        <v>0</v>
      </c>
      <c r="D4556" s="3" t="s">
        <v>25</v>
      </c>
      <c r="E4556" s="3" t="s">
        <v>27</v>
      </c>
      <c r="F4556" s="3">
        <v>1</v>
      </c>
      <c r="G4556" s="3">
        <v>1</v>
      </c>
      <c r="H4556" s="3">
        <v>2</v>
      </c>
      <c r="I4556" s="3" t="s">
        <v>26</v>
      </c>
      <c r="J4556" s="4">
        <v>81</v>
      </c>
      <c r="K4556" s="4">
        <v>4985.8999999999996</v>
      </c>
      <c r="L4556" s="3" t="s">
        <v>27</v>
      </c>
      <c r="M4556" s="1">
        <f t="shared" si="0"/>
        <v>62</v>
      </c>
      <c r="N4556" s="8" t="b">
        <f t="shared" si="498"/>
        <v>1</v>
      </c>
      <c r="O4556" t="b">
        <f t="shared" si="499"/>
        <v>0</v>
      </c>
      <c r="P4556" t="b">
        <f t="shared" si="500"/>
        <v>1</v>
      </c>
      <c r="Q4556" t="b">
        <f t="shared" si="501"/>
        <v>1</v>
      </c>
      <c r="R4556">
        <f t="shared" si="502"/>
        <v>1</v>
      </c>
      <c r="S4556" s="95">
        <f t="shared" si="503"/>
        <v>41839</v>
      </c>
      <c r="T4556" s="96">
        <f t="shared" si="504"/>
        <v>80.417741935483861</v>
      </c>
      <c r="U4556" t="str">
        <f>VLOOKUP(H4556, Table2_ContractType!$A$2:$B$4, 2,TRUE)</f>
        <v>2 Year</v>
      </c>
      <c r="V4556" t="str">
        <f>VLOOKUP(F4556, Table3_PhoneService!$A$2:B4598, 2, TRUE)</f>
        <v>One Line</v>
      </c>
      <c r="W4556" t="str">
        <f>VLOOKUP(G4556,Table4_InternetService!$A$2:$B$4, 2, FALSE)</f>
        <v>DSL</v>
      </c>
    </row>
    <row r="4557" spans="1:23" ht="15.75" customHeight="1" x14ac:dyDescent="0.2">
      <c r="A4557" s="3" t="s">
        <v>4780</v>
      </c>
      <c r="B4557" s="3" t="s">
        <v>29</v>
      </c>
      <c r="C4557" s="3">
        <v>1</v>
      </c>
      <c r="D4557" s="3" t="s">
        <v>25</v>
      </c>
      <c r="E4557" s="3" t="s">
        <v>27</v>
      </c>
      <c r="F4557" s="3">
        <v>1</v>
      </c>
      <c r="G4557" s="3">
        <v>0</v>
      </c>
      <c r="H4557" s="3">
        <v>1</v>
      </c>
      <c r="I4557" s="3" t="s">
        <v>31</v>
      </c>
      <c r="J4557" s="4">
        <v>20.75</v>
      </c>
      <c r="K4557" s="4">
        <v>485.2</v>
      </c>
      <c r="L4557" s="3" t="s">
        <v>27</v>
      </c>
      <c r="M4557" s="1">
        <f t="shared" si="0"/>
        <v>23</v>
      </c>
      <c r="N4557" s="8" t="b">
        <f t="shared" si="498"/>
        <v>0</v>
      </c>
      <c r="O4557" t="b">
        <f t="shared" si="499"/>
        <v>0</v>
      </c>
      <c r="P4557" t="b">
        <f t="shared" si="500"/>
        <v>1</v>
      </c>
      <c r="Q4557" t="b">
        <f t="shared" si="501"/>
        <v>0</v>
      </c>
      <c r="R4557">
        <f t="shared" si="502"/>
        <v>1</v>
      </c>
      <c r="S4557" s="95">
        <f t="shared" si="503"/>
        <v>43009</v>
      </c>
      <c r="T4557" s="96">
        <f t="shared" si="504"/>
        <v>21.095652173913042</v>
      </c>
      <c r="U4557" t="str">
        <f>VLOOKUP(H4557, Table2_ContractType!$A$2:$B$4, 2,TRUE)</f>
        <v>1 Year</v>
      </c>
      <c r="V4557" t="str">
        <f>VLOOKUP(F4557, Table3_PhoneService!$A$2:B4599, 2, TRUE)</f>
        <v>One Line</v>
      </c>
      <c r="W4557" t="str">
        <f>VLOOKUP(G4557,Table4_InternetService!$A$2:$B$4, 2, FALSE)</f>
        <v>No Internet Service</v>
      </c>
    </row>
    <row r="4558" spans="1:23" ht="15.75" customHeight="1" x14ac:dyDescent="0.2">
      <c r="A4558" s="3" t="s">
        <v>4781</v>
      </c>
      <c r="B4558" s="3" t="s">
        <v>24</v>
      </c>
      <c r="C4558" s="3">
        <v>0</v>
      </c>
      <c r="D4558" s="3" t="s">
        <v>25</v>
      </c>
      <c r="E4558" s="3" t="s">
        <v>25</v>
      </c>
      <c r="F4558" s="3">
        <v>1</v>
      </c>
      <c r="G4558" s="3">
        <v>2</v>
      </c>
      <c r="H4558" s="3">
        <v>1</v>
      </c>
      <c r="I4558" s="3" t="s">
        <v>37</v>
      </c>
      <c r="J4558" s="4">
        <v>82.85</v>
      </c>
      <c r="K4558" s="4">
        <v>2320.8000000000002</v>
      </c>
      <c r="L4558" s="3" t="s">
        <v>27</v>
      </c>
      <c r="M4558" s="1">
        <f t="shared" si="0"/>
        <v>28</v>
      </c>
      <c r="N4558" s="8" t="b">
        <f t="shared" si="498"/>
        <v>1</v>
      </c>
      <c r="O4558" t="b">
        <f t="shared" si="499"/>
        <v>0</v>
      </c>
      <c r="P4558" t="b">
        <f t="shared" si="500"/>
        <v>1</v>
      </c>
      <c r="Q4558" t="b">
        <f t="shared" si="501"/>
        <v>1</v>
      </c>
      <c r="R4558">
        <f t="shared" si="502"/>
        <v>3</v>
      </c>
      <c r="S4558" s="95">
        <f t="shared" si="503"/>
        <v>42859</v>
      </c>
      <c r="T4558" s="96">
        <f t="shared" si="504"/>
        <v>82.885714285714286</v>
      </c>
      <c r="U4558" t="str">
        <f>VLOOKUP(H4558, Table2_ContractType!$A$2:$B$4, 2,TRUE)</f>
        <v>1 Year</v>
      </c>
      <c r="V4558" t="str">
        <f>VLOOKUP(F4558, Table3_PhoneService!$A$2:B4600, 2, TRUE)</f>
        <v>One Line</v>
      </c>
      <c r="W4558" t="str">
        <f>VLOOKUP(G4558,Table4_InternetService!$A$2:$B$4, 2, FALSE)</f>
        <v>Fiber Optic</v>
      </c>
    </row>
    <row r="4559" spans="1:23" ht="15.75" customHeight="1" x14ac:dyDescent="0.2">
      <c r="A4559" s="3" t="s">
        <v>4782</v>
      </c>
      <c r="B4559" s="3" t="s">
        <v>24</v>
      </c>
      <c r="C4559" s="3">
        <v>0</v>
      </c>
      <c r="D4559" s="3" t="s">
        <v>25</v>
      </c>
      <c r="E4559" s="3" t="s">
        <v>27</v>
      </c>
      <c r="F4559" s="3">
        <v>2</v>
      </c>
      <c r="G4559" s="3">
        <v>2</v>
      </c>
      <c r="H4559" s="3">
        <v>0</v>
      </c>
      <c r="I4559" s="3" t="s">
        <v>35</v>
      </c>
      <c r="J4559" s="4">
        <v>74.75</v>
      </c>
      <c r="K4559" s="4">
        <v>229.5</v>
      </c>
      <c r="L4559" s="3" t="s">
        <v>25</v>
      </c>
      <c r="M4559" s="1">
        <f t="shared" si="0"/>
        <v>3</v>
      </c>
      <c r="N4559" s="8" t="b">
        <f t="shared" si="498"/>
        <v>1</v>
      </c>
      <c r="O4559" t="b">
        <f t="shared" si="499"/>
        <v>1</v>
      </c>
      <c r="P4559" t="b">
        <f t="shared" si="500"/>
        <v>1</v>
      </c>
      <c r="Q4559" t="b">
        <f t="shared" si="501"/>
        <v>1</v>
      </c>
      <c r="R4559">
        <f t="shared" si="502"/>
        <v>1</v>
      </c>
      <c r="S4559" s="95">
        <f t="shared" si="503"/>
        <v>43609</v>
      </c>
      <c r="T4559" s="96">
        <f t="shared" si="504"/>
        <v>76.5</v>
      </c>
      <c r="U4559" t="str">
        <f>VLOOKUP(H4559, Table2_ContractType!$A$2:$B$4, 2,TRUE)</f>
        <v>Month-to-Month</v>
      </c>
      <c r="V4559" t="str">
        <f>VLOOKUP(F4559, Table3_PhoneService!$A$2:B4601, 2, TRUE)</f>
        <v>Two or More Lines</v>
      </c>
      <c r="W4559" t="str">
        <f>VLOOKUP(G4559,Table4_InternetService!$A$2:$B$4, 2, FALSE)</f>
        <v>Fiber Optic</v>
      </c>
    </row>
    <row r="4560" spans="1:23" ht="15.75" customHeight="1" x14ac:dyDescent="0.2">
      <c r="A4560" s="3" t="s">
        <v>4783</v>
      </c>
      <c r="B4560" s="3" t="s">
        <v>29</v>
      </c>
      <c r="C4560" s="3">
        <v>0</v>
      </c>
      <c r="D4560" s="3" t="s">
        <v>25</v>
      </c>
      <c r="E4560" s="3" t="s">
        <v>27</v>
      </c>
      <c r="F4560" s="3">
        <v>1</v>
      </c>
      <c r="G4560" s="3">
        <v>0</v>
      </c>
      <c r="H4560" s="3">
        <v>2</v>
      </c>
      <c r="I4560" s="3" t="s">
        <v>26</v>
      </c>
      <c r="J4560" s="4">
        <v>19.25</v>
      </c>
      <c r="K4560" s="4">
        <v>855.1</v>
      </c>
      <c r="L4560" s="3" t="s">
        <v>27</v>
      </c>
      <c r="M4560" s="1">
        <f t="shared" si="0"/>
        <v>44</v>
      </c>
      <c r="N4560" s="8" t="b">
        <f t="shared" si="498"/>
        <v>0</v>
      </c>
      <c r="O4560" t="b">
        <f t="shared" si="499"/>
        <v>0</v>
      </c>
      <c r="P4560" t="b">
        <f t="shared" si="500"/>
        <v>1</v>
      </c>
      <c r="Q4560" t="b">
        <f t="shared" si="501"/>
        <v>0</v>
      </c>
      <c r="R4560">
        <f t="shared" si="502"/>
        <v>1</v>
      </c>
      <c r="S4560" s="95">
        <f t="shared" si="503"/>
        <v>42379</v>
      </c>
      <c r="T4560" s="96">
        <f t="shared" si="504"/>
        <v>19.434090909090909</v>
      </c>
      <c r="U4560" t="str">
        <f>VLOOKUP(H4560, Table2_ContractType!$A$2:$B$4, 2,TRUE)</f>
        <v>2 Year</v>
      </c>
      <c r="V4560" t="str">
        <f>VLOOKUP(F4560, Table3_PhoneService!$A$2:B4602, 2, TRUE)</f>
        <v>One Line</v>
      </c>
      <c r="W4560" t="str">
        <f>VLOOKUP(G4560,Table4_InternetService!$A$2:$B$4, 2, FALSE)</f>
        <v>No Internet Service</v>
      </c>
    </row>
    <row r="4561" spans="1:23" ht="15.75" customHeight="1" x14ac:dyDescent="0.2">
      <c r="A4561" s="3" t="s">
        <v>4784</v>
      </c>
      <c r="B4561" s="3" t="s">
        <v>24</v>
      </c>
      <c r="C4561" s="3">
        <v>1</v>
      </c>
      <c r="D4561" s="3" t="s">
        <v>25</v>
      </c>
      <c r="E4561" s="3" t="s">
        <v>27</v>
      </c>
      <c r="F4561" s="3">
        <v>2</v>
      </c>
      <c r="G4561" s="3">
        <v>2</v>
      </c>
      <c r="H4561" s="3">
        <v>1</v>
      </c>
      <c r="I4561" s="3" t="s">
        <v>35</v>
      </c>
      <c r="J4561" s="4">
        <v>105.95</v>
      </c>
      <c r="K4561" s="4">
        <v>6975.25</v>
      </c>
      <c r="L4561" s="3" t="s">
        <v>25</v>
      </c>
      <c r="M4561" s="1">
        <f t="shared" si="0"/>
        <v>66</v>
      </c>
      <c r="N4561" s="8" t="b">
        <f t="shared" si="498"/>
        <v>1</v>
      </c>
      <c r="O4561" t="b">
        <f t="shared" si="499"/>
        <v>1</v>
      </c>
      <c r="P4561" t="b">
        <f t="shared" si="500"/>
        <v>1</v>
      </c>
      <c r="Q4561" t="b">
        <f t="shared" si="501"/>
        <v>1</v>
      </c>
      <c r="R4561">
        <f t="shared" si="502"/>
        <v>1</v>
      </c>
      <c r="S4561" s="95">
        <f t="shared" si="503"/>
        <v>41719</v>
      </c>
      <c r="T4561" s="96">
        <f t="shared" si="504"/>
        <v>105.68560606060606</v>
      </c>
      <c r="U4561" t="str">
        <f>VLOOKUP(H4561, Table2_ContractType!$A$2:$B$4, 2,TRUE)</f>
        <v>1 Year</v>
      </c>
      <c r="V4561" t="str">
        <f>VLOOKUP(F4561, Table3_PhoneService!$A$2:B4603, 2, TRUE)</f>
        <v>Two or More Lines</v>
      </c>
      <c r="W4561" t="str">
        <f>VLOOKUP(G4561,Table4_InternetService!$A$2:$B$4, 2, FALSE)</f>
        <v>Fiber Optic</v>
      </c>
    </row>
    <row r="4562" spans="1:23" ht="15.75" customHeight="1" x14ac:dyDescent="0.2">
      <c r="A4562" s="3" t="s">
        <v>4785</v>
      </c>
      <c r="B4562" s="3" t="s">
        <v>24</v>
      </c>
      <c r="C4562" s="3">
        <v>0</v>
      </c>
      <c r="D4562" s="3" t="s">
        <v>25</v>
      </c>
      <c r="E4562" s="3" t="s">
        <v>25</v>
      </c>
      <c r="F4562" s="3">
        <v>2</v>
      </c>
      <c r="G4562" s="3">
        <v>1</v>
      </c>
      <c r="H4562" s="3">
        <v>2</v>
      </c>
      <c r="I4562" s="3" t="s">
        <v>35</v>
      </c>
      <c r="J4562" s="4">
        <v>78.599999999999994</v>
      </c>
      <c r="K4562" s="4">
        <v>1846.65</v>
      </c>
      <c r="L4562" s="3" t="s">
        <v>27</v>
      </c>
      <c r="M4562" s="1">
        <f t="shared" si="0"/>
        <v>23</v>
      </c>
      <c r="N4562" s="8" t="b">
        <f t="shared" si="498"/>
        <v>1</v>
      </c>
      <c r="O4562" t="b">
        <f t="shared" si="499"/>
        <v>0</v>
      </c>
      <c r="P4562" t="b">
        <f t="shared" si="500"/>
        <v>1</v>
      </c>
      <c r="Q4562" t="b">
        <f t="shared" si="501"/>
        <v>1</v>
      </c>
      <c r="R4562">
        <f t="shared" si="502"/>
        <v>3</v>
      </c>
      <c r="S4562" s="95">
        <f t="shared" si="503"/>
        <v>43009</v>
      </c>
      <c r="T4562" s="96">
        <f t="shared" si="504"/>
        <v>80.289130434782606</v>
      </c>
      <c r="U4562" t="str">
        <f>VLOOKUP(H4562, Table2_ContractType!$A$2:$B$4, 2,TRUE)</f>
        <v>2 Year</v>
      </c>
      <c r="V4562" t="str">
        <f>VLOOKUP(F4562, Table3_PhoneService!$A$2:B4604, 2, TRUE)</f>
        <v>Two or More Lines</v>
      </c>
      <c r="W4562" t="str">
        <f>VLOOKUP(G4562,Table4_InternetService!$A$2:$B$4, 2, FALSE)</f>
        <v>DSL</v>
      </c>
    </row>
    <row r="4563" spans="1:23" ht="15.75" customHeight="1" x14ac:dyDescent="0.2">
      <c r="A4563" s="3" t="s">
        <v>4786</v>
      </c>
      <c r="B4563" s="3" t="s">
        <v>29</v>
      </c>
      <c r="C4563" s="3">
        <v>0</v>
      </c>
      <c r="D4563" s="3" t="s">
        <v>27</v>
      </c>
      <c r="E4563" s="3" t="s">
        <v>27</v>
      </c>
      <c r="F4563" s="3">
        <v>2</v>
      </c>
      <c r="G4563" s="3">
        <v>1</v>
      </c>
      <c r="H4563" s="3">
        <v>0</v>
      </c>
      <c r="I4563" s="3" t="s">
        <v>26</v>
      </c>
      <c r="J4563" s="4">
        <v>69.599999999999994</v>
      </c>
      <c r="K4563" s="4">
        <v>1394.55</v>
      </c>
      <c r="L4563" s="3" t="s">
        <v>27</v>
      </c>
      <c r="M4563" s="1">
        <f t="shared" si="0"/>
        <v>20</v>
      </c>
      <c r="N4563" s="8" t="b">
        <f t="shared" si="498"/>
        <v>0</v>
      </c>
      <c r="O4563" t="b">
        <f t="shared" si="499"/>
        <v>0</v>
      </c>
      <c r="P4563" t="b">
        <f t="shared" si="500"/>
        <v>1</v>
      </c>
      <c r="Q4563" t="b">
        <f t="shared" si="501"/>
        <v>1</v>
      </c>
      <c r="R4563">
        <f t="shared" si="502"/>
        <v>0</v>
      </c>
      <c r="S4563" s="95">
        <f t="shared" si="503"/>
        <v>43099</v>
      </c>
      <c r="T4563" s="96">
        <f t="shared" si="504"/>
        <v>69.727499999999992</v>
      </c>
      <c r="U4563" t="str">
        <f>VLOOKUP(H4563, Table2_ContractType!$A$2:$B$4, 2,TRUE)</f>
        <v>Month-to-Month</v>
      </c>
      <c r="V4563" t="str">
        <f>VLOOKUP(F4563, Table3_PhoneService!$A$2:B4605, 2, TRUE)</f>
        <v>Two or More Lines</v>
      </c>
      <c r="W4563" t="str">
        <f>VLOOKUP(G4563,Table4_InternetService!$A$2:$B$4, 2, FALSE)</f>
        <v>DSL</v>
      </c>
    </row>
    <row r="4564" spans="1:23" ht="15.75" customHeight="1" x14ac:dyDescent="0.2">
      <c r="A4564" s="3" t="s">
        <v>4787</v>
      </c>
      <c r="B4564" s="3" t="s">
        <v>29</v>
      </c>
      <c r="C4564" s="3">
        <v>0</v>
      </c>
      <c r="D4564" s="3" t="s">
        <v>25</v>
      </c>
      <c r="E4564" s="3" t="s">
        <v>27</v>
      </c>
      <c r="F4564" s="3">
        <v>2</v>
      </c>
      <c r="G4564" s="3">
        <v>2</v>
      </c>
      <c r="H4564" s="3">
        <v>0</v>
      </c>
      <c r="I4564" s="3" t="s">
        <v>31</v>
      </c>
      <c r="J4564" s="4">
        <v>85.4</v>
      </c>
      <c r="K4564" s="4">
        <v>401.1</v>
      </c>
      <c r="L4564" s="3" t="s">
        <v>25</v>
      </c>
      <c r="M4564" s="1">
        <f t="shared" si="0"/>
        <v>5</v>
      </c>
      <c r="N4564" s="8" t="b">
        <f t="shared" si="498"/>
        <v>0</v>
      </c>
      <c r="O4564" t="b">
        <f t="shared" si="499"/>
        <v>1</v>
      </c>
      <c r="P4564" t="b">
        <f t="shared" si="500"/>
        <v>1</v>
      </c>
      <c r="Q4564" t="b">
        <f t="shared" si="501"/>
        <v>1</v>
      </c>
      <c r="R4564">
        <f t="shared" si="502"/>
        <v>1</v>
      </c>
      <c r="S4564" s="95">
        <f t="shared" si="503"/>
        <v>43549</v>
      </c>
      <c r="T4564" s="96">
        <f t="shared" si="504"/>
        <v>80.22</v>
      </c>
      <c r="U4564" t="str">
        <f>VLOOKUP(H4564, Table2_ContractType!$A$2:$B$4, 2,TRUE)</f>
        <v>Month-to-Month</v>
      </c>
      <c r="V4564" t="str">
        <f>VLOOKUP(F4564, Table3_PhoneService!$A$2:B4606, 2, TRUE)</f>
        <v>Two or More Lines</v>
      </c>
      <c r="W4564" t="str">
        <f>VLOOKUP(G4564,Table4_InternetService!$A$2:$B$4, 2, FALSE)</f>
        <v>Fiber Optic</v>
      </c>
    </row>
    <row r="4565" spans="1:23" ht="15.75" customHeight="1" x14ac:dyDescent="0.2">
      <c r="A4565" s="3" t="s">
        <v>4788</v>
      </c>
      <c r="B4565" s="3" t="s">
        <v>29</v>
      </c>
      <c r="C4565" s="3">
        <v>0</v>
      </c>
      <c r="D4565" s="3" t="s">
        <v>25</v>
      </c>
      <c r="E4565" s="3" t="s">
        <v>25</v>
      </c>
      <c r="F4565" s="3">
        <v>0</v>
      </c>
      <c r="G4565" s="3">
        <v>1</v>
      </c>
      <c r="H4565" s="3">
        <v>2</v>
      </c>
      <c r="I4565" s="3" t="s">
        <v>35</v>
      </c>
      <c r="J4565" s="4">
        <v>53.7</v>
      </c>
      <c r="K4565" s="4">
        <v>521</v>
      </c>
      <c r="L4565" s="3" t="s">
        <v>27</v>
      </c>
      <c r="M4565" s="1">
        <f t="shared" si="0"/>
        <v>10</v>
      </c>
      <c r="N4565" s="8" t="b">
        <f t="shared" si="498"/>
        <v>0</v>
      </c>
      <c r="O4565" t="b">
        <f t="shared" si="499"/>
        <v>0</v>
      </c>
      <c r="P4565" t="b">
        <f t="shared" si="500"/>
        <v>0</v>
      </c>
      <c r="Q4565" t="b">
        <f t="shared" si="501"/>
        <v>1</v>
      </c>
      <c r="R4565">
        <f t="shared" si="502"/>
        <v>3</v>
      </c>
      <c r="S4565" s="95">
        <f t="shared" si="503"/>
        <v>43399</v>
      </c>
      <c r="T4565" s="96">
        <f t="shared" si="504"/>
        <v>52.1</v>
      </c>
      <c r="U4565" t="str">
        <f>VLOOKUP(H4565, Table2_ContractType!$A$2:$B$4, 2,TRUE)</f>
        <v>2 Year</v>
      </c>
      <c r="V4565" t="str">
        <f>VLOOKUP(F4565, Table3_PhoneService!$A$2:B4607, 2, TRUE)</f>
        <v>No Phone Service</v>
      </c>
      <c r="W4565" t="str">
        <f>VLOOKUP(G4565,Table4_InternetService!$A$2:$B$4, 2, FALSE)</f>
        <v>DSL</v>
      </c>
    </row>
    <row r="4566" spans="1:23" ht="15.75" customHeight="1" x14ac:dyDescent="0.2">
      <c r="A4566" s="3" t="s">
        <v>4789</v>
      </c>
      <c r="B4566" s="3" t="s">
        <v>24</v>
      </c>
      <c r="C4566" s="3">
        <v>0</v>
      </c>
      <c r="D4566" s="3" t="s">
        <v>27</v>
      </c>
      <c r="E4566" s="3" t="s">
        <v>27</v>
      </c>
      <c r="F4566" s="3">
        <v>2</v>
      </c>
      <c r="G4566" s="3">
        <v>2</v>
      </c>
      <c r="H4566" s="3">
        <v>0</v>
      </c>
      <c r="I4566" s="3" t="s">
        <v>31</v>
      </c>
      <c r="J4566" s="4">
        <v>82.75</v>
      </c>
      <c r="K4566" s="4">
        <v>417.75</v>
      </c>
      <c r="L4566" s="3" t="s">
        <v>27</v>
      </c>
      <c r="M4566" s="1">
        <f t="shared" si="0"/>
        <v>5</v>
      </c>
      <c r="N4566" s="8" t="b">
        <f t="shared" si="498"/>
        <v>1</v>
      </c>
      <c r="O4566" t="b">
        <f t="shared" si="499"/>
        <v>0</v>
      </c>
      <c r="P4566" t="b">
        <f t="shared" si="500"/>
        <v>1</v>
      </c>
      <c r="Q4566" t="b">
        <f t="shared" si="501"/>
        <v>1</v>
      </c>
      <c r="R4566">
        <f t="shared" si="502"/>
        <v>0</v>
      </c>
      <c r="S4566" s="95">
        <f t="shared" si="503"/>
        <v>43549</v>
      </c>
      <c r="T4566" s="96">
        <f t="shared" si="504"/>
        <v>83.55</v>
      </c>
      <c r="U4566" t="str">
        <f>VLOOKUP(H4566, Table2_ContractType!$A$2:$B$4, 2,TRUE)</f>
        <v>Month-to-Month</v>
      </c>
      <c r="V4566" t="str">
        <f>VLOOKUP(F4566, Table3_PhoneService!$A$2:B4608, 2, TRUE)</f>
        <v>Two or More Lines</v>
      </c>
      <c r="W4566" t="str">
        <f>VLOOKUP(G4566,Table4_InternetService!$A$2:$B$4, 2, FALSE)</f>
        <v>Fiber Optic</v>
      </c>
    </row>
    <row r="4567" spans="1:23" ht="15.75" customHeight="1" x14ac:dyDescent="0.2">
      <c r="A4567" s="3" t="s">
        <v>4790</v>
      </c>
      <c r="B4567" s="3" t="s">
        <v>29</v>
      </c>
      <c r="C4567" s="3">
        <v>1</v>
      </c>
      <c r="D4567" s="3" t="s">
        <v>25</v>
      </c>
      <c r="E4567" s="3" t="s">
        <v>27</v>
      </c>
      <c r="F4567" s="3">
        <v>2</v>
      </c>
      <c r="G4567" s="3">
        <v>2</v>
      </c>
      <c r="H4567" s="3">
        <v>2</v>
      </c>
      <c r="I4567" s="3" t="s">
        <v>35</v>
      </c>
      <c r="J4567" s="4">
        <v>92.7</v>
      </c>
      <c r="K4567" s="4">
        <v>5968.4</v>
      </c>
      <c r="L4567" s="3" t="s">
        <v>27</v>
      </c>
      <c r="M4567" s="1">
        <f t="shared" si="0"/>
        <v>64</v>
      </c>
      <c r="N4567" s="8" t="b">
        <f t="shared" si="498"/>
        <v>0</v>
      </c>
      <c r="O4567" t="b">
        <f t="shared" si="499"/>
        <v>0</v>
      </c>
      <c r="P4567" t="b">
        <f t="shared" si="500"/>
        <v>1</v>
      </c>
      <c r="Q4567" t="b">
        <f t="shared" si="501"/>
        <v>1</v>
      </c>
      <c r="R4567">
        <f t="shared" si="502"/>
        <v>1</v>
      </c>
      <c r="S4567" s="95">
        <f t="shared" si="503"/>
        <v>41779</v>
      </c>
      <c r="T4567" s="96">
        <f t="shared" si="504"/>
        <v>93.256249999999994</v>
      </c>
      <c r="U4567" t="str">
        <f>VLOOKUP(H4567, Table2_ContractType!$A$2:$B$4, 2,TRUE)</f>
        <v>2 Year</v>
      </c>
      <c r="V4567" t="str">
        <f>VLOOKUP(F4567, Table3_PhoneService!$A$2:B4609, 2, TRUE)</f>
        <v>Two or More Lines</v>
      </c>
      <c r="W4567" t="str">
        <f>VLOOKUP(G4567,Table4_InternetService!$A$2:$B$4, 2, FALSE)</f>
        <v>Fiber Optic</v>
      </c>
    </row>
    <row r="4568" spans="1:23" ht="15.75" customHeight="1" x14ac:dyDescent="0.2">
      <c r="A4568" s="3" t="s">
        <v>4791</v>
      </c>
      <c r="B4568" s="3" t="s">
        <v>24</v>
      </c>
      <c r="C4568" s="3">
        <v>1</v>
      </c>
      <c r="D4568" s="3" t="s">
        <v>25</v>
      </c>
      <c r="E4568" s="3" t="s">
        <v>27</v>
      </c>
      <c r="F4568" s="3">
        <v>2</v>
      </c>
      <c r="G4568" s="3">
        <v>1</v>
      </c>
      <c r="H4568" s="3">
        <v>2</v>
      </c>
      <c r="I4568" s="3" t="s">
        <v>35</v>
      </c>
      <c r="J4568" s="4">
        <v>84.1</v>
      </c>
      <c r="K4568" s="4">
        <v>6129.65</v>
      </c>
      <c r="L4568" s="3" t="s">
        <v>27</v>
      </c>
      <c r="M4568" s="1">
        <f t="shared" si="0"/>
        <v>73</v>
      </c>
      <c r="N4568" s="8" t="b">
        <f t="shared" si="498"/>
        <v>1</v>
      </c>
      <c r="O4568" t="b">
        <f t="shared" si="499"/>
        <v>0</v>
      </c>
      <c r="P4568" t="b">
        <f t="shared" si="500"/>
        <v>1</v>
      </c>
      <c r="Q4568" t="b">
        <f t="shared" si="501"/>
        <v>1</v>
      </c>
      <c r="R4568">
        <f t="shared" si="502"/>
        <v>1</v>
      </c>
      <c r="S4568" s="95">
        <f t="shared" si="503"/>
        <v>41509</v>
      </c>
      <c r="T4568" s="96">
        <f t="shared" si="504"/>
        <v>83.967808219178082</v>
      </c>
      <c r="U4568" t="str">
        <f>VLOOKUP(H4568, Table2_ContractType!$A$2:$B$4, 2,TRUE)</f>
        <v>2 Year</v>
      </c>
      <c r="V4568" t="str">
        <f>VLOOKUP(F4568, Table3_PhoneService!$A$2:B4610, 2, TRUE)</f>
        <v>Two or More Lines</v>
      </c>
      <c r="W4568" t="str">
        <f>VLOOKUP(G4568,Table4_InternetService!$A$2:$B$4, 2, FALSE)</f>
        <v>DSL</v>
      </c>
    </row>
    <row r="4569" spans="1:23" ht="15.75" customHeight="1" x14ac:dyDescent="0.2">
      <c r="A4569" s="3" t="s">
        <v>4792</v>
      </c>
      <c r="B4569" s="3" t="s">
        <v>24</v>
      </c>
      <c r="C4569" s="3">
        <v>0</v>
      </c>
      <c r="D4569" s="3" t="s">
        <v>27</v>
      </c>
      <c r="E4569" s="3" t="s">
        <v>27</v>
      </c>
      <c r="F4569" s="3">
        <v>1</v>
      </c>
      <c r="G4569" s="3">
        <v>2</v>
      </c>
      <c r="H4569" s="3">
        <v>0</v>
      </c>
      <c r="I4569" s="3" t="s">
        <v>31</v>
      </c>
      <c r="J4569" s="4">
        <v>79.7</v>
      </c>
      <c r="K4569" s="4">
        <v>586.04999999999995</v>
      </c>
      <c r="L4569" s="3" t="s">
        <v>25</v>
      </c>
      <c r="M4569" s="1">
        <f t="shared" si="0"/>
        <v>7</v>
      </c>
      <c r="N4569" s="8" t="b">
        <f t="shared" si="498"/>
        <v>1</v>
      </c>
      <c r="O4569" t="b">
        <f t="shared" si="499"/>
        <v>1</v>
      </c>
      <c r="P4569" t="b">
        <f t="shared" si="500"/>
        <v>1</v>
      </c>
      <c r="Q4569" t="b">
        <f t="shared" si="501"/>
        <v>1</v>
      </c>
      <c r="R4569">
        <f t="shared" si="502"/>
        <v>0</v>
      </c>
      <c r="S4569" s="95">
        <f t="shared" si="503"/>
        <v>43489</v>
      </c>
      <c r="T4569" s="96">
        <f t="shared" si="504"/>
        <v>83.721428571428561</v>
      </c>
      <c r="U4569" t="str">
        <f>VLOOKUP(H4569, Table2_ContractType!$A$2:$B$4, 2,TRUE)</f>
        <v>Month-to-Month</v>
      </c>
      <c r="V4569" t="str">
        <f>VLOOKUP(F4569, Table3_PhoneService!$A$2:B4611, 2, TRUE)</f>
        <v>One Line</v>
      </c>
      <c r="W4569" t="str">
        <f>VLOOKUP(G4569,Table4_InternetService!$A$2:$B$4, 2, FALSE)</f>
        <v>Fiber Optic</v>
      </c>
    </row>
    <row r="4570" spans="1:23" ht="15.75" customHeight="1" x14ac:dyDescent="0.2">
      <c r="A4570" s="3" t="s">
        <v>4793</v>
      </c>
      <c r="B4570" s="3" t="s">
        <v>24</v>
      </c>
      <c r="C4570" s="3">
        <v>0</v>
      </c>
      <c r="D4570" s="3" t="s">
        <v>27</v>
      </c>
      <c r="E4570" s="3" t="s">
        <v>27</v>
      </c>
      <c r="F4570" s="3">
        <v>2</v>
      </c>
      <c r="G4570" s="3">
        <v>2</v>
      </c>
      <c r="H4570" s="3">
        <v>0</v>
      </c>
      <c r="I4570" s="3" t="s">
        <v>31</v>
      </c>
      <c r="J4570" s="4">
        <v>87.25</v>
      </c>
      <c r="K4570" s="4">
        <v>3941.7</v>
      </c>
      <c r="L4570" s="3" t="s">
        <v>25</v>
      </c>
      <c r="M4570" s="1">
        <f t="shared" si="0"/>
        <v>45</v>
      </c>
      <c r="N4570" s="8" t="b">
        <f t="shared" si="498"/>
        <v>1</v>
      </c>
      <c r="O4570" t="b">
        <f t="shared" si="499"/>
        <v>1</v>
      </c>
      <c r="P4570" t="b">
        <f t="shared" si="500"/>
        <v>1</v>
      </c>
      <c r="Q4570" t="b">
        <f t="shared" si="501"/>
        <v>1</v>
      </c>
      <c r="R4570">
        <f t="shared" si="502"/>
        <v>0</v>
      </c>
      <c r="S4570" s="95">
        <f t="shared" si="503"/>
        <v>42349</v>
      </c>
      <c r="T4570" s="96">
        <f t="shared" si="504"/>
        <v>87.593333333333334</v>
      </c>
      <c r="U4570" t="str">
        <f>VLOOKUP(H4570, Table2_ContractType!$A$2:$B$4, 2,TRUE)</f>
        <v>Month-to-Month</v>
      </c>
      <c r="V4570" t="str">
        <f>VLOOKUP(F4570, Table3_PhoneService!$A$2:B4612, 2, TRUE)</f>
        <v>Two or More Lines</v>
      </c>
      <c r="W4570" t="str">
        <f>VLOOKUP(G4570,Table4_InternetService!$A$2:$B$4, 2, FALSE)</f>
        <v>Fiber Optic</v>
      </c>
    </row>
    <row r="4571" spans="1:23" ht="15.75" customHeight="1" x14ac:dyDescent="0.2">
      <c r="A4571" s="3" t="s">
        <v>4794</v>
      </c>
      <c r="B4571" s="3" t="s">
        <v>29</v>
      </c>
      <c r="C4571" s="3">
        <v>0</v>
      </c>
      <c r="D4571" s="3" t="s">
        <v>25</v>
      </c>
      <c r="E4571" s="3" t="s">
        <v>27</v>
      </c>
      <c r="F4571" s="3">
        <v>1</v>
      </c>
      <c r="G4571" s="3">
        <v>1</v>
      </c>
      <c r="H4571" s="3">
        <v>0</v>
      </c>
      <c r="I4571" s="3" t="s">
        <v>26</v>
      </c>
      <c r="J4571" s="4">
        <v>68.95</v>
      </c>
      <c r="K4571" s="4">
        <v>593.85</v>
      </c>
      <c r="L4571" s="3" t="s">
        <v>27</v>
      </c>
      <c r="M4571" s="1">
        <f t="shared" si="0"/>
        <v>9</v>
      </c>
      <c r="N4571" s="8" t="b">
        <f t="shared" si="498"/>
        <v>0</v>
      </c>
      <c r="O4571" t="b">
        <f t="shared" si="499"/>
        <v>0</v>
      </c>
      <c r="P4571" t="b">
        <f t="shared" si="500"/>
        <v>1</v>
      </c>
      <c r="Q4571" t="b">
        <f t="shared" si="501"/>
        <v>1</v>
      </c>
      <c r="R4571">
        <f t="shared" si="502"/>
        <v>1</v>
      </c>
      <c r="S4571" s="95">
        <f t="shared" si="503"/>
        <v>43429</v>
      </c>
      <c r="T4571" s="96">
        <f t="shared" si="504"/>
        <v>65.983333333333334</v>
      </c>
      <c r="U4571" t="str">
        <f>VLOOKUP(H4571, Table2_ContractType!$A$2:$B$4, 2,TRUE)</f>
        <v>Month-to-Month</v>
      </c>
      <c r="V4571" t="str">
        <f>VLOOKUP(F4571, Table3_PhoneService!$A$2:B4613, 2, TRUE)</f>
        <v>One Line</v>
      </c>
      <c r="W4571" t="str">
        <f>VLOOKUP(G4571,Table4_InternetService!$A$2:$B$4, 2, FALSE)</f>
        <v>DSL</v>
      </c>
    </row>
    <row r="4572" spans="1:23" ht="15.75" customHeight="1" x14ac:dyDescent="0.2">
      <c r="A4572" s="3" t="s">
        <v>4795</v>
      </c>
      <c r="B4572" s="3" t="s">
        <v>24</v>
      </c>
      <c r="C4572" s="3">
        <v>0</v>
      </c>
      <c r="D4572" s="3" t="s">
        <v>25</v>
      </c>
      <c r="E4572" s="3" t="s">
        <v>25</v>
      </c>
      <c r="F4572" s="3">
        <v>2</v>
      </c>
      <c r="G4572" s="3">
        <v>1</v>
      </c>
      <c r="H4572" s="3">
        <v>2</v>
      </c>
      <c r="I4572" s="3" t="s">
        <v>31</v>
      </c>
      <c r="J4572" s="4">
        <v>80.7</v>
      </c>
      <c r="K4572" s="4">
        <v>5617.95</v>
      </c>
      <c r="L4572" s="3" t="s">
        <v>27</v>
      </c>
      <c r="M4572" s="1">
        <f t="shared" si="0"/>
        <v>70</v>
      </c>
      <c r="N4572" s="8" t="b">
        <f t="shared" si="498"/>
        <v>1</v>
      </c>
      <c r="O4572" t="b">
        <f t="shared" si="499"/>
        <v>0</v>
      </c>
      <c r="P4572" t="b">
        <f t="shared" si="500"/>
        <v>1</v>
      </c>
      <c r="Q4572" t="b">
        <f t="shared" si="501"/>
        <v>1</v>
      </c>
      <c r="R4572">
        <f t="shared" si="502"/>
        <v>3</v>
      </c>
      <c r="S4572" s="95">
        <f t="shared" si="503"/>
        <v>41599</v>
      </c>
      <c r="T4572" s="96">
        <f t="shared" si="504"/>
        <v>80.256428571428572</v>
      </c>
      <c r="U4572" t="str">
        <f>VLOOKUP(H4572, Table2_ContractType!$A$2:$B$4, 2,TRUE)</f>
        <v>2 Year</v>
      </c>
      <c r="V4572" t="str">
        <f>VLOOKUP(F4572, Table3_PhoneService!$A$2:B4614, 2, TRUE)</f>
        <v>Two or More Lines</v>
      </c>
      <c r="W4572" t="str">
        <f>VLOOKUP(G4572,Table4_InternetService!$A$2:$B$4, 2, FALSE)</f>
        <v>DSL</v>
      </c>
    </row>
    <row r="4573" spans="1:23" ht="15.75" customHeight="1" x14ac:dyDescent="0.2">
      <c r="A4573" s="3" t="s">
        <v>4796</v>
      </c>
      <c r="B4573" s="3" t="s">
        <v>29</v>
      </c>
      <c r="C4573" s="3">
        <v>0</v>
      </c>
      <c r="D4573" s="3" t="s">
        <v>27</v>
      </c>
      <c r="E4573" s="3" t="s">
        <v>25</v>
      </c>
      <c r="F4573" s="3">
        <v>1</v>
      </c>
      <c r="G4573" s="3">
        <v>1</v>
      </c>
      <c r="H4573" s="3">
        <v>1</v>
      </c>
      <c r="I4573" s="3" t="s">
        <v>35</v>
      </c>
      <c r="J4573" s="4">
        <v>64.5</v>
      </c>
      <c r="K4573" s="4">
        <v>1929.95</v>
      </c>
      <c r="L4573" s="3" t="s">
        <v>27</v>
      </c>
      <c r="M4573" s="1">
        <f t="shared" si="0"/>
        <v>30</v>
      </c>
      <c r="N4573" s="8" t="b">
        <f t="shared" si="498"/>
        <v>0</v>
      </c>
      <c r="O4573" t="b">
        <f t="shared" si="499"/>
        <v>0</v>
      </c>
      <c r="P4573" t="b">
        <f t="shared" si="500"/>
        <v>1</v>
      </c>
      <c r="Q4573" t="b">
        <f t="shared" si="501"/>
        <v>1</v>
      </c>
      <c r="R4573">
        <f t="shared" si="502"/>
        <v>2</v>
      </c>
      <c r="S4573" s="95">
        <f t="shared" si="503"/>
        <v>42799</v>
      </c>
      <c r="T4573" s="96">
        <f t="shared" si="504"/>
        <v>64.331666666666663</v>
      </c>
      <c r="U4573" t="str">
        <f>VLOOKUP(H4573, Table2_ContractType!$A$2:$B$4, 2,TRUE)</f>
        <v>1 Year</v>
      </c>
      <c r="V4573" t="str">
        <f>VLOOKUP(F4573, Table3_PhoneService!$A$2:B4615, 2, TRUE)</f>
        <v>One Line</v>
      </c>
      <c r="W4573" t="str">
        <f>VLOOKUP(G4573,Table4_InternetService!$A$2:$B$4, 2, FALSE)</f>
        <v>DSL</v>
      </c>
    </row>
    <row r="4574" spans="1:23" ht="15.75" customHeight="1" x14ac:dyDescent="0.2">
      <c r="A4574" s="3" t="s">
        <v>4797</v>
      </c>
      <c r="B4574" s="3" t="s">
        <v>29</v>
      </c>
      <c r="C4574" s="3">
        <v>0</v>
      </c>
      <c r="D4574" s="3" t="s">
        <v>25</v>
      </c>
      <c r="E4574" s="3" t="s">
        <v>25</v>
      </c>
      <c r="F4574" s="3">
        <v>2</v>
      </c>
      <c r="G4574" s="3">
        <v>2</v>
      </c>
      <c r="H4574" s="3">
        <v>2</v>
      </c>
      <c r="I4574" s="3" t="s">
        <v>37</v>
      </c>
      <c r="J4574" s="4">
        <v>114.7</v>
      </c>
      <c r="K4574" s="4">
        <v>7849.85</v>
      </c>
      <c r="L4574" s="3" t="s">
        <v>27</v>
      </c>
      <c r="M4574" s="1">
        <f t="shared" si="0"/>
        <v>68</v>
      </c>
      <c r="N4574" s="8" t="b">
        <f t="shared" si="498"/>
        <v>0</v>
      </c>
      <c r="O4574" t="b">
        <f t="shared" si="499"/>
        <v>0</v>
      </c>
      <c r="P4574" t="b">
        <f t="shared" si="500"/>
        <v>1</v>
      </c>
      <c r="Q4574" t="b">
        <f t="shared" si="501"/>
        <v>1</v>
      </c>
      <c r="R4574">
        <f t="shared" si="502"/>
        <v>3</v>
      </c>
      <c r="S4574" s="95">
        <f t="shared" si="503"/>
        <v>41659</v>
      </c>
      <c r="T4574" s="96">
        <f t="shared" si="504"/>
        <v>115.43897058823529</v>
      </c>
      <c r="U4574" t="str">
        <f>VLOOKUP(H4574, Table2_ContractType!$A$2:$B$4, 2,TRUE)</f>
        <v>2 Year</v>
      </c>
      <c r="V4574" t="str">
        <f>VLOOKUP(F4574, Table3_PhoneService!$A$2:B4616, 2, TRUE)</f>
        <v>Two or More Lines</v>
      </c>
      <c r="W4574" t="str">
        <f>VLOOKUP(G4574,Table4_InternetService!$A$2:$B$4, 2, FALSE)</f>
        <v>Fiber Optic</v>
      </c>
    </row>
    <row r="4575" spans="1:23" ht="15.75" customHeight="1" x14ac:dyDescent="0.2">
      <c r="A4575" s="3" t="s">
        <v>4798</v>
      </c>
      <c r="B4575" s="3" t="s">
        <v>24</v>
      </c>
      <c r="C4575" s="3">
        <v>0</v>
      </c>
      <c r="D4575" s="3" t="s">
        <v>27</v>
      </c>
      <c r="E4575" s="3" t="s">
        <v>27</v>
      </c>
      <c r="F4575" s="3">
        <v>1</v>
      </c>
      <c r="G4575" s="3">
        <v>0</v>
      </c>
      <c r="H4575" s="3">
        <v>1</v>
      </c>
      <c r="I4575" s="3" t="s">
        <v>26</v>
      </c>
      <c r="J4575" s="4">
        <v>20.95</v>
      </c>
      <c r="K4575" s="4">
        <v>683.25</v>
      </c>
      <c r="L4575" s="3" t="s">
        <v>27</v>
      </c>
      <c r="M4575" s="1">
        <f t="shared" si="0"/>
        <v>33</v>
      </c>
      <c r="N4575" s="8" t="b">
        <f t="shared" si="498"/>
        <v>1</v>
      </c>
      <c r="O4575" t="b">
        <f t="shared" si="499"/>
        <v>0</v>
      </c>
      <c r="P4575" t="b">
        <f t="shared" si="500"/>
        <v>1</v>
      </c>
      <c r="Q4575" t="b">
        <f t="shared" si="501"/>
        <v>0</v>
      </c>
      <c r="R4575">
        <f t="shared" si="502"/>
        <v>0</v>
      </c>
      <c r="S4575" s="95">
        <f t="shared" si="503"/>
        <v>42709</v>
      </c>
      <c r="T4575" s="96">
        <f t="shared" si="504"/>
        <v>20.704545454545453</v>
      </c>
      <c r="U4575" t="str">
        <f>VLOOKUP(H4575, Table2_ContractType!$A$2:$B$4, 2,TRUE)</f>
        <v>1 Year</v>
      </c>
      <c r="V4575" t="str">
        <f>VLOOKUP(F4575, Table3_PhoneService!$A$2:B4617, 2, TRUE)</f>
        <v>One Line</v>
      </c>
      <c r="W4575" t="str">
        <f>VLOOKUP(G4575,Table4_InternetService!$A$2:$B$4, 2, FALSE)</f>
        <v>No Internet Service</v>
      </c>
    </row>
    <row r="4576" spans="1:23" ht="15.75" customHeight="1" x14ac:dyDescent="0.2">
      <c r="A4576" s="3" t="s">
        <v>4799</v>
      </c>
      <c r="B4576" s="3" t="s">
        <v>29</v>
      </c>
      <c r="C4576" s="3">
        <v>0</v>
      </c>
      <c r="D4576" s="3" t="s">
        <v>27</v>
      </c>
      <c r="E4576" s="3" t="s">
        <v>25</v>
      </c>
      <c r="F4576" s="3">
        <v>0</v>
      </c>
      <c r="G4576" s="3">
        <v>1</v>
      </c>
      <c r="H4576" s="3">
        <v>0</v>
      </c>
      <c r="I4576" s="3" t="s">
        <v>35</v>
      </c>
      <c r="J4576" s="4">
        <v>25</v>
      </c>
      <c r="K4576" s="4">
        <v>789.2</v>
      </c>
      <c r="L4576" s="3" t="s">
        <v>27</v>
      </c>
      <c r="M4576" s="1">
        <f t="shared" si="0"/>
        <v>32</v>
      </c>
      <c r="N4576" s="8" t="b">
        <f t="shared" si="498"/>
        <v>0</v>
      </c>
      <c r="O4576" t="b">
        <f t="shared" si="499"/>
        <v>0</v>
      </c>
      <c r="P4576" t="b">
        <f t="shared" si="500"/>
        <v>0</v>
      </c>
      <c r="Q4576" t="b">
        <f t="shared" si="501"/>
        <v>1</v>
      </c>
      <c r="R4576">
        <f t="shared" si="502"/>
        <v>2</v>
      </c>
      <c r="S4576" s="95">
        <f t="shared" si="503"/>
        <v>42739</v>
      </c>
      <c r="T4576" s="96">
        <f t="shared" si="504"/>
        <v>24.662500000000001</v>
      </c>
      <c r="U4576" t="str">
        <f>VLOOKUP(H4576, Table2_ContractType!$A$2:$B$4, 2,TRUE)</f>
        <v>Month-to-Month</v>
      </c>
      <c r="V4576" t="str">
        <f>VLOOKUP(F4576, Table3_PhoneService!$A$2:B4618, 2, TRUE)</f>
        <v>No Phone Service</v>
      </c>
      <c r="W4576" t="str">
        <f>VLOOKUP(G4576,Table4_InternetService!$A$2:$B$4, 2, FALSE)</f>
        <v>DSL</v>
      </c>
    </row>
    <row r="4577" spans="1:23" ht="15.75" customHeight="1" x14ac:dyDescent="0.2">
      <c r="A4577" s="3" t="s">
        <v>4800</v>
      </c>
      <c r="B4577" s="3" t="s">
        <v>29</v>
      </c>
      <c r="C4577" s="3">
        <v>0</v>
      </c>
      <c r="D4577" s="3" t="s">
        <v>27</v>
      </c>
      <c r="E4577" s="3" t="s">
        <v>27</v>
      </c>
      <c r="F4577" s="3">
        <v>1</v>
      </c>
      <c r="G4577" s="3">
        <v>2</v>
      </c>
      <c r="H4577" s="3">
        <v>0</v>
      </c>
      <c r="I4577" s="3" t="s">
        <v>31</v>
      </c>
      <c r="J4577" s="4">
        <v>69.349999999999994</v>
      </c>
      <c r="K4577" s="4">
        <v>69.349999999999994</v>
      </c>
      <c r="L4577" s="3" t="s">
        <v>25</v>
      </c>
      <c r="M4577" s="1">
        <f t="shared" si="0"/>
        <v>1</v>
      </c>
      <c r="N4577" s="8" t="b">
        <f t="shared" si="498"/>
        <v>0</v>
      </c>
      <c r="O4577" t="b">
        <f t="shared" si="499"/>
        <v>1</v>
      </c>
      <c r="P4577" t="b">
        <f t="shared" si="500"/>
        <v>1</v>
      </c>
      <c r="Q4577" t="b">
        <f t="shared" si="501"/>
        <v>1</v>
      </c>
      <c r="R4577">
        <f t="shared" si="502"/>
        <v>0</v>
      </c>
      <c r="S4577" s="95">
        <f t="shared" si="503"/>
        <v>43669</v>
      </c>
      <c r="T4577" s="96">
        <f t="shared" si="504"/>
        <v>69.349999999999994</v>
      </c>
      <c r="U4577" t="str">
        <f>VLOOKUP(H4577, Table2_ContractType!$A$2:$B$4, 2,TRUE)</f>
        <v>Month-to-Month</v>
      </c>
      <c r="V4577" t="str">
        <f>VLOOKUP(F4577, Table3_PhoneService!$A$2:B4619, 2, TRUE)</f>
        <v>One Line</v>
      </c>
      <c r="W4577" t="str">
        <f>VLOOKUP(G4577,Table4_InternetService!$A$2:$B$4, 2, FALSE)</f>
        <v>Fiber Optic</v>
      </c>
    </row>
    <row r="4578" spans="1:23" ht="15.75" customHeight="1" x14ac:dyDescent="0.2">
      <c r="A4578" s="3" t="s">
        <v>4801</v>
      </c>
      <c r="B4578" s="3" t="s">
        <v>29</v>
      </c>
      <c r="C4578" s="3">
        <v>0</v>
      </c>
      <c r="D4578" s="3" t="s">
        <v>27</v>
      </c>
      <c r="E4578" s="3" t="s">
        <v>27</v>
      </c>
      <c r="F4578" s="3">
        <v>1</v>
      </c>
      <c r="G4578" s="3">
        <v>2</v>
      </c>
      <c r="H4578" s="3">
        <v>0</v>
      </c>
      <c r="I4578" s="3" t="s">
        <v>31</v>
      </c>
      <c r="J4578" s="4">
        <v>80.8</v>
      </c>
      <c r="K4578" s="4">
        <v>80.8</v>
      </c>
      <c r="L4578" s="3" t="s">
        <v>25</v>
      </c>
      <c r="M4578" s="1">
        <f t="shared" si="0"/>
        <v>1</v>
      </c>
      <c r="N4578" s="8" t="b">
        <f t="shared" si="498"/>
        <v>0</v>
      </c>
      <c r="O4578" t="b">
        <f t="shared" si="499"/>
        <v>1</v>
      </c>
      <c r="P4578" t="b">
        <f t="shared" si="500"/>
        <v>1</v>
      </c>
      <c r="Q4578" t="b">
        <f t="shared" si="501"/>
        <v>1</v>
      </c>
      <c r="R4578">
        <f t="shared" si="502"/>
        <v>0</v>
      </c>
      <c r="S4578" s="95">
        <f t="shared" si="503"/>
        <v>43669</v>
      </c>
      <c r="T4578" s="96">
        <f t="shared" si="504"/>
        <v>80.8</v>
      </c>
      <c r="U4578" t="str">
        <f>VLOOKUP(H4578, Table2_ContractType!$A$2:$B$4, 2,TRUE)</f>
        <v>Month-to-Month</v>
      </c>
      <c r="V4578" t="str">
        <f>VLOOKUP(F4578, Table3_PhoneService!$A$2:B4620, 2, TRUE)</f>
        <v>One Line</v>
      </c>
      <c r="W4578" t="str">
        <f>VLOOKUP(G4578,Table4_InternetService!$A$2:$B$4, 2, FALSE)</f>
        <v>Fiber Optic</v>
      </c>
    </row>
    <row r="4579" spans="1:23" ht="15.75" customHeight="1" x14ac:dyDescent="0.2">
      <c r="A4579" s="3" t="s">
        <v>4802</v>
      </c>
      <c r="B4579" s="3" t="s">
        <v>24</v>
      </c>
      <c r="C4579" s="3">
        <v>1</v>
      </c>
      <c r="D4579" s="3" t="s">
        <v>27</v>
      </c>
      <c r="E4579" s="3" t="s">
        <v>27</v>
      </c>
      <c r="F4579" s="3">
        <v>1</v>
      </c>
      <c r="G4579" s="3">
        <v>2</v>
      </c>
      <c r="H4579" s="3">
        <v>0</v>
      </c>
      <c r="I4579" s="3" t="s">
        <v>31</v>
      </c>
      <c r="J4579" s="4">
        <v>80.7</v>
      </c>
      <c r="K4579" s="4">
        <v>374.8</v>
      </c>
      <c r="L4579" s="3" t="s">
        <v>27</v>
      </c>
      <c r="M4579" s="1">
        <f t="shared" si="0"/>
        <v>5</v>
      </c>
      <c r="N4579" s="8" t="b">
        <f t="shared" si="498"/>
        <v>1</v>
      </c>
      <c r="O4579" t="b">
        <f t="shared" si="499"/>
        <v>0</v>
      </c>
      <c r="P4579" t="b">
        <f t="shared" si="500"/>
        <v>1</v>
      </c>
      <c r="Q4579" t="b">
        <f t="shared" si="501"/>
        <v>1</v>
      </c>
      <c r="R4579">
        <f t="shared" si="502"/>
        <v>0</v>
      </c>
      <c r="S4579" s="95">
        <f t="shared" si="503"/>
        <v>43549</v>
      </c>
      <c r="T4579" s="96">
        <f t="shared" si="504"/>
        <v>74.960000000000008</v>
      </c>
      <c r="U4579" t="str">
        <f>VLOOKUP(H4579, Table2_ContractType!$A$2:$B$4, 2,TRUE)</f>
        <v>Month-to-Month</v>
      </c>
      <c r="V4579" t="str">
        <f>VLOOKUP(F4579, Table3_PhoneService!$A$2:B4621, 2, TRUE)</f>
        <v>One Line</v>
      </c>
      <c r="W4579" t="str">
        <f>VLOOKUP(G4579,Table4_InternetService!$A$2:$B$4, 2, FALSE)</f>
        <v>Fiber Optic</v>
      </c>
    </row>
    <row r="4580" spans="1:23" ht="15.75" customHeight="1" x14ac:dyDescent="0.2">
      <c r="A4580" s="3" t="s">
        <v>4803</v>
      </c>
      <c r="B4580" s="3" t="s">
        <v>24</v>
      </c>
      <c r="C4580" s="3">
        <v>0</v>
      </c>
      <c r="D4580" s="3" t="s">
        <v>25</v>
      </c>
      <c r="E4580" s="3" t="s">
        <v>25</v>
      </c>
      <c r="F4580" s="3">
        <v>1</v>
      </c>
      <c r="G4580" s="3">
        <v>1</v>
      </c>
      <c r="H4580" s="3">
        <v>1</v>
      </c>
      <c r="I4580" s="3" t="s">
        <v>37</v>
      </c>
      <c r="J4580" s="4">
        <v>54.95</v>
      </c>
      <c r="K4580" s="4">
        <v>1916</v>
      </c>
      <c r="L4580" s="3" t="s">
        <v>27</v>
      </c>
      <c r="M4580" s="1">
        <f t="shared" si="0"/>
        <v>35</v>
      </c>
      <c r="N4580" s="8" t="b">
        <f t="shared" si="498"/>
        <v>1</v>
      </c>
      <c r="O4580" t="b">
        <f t="shared" si="499"/>
        <v>0</v>
      </c>
      <c r="P4580" t="b">
        <f t="shared" si="500"/>
        <v>1</v>
      </c>
      <c r="Q4580" t="b">
        <f t="shared" si="501"/>
        <v>1</v>
      </c>
      <c r="R4580">
        <f t="shared" si="502"/>
        <v>3</v>
      </c>
      <c r="S4580" s="95">
        <f t="shared" si="503"/>
        <v>42649</v>
      </c>
      <c r="T4580" s="96">
        <f t="shared" si="504"/>
        <v>54.74285714285714</v>
      </c>
      <c r="U4580" t="str">
        <f>VLOOKUP(H4580, Table2_ContractType!$A$2:$B$4, 2,TRUE)</f>
        <v>1 Year</v>
      </c>
      <c r="V4580" t="str">
        <f>VLOOKUP(F4580, Table3_PhoneService!$A$2:B4622, 2, TRUE)</f>
        <v>One Line</v>
      </c>
      <c r="W4580" t="str">
        <f>VLOOKUP(G4580,Table4_InternetService!$A$2:$B$4, 2, FALSE)</f>
        <v>DSL</v>
      </c>
    </row>
    <row r="4581" spans="1:23" ht="15.75" customHeight="1" x14ac:dyDescent="0.2">
      <c r="A4581" s="3" t="s">
        <v>4804</v>
      </c>
      <c r="B4581" s="3" t="s">
        <v>24</v>
      </c>
      <c r="C4581" s="3">
        <v>0</v>
      </c>
      <c r="D4581" s="3" t="s">
        <v>25</v>
      </c>
      <c r="E4581" s="3" t="s">
        <v>27</v>
      </c>
      <c r="F4581" s="3">
        <v>2</v>
      </c>
      <c r="G4581" s="3">
        <v>1</v>
      </c>
      <c r="H4581" s="3">
        <v>2</v>
      </c>
      <c r="I4581" s="3" t="s">
        <v>37</v>
      </c>
      <c r="J4581" s="4">
        <v>87.95</v>
      </c>
      <c r="K4581" s="4">
        <v>6365.35</v>
      </c>
      <c r="L4581" s="3" t="s">
        <v>27</v>
      </c>
      <c r="M4581" s="1">
        <f t="shared" si="0"/>
        <v>72</v>
      </c>
      <c r="N4581" s="8" t="b">
        <f t="shared" si="498"/>
        <v>1</v>
      </c>
      <c r="O4581" t="b">
        <f t="shared" si="499"/>
        <v>0</v>
      </c>
      <c r="P4581" t="b">
        <f t="shared" si="500"/>
        <v>1</v>
      </c>
      <c r="Q4581" t="b">
        <f t="shared" si="501"/>
        <v>1</v>
      </c>
      <c r="R4581">
        <f t="shared" si="502"/>
        <v>1</v>
      </c>
      <c r="S4581" s="95">
        <f t="shared" si="503"/>
        <v>41539</v>
      </c>
      <c r="T4581" s="96">
        <f t="shared" si="504"/>
        <v>88.407638888888897</v>
      </c>
      <c r="U4581" t="str">
        <f>VLOOKUP(H4581, Table2_ContractType!$A$2:$B$4, 2,TRUE)</f>
        <v>2 Year</v>
      </c>
      <c r="V4581" t="str">
        <f>VLOOKUP(F4581, Table3_PhoneService!$A$2:B4623, 2, TRUE)</f>
        <v>Two or More Lines</v>
      </c>
      <c r="W4581" t="str">
        <f>VLOOKUP(G4581,Table4_InternetService!$A$2:$B$4, 2, FALSE)</f>
        <v>DSL</v>
      </c>
    </row>
    <row r="4582" spans="1:23" ht="15.75" customHeight="1" x14ac:dyDescent="0.2">
      <c r="A4582" s="3" t="s">
        <v>4805</v>
      </c>
      <c r="B4582" s="3" t="s">
        <v>24</v>
      </c>
      <c r="C4582" s="3">
        <v>0</v>
      </c>
      <c r="D4582" s="3" t="s">
        <v>25</v>
      </c>
      <c r="E4582" s="3" t="s">
        <v>25</v>
      </c>
      <c r="F4582" s="3">
        <v>2</v>
      </c>
      <c r="G4582" s="3">
        <v>2</v>
      </c>
      <c r="H4582" s="3">
        <v>2</v>
      </c>
      <c r="I4582" s="3" t="s">
        <v>37</v>
      </c>
      <c r="J4582" s="4">
        <v>100.5</v>
      </c>
      <c r="K4582" s="4">
        <v>7030.65</v>
      </c>
      <c r="L4582" s="3" t="s">
        <v>27</v>
      </c>
      <c r="M4582" s="1">
        <f t="shared" si="0"/>
        <v>70</v>
      </c>
      <c r="N4582" s="8" t="b">
        <f t="shared" si="498"/>
        <v>1</v>
      </c>
      <c r="O4582" t="b">
        <f t="shared" si="499"/>
        <v>0</v>
      </c>
      <c r="P4582" t="b">
        <f t="shared" si="500"/>
        <v>1</v>
      </c>
      <c r="Q4582" t="b">
        <f t="shared" si="501"/>
        <v>1</v>
      </c>
      <c r="R4582">
        <f t="shared" si="502"/>
        <v>3</v>
      </c>
      <c r="S4582" s="95">
        <f t="shared" si="503"/>
        <v>41599</v>
      </c>
      <c r="T4582" s="96">
        <f t="shared" si="504"/>
        <v>100.43785714285714</v>
      </c>
      <c r="U4582" t="str">
        <f>VLOOKUP(H4582, Table2_ContractType!$A$2:$B$4, 2,TRUE)</f>
        <v>2 Year</v>
      </c>
      <c r="V4582" t="str">
        <f>VLOOKUP(F4582, Table3_PhoneService!$A$2:B4624, 2, TRUE)</f>
        <v>Two or More Lines</v>
      </c>
      <c r="W4582" t="str">
        <f>VLOOKUP(G4582,Table4_InternetService!$A$2:$B$4, 2, FALSE)</f>
        <v>Fiber Optic</v>
      </c>
    </row>
    <row r="4583" spans="1:23" ht="15.75" customHeight="1" x14ac:dyDescent="0.2">
      <c r="A4583" s="3" t="s">
        <v>4806</v>
      </c>
      <c r="B4583" s="3" t="s">
        <v>24</v>
      </c>
      <c r="C4583" s="3">
        <v>1</v>
      </c>
      <c r="D4583" s="3" t="s">
        <v>27</v>
      </c>
      <c r="E4583" s="3" t="s">
        <v>27</v>
      </c>
      <c r="F4583" s="3">
        <v>1</v>
      </c>
      <c r="G4583" s="3">
        <v>1</v>
      </c>
      <c r="H4583" s="3">
        <v>2</v>
      </c>
      <c r="I4583" s="3" t="s">
        <v>37</v>
      </c>
      <c r="J4583" s="4">
        <v>69.849999999999994</v>
      </c>
      <c r="K4583" s="4">
        <v>4003</v>
      </c>
      <c r="L4583" s="3" t="s">
        <v>27</v>
      </c>
      <c r="M4583" s="1">
        <f t="shared" si="0"/>
        <v>57</v>
      </c>
      <c r="N4583" s="8" t="b">
        <f t="shared" si="498"/>
        <v>1</v>
      </c>
      <c r="O4583" t="b">
        <f t="shared" si="499"/>
        <v>0</v>
      </c>
      <c r="P4583" t="b">
        <f t="shared" si="500"/>
        <v>1</v>
      </c>
      <c r="Q4583" t="b">
        <f t="shared" si="501"/>
        <v>1</v>
      </c>
      <c r="R4583">
        <f t="shared" si="502"/>
        <v>0</v>
      </c>
      <c r="S4583" s="95">
        <f t="shared" si="503"/>
        <v>41989</v>
      </c>
      <c r="T4583" s="96">
        <f t="shared" si="504"/>
        <v>70.228070175438603</v>
      </c>
      <c r="U4583" t="str">
        <f>VLOOKUP(H4583, Table2_ContractType!$A$2:$B$4, 2,TRUE)</f>
        <v>2 Year</v>
      </c>
      <c r="V4583" t="str">
        <f>VLOOKUP(F4583, Table3_PhoneService!$A$2:B4625, 2, TRUE)</f>
        <v>One Line</v>
      </c>
      <c r="W4583" t="str">
        <f>VLOOKUP(G4583,Table4_InternetService!$A$2:$B$4, 2, FALSE)</f>
        <v>DSL</v>
      </c>
    </row>
    <row r="4584" spans="1:23" ht="15.75" customHeight="1" x14ac:dyDescent="0.2">
      <c r="A4584" s="3" t="s">
        <v>4807</v>
      </c>
      <c r="B4584" s="3" t="s">
        <v>29</v>
      </c>
      <c r="C4584" s="3">
        <v>0</v>
      </c>
      <c r="D4584" s="3" t="s">
        <v>27</v>
      </c>
      <c r="E4584" s="3" t="s">
        <v>27</v>
      </c>
      <c r="F4584" s="3">
        <v>0</v>
      </c>
      <c r="G4584" s="3">
        <v>1</v>
      </c>
      <c r="H4584" s="3">
        <v>0</v>
      </c>
      <c r="I4584" s="3" t="s">
        <v>35</v>
      </c>
      <c r="J4584" s="4">
        <v>25.25</v>
      </c>
      <c r="K4584" s="4">
        <v>186.3</v>
      </c>
      <c r="L4584" s="3" t="s">
        <v>27</v>
      </c>
      <c r="M4584" s="1">
        <f t="shared" si="0"/>
        <v>7</v>
      </c>
      <c r="N4584" s="8" t="b">
        <f t="shared" si="498"/>
        <v>0</v>
      </c>
      <c r="O4584" t="b">
        <f t="shared" si="499"/>
        <v>0</v>
      </c>
      <c r="P4584" t="b">
        <f t="shared" si="500"/>
        <v>0</v>
      </c>
      <c r="Q4584" t="b">
        <f t="shared" si="501"/>
        <v>1</v>
      </c>
      <c r="R4584">
        <f t="shared" si="502"/>
        <v>0</v>
      </c>
      <c r="S4584" s="95">
        <f t="shared" si="503"/>
        <v>43489</v>
      </c>
      <c r="T4584" s="96">
        <f t="shared" si="504"/>
        <v>26.614285714285717</v>
      </c>
      <c r="U4584" t="str">
        <f>VLOOKUP(H4584, Table2_ContractType!$A$2:$B$4, 2,TRUE)</f>
        <v>Month-to-Month</v>
      </c>
      <c r="V4584" t="str">
        <f>VLOOKUP(F4584, Table3_PhoneService!$A$2:B4626, 2, TRUE)</f>
        <v>No Phone Service</v>
      </c>
      <c r="W4584" t="str">
        <f>VLOOKUP(G4584,Table4_InternetService!$A$2:$B$4, 2, FALSE)</f>
        <v>DSL</v>
      </c>
    </row>
    <row r="4585" spans="1:23" ht="15.75" customHeight="1" x14ac:dyDescent="0.2">
      <c r="A4585" s="3" t="s">
        <v>4808</v>
      </c>
      <c r="B4585" s="3" t="s">
        <v>24</v>
      </c>
      <c r="C4585" s="3">
        <v>0</v>
      </c>
      <c r="D4585" s="3" t="s">
        <v>27</v>
      </c>
      <c r="E4585" s="3" t="s">
        <v>25</v>
      </c>
      <c r="F4585" s="3">
        <v>2</v>
      </c>
      <c r="G4585" s="3">
        <v>2</v>
      </c>
      <c r="H4585" s="3">
        <v>1</v>
      </c>
      <c r="I4585" s="3" t="s">
        <v>37</v>
      </c>
      <c r="J4585" s="4">
        <v>106.6</v>
      </c>
      <c r="K4585" s="4">
        <v>7244.7</v>
      </c>
      <c r="L4585" s="3" t="s">
        <v>27</v>
      </c>
      <c r="M4585" s="1">
        <f t="shared" si="0"/>
        <v>68</v>
      </c>
      <c r="N4585" s="8" t="b">
        <f t="shared" si="498"/>
        <v>1</v>
      </c>
      <c r="O4585" t="b">
        <f t="shared" si="499"/>
        <v>0</v>
      </c>
      <c r="P4585" t="b">
        <f t="shared" si="500"/>
        <v>1</v>
      </c>
      <c r="Q4585" t="b">
        <f t="shared" si="501"/>
        <v>1</v>
      </c>
      <c r="R4585">
        <f t="shared" si="502"/>
        <v>2</v>
      </c>
      <c r="S4585" s="95">
        <f t="shared" si="503"/>
        <v>41659</v>
      </c>
      <c r="T4585" s="96">
        <f t="shared" si="504"/>
        <v>106.53970588235293</v>
      </c>
      <c r="U4585" t="str">
        <f>VLOOKUP(H4585, Table2_ContractType!$A$2:$B$4, 2,TRUE)</f>
        <v>1 Year</v>
      </c>
      <c r="V4585" t="str">
        <f>VLOOKUP(F4585, Table3_PhoneService!$A$2:B4627, 2, TRUE)</f>
        <v>Two or More Lines</v>
      </c>
      <c r="W4585" t="str">
        <f>VLOOKUP(G4585,Table4_InternetService!$A$2:$B$4, 2, FALSE)</f>
        <v>Fiber Optic</v>
      </c>
    </row>
    <row r="4586" spans="1:23" ht="15.75" customHeight="1" x14ac:dyDescent="0.2">
      <c r="A4586" s="3" t="s">
        <v>4809</v>
      </c>
      <c r="B4586" s="3" t="s">
        <v>29</v>
      </c>
      <c r="C4586" s="3">
        <v>0</v>
      </c>
      <c r="D4586" s="3" t="s">
        <v>25</v>
      </c>
      <c r="E4586" s="3" t="s">
        <v>25</v>
      </c>
      <c r="F4586" s="3">
        <v>2</v>
      </c>
      <c r="G4586" s="3">
        <v>2</v>
      </c>
      <c r="H4586" s="3">
        <v>0</v>
      </c>
      <c r="I4586" s="3" t="s">
        <v>31</v>
      </c>
      <c r="J4586" s="4">
        <v>99.35</v>
      </c>
      <c r="K4586" s="4">
        <v>4749.1499999999996</v>
      </c>
      <c r="L4586" s="3" t="s">
        <v>25</v>
      </c>
      <c r="M4586" s="1">
        <f t="shared" si="0"/>
        <v>48</v>
      </c>
      <c r="N4586" s="8" t="b">
        <f t="shared" si="498"/>
        <v>0</v>
      </c>
      <c r="O4586" t="b">
        <f t="shared" si="499"/>
        <v>1</v>
      </c>
      <c r="P4586" t="b">
        <f t="shared" si="500"/>
        <v>1</v>
      </c>
      <c r="Q4586" t="b">
        <f t="shared" si="501"/>
        <v>1</v>
      </c>
      <c r="R4586">
        <f t="shared" si="502"/>
        <v>3</v>
      </c>
      <c r="S4586" s="95">
        <f t="shared" si="503"/>
        <v>42259</v>
      </c>
      <c r="T4586" s="96">
        <f t="shared" si="504"/>
        <v>98.940624999999997</v>
      </c>
      <c r="U4586" t="str">
        <f>VLOOKUP(H4586, Table2_ContractType!$A$2:$B$4, 2,TRUE)</f>
        <v>Month-to-Month</v>
      </c>
      <c r="V4586" t="str">
        <f>VLOOKUP(F4586, Table3_PhoneService!$A$2:B4628, 2, TRUE)</f>
        <v>Two or More Lines</v>
      </c>
      <c r="W4586" t="str">
        <f>VLOOKUP(G4586,Table4_InternetService!$A$2:$B$4, 2, FALSE)</f>
        <v>Fiber Optic</v>
      </c>
    </row>
    <row r="4587" spans="1:23" ht="15.75" customHeight="1" x14ac:dyDescent="0.2">
      <c r="A4587" s="3" t="s">
        <v>4810</v>
      </c>
      <c r="B4587" s="3" t="s">
        <v>29</v>
      </c>
      <c r="C4587" s="3">
        <v>0</v>
      </c>
      <c r="D4587" s="3" t="s">
        <v>25</v>
      </c>
      <c r="E4587" s="3" t="s">
        <v>25</v>
      </c>
      <c r="F4587" s="3">
        <v>1</v>
      </c>
      <c r="G4587" s="3">
        <v>0</v>
      </c>
      <c r="H4587" s="3">
        <v>1</v>
      </c>
      <c r="I4587" s="3" t="s">
        <v>31</v>
      </c>
      <c r="J4587" s="4">
        <v>20.2</v>
      </c>
      <c r="K4587" s="4">
        <v>20.2</v>
      </c>
      <c r="L4587" s="3" t="s">
        <v>27</v>
      </c>
      <c r="M4587" s="1">
        <f t="shared" si="0"/>
        <v>1</v>
      </c>
      <c r="N4587" s="8" t="b">
        <f t="shared" si="498"/>
        <v>0</v>
      </c>
      <c r="O4587" t="b">
        <f t="shared" si="499"/>
        <v>0</v>
      </c>
      <c r="P4587" t="b">
        <f t="shared" si="500"/>
        <v>1</v>
      </c>
      <c r="Q4587" t="b">
        <f t="shared" si="501"/>
        <v>0</v>
      </c>
      <c r="R4587">
        <f t="shared" si="502"/>
        <v>3</v>
      </c>
      <c r="S4587" s="95">
        <f t="shared" si="503"/>
        <v>43669</v>
      </c>
      <c r="T4587" s="96">
        <f t="shared" si="504"/>
        <v>20.2</v>
      </c>
      <c r="U4587" t="str">
        <f>VLOOKUP(H4587, Table2_ContractType!$A$2:$B$4, 2,TRUE)</f>
        <v>1 Year</v>
      </c>
      <c r="V4587" t="str">
        <f>VLOOKUP(F4587, Table3_PhoneService!$A$2:B4629, 2, TRUE)</f>
        <v>One Line</v>
      </c>
      <c r="W4587" t="str">
        <f>VLOOKUP(G4587,Table4_InternetService!$A$2:$B$4, 2, FALSE)</f>
        <v>No Internet Service</v>
      </c>
    </row>
    <row r="4588" spans="1:23" ht="15.75" customHeight="1" x14ac:dyDescent="0.2">
      <c r="A4588" s="3" t="s">
        <v>4811</v>
      </c>
      <c r="B4588" s="3" t="s">
        <v>24</v>
      </c>
      <c r="C4588" s="3">
        <v>0</v>
      </c>
      <c r="D4588" s="3" t="s">
        <v>25</v>
      </c>
      <c r="E4588" s="3" t="s">
        <v>27</v>
      </c>
      <c r="F4588" s="3">
        <v>1</v>
      </c>
      <c r="G4588" s="3">
        <v>0</v>
      </c>
      <c r="H4588" s="3">
        <v>0</v>
      </c>
      <c r="I4588" s="3" t="s">
        <v>31</v>
      </c>
      <c r="J4588" s="4">
        <v>20.149999999999999</v>
      </c>
      <c r="K4588" s="4">
        <v>91.4</v>
      </c>
      <c r="L4588" s="3" t="s">
        <v>27</v>
      </c>
      <c r="M4588" s="1">
        <f t="shared" si="0"/>
        <v>5</v>
      </c>
      <c r="N4588" s="8" t="b">
        <f t="shared" si="498"/>
        <v>1</v>
      </c>
      <c r="O4588" t="b">
        <f t="shared" si="499"/>
        <v>0</v>
      </c>
      <c r="P4588" t="b">
        <f t="shared" si="500"/>
        <v>1</v>
      </c>
      <c r="Q4588" t="b">
        <f t="shared" si="501"/>
        <v>0</v>
      </c>
      <c r="R4588">
        <f t="shared" si="502"/>
        <v>1</v>
      </c>
      <c r="S4588" s="95">
        <f t="shared" si="503"/>
        <v>43549</v>
      </c>
      <c r="T4588" s="96">
        <f t="shared" si="504"/>
        <v>18.28</v>
      </c>
      <c r="U4588" t="str">
        <f>VLOOKUP(H4588, Table2_ContractType!$A$2:$B$4, 2,TRUE)</f>
        <v>Month-to-Month</v>
      </c>
      <c r="V4588" t="str">
        <f>VLOOKUP(F4588, Table3_PhoneService!$A$2:B4630, 2, TRUE)</f>
        <v>One Line</v>
      </c>
      <c r="W4588" t="str">
        <f>VLOOKUP(G4588,Table4_InternetService!$A$2:$B$4, 2, FALSE)</f>
        <v>No Internet Service</v>
      </c>
    </row>
    <row r="4589" spans="1:23" ht="15.75" customHeight="1" x14ac:dyDescent="0.2">
      <c r="A4589" s="3" t="s">
        <v>4812</v>
      </c>
      <c r="B4589" s="3" t="s">
        <v>29</v>
      </c>
      <c r="C4589" s="3">
        <v>0</v>
      </c>
      <c r="D4589" s="3" t="s">
        <v>25</v>
      </c>
      <c r="E4589" s="3" t="s">
        <v>25</v>
      </c>
      <c r="F4589" s="3">
        <v>2</v>
      </c>
      <c r="G4589" s="3">
        <v>1</v>
      </c>
      <c r="H4589" s="3">
        <v>0</v>
      </c>
      <c r="I4589" s="3" t="s">
        <v>31</v>
      </c>
      <c r="J4589" s="4">
        <v>84.9</v>
      </c>
      <c r="K4589" s="4">
        <v>1398.25</v>
      </c>
      <c r="L4589" s="3" t="s">
        <v>27</v>
      </c>
      <c r="M4589" s="1">
        <f t="shared" si="0"/>
        <v>16</v>
      </c>
      <c r="N4589" s="8" t="b">
        <f t="shared" si="498"/>
        <v>0</v>
      </c>
      <c r="O4589" t="b">
        <f t="shared" si="499"/>
        <v>0</v>
      </c>
      <c r="P4589" t="b">
        <f t="shared" si="500"/>
        <v>1</v>
      </c>
      <c r="Q4589" t="b">
        <f t="shared" si="501"/>
        <v>1</v>
      </c>
      <c r="R4589">
        <f t="shared" si="502"/>
        <v>3</v>
      </c>
      <c r="S4589" s="95">
        <f t="shared" si="503"/>
        <v>43219</v>
      </c>
      <c r="T4589" s="96">
        <f t="shared" si="504"/>
        <v>87.390625</v>
      </c>
      <c r="U4589" t="str">
        <f>VLOOKUP(H4589, Table2_ContractType!$A$2:$B$4, 2,TRUE)</f>
        <v>Month-to-Month</v>
      </c>
      <c r="V4589" t="str">
        <f>VLOOKUP(F4589, Table3_PhoneService!$A$2:B4631, 2, TRUE)</f>
        <v>Two or More Lines</v>
      </c>
      <c r="W4589" t="str">
        <f>VLOOKUP(G4589,Table4_InternetService!$A$2:$B$4, 2, FALSE)</f>
        <v>DSL</v>
      </c>
    </row>
    <row r="4590" spans="1:23" ht="15.75" customHeight="1" x14ac:dyDescent="0.2">
      <c r="A4590" s="3" t="s">
        <v>4813</v>
      </c>
      <c r="B4590" s="3" t="s">
        <v>29</v>
      </c>
      <c r="C4590" s="3">
        <v>0</v>
      </c>
      <c r="D4590" s="3" t="s">
        <v>27</v>
      </c>
      <c r="E4590" s="3" t="s">
        <v>27</v>
      </c>
      <c r="F4590" s="3">
        <v>2</v>
      </c>
      <c r="G4590" s="3">
        <v>2</v>
      </c>
      <c r="H4590" s="3">
        <v>0</v>
      </c>
      <c r="I4590" s="3" t="s">
        <v>31</v>
      </c>
      <c r="J4590" s="4">
        <v>86</v>
      </c>
      <c r="K4590" s="4">
        <v>165.45</v>
      </c>
      <c r="L4590" s="3" t="s">
        <v>25</v>
      </c>
      <c r="M4590" s="1">
        <f t="shared" si="0"/>
        <v>2</v>
      </c>
      <c r="N4590" s="8" t="b">
        <f t="shared" si="498"/>
        <v>0</v>
      </c>
      <c r="O4590" t="b">
        <f t="shared" si="499"/>
        <v>1</v>
      </c>
      <c r="P4590" t="b">
        <f t="shared" si="500"/>
        <v>1</v>
      </c>
      <c r="Q4590" t="b">
        <f t="shared" si="501"/>
        <v>1</v>
      </c>
      <c r="R4590">
        <f t="shared" si="502"/>
        <v>0</v>
      </c>
      <c r="S4590" s="95">
        <f t="shared" si="503"/>
        <v>43639</v>
      </c>
      <c r="T4590" s="96">
        <f t="shared" si="504"/>
        <v>82.724999999999994</v>
      </c>
      <c r="U4590" t="str">
        <f>VLOOKUP(H4590, Table2_ContractType!$A$2:$B$4, 2,TRUE)</f>
        <v>Month-to-Month</v>
      </c>
      <c r="V4590" t="str">
        <f>VLOOKUP(F4590, Table3_PhoneService!$A$2:B4632, 2, TRUE)</f>
        <v>Two or More Lines</v>
      </c>
      <c r="W4590" t="str">
        <f>VLOOKUP(G4590,Table4_InternetService!$A$2:$B$4, 2, FALSE)</f>
        <v>Fiber Optic</v>
      </c>
    </row>
    <row r="4591" spans="1:23" ht="15.75" customHeight="1" x14ac:dyDescent="0.2">
      <c r="A4591" s="3" t="s">
        <v>4814</v>
      </c>
      <c r="B4591" s="3" t="s">
        <v>24</v>
      </c>
      <c r="C4591" s="3">
        <v>0</v>
      </c>
      <c r="D4591" s="3" t="s">
        <v>25</v>
      </c>
      <c r="E4591" s="3" t="s">
        <v>27</v>
      </c>
      <c r="F4591" s="3">
        <v>1</v>
      </c>
      <c r="G4591" s="3">
        <v>1</v>
      </c>
      <c r="H4591" s="3">
        <v>0</v>
      </c>
      <c r="I4591" s="3" t="s">
        <v>31</v>
      </c>
      <c r="J4591" s="4">
        <v>54.25</v>
      </c>
      <c r="K4591" s="4">
        <v>1221.55</v>
      </c>
      <c r="L4591" s="3" t="s">
        <v>27</v>
      </c>
      <c r="M4591" s="1">
        <f t="shared" si="0"/>
        <v>23</v>
      </c>
      <c r="N4591" s="8" t="b">
        <f t="shared" si="498"/>
        <v>1</v>
      </c>
      <c r="O4591" t="b">
        <f t="shared" si="499"/>
        <v>0</v>
      </c>
      <c r="P4591" t="b">
        <f t="shared" si="500"/>
        <v>1</v>
      </c>
      <c r="Q4591" t="b">
        <f t="shared" si="501"/>
        <v>1</v>
      </c>
      <c r="R4591">
        <f t="shared" si="502"/>
        <v>1</v>
      </c>
      <c r="S4591" s="95">
        <f t="shared" si="503"/>
        <v>43009</v>
      </c>
      <c r="T4591" s="96">
        <f t="shared" si="504"/>
        <v>53.110869565217392</v>
      </c>
      <c r="U4591" t="str">
        <f>VLOOKUP(H4591, Table2_ContractType!$A$2:$B$4, 2,TRUE)</f>
        <v>Month-to-Month</v>
      </c>
      <c r="V4591" t="str">
        <f>VLOOKUP(F4591, Table3_PhoneService!$A$2:B4633, 2, TRUE)</f>
        <v>One Line</v>
      </c>
      <c r="W4591" t="str">
        <f>VLOOKUP(G4591,Table4_InternetService!$A$2:$B$4, 2, FALSE)</f>
        <v>DSL</v>
      </c>
    </row>
    <row r="4592" spans="1:23" ht="15.75" customHeight="1" x14ac:dyDescent="0.2">
      <c r="A4592" s="3" t="s">
        <v>4815</v>
      </c>
      <c r="B4592" s="3" t="s">
        <v>29</v>
      </c>
      <c r="C4592" s="3">
        <v>0</v>
      </c>
      <c r="D4592" s="3" t="s">
        <v>25</v>
      </c>
      <c r="E4592" s="3" t="s">
        <v>25</v>
      </c>
      <c r="F4592" s="3">
        <v>1</v>
      </c>
      <c r="G4592" s="3">
        <v>0</v>
      </c>
      <c r="H4592" s="3">
        <v>0</v>
      </c>
      <c r="I4592" s="3" t="s">
        <v>26</v>
      </c>
      <c r="J4592" s="4">
        <v>20.5</v>
      </c>
      <c r="K4592" s="4">
        <v>255.5</v>
      </c>
      <c r="L4592" s="3" t="s">
        <v>27</v>
      </c>
      <c r="M4592" s="1">
        <f t="shared" si="0"/>
        <v>12</v>
      </c>
      <c r="N4592" s="8" t="b">
        <f t="shared" si="498"/>
        <v>0</v>
      </c>
      <c r="O4592" t="b">
        <f t="shared" si="499"/>
        <v>0</v>
      </c>
      <c r="P4592" t="b">
        <f t="shared" si="500"/>
        <v>1</v>
      </c>
      <c r="Q4592" t="b">
        <f t="shared" si="501"/>
        <v>0</v>
      </c>
      <c r="R4592">
        <f t="shared" si="502"/>
        <v>3</v>
      </c>
      <c r="S4592" s="95">
        <f t="shared" si="503"/>
        <v>43339</v>
      </c>
      <c r="T4592" s="96">
        <f t="shared" si="504"/>
        <v>21.291666666666668</v>
      </c>
      <c r="U4592" t="str">
        <f>VLOOKUP(H4592, Table2_ContractType!$A$2:$B$4, 2,TRUE)</f>
        <v>Month-to-Month</v>
      </c>
      <c r="V4592" t="str">
        <f>VLOOKUP(F4592, Table3_PhoneService!$A$2:B4634, 2, TRUE)</f>
        <v>One Line</v>
      </c>
      <c r="W4592" t="str">
        <f>VLOOKUP(G4592,Table4_InternetService!$A$2:$B$4, 2, FALSE)</f>
        <v>No Internet Service</v>
      </c>
    </row>
    <row r="4593" spans="1:23" ht="15.75" customHeight="1" x14ac:dyDescent="0.2">
      <c r="A4593" s="3" t="s">
        <v>4816</v>
      </c>
      <c r="B4593" s="3" t="s">
        <v>24</v>
      </c>
      <c r="C4593" s="3">
        <v>0</v>
      </c>
      <c r="D4593" s="3" t="s">
        <v>25</v>
      </c>
      <c r="E4593" s="3" t="s">
        <v>25</v>
      </c>
      <c r="F4593" s="3">
        <v>1</v>
      </c>
      <c r="G4593" s="3">
        <v>1</v>
      </c>
      <c r="H4593" s="3">
        <v>0</v>
      </c>
      <c r="I4593" s="3" t="s">
        <v>37</v>
      </c>
      <c r="J4593" s="4">
        <v>76.5</v>
      </c>
      <c r="K4593" s="4">
        <v>1155.5999999999999</v>
      </c>
      <c r="L4593" s="3" t="s">
        <v>27</v>
      </c>
      <c r="M4593" s="1">
        <f t="shared" si="0"/>
        <v>15</v>
      </c>
      <c r="N4593" s="8" t="b">
        <f t="shared" si="498"/>
        <v>1</v>
      </c>
      <c r="O4593" t="b">
        <f t="shared" si="499"/>
        <v>0</v>
      </c>
      <c r="P4593" t="b">
        <f t="shared" si="500"/>
        <v>1</v>
      </c>
      <c r="Q4593" t="b">
        <f t="shared" si="501"/>
        <v>1</v>
      </c>
      <c r="R4593">
        <f t="shared" si="502"/>
        <v>3</v>
      </c>
      <c r="S4593" s="95">
        <f t="shared" si="503"/>
        <v>43249</v>
      </c>
      <c r="T4593" s="96">
        <f t="shared" si="504"/>
        <v>77.039999999999992</v>
      </c>
      <c r="U4593" t="str">
        <f>VLOOKUP(H4593, Table2_ContractType!$A$2:$B$4, 2,TRUE)</f>
        <v>Month-to-Month</v>
      </c>
      <c r="V4593" t="str">
        <f>VLOOKUP(F4593, Table3_PhoneService!$A$2:B4635, 2, TRUE)</f>
        <v>One Line</v>
      </c>
      <c r="W4593" t="str">
        <f>VLOOKUP(G4593,Table4_InternetService!$A$2:$B$4, 2, FALSE)</f>
        <v>DSL</v>
      </c>
    </row>
    <row r="4594" spans="1:23" ht="15.75" customHeight="1" x14ac:dyDescent="0.2">
      <c r="A4594" s="3" t="s">
        <v>4817</v>
      </c>
      <c r="B4594" s="3" t="s">
        <v>29</v>
      </c>
      <c r="C4594" s="3">
        <v>0</v>
      </c>
      <c r="D4594" s="3" t="s">
        <v>25</v>
      </c>
      <c r="E4594" s="3" t="s">
        <v>27</v>
      </c>
      <c r="F4594" s="3">
        <v>1</v>
      </c>
      <c r="G4594" s="3">
        <v>1</v>
      </c>
      <c r="H4594" s="3">
        <v>1</v>
      </c>
      <c r="I4594" s="3" t="s">
        <v>26</v>
      </c>
      <c r="J4594" s="4">
        <v>70.5</v>
      </c>
      <c r="K4594" s="4">
        <v>2201.75</v>
      </c>
      <c r="L4594" s="3" t="s">
        <v>27</v>
      </c>
      <c r="M4594" s="1">
        <f t="shared" si="0"/>
        <v>31</v>
      </c>
      <c r="N4594" s="8" t="b">
        <f t="shared" si="498"/>
        <v>0</v>
      </c>
      <c r="O4594" t="b">
        <f t="shared" si="499"/>
        <v>0</v>
      </c>
      <c r="P4594" t="b">
        <f t="shared" si="500"/>
        <v>1</v>
      </c>
      <c r="Q4594" t="b">
        <f t="shared" si="501"/>
        <v>1</v>
      </c>
      <c r="R4594">
        <f t="shared" si="502"/>
        <v>1</v>
      </c>
      <c r="S4594" s="95">
        <f t="shared" si="503"/>
        <v>42769</v>
      </c>
      <c r="T4594" s="96">
        <f t="shared" si="504"/>
        <v>71.024193548387103</v>
      </c>
      <c r="U4594" t="str">
        <f>VLOOKUP(H4594, Table2_ContractType!$A$2:$B$4, 2,TRUE)</f>
        <v>1 Year</v>
      </c>
      <c r="V4594" t="str">
        <f>VLOOKUP(F4594, Table3_PhoneService!$A$2:B4636, 2, TRUE)</f>
        <v>One Line</v>
      </c>
      <c r="W4594" t="str">
        <f>VLOOKUP(G4594,Table4_InternetService!$A$2:$B$4, 2, FALSE)</f>
        <v>DSL</v>
      </c>
    </row>
    <row r="4595" spans="1:23" ht="15.75" customHeight="1" x14ac:dyDescent="0.2">
      <c r="A4595" s="3" t="s">
        <v>4818</v>
      </c>
      <c r="B4595" s="3" t="s">
        <v>29</v>
      </c>
      <c r="C4595" s="3">
        <v>0</v>
      </c>
      <c r="D4595" s="3" t="s">
        <v>27</v>
      </c>
      <c r="E4595" s="3" t="s">
        <v>27</v>
      </c>
      <c r="F4595" s="3">
        <v>1</v>
      </c>
      <c r="G4595" s="3">
        <v>0</v>
      </c>
      <c r="H4595" s="3">
        <v>1</v>
      </c>
      <c r="I4595" s="3" t="s">
        <v>35</v>
      </c>
      <c r="J4595" s="4">
        <v>19.899999999999999</v>
      </c>
      <c r="K4595" s="4">
        <v>510.8</v>
      </c>
      <c r="L4595" s="3" t="s">
        <v>27</v>
      </c>
      <c r="M4595" s="1">
        <f t="shared" si="0"/>
        <v>26</v>
      </c>
      <c r="N4595" s="8" t="b">
        <f t="shared" si="498"/>
        <v>0</v>
      </c>
      <c r="O4595" t="b">
        <f t="shared" si="499"/>
        <v>0</v>
      </c>
      <c r="P4595" t="b">
        <f t="shared" si="500"/>
        <v>1</v>
      </c>
      <c r="Q4595" t="b">
        <f t="shared" si="501"/>
        <v>0</v>
      </c>
      <c r="R4595">
        <f t="shared" si="502"/>
        <v>0</v>
      </c>
      <c r="S4595" s="95">
        <f t="shared" si="503"/>
        <v>42919</v>
      </c>
      <c r="T4595" s="96">
        <f t="shared" si="504"/>
        <v>19.646153846153847</v>
      </c>
      <c r="U4595" t="str">
        <f>VLOOKUP(H4595, Table2_ContractType!$A$2:$B$4, 2,TRUE)</f>
        <v>1 Year</v>
      </c>
      <c r="V4595" t="str">
        <f>VLOOKUP(F4595, Table3_PhoneService!$A$2:B4637, 2, TRUE)</f>
        <v>One Line</v>
      </c>
      <c r="W4595" t="str">
        <f>VLOOKUP(G4595,Table4_InternetService!$A$2:$B$4, 2, FALSE)</f>
        <v>No Internet Service</v>
      </c>
    </row>
    <row r="4596" spans="1:23" ht="15.75" customHeight="1" x14ac:dyDescent="0.2">
      <c r="A4596" s="3" t="s">
        <v>4819</v>
      </c>
      <c r="B4596" s="3" t="s">
        <v>29</v>
      </c>
      <c r="C4596" s="3">
        <v>0</v>
      </c>
      <c r="D4596" s="3" t="s">
        <v>25</v>
      </c>
      <c r="E4596" s="3" t="s">
        <v>25</v>
      </c>
      <c r="F4596" s="3">
        <v>1</v>
      </c>
      <c r="G4596" s="3">
        <v>0</v>
      </c>
      <c r="H4596" s="3">
        <v>2</v>
      </c>
      <c r="I4596" s="3" t="s">
        <v>35</v>
      </c>
      <c r="J4596" s="4">
        <v>19.45</v>
      </c>
      <c r="K4596" s="4">
        <v>754.5</v>
      </c>
      <c r="L4596" s="3" t="s">
        <v>27</v>
      </c>
      <c r="M4596" s="1">
        <f t="shared" si="0"/>
        <v>39</v>
      </c>
      <c r="N4596" s="8" t="b">
        <f t="shared" si="498"/>
        <v>0</v>
      </c>
      <c r="O4596" t="b">
        <f t="shared" si="499"/>
        <v>0</v>
      </c>
      <c r="P4596" t="b">
        <f t="shared" si="500"/>
        <v>1</v>
      </c>
      <c r="Q4596" t="b">
        <f t="shared" si="501"/>
        <v>0</v>
      </c>
      <c r="R4596">
        <f t="shared" si="502"/>
        <v>3</v>
      </c>
      <c r="S4596" s="95">
        <f t="shared" si="503"/>
        <v>42529</v>
      </c>
      <c r="T4596" s="96">
        <f t="shared" si="504"/>
        <v>19.346153846153847</v>
      </c>
      <c r="U4596" t="str">
        <f>VLOOKUP(H4596, Table2_ContractType!$A$2:$B$4, 2,TRUE)</f>
        <v>2 Year</v>
      </c>
      <c r="V4596" t="str">
        <f>VLOOKUP(F4596, Table3_PhoneService!$A$2:B4638, 2, TRUE)</f>
        <v>One Line</v>
      </c>
      <c r="W4596" t="str">
        <f>VLOOKUP(G4596,Table4_InternetService!$A$2:$B$4, 2, FALSE)</f>
        <v>No Internet Service</v>
      </c>
    </row>
    <row r="4597" spans="1:23" ht="15.75" customHeight="1" x14ac:dyDescent="0.2">
      <c r="A4597" s="3" t="s">
        <v>4820</v>
      </c>
      <c r="B4597" s="3" t="s">
        <v>24</v>
      </c>
      <c r="C4597" s="3">
        <v>0</v>
      </c>
      <c r="D4597" s="3" t="s">
        <v>25</v>
      </c>
      <c r="E4597" s="3" t="s">
        <v>25</v>
      </c>
      <c r="F4597" s="3">
        <v>1</v>
      </c>
      <c r="G4597" s="3">
        <v>1</v>
      </c>
      <c r="H4597" s="3">
        <v>2</v>
      </c>
      <c r="I4597" s="3" t="s">
        <v>37</v>
      </c>
      <c r="J4597" s="4">
        <v>85.3</v>
      </c>
      <c r="K4597" s="4">
        <v>6129.2</v>
      </c>
      <c r="L4597" s="3" t="s">
        <v>27</v>
      </c>
      <c r="M4597" s="1">
        <f t="shared" si="0"/>
        <v>72</v>
      </c>
      <c r="N4597" s="8" t="b">
        <f t="shared" si="498"/>
        <v>1</v>
      </c>
      <c r="O4597" t="b">
        <f t="shared" si="499"/>
        <v>0</v>
      </c>
      <c r="P4597" t="b">
        <f t="shared" si="500"/>
        <v>1</v>
      </c>
      <c r="Q4597" t="b">
        <f t="shared" si="501"/>
        <v>1</v>
      </c>
      <c r="R4597">
        <f t="shared" si="502"/>
        <v>3</v>
      </c>
      <c r="S4597" s="95">
        <f t="shared" si="503"/>
        <v>41539</v>
      </c>
      <c r="T4597" s="96">
        <f t="shared" si="504"/>
        <v>85.12777777777778</v>
      </c>
      <c r="U4597" t="str">
        <f>VLOOKUP(H4597, Table2_ContractType!$A$2:$B$4, 2,TRUE)</f>
        <v>2 Year</v>
      </c>
      <c r="V4597" t="str">
        <f>VLOOKUP(F4597, Table3_PhoneService!$A$2:B4639, 2, TRUE)</f>
        <v>One Line</v>
      </c>
      <c r="W4597" t="str">
        <f>VLOOKUP(G4597,Table4_InternetService!$A$2:$B$4, 2, FALSE)</f>
        <v>DSL</v>
      </c>
    </row>
    <row r="4598" spans="1:23" ht="15.75" customHeight="1" x14ac:dyDescent="0.2">
      <c r="A4598" s="3" t="s">
        <v>4821</v>
      </c>
      <c r="B4598" s="3" t="s">
        <v>29</v>
      </c>
      <c r="C4598" s="3">
        <v>0</v>
      </c>
      <c r="D4598" s="3" t="s">
        <v>27</v>
      </c>
      <c r="E4598" s="3" t="s">
        <v>27</v>
      </c>
      <c r="F4598" s="3">
        <v>1</v>
      </c>
      <c r="G4598" s="3">
        <v>2</v>
      </c>
      <c r="H4598" s="3">
        <v>1</v>
      </c>
      <c r="I4598" s="3" t="s">
        <v>35</v>
      </c>
      <c r="J4598" s="4">
        <v>112.2</v>
      </c>
      <c r="K4598" s="4">
        <v>5031.8500000000004</v>
      </c>
      <c r="L4598" s="3" t="s">
        <v>27</v>
      </c>
      <c r="M4598" s="1">
        <f t="shared" si="0"/>
        <v>45</v>
      </c>
      <c r="N4598" s="8" t="b">
        <f t="shared" si="498"/>
        <v>0</v>
      </c>
      <c r="O4598" t="b">
        <f t="shared" si="499"/>
        <v>0</v>
      </c>
      <c r="P4598" t="b">
        <f t="shared" si="500"/>
        <v>1</v>
      </c>
      <c r="Q4598" t="b">
        <f t="shared" si="501"/>
        <v>1</v>
      </c>
      <c r="R4598">
        <f t="shared" si="502"/>
        <v>0</v>
      </c>
      <c r="S4598" s="95">
        <f t="shared" si="503"/>
        <v>42349</v>
      </c>
      <c r="T4598" s="96">
        <f t="shared" si="504"/>
        <v>111.81888888888889</v>
      </c>
      <c r="U4598" t="str">
        <f>VLOOKUP(H4598, Table2_ContractType!$A$2:$B$4, 2,TRUE)</f>
        <v>1 Year</v>
      </c>
      <c r="V4598" t="str">
        <f>VLOOKUP(F4598, Table3_PhoneService!$A$2:B4640, 2, TRUE)</f>
        <v>One Line</v>
      </c>
      <c r="W4598" t="str">
        <f>VLOOKUP(G4598,Table4_InternetService!$A$2:$B$4, 2, FALSE)</f>
        <v>Fiber Optic</v>
      </c>
    </row>
    <row r="4599" spans="1:23" ht="15.75" customHeight="1" x14ac:dyDescent="0.2">
      <c r="A4599" s="3" t="s">
        <v>4822</v>
      </c>
      <c r="B4599" s="3" t="s">
        <v>24</v>
      </c>
      <c r="C4599" s="3">
        <v>0</v>
      </c>
      <c r="D4599" s="3" t="s">
        <v>27</v>
      </c>
      <c r="E4599" s="3" t="s">
        <v>27</v>
      </c>
      <c r="F4599" s="3">
        <v>2</v>
      </c>
      <c r="G4599" s="3">
        <v>2</v>
      </c>
      <c r="H4599" s="3">
        <v>0</v>
      </c>
      <c r="I4599" s="3" t="s">
        <v>37</v>
      </c>
      <c r="J4599" s="4">
        <v>100.55</v>
      </c>
      <c r="K4599" s="4">
        <v>2878.75</v>
      </c>
      <c r="L4599" s="3" t="s">
        <v>27</v>
      </c>
      <c r="M4599" s="1">
        <f t="shared" si="0"/>
        <v>29</v>
      </c>
      <c r="N4599" s="8" t="b">
        <f t="shared" si="498"/>
        <v>1</v>
      </c>
      <c r="O4599" t="b">
        <f t="shared" si="499"/>
        <v>0</v>
      </c>
      <c r="P4599" t="b">
        <f t="shared" si="500"/>
        <v>1</v>
      </c>
      <c r="Q4599" t="b">
        <f t="shared" si="501"/>
        <v>1</v>
      </c>
      <c r="R4599">
        <f t="shared" si="502"/>
        <v>0</v>
      </c>
      <c r="S4599" s="95">
        <f t="shared" si="503"/>
        <v>42829</v>
      </c>
      <c r="T4599" s="96">
        <f t="shared" si="504"/>
        <v>99.267241379310349</v>
      </c>
      <c r="U4599" t="str">
        <f>VLOOKUP(H4599, Table2_ContractType!$A$2:$B$4, 2,TRUE)</f>
        <v>Month-to-Month</v>
      </c>
      <c r="V4599" t="str">
        <f>VLOOKUP(F4599, Table3_PhoneService!$A$2:B4641, 2, TRUE)</f>
        <v>Two or More Lines</v>
      </c>
      <c r="W4599" t="str">
        <f>VLOOKUP(G4599,Table4_InternetService!$A$2:$B$4, 2, FALSE)</f>
        <v>Fiber Optic</v>
      </c>
    </row>
    <row r="4600" spans="1:23" ht="15.75" customHeight="1" x14ac:dyDescent="0.2">
      <c r="A4600" s="3" t="s">
        <v>4823</v>
      </c>
      <c r="B4600" s="3" t="s">
        <v>29</v>
      </c>
      <c r="C4600" s="3">
        <v>0</v>
      </c>
      <c r="D4600" s="3" t="s">
        <v>25</v>
      </c>
      <c r="E4600" s="3" t="s">
        <v>25</v>
      </c>
      <c r="F4600" s="3">
        <v>0</v>
      </c>
      <c r="G4600" s="3">
        <v>1</v>
      </c>
      <c r="H4600" s="3">
        <v>1</v>
      </c>
      <c r="I4600" s="3" t="s">
        <v>35</v>
      </c>
      <c r="J4600" s="4">
        <v>36.1</v>
      </c>
      <c r="K4600" s="4">
        <v>1971.5</v>
      </c>
      <c r="L4600" s="3" t="s">
        <v>27</v>
      </c>
      <c r="M4600" s="1">
        <f t="shared" si="0"/>
        <v>55</v>
      </c>
      <c r="N4600" s="8" t="b">
        <f t="shared" si="498"/>
        <v>0</v>
      </c>
      <c r="O4600" t="b">
        <f t="shared" si="499"/>
        <v>0</v>
      </c>
      <c r="P4600" t="b">
        <f t="shared" si="500"/>
        <v>0</v>
      </c>
      <c r="Q4600" t="b">
        <f t="shared" si="501"/>
        <v>1</v>
      </c>
      <c r="R4600">
        <f t="shared" si="502"/>
        <v>3</v>
      </c>
      <c r="S4600" s="95">
        <f t="shared" si="503"/>
        <v>42049</v>
      </c>
      <c r="T4600" s="96">
        <f t="shared" si="504"/>
        <v>35.845454545454544</v>
      </c>
      <c r="U4600" t="str">
        <f>VLOOKUP(H4600, Table2_ContractType!$A$2:$B$4, 2,TRUE)</f>
        <v>1 Year</v>
      </c>
      <c r="V4600" t="str">
        <f>VLOOKUP(F4600, Table3_PhoneService!$A$2:B4642, 2, TRUE)</f>
        <v>No Phone Service</v>
      </c>
      <c r="W4600" t="str">
        <f>VLOOKUP(G4600,Table4_InternetService!$A$2:$B$4, 2, FALSE)</f>
        <v>DSL</v>
      </c>
    </row>
    <row r="4601" spans="1:23" ht="15.75" customHeight="1" x14ac:dyDescent="0.2">
      <c r="A4601" s="3" t="s">
        <v>4824</v>
      </c>
      <c r="B4601" s="3" t="s">
        <v>29</v>
      </c>
      <c r="C4601" s="3">
        <v>0</v>
      </c>
      <c r="D4601" s="3" t="s">
        <v>25</v>
      </c>
      <c r="E4601" s="3" t="s">
        <v>27</v>
      </c>
      <c r="F4601" s="3">
        <v>1</v>
      </c>
      <c r="G4601" s="3">
        <v>2</v>
      </c>
      <c r="H4601" s="3">
        <v>1</v>
      </c>
      <c r="I4601" s="3" t="s">
        <v>35</v>
      </c>
      <c r="J4601" s="4">
        <v>90.6</v>
      </c>
      <c r="K4601" s="4">
        <v>6056.15</v>
      </c>
      <c r="L4601" s="3" t="s">
        <v>25</v>
      </c>
      <c r="M4601" s="1">
        <f t="shared" si="0"/>
        <v>67</v>
      </c>
      <c r="N4601" s="8" t="b">
        <f t="shared" si="498"/>
        <v>0</v>
      </c>
      <c r="O4601" t="b">
        <f t="shared" si="499"/>
        <v>1</v>
      </c>
      <c r="P4601" t="b">
        <f t="shared" si="500"/>
        <v>1</v>
      </c>
      <c r="Q4601" t="b">
        <f t="shared" si="501"/>
        <v>1</v>
      </c>
      <c r="R4601">
        <f t="shared" si="502"/>
        <v>1</v>
      </c>
      <c r="S4601" s="95">
        <f t="shared" si="503"/>
        <v>41689</v>
      </c>
      <c r="T4601" s="96">
        <f t="shared" si="504"/>
        <v>90.390298507462674</v>
      </c>
      <c r="U4601" t="str">
        <f>VLOOKUP(H4601, Table2_ContractType!$A$2:$B$4, 2,TRUE)</f>
        <v>1 Year</v>
      </c>
      <c r="V4601" t="str">
        <f>VLOOKUP(F4601, Table3_PhoneService!$A$2:B4643, 2, TRUE)</f>
        <v>One Line</v>
      </c>
      <c r="W4601" t="str">
        <f>VLOOKUP(G4601,Table4_InternetService!$A$2:$B$4, 2, FALSE)</f>
        <v>Fiber Optic</v>
      </c>
    </row>
    <row r="4602" spans="1:23" ht="15.75" customHeight="1" x14ac:dyDescent="0.2">
      <c r="A4602" s="3" t="s">
        <v>4825</v>
      </c>
      <c r="B4602" s="3" t="s">
        <v>29</v>
      </c>
      <c r="C4602" s="3">
        <v>0</v>
      </c>
      <c r="D4602" s="3" t="s">
        <v>25</v>
      </c>
      <c r="E4602" s="3" t="s">
        <v>25</v>
      </c>
      <c r="F4602" s="3">
        <v>1</v>
      </c>
      <c r="G4602" s="3">
        <v>1</v>
      </c>
      <c r="H4602" s="3">
        <v>0</v>
      </c>
      <c r="I4602" s="3" t="s">
        <v>35</v>
      </c>
      <c r="J4602" s="4">
        <v>51.3</v>
      </c>
      <c r="K4602" s="4">
        <v>411.6</v>
      </c>
      <c r="L4602" s="3" t="s">
        <v>27</v>
      </c>
      <c r="M4602" s="1">
        <f t="shared" si="0"/>
        <v>8</v>
      </c>
      <c r="N4602" s="8" t="b">
        <f t="shared" si="498"/>
        <v>0</v>
      </c>
      <c r="O4602" t="b">
        <f t="shared" si="499"/>
        <v>0</v>
      </c>
      <c r="P4602" t="b">
        <f t="shared" si="500"/>
        <v>1</v>
      </c>
      <c r="Q4602" t="b">
        <f t="shared" si="501"/>
        <v>1</v>
      </c>
      <c r="R4602">
        <f t="shared" si="502"/>
        <v>3</v>
      </c>
      <c r="S4602" s="95">
        <f t="shared" si="503"/>
        <v>43459</v>
      </c>
      <c r="T4602" s="96">
        <f t="shared" si="504"/>
        <v>51.45</v>
      </c>
      <c r="U4602" t="str">
        <f>VLOOKUP(H4602, Table2_ContractType!$A$2:$B$4, 2,TRUE)</f>
        <v>Month-to-Month</v>
      </c>
      <c r="V4602" t="str">
        <f>VLOOKUP(F4602, Table3_PhoneService!$A$2:B4644, 2, TRUE)</f>
        <v>One Line</v>
      </c>
      <c r="W4602" t="str">
        <f>VLOOKUP(G4602,Table4_InternetService!$A$2:$B$4, 2, FALSE)</f>
        <v>DSL</v>
      </c>
    </row>
    <row r="4603" spans="1:23" ht="15.75" customHeight="1" x14ac:dyDescent="0.2">
      <c r="A4603" s="3" t="s">
        <v>4826</v>
      </c>
      <c r="B4603" s="3" t="s">
        <v>29</v>
      </c>
      <c r="C4603" s="3">
        <v>0</v>
      </c>
      <c r="D4603" s="3" t="s">
        <v>27</v>
      </c>
      <c r="E4603" s="3" t="s">
        <v>27</v>
      </c>
      <c r="F4603" s="3">
        <v>2</v>
      </c>
      <c r="G4603" s="3">
        <v>0</v>
      </c>
      <c r="H4603" s="3">
        <v>2</v>
      </c>
      <c r="I4603" s="3" t="s">
        <v>26</v>
      </c>
      <c r="J4603" s="4">
        <v>24.55</v>
      </c>
      <c r="K4603" s="4">
        <v>1657.4</v>
      </c>
      <c r="L4603" s="3" t="s">
        <v>27</v>
      </c>
      <c r="M4603" s="1">
        <f t="shared" si="0"/>
        <v>68</v>
      </c>
      <c r="N4603" s="8" t="b">
        <f t="shared" si="498"/>
        <v>0</v>
      </c>
      <c r="O4603" t="b">
        <f t="shared" si="499"/>
        <v>0</v>
      </c>
      <c r="P4603" t="b">
        <f t="shared" si="500"/>
        <v>1</v>
      </c>
      <c r="Q4603" t="b">
        <f t="shared" si="501"/>
        <v>0</v>
      </c>
      <c r="R4603">
        <f t="shared" si="502"/>
        <v>0</v>
      </c>
      <c r="S4603" s="95">
        <f t="shared" si="503"/>
        <v>41659</v>
      </c>
      <c r="T4603" s="96">
        <f t="shared" si="504"/>
        <v>24.373529411764707</v>
      </c>
      <c r="U4603" t="str">
        <f>VLOOKUP(H4603, Table2_ContractType!$A$2:$B$4, 2,TRUE)</f>
        <v>2 Year</v>
      </c>
      <c r="V4603" t="str">
        <f>VLOOKUP(F4603, Table3_PhoneService!$A$2:B4645, 2, TRUE)</f>
        <v>Two or More Lines</v>
      </c>
      <c r="W4603" t="str">
        <f>VLOOKUP(G4603,Table4_InternetService!$A$2:$B$4, 2, FALSE)</f>
        <v>No Internet Service</v>
      </c>
    </row>
    <row r="4604" spans="1:23" ht="15.75" customHeight="1" x14ac:dyDescent="0.2">
      <c r="A4604" s="3" t="s">
        <v>4827</v>
      </c>
      <c r="B4604" s="3" t="s">
        <v>24</v>
      </c>
      <c r="C4604" s="3">
        <v>0</v>
      </c>
      <c r="D4604" s="3" t="s">
        <v>27</v>
      </c>
      <c r="E4604" s="3" t="s">
        <v>25</v>
      </c>
      <c r="F4604" s="3">
        <v>2</v>
      </c>
      <c r="G4604" s="3">
        <v>0</v>
      </c>
      <c r="H4604" s="3">
        <v>2</v>
      </c>
      <c r="I4604" s="3" t="s">
        <v>37</v>
      </c>
      <c r="J4604" s="4">
        <v>26</v>
      </c>
      <c r="K4604" s="4">
        <v>1638.7</v>
      </c>
      <c r="L4604" s="3" t="s">
        <v>27</v>
      </c>
      <c r="M4604" s="1">
        <f t="shared" si="0"/>
        <v>63</v>
      </c>
      <c r="N4604" s="8" t="b">
        <f t="shared" si="498"/>
        <v>1</v>
      </c>
      <c r="O4604" t="b">
        <f t="shared" si="499"/>
        <v>0</v>
      </c>
      <c r="P4604" t="b">
        <f t="shared" si="500"/>
        <v>1</v>
      </c>
      <c r="Q4604" t="b">
        <f t="shared" si="501"/>
        <v>0</v>
      </c>
      <c r="R4604" t="b">
        <f t="shared" si="502"/>
        <v>0</v>
      </c>
      <c r="S4604" s="95">
        <f t="shared" si="503"/>
        <v>41809</v>
      </c>
      <c r="T4604" s="96">
        <f t="shared" si="504"/>
        <v>26.011111111111113</v>
      </c>
      <c r="U4604" t="str">
        <f>VLOOKUP(H4604, Table2_ContractType!$A$2:$B$4, 2,TRUE)</f>
        <v>2 Year</v>
      </c>
      <c r="V4604" t="str">
        <f>VLOOKUP(F4604, Table3_PhoneService!$A$2:B4646, 2, TRUE)</f>
        <v>Two or More Lines</v>
      </c>
      <c r="W4604" t="str">
        <f>VLOOKUP(G4604,Table4_InternetService!$A$2:$B$4, 2, FALSE)</f>
        <v>No Internet Service</v>
      </c>
    </row>
    <row r="4605" spans="1:23" ht="15.75" customHeight="1" x14ac:dyDescent="0.2">
      <c r="A4605" s="3" t="s">
        <v>4828</v>
      </c>
      <c r="B4605" s="3" t="s">
        <v>24</v>
      </c>
      <c r="C4605" s="3">
        <v>1</v>
      </c>
      <c r="D4605" s="3" t="s">
        <v>25</v>
      </c>
      <c r="E4605" s="3" t="s">
        <v>27</v>
      </c>
      <c r="F4605" s="3">
        <v>2</v>
      </c>
      <c r="G4605" s="3">
        <v>2</v>
      </c>
      <c r="H4605" s="3">
        <v>1</v>
      </c>
      <c r="I4605" s="3" t="s">
        <v>31</v>
      </c>
      <c r="J4605" s="4">
        <v>90.7</v>
      </c>
      <c r="K4605" s="4">
        <v>2835.5</v>
      </c>
      <c r="L4605" s="3" t="s">
        <v>27</v>
      </c>
      <c r="M4605" s="1">
        <f t="shared" si="0"/>
        <v>31</v>
      </c>
      <c r="N4605" s="8" t="b">
        <f t="shared" si="498"/>
        <v>1</v>
      </c>
      <c r="O4605" t="b">
        <f t="shared" si="499"/>
        <v>0</v>
      </c>
      <c r="P4605" t="b">
        <f t="shared" si="500"/>
        <v>1</v>
      </c>
      <c r="Q4605" t="b">
        <f t="shared" si="501"/>
        <v>1</v>
      </c>
      <c r="R4605">
        <f t="shared" si="502"/>
        <v>1</v>
      </c>
      <c r="S4605" s="95">
        <f t="shared" si="503"/>
        <v>42769</v>
      </c>
      <c r="T4605" s="96">
        <f t="shared" si="504"/>
        <v>91.467741935483872</v>
      </c>
      <c r="U4605" t="str">
        <f>VLOOKUP(H4605, Table2_ContractType!$A$2:$B$4, 2,TRUE)</f>
        <v>1 Year</v>
      </c>
      <c r="V4605" t="str">
        <f>VLOOKUP(F4605, Table3_PhoneService!$A$2:B4647, 2, TRUE)</f>
        <v>Two or More Lines</v>
      </c>
      <c r="W4605" t="str">
        <f>VLOOKUP(G4605,Table4_InternetService!$A$2:$B$4, 2, FALSE)</f>
        <v>Fiber Optic</v>
      </c>
    </row>
    <row r="4606" spans="1:23" ht="15.75" customHeight="1" x14ac:dyDescent="0.2">
      <c r="A4606" s="3" t="s">
        <v>4829</v>
      </c>
      <c r="B4606" s="3" t="s">
        <v>29</v>
      </c>
      <c r="C4606" s="3">
        <v>0</v>
      </c>
      <c r="D4606" s="3" t="s">
        <v>27</v>
      </c>
      <c r="E4606" s="3" t="s">
        <v>27</v>
      </c>
      <c r="F4606" s="3">
        <v>1</v>
      </c>
      <c r="G4606" s="3">
        <v>0</v>
      </c>
      <c r="H4606" s="3">
        <v>0</v>
      </c>
      <c r="I4606" s="3" t="s">
        <v>26</v>
      </c>
      <c r="J4606" s="4">
        <v>20.65</v>
      </c>
      <c r="K4606" s="4">
        <v>109.3</v>
      </c>
      <c r="L4606" s="3" t="s">
        <v>27</v>
      </c>
      <c r="M4606" s="1">
        <f t="shared" si="0"/>
        <v>5</v>
      </c>
      <c r="N4606" s="8" t="b">
        <f t="shared" si="498"/>
        <v>0</v>
      </c>
      <c r="O4606" t="b">
        <f t="shared" si="499"/>
        <v>0</v>
      </c>
      <c r="P4606" t="b">
        <f t="shared" si="500"/>
        <v>1</v>
      </c>
      <c r="Q4606" t="b">
        <f t="shared" si="501"/>
        <v>0</v>
      </c>
      <c r="R4606">
        <f t="shared" si="502"/>
        <v>0</v>
      </c>
      <c r="S4606" s="95">
        <f t="shared" si="503"/>
        <v>43549</v>
      </c>
      <c r="T4606" s="96">
        <f t="shared" si="504"/>
        <v>21.86</v>
      </c>
      <c r="U4606" t="str">
        <f>VLOOKUP(H4606, Table2_ContractType!$A$2:$B$4, 2,TRUE)</f>
        <v>Month-to-Month</v>
      </c>
      <c r="V4606" t="str">
        <f>VLOOKUP(F4606, Table3_PhoneService!$A$2:B4648, 2, TRUE)</f>
        <v>One Line</v>
      </c>
      <c r="W4606" t="str">
        <f>VLOOKUP(G4606,Table4_InternetService!$A$2:$B$4, 2, FALSE)</f>
        <v>No Internet Service</v>
      </c>
    </row>
    <row r="4607" spans="1:23" ht="15.75" customHeight="1" x14ac:dyDescent="0.2">
      <c r="A4607" s="3" t="s">
        <v>4830</v>
      </c>
      <c r="B4607" s="3" t="s">
        <v>24</v>
      </c>
      <c r="C4607" s="3">
        <v>0</v>
      </c>
      <c r="D4607" s="3" t="s">
        <v>27</v>
      </c>
      <c r="E4607" s="3" t="s">
        <v>27</v>
      </c>
      <c r="F4607" s="3">
        <v>1</v>
      </c>
      <c r="G4607" s="3">
        <v>2</v>
      </c>
      <c r="H4607" s="3">
        <v>0</v>
      </c>
      <c r="I4607" s="3" t="s">
        <v>37</v>
      </c>
      <c r="J4607" s="4">
        <v>80</v>
      </c>
      <c r="K4607" s="4">
        <v>624.6</v>
      </c>
      <c r="L4607" s="3" t="s">
        <v>27</v>
      </c>
      <c r="M4607" s="1">
        <f t="shared" si="0"/>
        <v>8</v>
      </c>
      <c r="N4607" s="8" t="b">
        <f t="shared" si="498"/>
        <v>1</v>
      </c>
      <c r="O4607" t="b">
        <f t="shared" si="499"/>
        <v>0</v>
      </c>
      <c r="P4607" t="b">
        <f t="shared" si="500"/>
        <v>1</v>
      </c>
      <c r="Q4607" t="b">
        <f t="shared" si="501"/>
        <v>1</v>
      </c>
      <c r="R4607">
        <f t="shared" si="502"/>
        <v>0</v>
      </c>
      <c r="S4607" s="95">
        <f t="shared" si="503"/>
        <v>43459</v>
      </c>
      <c r="T4607" s="96">
        <f t="shared" si="504"/>
        <v>78.075000000000003</v>
      </c>
      <c r="U4607" t="str">
        <f>VLOOKUP(H4607, Table2_ContractType!$A$2:$B$4, 2,TRUE)</f>
        <v>Month-to-Month</v>
      </c>
      <c r="V4607" t="str">
        <f>VLOOKUP(F4607, Table3_PhoneService!$A$2:B4649, 2, TRUE)</f>
        <v>One Line</v>
      </c>
      <c r="W4607" t="str">
        <f>VLOOKUP(G4607,Table4_InternetService!$A$2:$B$4, 2, FALSE)</f>
        <v>Fiber Optic</v>
      </c>
    </row>
    <row r="4608" spans="1:23" ht="15.75" customHeight="1" x14ac:dyDescent="0.2">
      <c r="A4608" s="3" t="s">
        <v>4831</v>
      </c>
      <c r="B4608" s="3" t="s">
        <v>29</v>
      </c>
      <c r="C4608" s="3">
        <v>1</v>
      </c>
      <c r="D4608" s="3" t="s">
        <v>27</v>
      </c>
      <c r="E4608" s="3" t="s">
        <v>27</v>
      </c>
      <c r="F4608" s="3">
        <v>2</v>
      </c>
      <c r="G4608" s="3">
        <v>2</v>
      </c>
      <c r="H4608" s="3">
        <v>0</v>
      </c>
      <c r="I4608" s="3" t="s">
        <v>31</v>
      </c>
      <c r="J4608" s="4">
        <v>105</v>
      </c>
      <c r="K4608" s="4">
        <v>294.45</v>
      </c>
      <c r="L4608" s="3" t="s">
        <v>25</v>
      </c>
      <c r="M4608" s="1">
        <f t="shared" si="0"/>
        <v>3</v>
      </c>
      <c r="N4608" s="8" t="b">
        <f t="shared" si="498"/>
        <v>0</v>
      </c>
      <c r="O4608" t="b">
        <f t="shared" si="499"/>
        <v>1</v>
      </c>
      <c r="P4608" t="b">
        <f t="shared" si="500"/>
        <v>1</v>
      </c>
      <c r="Q4608" t="b">
        <f t="shared" si="501"/>
        <v>1</v>
      </c>
      <c r="R4608">
        <f t="shared" si="502"/>
        <v>0</v>
      </c>
      <c r="S4608" s="95">
        <f t="shared" si="503"/>
        <v>43609</v>
      </c>
      <c r="T4608" s="96">
        <f t="shared" si="504"/>
        <v>98.149999999999991</v>
      </c>
      <c r="U4608" t="str">
        <f>VLOOKUP(H4608, Table2_ContractType!$A$2:$B$4, 2,TRUE)</f>
        <v>Month-to-Month</v>
      </c>
      <c r="V4608" t="str">
        <f>VLOOKUP(F4608, Table3_PhoneService!$A$2:B4650, 2, TRUE)</f>
        <v>Two or More Lines</v>
      </c>
      <c r="W4608" t="str">
        <f>VLOOKUP(G4608,Table4_InternetService!$A$2:$B$4, 2, FALSE)</f>
        <v>Fiber Optic</v>
      </c>
    </row>
    <row r="4609" spans="1:23" ht="15.75" customHeight="1" x14ac:dyDescent="0.2">
      <c r="A4609" s="3" t="s">
        <v>4832</v>
      </c>
      <c r="B4609" s="3" t="s">
        <v>24</v>
      </c>
      <c r="C4609" s="3">
        <v>0</v>
      </c>
      <c r="D4609" s="3" t="s">
        <v>25</v>
      </c>
      <c r="E4609" s="3" t="s">
        <v>25</v>
      </c>
      <c r="F4609" s="3">
        <v>1</v>
      </c>
      <c r="G4609" s="3">
        <v>1</v>
      </c>
      <c r="H4609" s="3">
        <v>0</v>
      </c>
      <c r="I4609" s="3" t="s">
        <v>26</v>
      </c>
      <c r="J4609" s="4">
        <v>50.7</v>
      </c>
      <c r="K4609" s="4">
        <v>350.35</v>
      </c>
      <c r="L4609" s="3" t="s">
        <v>27</v>
      </c>
      <c r="M4609" s="1">
        <f t="shared" si="0"/>
        <v>7</v>
      </c>
      <c r="N4609" s="8" t="b">
        <f t="shared" si="498"/>
        <v>1</v>
      </c>
      <c r="O4609" t="b">
        <f t="shared" si="499"/>
        <v>0</v>
      </c>
      <c r="P4609" t="b">
        <f t="shared" si="500"/>
        <v>1</v>
      </c>
      <c r="Q4609" t="b">
        <f t="shared" si="501"/>
        <v>1</v>
      </c>
      <c r="R4609">
        <f t="shared" si="502"/>
        <v>3</v>
      </c>
      <c r="S4609" s="95">
        <f t="shared" si="503"/>
        <v>43489</v>
      </c>
      <c r="T4609" s="96">
        <f t="shared" si="504"/>
        <v>50.050000000000004</v>
      </c>
      <c r="U4609" t="str">
        <f>VLOOKUP(H4609, Table2_ContractType!$A$2:$B$4, 2,TRUE)</f>
        <v>Month-to-Month</v>
      </c>
      <c r="V4609" t="str">
        <f>VLOOKUP(F4609, Table3_PhoneService!$A$2:B4651, 2, TRUE)</f>
        <v>One Line</v>
      </c>
      <c r="W4609" t="str">
        <f>VLOOKUP(G4609,Table4_InternetService!$A$2:$B$4, 2, FALSE)</f>
        <v>DSL</v>
      </c>
    </row>
    <row r="4610" spans="1:23" ht="15.75" customHeight="1" x14ac:dyDescent="0.2">
      <c r="A4610" s="3" t="s">
        <v>4833</v>
      </c>
      <c r="B4610" s="3" t="s">
        <v>29</v>
      </c>
      <c r="C4610" s="3">
        <v>0</v>
      </c>
      <c r="D4610" s="3" t="s">
        <v>27</v>
      </c>
      <c r="E4610" s="3" t="s">
        <v>27</v>
      </c>
      <c r="F4610" s="3">
        <v>2</v>
      </c>
      <c r="G4610" s="3">
        <v>2</v>
      </c>
      <c r="H4610" s="3">
        <v>1</v>
      </c>
      <c r="I4610" s="3" t="s">
        <v>37</v>
      </c>
      <c r="J4610" s="4">
        <v>101.35</v>
      </c>
      <c r="K4610" s="4">
        <v>7110.75</v>
      </c>
      <c r="L4610" s="3" t="s">
        <v>27</v>
      </c>
      <c r="M4610" s="1">
        <f t="shared" si="0"/>
        <v>70</v>
      </c>
      <c r="N4610" s="8" t="b">
        <f t="shared" si="498"/>
        <v>0</v>
      </c>
      <c r="O4610" t="b">
        <f t="shared" si="499"/>
        <v>0</v>
      </c>
      <c r="P4610" t="b">
        <f t="shared" si="500"/>
        <v>1</v>
      </c>
      <c r="Q4610" t="b">
        <f t="shared" si="501"/>
        <v>1</v>
      </c>
      <c r="R4610">
        <f t="shared" si="502"/>
        <v>0</v>
      </c>
      <c r="S4610" s="95">
        <f t="shared" si="503"/>
        <v>41599</v>
      </c>
      <c r="T4610" s="96">
        <f t="shared" si="504"/>
        <v>101.58214285714286</v>
      </c>
      <c r="U4610" t="str">
        <f>VLOOKUP(H4610, Table2_ContractType!$A$2:$B$4, 2,TRUE)</f>
        <v>1 Year</v>
      </c>
      <c r="V4610" t="str">
        <f>VLOOKUP(F4610, Table3_PhoneService!$A$2:B4652, 2, TRUE)</f>
        <v>Two or More Lines</v>
      </c>
      <c r="W4610" t="str">
        <f>VLOOKUP(G4610,Table4_InternetService!$A$2:$B$4, 2, FALSE)</f>
        <v>Fiber Optic</v>
      </c>
    </row>
    <row r="4611" spans="1:23" ht="15.75" customHeight="1" x14ac:dyDescent="0.2">
      <c r="A4611" s="3" t="s">
        <v>4834</v>
      </c>
      <c r="B4611" s="3" t="s">
        <v>29</v>
      </c>
      <c r="C4611" s="3">
        <v>1</v>
      </c>
      <c r="D4611" s="3" t="s">
        <v>25</v>
      </c>
      <c r="E4611" s="3" t="s">
        <v>27</v>
      </c>
      <c r="F4611" s="3">
        <v>2</v>
      </c>
      <c r="G4611" s="3">
        <v>2</v>
      </c>
      <c r="H4611" s="3">
        <v>0</v>
      </c>
      <c r="I4611" s="3" t="s">
        <v>35</v>
      </c>
      <c r="J4611" s="4">
        <v>94.7</v>
      </c>
      <c r="K4611" s="4">
        <v>673.1</v>
      </c>
      <c r="L4611" s="3" t="s">
        <v>25</v>
      </c>
      <c r="M4611" s="1">
        <f t="shared" si="0"/>
        <v>7</v>
      </c>
      <c r="N4611" s="8" t="b">
        <f t="shared" ref="N4611:N4674" si="505">IF(B4611="Female", TRUE, FALSE)</f>
        <v>0</v>
      </c>
      <c r="O4611" t="b">
        <f t="shared" ref="O4611:O4674" si="506">IF(L4611="Yes", TRUE, FALSE)</f>
        <v>1</v>
      </c>
      <c r="P4611" t="b">
        <f t="shared" ref="P4611:P4674" si="507">IF(F4611&gt;=1, TRUE, FALSE)</f>
        <v>1</v>
      </c>
      <c r="Q4611" t="b">
        <f t="shared" ref="Q4611:Q4674" si="508">IF(G4611&gt;=1, TRUE, FALSE)</f>
        <v>1</v>
      </c>
      <c r="R4611">
        <f t="shared" ref="R4611:R4674" si="509">IF(AND(D4611="No",E4611="No"),0,IF(AND(D4611="Yes",E4611="No"),1,IF(AND(D4611="No",E4611="Yes",Q4611),2,IF(AND(D4611="Yes",E4611="Yes"),3))))</f>
        <v>1</v>
      </c>
      <c r="S4611" s="95">
        <f t="shared" ref="S4611:S4674" si="510">DATE(2019, 8, 22)- (M4611*30)</f>
        <v>43489</v>
      </c>
      <c r="T4611" s="96">
        <f t="shared" ref="T4611:T4674" si="511">(K4611/M4611)</f>
        <v>96.157142857142858</v>
      </c>
      <c r="U4611" t="str">
        <f>VLOOKUP(H4611, Table2_ContractType!$A$2:$B$4, 2,TRUE)</f>
        <v>Month-to-Month</v>
      </c>
      <c r="V4611" t="str">
        <f>VLOOKUP(F4611, Table3_PhoneService!$A$2:B4653, 2, TRUE)</f>
        <v>Two or More Lines</v>
      </c>
      <c r="W4611" t="str">
        <f>VLOOKUP(G4611,Table4_InternetService!$A$2:$B$4, 2, FALSE)</f>
        <v>Fiber Optic</v>
      </c>
    </row>
    <row r="4612" spans="1:23" ht="15.75" customHeight="1" x14ac:dyDescent="0.2">
      <c r="A4612" s="3" t="s">
        <v>4835</v>
      </c>
      <c r="B4612" s="3" t="s">
        <v>24</v>
      </c>
      <c r="C4612" s="3">
        <v>0</v>
      </c>
      <c r="D4612" s="3" t="s">
        <v>25</v>
      </c>
      <c r="E4612" s="3" t="s">
        <v>25</v>
      </c>
      <c r="F4612" s="3">
        <v>1</v>
      </c>
      <c r="G4612" s="3">
        <v>1</v>
      </c>
      <c r="H4612" s="3">
        <v>0</v>
      </c>
      <c r="I4612" s="3" t="s">
        <v>37</v>
      </c>
      <c r="J4612" s="4">
        <v>59.45</v>
      </c>
      <c r="K4612" s="4">
        <v>780.85</v>
      </c>
      <c r="L4612" s="3" t="s">
        <v>27</v>
      </c>
      <c r="M4612" s="1">
        <f t="shared" si="0"/>
        <v>13</v>
      </c>
      <c r="N4612" s="8" t="b">
        <f t="shared" si="505"/>
        <v>1</v>
      </c>
      <c r="O4612" t="b">
        <f t="shared" si="506"/>
        <v>0</v>
      </c>
      <c r="P4612" t="b">
        <f t="shared" si="507"/>
        <v>1</v>
      </c>
      <c r="Q4612" t="b">
        <f t="shared" si="508"/>
        <v>1</v>
      </c>
      <c r="R4612">
        <f t="shared" si="509"/>
        <v>3</v>
      </c>
      <c r="S4612" s="95">
        <f t="shared" si="510"/>
        <v>43309</v>
      </c>
      <c r="T4612" s="96">
        <f t="shared" si="511"/>
        <v>60.065384615384616</v>
      </c>
      <c r="U4612" t="str">
        <f>VLOOKUP(H4612, Table2_ContractType!$A$2:$B$4, 2,TRUE)</f>
        <v>Month-to-Month</v>
      </c>
      <c r="V4612" t="str">
        <f>VLOOKUP(F4612, Table3_PhoneService!$A$2:B4654, 2, TRUE)</f>
        <v>One Line</v>
      </c>
      <c r="W4612" t="str">
        <f>VLOOKUP(G4612,Table4_InternetService!$A$2:$B$4, 2, FALSE)</f>
        <v>DSL</v>
      </c>
    </row>
    <row r="4613" spans="1:23" ht="15.75" customHeight="1" x14ac:dyDescent="0.2">
      <c r="A4613" s="3" t="s">
        <v>4836</v>
      </c>
      <c r="B4613" s="3" t="s">
        <v>29</v>
      </c>
      <c r="C4613" s="3">
        <v>0</v>
      </c>
      <c r="D4613" s="3" t="s">
        <v>27</v>
      </c>
      <c r="E4613" s="3" t="s">
        <v>27</v>
      </c>
      <c r="F4613" s="3">
        <v>1</v>
      </c>
      <c r="G4613" s="3">
        <v>2</v>
      </c>
      <c r="H4613" s="3">
        <v>0</v>
      </c>
      <c r="I4613" s="3" t="s">
        <v>31</v>
      </c>
      <c r="J4613" s="4">
        <v>69.599999999999994</v>
      </c>
      <c r="K4613" s="4">
        <v>69.599999999999994</v>
      </c>
      <c r="L4613" s="3" t="s">
        <v>25</v>
      </c>
      <c r="M4613" s="1">
        <f t="shared" si="0"/>
        <v>1</v>
      </c>
      <c r="N4613" s="8" t="b">
        <f t="shared" si="505"/>
        <v>0</v>
      </c>
      <c r="O4613" t="b">
        <f t="shared" si="506"/>
        <v>1</v>
      </c>
      <c r="P4613" t="b">
        <f t="shared" si="507"/>
        <v>1</v>
      </c>
      <c r="Q4613" t="b">
        <f t="shared" si="508"/>
        <v>1</v>
      </c>
      <c r="R4613">
        <f t="shared" si="509"/>
        <v>0</v>
      </c>
      <c r="S4613" s="95">
        <f t="shared" si="510"/>
        <v>43669</v>
      </c>
      <c r="T4613" s="96">
        <f t="shared" si="511"/>
        <v>69.599999999999994</v>
      </c>
      <c r="U4613" t="str">
        <f>VLOOKUP(H4613, Table2_ContractType!$A$2:$B$4, 2,TRUE)</f>
        <v>Month-to-Month</v>
      </c>
      <c r="V4613" t="str">
        <f>VLOOKUP(F4613, Table3_PhoneService!$A$2:B4655, 2, TRUE)</f>
        <v>One Line</v>
      </c>
      <c r="W4613" t="str">
        <f>VLOOKUP(G4613,Table4_InternetService!$A$2:$B$4, 2, FALSE)</f>
        <v>Fiber Optic</v>
      </c>
    </row>
    <row r="4614" spans="1:23" ht="15.75" customHeight="1" x14ac:dyDescent="0.2">
      <c r="A4614" s="3" t="s">
        <v>4837</v>
      </c>
      <c r="B4614" s="3" t="s">
        <v>29</v>
      </c>
      <c r="C4614" s="3">
        <v>0</v>
      </c>
      <c r="D4614" s="3" t="s">
        <v>25</v>
      </c>
      <c r="E4614" s="3" t="s">
        <v>27</v>
      </c>
      <c r="F4614" s="3">
        <v>1</v>
      </c>
      <c r="G4614" s="3">
        <v>1</v>
      </c>
      <c r="H4614" s="3">
        <v>2</v>
      </c>
      <c r="I4614" s="3" t="s">
        <v>31</v>
      </c>
      <c r="J4614" s="4">
        <v>58.6</v>
      </c>
      <c r="K4614" s="4">
        <v>3068.6</v>
      </c>
      <c r="L4614" s="3" t="s">
        <v>27</v>
      </c>
      <c r="M4614" s="1">
        <f t="shared" si="0"/>
        <v>52</v>
      </c>
      <c r="N4614" s="8" t="b">
        <f t="shared" si="505"/>
        <v>0</v>
      </c>
      <c r="O4614" t="b">
        <f t="shared" si="506"/>
        <v>0</v>
      </c>
      <c r="P4614" t="b">
        <f t="shared" si="507"/>
        <v>1</v>
      </c>
      <c r="Q4614" t="b">
        <f t="shared" si="508"/>
        <v>1</v>
      </c>
      <c r="R4614">
        <f t="shared" si="509"/>
        <v>1</v>
      </c>
      <c r="S4614" s="95">
        <f t="shared" si="510"/>
        <v>42139</v>
      </c>
      <c r="T4614" s="96">
        <f t="shared" si="511"/>
        <v>59.011538461538457</v>
      </c>
      <c r="U4614" t="str">
        <f>VLOOKUP(H4614, Table2_ContractType!$A$2:$B$4, 2,TRUE)</f>
        <v>2 Year</v>
      </c>
      <c r="V4614" t="str">
        <f>VLOOKUP(F4614, Table3_PhoneService!$A$2:B4656, 2, TRUE)</f>
        <v>One Line</v>
      </c>
      <c r="W4614" t="str">
        <f>VLOOKUP(G4614,Table4_InternetService!$A$2:$B$4, 2, FALSE)</f>
        <v>DSL</v>
      </c>
    </row>
    <row r="4615" spans="1:23" ht="15.75" customHeight="1" x14ac:dyDescent="0.2">
      <c r="A4615" s="3" t="s">
        <v>4838</v>
      </c>
      <c r="B4615" s="3" t="s">
        <v>24</v>
      </c>
      <c r="C4615" s="3">
        <v>0</v>
      </c>
      <c r="D4615" s="3" t="s">
        <v>27</v>
      </c>
      <c r="E4615" s="3" t="s">
        <v>27</v>
      </c>
      <c r="F4615" s="3">
        <v>0</v>
      </c>
      <c r="G4615" s="3">
        <v>1</v>
      </c>
      <c r="H4615" s="3">
        <v>2</v>
      </c>
      <c r="I4615" s="3" t="s">
        <v>26</v>
      </c>
      <c r="J4615" s="4">
        <v>63.4</v>
      </c>
      <c r="K4615" s="4">
        <v>348.8</v>
      </c>
      <c r="L4615" s="3" t="s">
        <v>27</v>
      </c>
      <c r="M4615" s="1">
        <f t="shared" si="0"/>
        <v>6</v>
      </c>
      <c r="N4615" s="8" t="b">
        <f t="shared" si="505"/>
        <v>1</v>
      </c>
      <c r="O4615" t="b">
        <f t="shared" si="506"/>
        <v>0</v>
      </c>
      <c r="P4615" t="b">
        <f t="shared" si="507"/>
        <v>0</v>
      </c>
      <c r="Q4615" t="b">
        <f t="shared" si="508"/>
        <v>1</v>
      </c>
      <c r="R4615">
        <f t="shared" si="509"/>
        <v>0</v>
      </c>
      <c r="S4615" s="95">
        <f t="shared" si="510"/>
        <v>43519</v>
      </c>
      <c r="T4615" s="96">
        <f t="shared" si="511"/>
        <v>58.133333333333333</v>
      </c>
      <c r="U4615" t="str">
        <f>VLOOKUP(H4615, Table2_ContractType!$A$2:$B$4, 2,TRUE)</f>
        <v>2 Year</v>
      </c>
      <c r="V4615" t="str">
        <f>VLOOKUP(F4615, Table3_PhoneService!$A$2:B4657, 2, TRUE)</f>
        <v>No Phone Service</v>
      </c>
      <c r="W4615" t="str">
        <f>VLOOKUP(G4615,Table4_InternetService!$A$2:$B$4, 2, FALSE)</f>
        <v>DSL</v>
      </c>
    </row>
    <row r="4616" spans="1:23" ht="15.75" customHeight="1" x14ac:dyDescent="0.2">
      <c r="A4616" s="3" t="s">
        <v>4839</v>
      </c>
      <c r="B4616" s="3" t="s">
        <v>24</v>
      </c>
      <c r="C4616" s="3">
        <v>0</v>
      </c>
      <c r="D4616" s="3" t="s">
        <v>25</v>
      </c>
      <c r="E4616" s="3" t="s">
        <v>25</v>
      </c>
      <c r="F4616" s="3">
        <v>1</v>
      </c>
      <c r="G4616" s="3">
        <v>0</v>
      </c>
      <c r="H4616" s="3">
        <v>0</v>
      </c>
      <c r="I4616" s="3" t="s">
        <v>37</v>
      </c>
      <c r="J4616" s="4">
        <v>19.55</v>
      </c>
      <c r="K4616" s="4">
        <v>543.79999999999995</v>
      </c>
      <c r="L4616" s="3" t="s">
        <v>27</v>
      </c>
      <c r="M4616" s="1">
        <f t="shared" si="0"/>
        <v>28</v>
      </c>
      <c r="N4616" s="8" t="b">
        <f t="shared" si="505"/>
        <v>1</v>
      </c>
      <c r="O4616" t="b">
        <f t="shared" si="506"/>
        <v>0</v>
      </c>
      <c r="P4616" t="b">
        <f t="shared" si="507"/>
        <v>1</v>
      </c>
      <c r="Q4616" t="b">
        <f t="shared" si="508"/>
        <v>0</v>
      </c>
      <c r="R4616">
        <f t="shared" si="509"/>
        <v>3</v>
      </c>
      <c r="S4616" s="95">
        <f t="shared" si="510"/>
        <v>42859</v>
      </c>
      <c r="T4616" s="96">
        <f t="shared" si="511"/>
        <v>19.421428571428571</v>
      </c>
      <c r="U4616" t="str">
        <f>VLOOKUP(H4616, Table2_ContractType!$A$2:$B$4, 2,TRUE)</f>
        <v>Month-to-Month</v>
      </c>
      <c r="V4616" t="str">
        <f>VLOOKUP(F4616, Table3_PhoneService!$A$2:B4658, 2, TRUE)</f>
        <v>One Line</v>
      </c>
      <c r="W4616" t="str">
        <f>VLOOKUP(G4616,Table4_InternetService!$A$2:$B$4, 2, FALSE)</f>
        <v>No Internet Service</v>
      </c>
    </row>
    <row r="4617" spans="1:23" ht="15.75" customHeight="1" x14ac:dyDescent="0.2">
      <c r="A4617" s="3" t="s">
        <v>4840</v>
      </c>
      <c r="B4617" s="3" t="s">
        <v>29</v>
      </c>
      <c r="C4617" s="3">
        <v>0</v>
      </c>
      <c r="D4617" s="3" t="s">
        <v>27</v>
      </c>
      <c r="E4617" s="3" t="s">
        <v>25</v>
      </c>
      <c r="F4617" s="3">
        <v>1</v>
      </c>
      <c r="G4617" s="3">
        <v>1</v>
      </c>
      <c r="H4617" s="3">
        <v>0</v>
      </c>
      <c r="I4617" s="3" t="s">
        <v>35</v>
      </c>
      <c r="J4617" s="4">
        <v>66.400000000000006</v>
      </c>
      <c r="K4617" s="4">
        <v>831.75</v>
      </c>
      <c r="L4617" s="3" t="s">
        <v>27</v>
      </c>
      <c r="M4617" s="1">
        <f t="shared" si="0"/>
        <v>13</v>
      </c>
      <c r="N4617" s="8" t="b">
        <f t="shared" si="505"/>
        <v>0</v>
      </c>
      <c r="O4617" t="b">
        <f t="shared" si="506"/>
        <v>0</v>
      </c>
      <c r="P4617" t="b">
        <f t="shared" si="507"/>
        <v>1</v>
      </c>
      <c r="Q4617" t="b">
        <f t="shared" si="508"/>
        <v>1</v>
      </c>
      <c r="R4617">
        <f t="shared" si="509"/>
        <v>2</v>
      </c>
      <c r="S4617" s="95">
        <f t="shared" si="510"/>
        <v>43309</v>
      </c>
      <c r="T4617" s="96">
        <f t="shared" si="511"/>
        <v>63.980769230769234</v>
      </c>
      <c r="U4617" t="str">
        <f>VLOOKUP(H4617, Table2_ContractType!$A$2:$B$4, 2,TRUE)</f>
        <v>Month-to-Month</v>
      </c>
      <c r="V4617" t="str">
        <f>VLOOKUP(F4617, Table3_PhoneService!$A$2:B4659, 2, TRUE)</f>
        <v>One Line</v>
      </c>
      <c r="W4617" t="str">
        <f>VLOOKUP(G4617,Table4_InternetService!$A$2:$B$4, 2, FALSE)</f>
        <v>DSL</v>
      </c>
    </row>
    <row r="4618" spans="1:23" ht="15.75" customHeight="1" x14ac:dyDescent="0.2">
      <c r="A4618" s="3" t="s">
        <v>4841</v>
      </c>
      <c r="B4618" s="3" t="s">
        <v>29</v>
      </c>
      <c r="C4618" s="3">
        <v>1</v>
      </c>
      <c r="D4618" s="3" t="s">
        <v>25</v>
      </c>
      <c r="E4618" s="3" t="s">
        <v>27</v>
      </c>
      <c r="F4618" s="3">
        <v>1</v>
      </c>
      <c r="G4618" s="3">
        <v>2</v>
      </c>
      <c r="H4618" s="3">
        <v>0</v>
      </c>
      <c r="I4618" s="3" t="s">
        <v>31</v>
      </c>
      <c r="J4618" s="4">
        <v>90.45</v>
      </c>
      <c r="K4618" s="4">
        <v>2117.25</v>
      </c>
      <c r="L4618" s="3" t="s">
        <v>27</v>
      </c>
      <c r="M4618" s="1">
        <f t="shared" si="0"/>
        <v>23</v>
      </c>
      <c r="N4618" s="8" t="b">
        <f t="shared" si="505"/>
        <v>0</v>
      </c>
      <c r="O4618" t="b">
        <f t="shared" si="506"/>
        <v>0</v>
      </c>
      <c r="P4618" t="b">
        <f t="shared" si="507"/>
        <v>1</v>
      </c>
      <c r="Q4618" t="b">
        <f t="shared" si="508"/>
        <v>1</v>
      </c>
      <c r="R4618">
        <f t="shared" si="509"/>
        <v>1</v>
      </c>
      <c r="S4618" s="95">
        <f t="shared" si="510"/>
        <v>43009</v>
      </c>
      <c r="T4618" s="96">
        <f t="shared" si="511"/>
        <v>92.054347826086953</v>
      </c>
      <c r="U4618" t="str">
        <f>VLOOKUP(H4618, Table2_ContractType!$A$2:$B$4, 2,TRUE)</f>
        <v>Month-to-Month</v>
      </c>
      <c r="V4618" t="str">
        <f>VLOOKUP(F4618, Table3_PhoneService!$A$2:B4660, 2, TRUE)</f>
        <v>One Line</v>
      </c>
      <c r="W4618" t="str">
        <f>VLOOKUP(G4618,Table4_InternetService!$A$2:$B$4, 2, FALSE)</f>
        <v>Fiber Optic</v>
      </c>
    </row>
    <row r="4619" spans="1:23" ht="15.75" customHeight="1" x14ac:dyDescent="0.2">
      <c r="A4619" s="3" t="s">
        <v>4842</v>
      </c>
      <c r="B4619" s="3" t="s">
        <v>29</v>
      </c>
      <c r="C4619" s="3">
        <v>0</v>
      </c>
      <c r="D4619" s="3" t="s">
        <v>25</v>
      </c>
      <c r="E4619" s="3" t="s">
        <v>27</v>
      </c>
      <c r="F4619" s="3">
        <v>1</v>
      </c>
      <c r="G4619" s="3">
        <v>0</v>
      </c>
      <c r="H4619" s="3">
        <v>1</v>
      </c>
      <c r="I4619" s="3" t="s">
        <v>26</v>
      </c>
      <c r="J4619" s="4">
        <v>18.8</v>
      </c>
      <c r="K4619" s="4">
        <v>294.95</v>
      </c>
      <c r="L4619" s="3" t="s">
        <v>27</v>
      </c>
      <c r="M4619" s="1">
        <f t="shared" si="0"/>
        <v>16</v>
      </c>
      <c r="N4619" s="8" t="b">
        <f t="shared" si="505"/>
        <v>0</v>
      </c>
      <c r="O4619" t="b">
        <f t="shared" si="506"/>
        <v>0</v>
      </c>
      <c r="P4619" t="b">
        <f t="shared" si="507"/>
        <v>1</v>
      </c>
      <c r="Q4619" t="b">
        <f t="shared" si="508"/>
        <v>0</v>
      </c>
      <c r="R4619">
        <f t="shared" si="509"/>
        <v>1</v>
      </c>
      <c r="S4619" s="95">
        <f t="shared" si="510"/>
        <v>43219</v>
      </c>
      <c r="T4619" s="96">
        <f t="shared" si="511"/>
        <v>18.434374999999999</v>
      </c>
      <c r="U4619" t="str">
        <f>VLOOKUP(H4619, Table2_ContractType!$A$2:$B$4, 2,TRUE)</f>
        <v>1 Year</v>
      </c>
      <c r="V4619" t="str">
        <f>VLOOKUP(F4619, Table3_PhoneService!$A$2:B4661, 2, TRUE)</f>
        <v>One Line</v>
      </c>
      <c r="W4619" t="str">
        <f>VLOOKUP(G4619,Table4_InternetService!$A$2:$B$4, 2, FALSE)</f>
        <v>No Internet Service</v>
      </c>
    </row>
    <row r="4620" spans="1:23" ht="15.75" customHeight="1" x14ac:dyDescent="0.2">
      <c r="A4620" s="3" t="s">
        <v>4843</v>
      </c>
      <c r="B4620" s="3" t="s">
        <v>24</v>
      </c>
      <c r="C4620" s="3">
        <v>0</v>
      </c>
      <c r="D4620" s="3" t="s">
        <v>25</v>
      </c>
      <c r="E4620" s="3" t="s">
        <v>25</v>
      </c>
      <c r="F4620" s="3">
        <v>2</v>
      </c>
      <c r="G4620" s="3">
        <v>0</v>
      </c>
      <c r="H4620" s="3">
        <v>0</v>
      </c>
      <c r="I4620" s="3" t="s">
        <v>26</v>
      </c>
      <c r="J4620" s="4">
        <v>26.45</v>
      </c>
      <c r="K4620" s="4">
        <v>911.6</v>
      </c>
      <c r="L4620" s="3" t="s">
        <v>27</v>
      </c>
      <c r="M4620" s="1">
        <f t="shared" si="0"/>
        <v>34</v>
      </c>
      <c r="N4620" s="8" t="b">
        <f t="shared" si="505"/>
        <v>1</v>
      </c>
      <c r="O4620" t="b">
        <f t="shared" si="506"/>
        <v>0</v>
      </c>
      <c r="P4620" t="b">
        <f t="shared" si="507"/>
        <v>1</v>
      </c>
      <c r="Q4620" t="b">
        <f t="shared" si="508"/>
        <v>0</v>
      </c>
      <c r="R4620">
        <f t="shared" si="509"/>
        <v>3</v>
      </c>
      <c r="S4620" s="95">
        <f t="shared" si="510"/>
        <v>42679</v>
      </c>
      <c r="T4620" s="96">
        <f t="shared" si="511"/>
        <v>26.811764705882354</v>
      </c>
      <c r="U4620" t="str">
        <f>VLOOKUP(H4620, Table2_ContractType!$A$2:$B$4, 2,TRUE)</f>
        <v>Month-to-Month</v>
      </c>
      <c r="V4620" t="str">
        <f>VLOOKUP(F4620, Table3_PhoneService!$A$2:B4662, 2, TRUE)</f>
        <v>Two or More Lines</v>
      </c>
      <c r="W4620" t="str">
        <f>VLOOKUP(G4620,Table4_InternetService!$A$2:$B$4, 2, FALSE)</f>
        <v>No Internet Service</v>
      </c>
    </row>
    <row r="4621" spans="1:23" ht="15.75" customHeight="1" x14ac:dyDescent="0.2">
      <c r="A4621" s="3" t="s">
        <v>4844</v>
      </c>
      <c r="B4621" s="3" t="s">
        <v>24</v>
      </c>
      <c r="C4621" s="3">
        <v>0</v>
      </c>
      <c r="D4621" s="3" t="s">
        <v>27</v>
      </c>
      <c r="E4621" s="3" t="s">
        <v>27</v>
      </c>
      <c r="F4621" s="3">
        <v>2</v>
      </c>
      <c r="G4621" s="3">
        <v>0</v>
      </c>
      <c r="H4621" s="3">
        <v>1</v>
      </c>
      <c r="I4621" s="3" t="s">
        <v>35</v>
      </c>
      <c r="J4621" s="4">
        <v>24.8</v>
      </c>
      <c r="K4621" s="4">
        <v>615.35</v>
      </c>
      <c r="L4621" s="3" t="s">
        <v>27</v>
      </c>
      <c r="M4621" s="1">
        <f t="shared" si="0"/>
        <v>25</v>
      </c>
      <c r="N4621" s="8" t="b">
        <f t="shared" si="505"/>
        <v>1</v>
      </c>
      <c r="O4621" t="b">
        <f t="shared" si="506"/>
        <v>0</v>
      </c>
      <c r="P4621" t="b">
        <f t="shared" si="507"/>
        <v>1</v>
      </c>
      <c r="Q4621" t="b">
        <f t="shared" si="508"/>
        <v>0</v>
      </c>
      <c r="R4621">
        <f t="shared" si="509"/>
        <v>0</v>
      </c>
      <c r="S4621" s="95">
        <f t="shared" si="510"/>
        <v>42949</v>
      </c>
      <c r="T4621" s="96">
        <f t="shared" si="511"/>
        <v>24.614000000000001</v>
      </c>
      <c r="U4621" t="str">
        <f>VLOOKUP(H4621, Table2_ContractType!$A$2:$B$4, 2,TRUE)</f>
        <v>1 Year</v>
      </c>
      <c r="V4621" t="str">
        <f>VLOOKUP(F4621, Table3_PhoneService!$A$2:B4663, 2, TRUE)</f>
        <v>Two or More Lines</v>
      </c>
      <c r="W4621" t="str">
        <f>VLOOKUP(G4621,Table4_InternetService!$A$2:$B$4, 2, FALSE)</f>
        <v>No Internet Service</v>
      </c>
    </row>
    <row r="4622" spans="1:23" ht="15.75" customHeight="1" x14ac:dyDescent="0.2">
      <c r="A4622" s="3" t="s">
        <v>4845</v>
      </c>
      <c r="B4622" s="3" t="s">
        <v>29</v>
      </c>
      <c r="C4622" s="3">
        <v>1</v>
      </c>
      <c r="D4622" s="3" t="s">
        <v>25</v>
      </c>
      <c r="E4622" s="3" t="s">
        <v>27</v>
      </c>
      <c r="F4622" s="3">
        <v>2</v>
      </c>
      <c r="G4622" s="3">
        <v>2</v>
      </c>
      <c r="H4622" s="3">
        <v>0</v>
      </c>
      <c r="I4622" s="3" t="s">
        <v>31</v>
      </c>
      <c r="J4622" s="4">
        <v>73.55</v>
      </c>
      <c r="K4622" s="4">
        <v>73.55</v>
      </c>
      <c r="L4622" s="3" t="s">
        <v>25</v>
      </c>
      <c r="M4622" s="1">
        <f t="shared" si="0"/>
        <v>1</v>
      </c>
      <c r="N4622" s="8" t="b">
        <f t="shared" si="505"/>
        <v>0</v>
      </c>
      <c r="O4622" t="b">
        <f t="shared" si="506"/>
        <v>1</v>
      </c>
      <c r="P4622" t="b">
        <f t="shared" si="507"/>
        <v>1</v>
      </c>
      <c r="Q4622" t="b">
        <f t="shared" si="508"/>
        <v>1</v>
      </c>
      <c r="R4622">
        <f t="shared" si="509"/>
        <v>1</v>
      </c>
      <c r="S4622" s="95">
        <f t="shared" si="510"/>
        <v>43669</v>
      </c>
      <c r="T4622" s="96">
        <f t="shared" si="511"/>
        <v>73.55</v>
      </c>
      <c r="U4622" t="str">
        <f>VLOOKUP(H4622, Table2_ContractType!$A$2:$B$4, 2,TRUE)</f>
        <v>Month-to-Month</v>
      </c>
      <c r="V4622" t="str">
        <f>VLOOKUP(F4622, Table3_PhoneService!$A$2:B4664, 2, TRUE)</f>
        <v>Two or More Lines</v>
      </c>
      <c r="W4622" t="str">
        <f>VLOOKUP(G4622,Table4_InternetService!$A$2:$B$4, 2, FALSE)</f>
        <v>Fiber Optic</v>
      </c>
    </row>
    <row r="4623" spans="1:23" ht="15.75" customHeight="1" x14ac:dyDescent="0.2">
      <c r="A4623" s="3" t="s">
        <v>4846</v>
      </c>
      <c r="B4623" s="3" t="s">
        <v>29</v>
      </c>
      <c r="C4623" s="3">
        <v>0</v>
      </c>
      <c r="D4623" s="3" t="s">
        <v>25</v>
      </c>
      <c r="E4623" s="3" t="s">
        <v>25</v>
      </c>
      <c r="F4623" s="3">
        <v>1</v>
      </c>
      <c r="G4623" s="3">
        <v>1</v>
      </c>
      <c r="H4623" s="3">
        <v>2</v>
      </c>
      <c r="I4623" s="3" t="s">
        <v>35</v>
      </c>
      <c r="J4623" s="4">
        <v>81</v>
      </c>
      <c r="K4623" s="4">
        <v>3084.9</v>
      </c>
      <c r="L4623" s="3" t="s">
        <v>27</v>
      </c>
      <c r="M4623" s="1">
        <f t="shared" si="0"/>
        <v>38</v>
      </c>
      <c r="N4623" s="8" t="b">
        <f t="shared" si="505"/>
        <v>0</v>
      </c>
      <c r="O4623" t="b">
        <f t="shared" si="506"/>
        <v>0</v>
      </c>
      <c r="P4623" t="b">
        <f t="shared" si="507"/>
        <v>1</v>
      </c>
      <c r="Q4623" t="b">
        <f t="shared" si="508"/>
        <v>1</v>
      </c>
      <c r="R4623">
        <f t="shared" si="509"/>
        <v>3</v>
      </c>
      <c r="S4623" s="95">
        <f t="shared" si="510"/>
        <v>42559</v>
      </c>
      <c r="T4623" s="96">
        <f t="shared" si="511"/>
        <v>81.181578947368422</v>
      </c>
      <c r="U4623" t="str">
        <f>VLOOKUP(H4623, Table2_ContractType!$A$2:$B$4, 2,TRUE)</f>
        <v>2 Year</v>
      </c>
      <c r="V4623" t="str">
        <f>VLOOKUP(F4623, Table3_PhoneService!$A$2:B4665, 2, TRUE)</f>
        <v>One Line</v>
      </c>
      <c r="W4623" t="str">
        <f>VLOOKUP(G4623,Table4_InternetService!$A$2:$B$4, 2, FALSE)</f>
        <v>DSL</v>
      </c>
    </row>
    <row r="4624" spans="1:23" ht="15.75" customHeight="1" x14ac:dyDescent="0.2">
      <c r="A4624" s="3" t="s">
        <v>4847</v>
      </c>
      <c r="B4624" s="3" t="s">
        <v>29</v>
      </c>
      <c r="C4624" s="3">
        <v>0</v>
      </c>
      <c r="D4624" s="3" t="s">
        <v>27</v>
      </c>
      <c r="E4624" s="3" t="s">
        <v>27</v>
      </c>
      <c r="F4624" s="3">
        <v>2</v>
      </c>
      <c r="G4624" s="3">
        <v>0</v>
      </c>
      <c r="H4624" s="3">
        <v>2</v>
      </c>
      <c r="I4624" s="3" t="s">
        <v>26</v>
      </c>
      <c r="J4624" s="4">
        <v>25.25</v>
      </c>
      <c r="K4624" s="4">
        <v>566.5</v>
      </c>
      <c r="L4624" s="3" t="s">
        <v>27</v>
      </c>
      <c r="M4624" s="1">
        <f t="shared" si="0"/>
        <v>22</v>
      </c>
      <c r="N4624" s="8" t="b">
        <f t="shared" si="505"/>
        <v>0</v>
      </c>
      <c r="O4624" t="b">
        <f t="shared" si="506"/>
        <v>0</v>
      </c>
      <c r="P4624" t="b">
        <f t="shared" si="507"/>
        <v>1</v>
      </c>
      <c r="Q4624" t="b">
        <f t="shared" si="508"/>
        <v>0</v>
      </c>
      <c r="R4624">
        <f t="shared" si="509"/>
        <v>0</v>
      </c>
      <c r="S4624" s="95">
        <f t="shared" si="510"/>
        <v>43039</v>
      </c>
      <c r="T4624" s="96">
        <f t="shared" si="511"/>
        <v>25.75</v>
      </c>
      <c r="U4624" t="str">
        <f>VLOOKUP(H4624, Table2_ContractType!$A$2:$B$4, 2,TRUE)</f>
        <v>2 Year</v>
      </c>
      <c r="V4624" t="str">
        <f>VLOOKUP(F4624, Table3_PhoneService!$A$2:B4666, 2, TRUE)</f>
        <v>Two or More Lines</v>
      </c>
      <c r="W4624" t="str">
        <f>VLOOKUP(G4624,Table4_InternetService!$A$2:$B$4, 2, FALSE)</f>
        <v>No Internet Service</v>
      </c>
    </row>
    <row r="4625" spans="1:23" ht="15.75" customHeight="1" x14ac:dyDescent="0.2">
      <c r="A4625" s="3" t="s">
        <v>4848</v>
      </c>
      <c r="B4625" s="3" t="s">
        <v>24</v>
      </c>
      <c r="C4625" s="3">
        <v>0</v>
      </c>
      <c r="D4625" s="3" t="s">
        <v>25</v>
      </c>
      <c r="E4625" s="3" t="s">
        <v>27</v>
      </c>
      <c r="F4625" s="3">
        <v>2</v>
      </c>
      <c r="G4625" s="3">
        <v>2</v>
      </c>
      <c r="H4625" s="3">
        <v>0</v>
      </c>
      <c r="I4625" s="3" t="s">
        <v>31</v>
      </c>
      <c r="J4625" s="4">
        <v>105</v>
      </c>
      <c r="K4625" s="4">
        <v>4026.4</v>
      </c>
      <c r="L4625" s="3" t="s">
        <v>25</v>
      </c>
      <c r="M4625" s="1">
        <f t="shared" si="0"/>
        <v>38</v>
      </c>
      <c r="N4625" s="8" t="b">
        <f t="shared" si="505"/>
        <v>1</v>
      </c>
      <c r="O4625" t="b">
        <f t="shared" si="506"/>
        <v>1</v>
      </c>
      <c r="P4625" t="b">
        <f t="shared" si="507"/>
        <v>1</v>
      </c>
      <c r="Q4625" t="b">
        <f t="shared" si="508"/>
        <v>1</v>
      </c>
      <c r="R4625">
        <f t="shared" si="509"/>
        <v>1</v>
      </c>
      <c r="S4625" s="95">
        <f t="shared" si="510"/>
        <v>42559</v>
      </c>
      <c r="T4625" s="96">
        <f t="shared" si="511"/>
        <v>105.95789473684211</v>
      </c>
      <c r="U4625" t="str">
        <f>VLOOKUP(H4625, Table2_ContractType!$A$2:$B$4, 2,TRUE)</f>
        <v>Month-to-Month</v>
      </c>
      <c r="V4625" t="str">
        <f>VLOOKUP(F4625, Table3_PhoneService!$A$2:B4667, 2, TRUE)</f>
        <v>Two or More Lines</v>
      </c>
      <c r="W4625" t="str">
        <f>VLOOKUP(G4625,Table4_InternetService!$A$2:$B$4, 2, FALSE)</f>
        <v>Fiber Optic</v>
      </c>
    </row>
    <row r="4626" spans="1:23" ht="15.75" customHeight="1" x14ac:dyDescent="0.2">
      <c r="A4626" s="3" t="s">
        <v>4849</v>
      </c>
      <c r="B4626" s="3" t="s">
        <v>29</v>
      </c>
      <c r="C4626" s="3">
        <v>0</v>
      </c>
      <c r="D4626" s="3" t="s">
        <v>25</v>
      </c>
      <c r="E4626" s="3" t="s">
        <v>25</v>
      </c>
      <c r="F4626" s="3">
        <v>1</v>
      </c>
      <c r="G4626" s="3">
        <v>0</v>
      </c>
      <c r="H4626" s="3">
        <v>2</v>
      </c>
      <c r="I4626" s="3" t="s">
        <v>26</v>
      </c>
      <c r="J4626" s="4">
        <v>19.399999999999999</v>
      </c>
      <c r="K4626" s="4">
        <v>1110.3499999999999</v>
      </c>
      <c r="L4626" s="3" t="s">
        <v>27</v>
      </c>
      <c r="M4626" s="1">
        <f t="shared" si="0"/>
        <v>57</v>
      </c>
      <c r="N4626" s="8" t="b">
        <f t="shared" si="505"/>
        <v>0</v>
      </c>
      <c r="O4626" t="b">
        <f t="shared" si="506"/>
        <v>0</v>
      </c>
      <c r="P4626" t="b">
        <f t="shared" si="507"/>
        <v>1</v>
      </c>
      <c r="Q4626" t="b">
        <f t="shared" si="508"/>
        <v>0</v>
      </c>
      <c r="R4626">
        <f t="shared" si="509"/>
        <v>3</v>
      </c>
      <c r="S4626" s="95">
        <f t="shared" si="510"/>
        <v>41989</v>
      </c>
      <c r="T4626" s="96">
        <f t="shared" si="511"/>
        <v>19.479824561403507</v>
      </c>
      <c r="U4626" t="str">
        <f>VLOOKUP(H4626, Table2_ContractType!$A$2:$B$4, 2,TRUE)</f>
        <v>2 Year</v>
      </c>
      <c r="V4626" t="str">
        <f>VLOOKUP(F4626, Table3_PhoneService!$A$2:B4668, 2, TRUE)</f>
        <v>One Line</v>
      </c>
      <c r="W4626" t="str">
        <f>VLOOKUP(G4626,Table4_InternetService!$A$2:$B$4, 2, FALSE)</f>
        <v>No Internet Service</v>
      </c>
    </row>
    <row r="4627" spans="1:23" ht="15.75" customHeight="1" x14ac:dyDescent="0.2">
      <c r="A4627" s="3" t="s">
        <v>4850</v>
      </c>
      <c r="B4627" s="3" t="s">
        <v>24</v>
      </c>
      <c r="C4627" s="3">
        <v>0</v>
      </c>
      <c r="D4627" s="3" t="s">
        <v>27</v>
      </c>
      <c r="E4627" s="3" t="s">
        <v>27</v>
      </c>
      <c r="F4627" s="3">
        <v>1</v>
      </c>
      <c r="G4627" s="3">
        <v>1</v>
      </c>
      <c r="H4627" s="3">
        <v>0</v>
      </c>
      <c r="I4627" s="3" t="s">
        <v>31</v>
      </c>
      <c r="J4627" s="4">
        <v>45.4</v>
      </c>
      <c r="K4627" s="4">
        <v>80.95</v>
      </c>
      <c r="L4627" s="3" t="s">
        <v>27</v>
      </c>
      <c r="M4627" s="1">
        <f t="shared" si="0"/>
        <v>2</v>
      </c>
      <c r="N4627" s="8" t="b">
        <f t="shared" si="505"/>
        <v>1</v>
      </c>
      <c r="O4627" t="b">
        <f t="shared" si="506"/>
        <v>0</v>
      </c>
      <c r="P4627" t="b">
        <f t="shared" si="507"/>
        <v>1</v>
      </c>
      <c r="Q4627" t="b">
        <f t="shared" si="508"/>
        <v>1</v>
      </c>
      <c r="R4627">
        <f t="shared" si="509"/>
        <v>0</v>
      </c>
      <c r="S4627" s="95">
        <f t="shared" si="510"/>
        <v>43639</v>
      </c>
      <c r="T4627" s="96">
        <f t="shared" si="511"/>
        <v>40.475000000000001</v>
      </c>
      <c r="U4627" t="str">
        <f>VLOOKUP(H4627, Table2_ContractType!$A$2:$B$4, 2,TRUE)</f>
        <v>Month-to-Month</v>
      </c>
      <c r="V4627" t="str">
        <f>VLOOKUP(F4627, Table3_PhoneService!$A$2:B4669, 2, TRUE)</f>
        <v>One Line</v>
      </c>
      <c r="W4627" t="str">
        <f>VLOOKUP(G4627,Table4_InternetService!$A$2:$B$4, 2, FALSE)</f>
        <v>DSL</v>
      </c>
    </row>
    <row r="4628" spans="1:23" ht="15.75" customHeight="1" x14ac:dyDescent="0.2">
      <c r="A4628" s="3" t="s">
        <v>4851</v>
      </c>
      <c r="B4628" s="3" t="s">
        <v>24</v>
      </c>
      <c r="C4628" s="3">
        <v>0</v>
      </c>
      <c r="D4628" s="3" t="s">
        <v>25</v>
      </c>
      <c r="E4628" s="3" t="s">
        <v>25</v>
      </c>
      <c r="F4628" s="3">
        <v>1</v>
      </c>
      <c r="G4628" s="3">
        <v>2</v>
      </c>
      <c r="H4628" s="3">
        <v>2</v>
      </c>
      <c r="I4628" s="3" t="s">
        <v>37</v>
      </c>
      <c r="J4628" s="4">
        <v>108.3</v>
      </c>
      <c r="K4628" s="4">
        <v>7679.65</v>
      </c>
      <c r="L4628" s="3" t="s">
        <v>27</v>
      </c>
      <c r="M4628" s="1">
        <f t="shared" si="0"/>
        <v>71</v>
      </c>
      <c r="N4628" s="8" t="b">
        <f t="shared" si="505"/>
        <v>1</v>
      </c>
      <c r="O4628" t="b">
        <f t="shared" si="506"/>
        <v>0</v>
      </c>
      <c r="P4628" t="b">
        <f t="shared" si="507"/>
        <v>1</v>
      </c>
      <c r="Q4628" t="b">
        <f t="shared" si="508"/>
        <v>1</v>
      </c>
      <c r="R4628">
        <f t="shared" si="509"/>
        <v>3</v>
      </c>
      <c r="S4628" s="95">
        <f t="shared" si="510"/>
        <v>41569</v>
      </c>
      <c r="T4628" s="96">
        <f t="shared" si="511"/>
        <v>108.16408450704225</v>
      </c>
      <c r="U4628" t="str">
        <f>VLOOKUP(H4628, Table2_ContractType!$A$2:$B$4, 2,TRUE)</f>
        <v>2 Year</v>
      </c>
      <c r="V4628" t="str">
        <f>VLOOKUP(F4628, Table3_PhoneService!$A$2:B4670, 2, TRUE)</f>
        <v>One Line</v>
      </c>
      <c r="W4628" t="str">
        <f>VLOOKUP(G4628,Table4_InternetService!$A$2:$B$4, 2, FALSE)</f>
        <v>Fiber Optic</v>
      </c>
    </row>
    <row r="4629" spans="1:23" ht="15.75" customHeight="1" x14ac:dyDescent="0.2">
      <c r="A4629" s="3" t="s">
        <v>4852</v>
      </c>
      <c r="B4629" s="3" t="s">
        <v>29</v>
      </c>
      <c r="C4629" s="3">
        <v>0</v>
      </c>
      <c r="D4629" s="3" t="s">
        <v>27</v>
      </c>
      <c r="E4629" s="3" t="s">
        <v>25</v>
      </c>
      <c r="F4629" s="3">
        <v>2</v>
      </c>
      <c r="G4629" s="3">
        <v>2</v>
      </c>
      <c r="H4629" s="3">
        <v>0</v>
      </c>
      <c r="I4629" s="3" t="s">
        <v>31</v>
      </c>
      <c r="J4629" s="4">
        <v>93.3</v>
      </c>
      <c r="K4629" s="4">
        <v>93.3</v>
      </c>
      <c r="L4629" s="3" t="s">
        <v>25</v>
      </c>
      <c r="M4629" s="1">
        <f t="shared" si="0"/>
        <v>1</v>
      </c>
      <c r="N4629" s="8" t="b">
        <f t="shared" si="505"/>
        <v>0</v>
      </c>
      <c r="O4629" t="b">
        <f t="shared" si="506"/>
        <v>1</v>
      </c>
      <c r="P4629" t="b">
        <f t="shared" si="507"/>
        <v>1</v>
      </c>
      <c r="Q4629" t="b">
        <f t="shared" si="508"/>
        <v>1</v>
      </c>
      <c r="R4629">
        <f t="shared" si="509"/>
        <v>2</v>
      </c>
      <c r="S4629" s="95">
        <f t="shared" si="510"/>
        <v>43669</v>
      </c>
      <c r="T4629" s="96">
        <f t="shared" si="511"/>
        <v>93.3</v>
      </c>
      <c r="U4629" t="str">
        <f>VLOOKUP(H4629, Table2_ContractType!$A$2:$B$4, 2,TRUE)</f>
        <v>Month-to-Month</v>
      </c>
      <c r="V4629" t="str">
        <f>VLOOKUP(F4629, Table3_PhoneService!$A$2:B4671, 2, TRUE)</f>
        <v>Two or More Lines</v>
      </c>
      <c r="W4629" t="str">
        <f>VLOOKUP(G4629,Table4_InternetService!$A$2:$B$4, 2, FALSE)</f>
        <v>Fiber Optic</v>
      </c>
    </row>
    <row r="4630" spans="1:23" ht="15.75" customHeight="1" x14ac:dyDescent="0.2">
      <c r="A4630" s="3" t="s">
        <v>4853</v>
      </c>
      <c r="B4630" s="3" t="s">
        <v>24</v>
      </c>
      <c r="C4630" s="3">
        <v>0</v>
      </c>
      <c r="D4630" s="3" t="s">
        <v>25</v>
      </c>
      <c r="E4630" s="3" t="s">
        <v>25</v>
      </c>
      <c r="F4630" s="3">
        <v>0</v>
      </c>
      <c r="G4630" s="3">
        <v>1</v>
      </c>
      <c r="H4630" s="3">
        <v>2</v>
      </c>
      <c r="I4630" s="3" t="s">
        <v>35</v>
      </c>
      <c r="J4630" s="4">
        <v>54.95</v>
      </c>
      <c r="K4630" s="4">
        <v>3772.5</v>
      </c>
      <c r="L4630" s="3" t="s">
        <v>27</v>
      </c>
      <c r="M4630" s="1">
        <f t="shared" si="0"/>
        <v>69</v>
      </c>
      <c r="N4630" s="8" t="b">
        <f t="shared" si="505"/>
        <v>1</v>
      </c>
      <c r="O4630" t="b">
        <f t="shared" si="506"/>
        <v>0</v>
      </c>
      <c r="P4630" t="b">
        <f t="shared" si="507"/>
        <v>0</v>
      </c>
      <c r="Q4630" t="b">
        <f t="shared" si="508"/>
        <v>1</v>
      </c>
      <c r="R4630">
        <f t="shared" si="509"/>
        <v>3</v>
      </c>
      <c r="S4630" s="95">
        <f t="shared" si="510"/>
        <v>41629</v>
      </c>
      <c r="T4630" s="96">
        <f t="shared" si="511"/>
        <v>54.673913043478258</v>
      </c>
      <c r="U4630" t="str">
        <f>VLOOKUP(H4630, Table2_ContractType!$A$2:$B$4, 2,TRUE)</f>
        <v>2 Year</v>
      </c>
      <c r="V4630" t="str">
        <f>VLOOKUP(F4630, Table3_PhoneService!$A$2:B4672, 2, TRUE)</f>
        <v>No Phone Service</v>
      </c>
      <c r="W4630" t="str">
        <f>VLOOKUP(G4630,Table4_InternetService!$A$2:$B$4, 2, FALSE)</f>
        <v>DSL</v>
      </c>
    </row>
    <row r="4631" spans="1:23" ht="15.75" customHeight="1" x14ac:dyDescent="0.2">
      <c r="A4631" s="3" t="s">
        <v>4854</v>
      </c>
      <c r="B4631" s="3" t="s">
        <v>29</v>
      </c>
      <c r="C4631" s="3">
        <v>1</v>
      </c>
      <c r="D4631" s="3" t="s">
        <v>25</v>
      </c>
      <c r="E4631" s="3" t="s">
        <v>27</v>
      </c>
      <c r="F4631" s="3">
        <v>2</v>
      </c>
      <c r="G4631" s="3">
        <v>2</v>
      </c>
      <c r="H4631" s="3">
        <v>0</v>
      </c>
      <c r="I4631" s="3" t="s">
        <v>31</v>
      </c>
      <c r="J4631" s="4">
        <v>94.55</v>
      </c>
      <c r="K4631" s="4">
        <v>3365.4</v>
      </c>
      <c r="L4631" s="3" t="s">
        <v>27</v>
      </c>
      <c r="M4631" s="1">
        <f t="shared" si="0"/>
        <v>36</v>
      </c>
      <c r="N4631" s="8" t="b">
        <f t="shared" si="505"/>
        <v>0</v>
      </c>
      <c r="O4631" t="b">
        <f t="shared" si="506"/>
        <v>0</v>
      </c>
      <c r="P4631" t="b">
        <f t="shared" si="507"/>
        <v>1</v>
      </c>
      <c r="Q4631" t="b">
        <f t="shared" si="508"/>
        <v>1</v>
      </c>
      <c r="R4631">
        <f t="shared" si="509"/>
        <v>1</v>
      </c>
      <c r="S4631" s="95">
        <f t="shared" si="510"/>
        <v>42619</v>
      </c>
      <c r="T4631" s="96">
        <f t="shared" si="511"/>
        <v>93.483333333333334</v>
      </c>
      <c r="U4631" t="str">
        <f>VLOOKUP(H4631, Table2_ContractType!$A$2:$B$4, 2,TRUE)</f>
        <v>Month-to-Month</v>
      </c>
      <c r="V4631" t="str">
        <f>VLOOKUP(F4631, Table3_PhoneService!$A$2:B4673, 2, TRUE)</f>
        <v>Two or More Lines</v>
      </c>
      <c r="W4631" t="str">
        <f>VLOOKUP(G4631,Table4_InternetService!$A$2:$B$4, 2, FALSE)</f>
        <v>Fiber Optic</v>
      </c>
    </row>
    <row r="4632" spans="1:23" ht="15.75" customHeight="1" x14ac:dyDescent="0.2">
      <c r="A4632" s="3" t="s">
        <v>4855</v>
      </c>
      <c r="B4632" s="3" t="s">
        <v>29</v>
      </c>
      <c r="C4632" s="3">
        <v>0</v>
      </c>
      <c r="D4632" s="3" t="s">
        <v>25</v>
      </c>
      <c r="E4632" s="3" t="s">
        <v>25</v>
      </c>
      <c r="F4632" s="3">
        <v>1</v>
      </c>
      <c r="G4632" s="3">
        <v>0</v>
      </c>
      <c r="H4632" s="3">
        <v>1</v>
      </c>
      <c r="I4632" s="3" t="s">
        <v>35</v>
      </c>
      <c r="J4632" s="4">
        <v>20.8</v>
      </c>
      <c r="K4632" s="4">
        <v>469.65</v>
      </c>
      <c r="L4632" s="3" t="s">
        <v>27</v>
      </c>
      <c r="M4632" s="1">
        <f t="shared" si="0"/>
        <v>23</v>
      </c>
      <c r="N4632" s="8" t="b">
        <f t="shared" si="505"/>
        <v>0</v>
      </c>
      <c r="O4632" t="b">
        <f t="shared" si="506"/>
        <v>0</v>
      </c>
      <c r="P4632" t="b">
        <f t="shared" si="507"/>
        <v>1</v>
      </c>
      <c r="Q4632" t="b">
        <f t="shared" si="508"/>
        <v>0</v>
      </c>
      <c r="R4632">
        <f t="shared" si="509"/>
        <v>3</v>
      </c>
      <c r="S4632" s="95">
        <f t="shared" si="510"/>
        <v>43009</v>
      </c>
      <c r="T4632" s="96">
        <f t="shared" si="511"/>
        <v>20.419565217391302</v>
      </c>
      <c r="U4632" t="str">
        <f>VLOOKUP(H4632, Table2_ContractType!$A$2:$B$4, 2,TRUE)</f>
        <v>1 Year</v>
      </c>
      <c r="V4632" t="str">
        <f>VLOOKUP(F4632, Table3_PhoneService!$A$2:B4674, 2, TRUE)</f>
        <v>One Line</v>
      </c>
      <c r="W4632" t="str">
        <f>VLOOKUP(G4632,Table4_InternetService!$A$2:$B$4, 2, FALSE)</f>
        <v>No Internet Service</v>
      </c>
    </row>
    <row r="4633" spans="1:23" ht="15.75" customHeight="1" x14ac:dyDescent="0.2">
      <c r="A4633" s="3" t="s">
        <v>4856</v>
      </c>
      <c r="B4633" s="3" t="s">
        <v>24</v>
      </c>
      <c r="C4633" s="3">
        <v>0</v>
      </c>
      <c r="D4633" s="3" t="s">
        <v>25</v>
      </c>
      <c r="E4633" s="3" t="s">
        <v>27</v>
      </c>
      <c r="F4633" s="3">
        <v>1</v>
      </c>
      <c r="G4633" s="3">
        <v>0</v>
      </c>
      <c r="H4633" s="3">
        <v>1</v>
      </c>
      <c r="I4633" s="3" t="s">
        <v>37</v>
      </c>
      <c r="J4633" s="4">
        <v>20.8</v>
      </c>
      <c r="K4633" s="4">
        <v>1021.8</v>
      </c>
      <c r="L4633" s="3" t="s">
        <v>25</v>
      </c>
      <c r="M4633" s="1">
        <f t="shared" si="0"/>
        <v>49</v>
      </c>
      <c r="N4633" s="8" t="b">
        <f t="shared" si="505"/>
        <v>1</v>
      </c>
      <c r="O4633" t="b">
        <f t="shared" si="506"/>
        <v>1</v>
      </c>
      <c r="P4633" t="b">
        <f t="shared" si="507"/>
        <v>1</v>
      </c>
      <c r="Q4633" t="b">
        <f t="shared" si="508"/>
        <v>0</v>
      </c>
      <c r="R4633">
        <f t="shared" si="509"/>
        <v>1</v>
      </c>
      <c r="S4633" s="95">
        <f t="shared" si="510"/>
        <v>42229</v>
      </c>
      <c r="T4633" s="96">
        <f t="shared" si="511"/>
        <v>20.853061224489796</v>
      </c>
      <c r="U4633" t="str">
        <f>VLOOKUP(H4633, Table2_ContractType!$A$2:$B$4, 2,TRUE)</f>
        <v>1 Year</v>
      </c>
      <c r="V4633" t="str">
        <f>VLOOKUP(F4633, Table3_PhoneService!$A$2:B4675, 2, TRUE)</f>
        <v>One Line</v>
      </c>
      <c r="W4633" t="str">
        <f>VLOOKUP(G4633,Table4_InternetService!$A$2:$B$4, 2, FALSE)</f>
        <v>No Internet Service</v>
      </c>
    </row>
    <row r="4634" spans="1:23" ht="15.75" customHeight="1" x14ac:dyDescent="0.2">
      <c r="A4634" s="3" t="s">
        <v>4857</v>
      </c>
      <c r="B4634" s="3" t="s">
        <v>29</v>
      </c>
      <c r="C4634" s="3">
        <v>0</v>
      </c>
      <c r="D4634" s="3" t="s">
        <v>27</v>
      </c>
      <c r="E4634" s="3" t="s">
        <v>27</v>
      </c>
      <c r="F4634" s="3">
        <v>0</v>
      </c>
      <c r="G4634" s="3">
        <v>1</v>
      </c>
      <c r="H4634" s="3">
        <v>1</v>
      </c>
      <c r="I4634" s="3" t="s">
        <v>31</v>
      </c>
      <c r="J4634" s="4">
        <v>50.75</v>
      </c>
      <c r="K4634" s="4">
        <v>688.2</v>
      </c>
      <c r="L4634" s="3" t="s">
        <v>27</v>
      </c>
      <c r="M4634" s="1">
        <f t="shared" si="0"/>
        <v>14</v>
      </c>
      <c r="N4634" s="8" t="b">
        <f t="shared" si="505"/>
        <v>0</v>
      </c>
      <c r="O4634" t="b">
        <f t="shared" si="506"/>
        <v>0</v>
      </c>
      <c r="P4634" t="b">
        <f t="shared" si="507"/>
        <v>0</v>
      </c>
      <c r="Q4634" t="b">
        <f t="shared" si="508"/>
        <v>1</v>
      </c>
      <c r="R4634">
        <f t="shared" si="509"/>
        <v>0</v>
      </c>
      <c r="S4634" s="95">
        <f t="shared" si="510"/>
        <v>43279</v>
      </c>
      <c r="T4634" s="96">
        <f t="shared" si="511"/>
        <v>49.157142857142858</v>
      </c>
      <c r="U4634" t="str">
        <f>VLOOKUP(H4634, Table2_ContractType!$A$2:$B$4, 2,TRUE)</f>
        <v>1 Year</v>
      </c>
      <c r="V4634" t="str">
        <f>VLOOKUP(F4634, Table3_PhoneService!$A$2:B4676, 2, TRUE)</f>
        <v>No Phone Service</v>
      </c>
      <c r="W4634" t="str">
        <f>VLOOKUP(G4634,Table4_InternetService!$A$2:$B$4, 2, FALSE)</f>
        <v>DSL</v>
      </c>
    </row>
    <row r="4635" spans="1:23" ht="15.75" customHeight="1" x14ac:dyDescent="0.2">
      <c r="A4635" s="3" t="s">
        <v>4858</v>
      </c>
      <c r="B4635" s="3" t="s">
        <v>24</v>
      </c>
      <c r="C4635" s="3">
        <v>0</v>
      </c>
      <c r="D4635" s="3" t="s">
        <v>27</v>
      </c>
      <c r="E4635" s="3" t="s">
        <v>27</v>
      </c>
      <c r="F4635" s="3">
        <v>0</v>
      </c>
      <c r="G4635" s="3">
        <v>1</v>
      </c>
      <c r="H4635" s="3">
        <v>0</v>
      </c>
      <c r="I4635" s="3" t="s">
        <v>31</v>
      </c>
      <c r="J4635" s="4">
        <v>38.9</v>
      </c>
      <c r="K4635" s="4">
        <v>664.4</v>
      </c>
      <c r="L4635" s="3" t="s">
        <v>27</v>
      </c>
      <c r="M4635" s="1">
        <f t="shared" si="0"/>
        <v>17</v>
      </c>
      <c r="N4635" s="8" t="b">
        <f t="shared" si="505"/>
        <v>1</v>
      </c>
      <c r="O4635" t="b">
        <f t="shared" si="506"/>
        <v>0</v>
      </c>
      <c r="P4635" t="b">
        <f t="shared" si="507"/>
        <v>0</v>
      </c>
      <c r="Q4635" t="b">
        <f t="shared" si="508"/>
        <v>1</v>
      </c>
      <c r="R4635">
        <f t="shared" si="509"/>
        <v>0</v>
      </c>
      <c r="S4635" s="95">
        <f t="shared" si="510"/>
        <v>43189</v>
      </c>
      <c r="T4635" s="96">
        <f t="shared" si="511"/>
        <v>39.082352941176467</v>
      </c>
      <c r="U4635" t="str">
        <f>VLOOKUP(H4635, Table2_ContractType!$A$2:$B$4, 2,TRUE)</f>
        <v>Month-to-Month</v>
      </c>
      <c r="V4635" t="str">
        <f>VLOOKUP(F4635, Table3_PhoneService!$A$2:B4677, 2, TRUE)</f>
        <v>No Phone Service</v>
      </c>
      <c r="W4635" t="str">
        <f>VLOOKUP(G4635,Table4_InternetService!$A$2:$B$4, 2, FALSE)</f>
        <v>DSL</v>
      </c>
    </row>
    <row r="4636" spans="1:23" ht="15.75" customHeight="1" x14ac:dyDescent="0.2">
      <c r="A4636" s="3" t="s">
        <v>4859</v>
      </c>
      <c r="B4636" s="3" t="s">
        <v>29</v>
      </c>
      <c r="C4636" s="3">
        <v>0</v>
      </c>
      <c r="D4636" s="3" t="s">
        <v>27</v>
      </c>
      <c r="E4636" s="3" t="s">
        <v>27</v>
      </c>
      <c r="F4636" s="3">
        <v>1</v>
      </c>
      <c r="G4636" s="3">
        <v>2</v>
      </c>
      <c r="H4636" s="3">
        <v>0</v>
      </c>
      <c r="I4636" s="3" t="s">
        <v>35</v>
      </c>
      <c r="J4636" s="4">
        <v>79</v>
      </c>
      <c r="K4636" s="4">
        <v>2576.8000000000002</v>
      </c>
      <c r="L4636" s="3" t="s">
        <v>27</v>
      </c>
      <c r="M4636" s="1">
        <f t="shared" si="0"/>
        <v>33</v>
      </c>
      <c r="N4636" s="8" t="b">
        <f t="shared" si="505"/>
        <v>0</v>
      </c>
      <c r="O4636" t="b">
        <f t="shared" si="506"/>
        <v>0</v>
      </c>
      <c r="P4636" t="b">
        <f t="shared" si="507"/>
        <v>1</v>
      </c>
      <c r="Q4636" t="b">
        <f t="shared" si="508"/>
        <v>1</v>
      </c>
      <c r="R4636">
        <f t="shared" si="509"/>
        <v>0</v>
      </c>
      <c r="S4636" s="95">
        <f t="shared" si="510"/>
        <v>42709</v>
      </c>
      <c r="T4636" s="96">
        <f t="shared" si="511"/>
        <v>78.084848484848493</v>
      </c>
      <c r="U4636" t="str">
        <f>VLOOKUP(H4636, Table2_ContractType!$A$2:$B$4, 2,TRUE)</f>
        <v>Month-to-Month</v>
      </c>
      <c r="V4636" t="str">
        <f>VLOOKUP(F4636, Table3_PhoneService!$A$2:B4678, 2, TRUE)</f>
        <v>One Line</v>
      </c>
      <c r="W4636" t="str">
        <f>VLOOKUP(G4636,Table4_InternetService!$A$2:$B$4, 2, FALSE)</f>
        <v>Fiber Optic</v>
      </c>
    </row>
    <row r="4637" spans="1:23" ht="15.75" customHeight="1" x14ac:dyDescent="0.2">
      <c r="A4637" s="3" t="s">
        <v>4860</v>
      </c>
      <c r="B4637" s="3" t="s">
        <v>29</v>
      </c>
      <c r="C4637" s="3">
        <v>0</v>
      </c>
      <c r="D4637" s="3" t="s">
        <v>25</v>
      </c>
      <c r="E4637" s="3" t="s">
        <v>27</v>
      </c>
      <c r="F4637" s="3">
        <v>0</v>
      </c>
      <c r="G4637" s="3">
        <v>1</v>
      </c>
      <c r="H4637" s="3">
        <v>0</v>
      </c>
      <c r="I4637" s="3" t="s">
        <v>26</v>
      </c>
      <c r="J4637" s="4">
        <v>25</v>
      </c>
      <c r="K4637" s="4">
        <v>78.25</v>
      </c>
      <c r="L4637" s="3" t="s">
        <v>27</v>
      </c>
      <c r="M4637" s="1">
        <f t="shared" si="0"/>
        <v>3</v>
      </c>
      <c r="N4637" s="8" t="b">
        <f t="shared" si="505"/>
        <v>0</v>
      </c>
      <c r="O4637" t="b">
        <f t="shared" si="506"/>
        <v>0</v>
      </c>
      <c r="P4637" t="b">
        <f t="shared" si="507"/>
        <v>0</v>
      </c>
      <c r="Q4637" t="b">
        <f t="shared" si="508"/>
        <v>1</v>
      </c>
      <c r="R4637">
        <f t="shared" si="509"/>
        <v>1</v>
      </c>
      <c r="S4637" s="95">
        <f t="shared" si="510"/>
        <v>43609</v>
      </c>
      <c r="T4637" s="96">
        <f t="shared" si="511"/>
        <v>26.083333333333332</v>
      </c>
      <c r="U4637" t="str">
        <f>VLOOKUP(H4637, Table2_ContractType!$A$2:$B$4, 2,TRUE)</f>
        <v>Month-to-Month</v>
      </c>
      <c r="V4637" t="str">
        <f>VLOOKUP(F4637, Table3_PhoneService!$A$2:B4679, 2, TRUE)</f>
        <v>No Phone Service</v>
      </c>
      <c r="W4637" t="str">
        <f>VLOOKUP(G4637,Table4_InternetService!$A$2:$B$4, 2, FALSE)</f>
        <v>DSL</v>
      </c>
    </row>
    <row r="4638" spans="1:23" ht="15.75" customHeight="1" x14ac:dyDescent="0.2">
      <c r="A4638" s="3" t="s">
        <v>4861</v>
      </c>
      <c r="B4638" s="3" t="s">
        <v>29</v>
      </c>
      <c r="C4638" s="3">
        <v>0</v>
      </c>
      <c r="D4638" s="3" t="s">
        <v>25</v>
      </c>
      <c r="E4638" s="3" t="s">
        <v>25</v>
      </c>
      <c r="F4638" s="3">
        <v>0</v>
      </c>
      <c r="G4638" s="3">
        <v>1</v>
      </c>
      <c r="H4638" s="3">
        <v>0</v>
      </c>
      <c r="I4638" s="3" t="s">
        <v>31</v>
      </c>
      <c r="J4638" s="4">
        <v>29.95</v>
      </c>
      <c r="K4638" s="4">
        <v>248.95</v>
      </c>
      <c r="L4638" s="3" t="s">
        <v>25</v>
      </c>
      <c r="M4638" s="1">
        <f t="shared" si="0"/>
        <v>8</v>
      </c>
      <c r="N4638" s="8" t="b">
        <f t="shared" si="505"/>
        <v>0</v>
      </c>
      <c r="O4638" t="b">
        <f t="shared" si="506"/>
        <v>1</v>
      </c>
      <c r="P4638" t="b">
        <f t="shared" si="507"/>
        <v>0</v>
      </c>
      <c r="Q4638" t="b">
        <f t="shared" si="508"/>
        <v>1</v>
      </c>
      <c r="R4638">
        <f t="shared" si="509"/>
        <v>3</v>
      </c>
      <c r="S4638" s="95">
        <f t="shared" si="510"/>
        <v>43459</v>
      </c>
      <c r="T4638" s="96">
        <f t="shared" si="511"/>
        <v>31.118749999999999</v>
      </c>
      <c r="U4638" t="str">
        <f>VLOOKUP(H4638, Table2_ContractType!$A$2:$B$4, 2,TRUE)</f>
        <v>Month-to-Month</v>
      </c>
      <c r="V4638" t="str">
        <f>VLOOKUP(F4638, Table3_PhoneService!$A$2:B4680, 2, TRUE)</f>
        <v>No Phone Service</v>
      </c>
      <c r="W4638" t="str">
        <f>VLOOKUP(G4638,Table4_InternetService!$A$2:$B$4, 2, FALSE)</f>
        <v>DSL</v>
      </c>
    </row>
    <row r="4639" spans="1:23" ht="15.75" customHeight="1" x14ac:dyDescent="0.2">
      <c r="A4639" s="3" t="s">
        <v>4862</v>
      </c>
      <c r="B4639" s="3" t="s">
        <v>24</v>
      </c>
      <c r="C4639" s="3">
        <v>0</v>
      </c>
      <c r="D4639" s="3" t="s">
        <v>25</v>
      </c>
      <c r="E4639" s="3" t="s">
        <v>25</v>
      </c>
      <c r="F4639" s="3">
        <v>1</v>
      </c>
      <c r="G4639" s="3">
        <v>1</v>
      </c>
      <c r="H4639" s="3">
        <v>1</v>
      </c>
      <c r="I4639" s="3" t="s">
        <v>26</v>
      </c>
      <c r="J4639" s="4">
        <v>57.75</v>
      </c>
      <c r="K4639" s="4">
        <v>1282.8499999999999</v>
      </c>
      <c r="L4639" s="3" t="s">
        <v>27</v>
      </c>
      <c r="M4639" s="1">
        <f t="shared" si="0"/>
        <v>22</v>
      </c>
      <c r="N4639" s="8" t="b">
        <f t="shared" si="505"/>
        <v>1</v>
      </c>
      <c r="O4639" t="b">
        <f t="shared" si="506"/>
        <v>0</v>
      </c>
      <c r="P4639" t="b">
        <f t="shared" si="507"/>
        <v>1</v>
      </c>
      <c r="Q4639" t="b">
        <f t="shared" si="508"/>
        <v>1</v>
      </c>
      <c r="R4639">
        <f t="shared" si="509"/>
        <v>3</v>
      </c>
      <c r="S4639" s="95">
        <f t="shared" si="510"/>
        <v>43039</v>
      </c>
      <c r="T4639" s="96">
        <f t="shared" si="511"/>
        <v>58.31136363636363</v>
      </c>
      <c r="U4639" t="str">
        <f>VLOOKUP(H4639, Table2_ContractType!$A$2:$B$4, 2,TRUE)</f>
        <v>1 Year</v>
      </c>
      <c r="V4639" t="str">
        <f>VLOOKUP(F4639, Table3_PhoneService!$A$2:B4681, 2, TRUE)</f>
        <v>One Line</v>
      </c>
      <c r="W4639" t="str">
        <f>VLOOKUP(G4639,Table4_InternetService!$A$2:$B$4, 2, FALSE)</f>
        <v>DSL</v>
      </c>
    </row>
    <row r="4640" spans="1:23" ht="15.75" customHeight="1" x14ac:dyDescent="0.2">
      <c r="A4640" s="3" t="s">
        <v>4863</v>
      </c>
      <c r="B4640" s="3" t="s">
        <v>24</v>
      </c>
      <c r="C4640" s="3">
        <v>1</v>
      </c>
      <c r="D4640" s="3" t="s">
        <v>27</v>
      </c>
      <c r="E4640" s="3" t="s">
        <v>27</v>
      </c>
      <c r="F4640" s="3">
        <v>2</v>
      </c>
      <c r="G4640" s="3">
        <v>2</v>
      </c>
      <c r="H4640" s="3">
        <v>0</v>
      </c>
      <c r="I4640" s="3" t="s">
        <v>31</v>
      </c>
      <c r="J4640" s="4">
        <v>99.7</v>
      </c>
      <c r="K4640" s="4">
        <v>2967.35</v>
      </c>
      <c r="L4640" s="3" t="s">
        <v>25</v>
      </c>
      <c r="M4640" s="1">
        <f t="shared" si="0"/>
        <v>30</v>
      </c>
      <c r="N4640" s="8" t="b">
        <f t="shared" si="505"/>
        <v>1</v>
      </c>
      <c r="O4640" t="b">
        <f t="shared" si="506"/>
        <v>1</v>
      </c>
      <c r="P4640" t="b">
        <f t="shared" si="507"/>
        <v>1</v>
      </c>
      <c r="Q4640" t="b">
        <f t="shared" si="508"/>
        <v>1</v>
      </c>
      <c r="R4640">
        <f t="shared" si="509"/>
        <v>0</v>
      </c>
      <c r="S4640" s="95">
        <f t="shared" si="510"/>
        <v>42799</v>
      </c>
      <c r="T4640" s="96">
        <f t="shared" si="511"/>
        <v>98.911666666666662</v>
      </c>
      <c r="U4640" t="str">
        <f>VLOOKUP(H4640, Table2_ContractType!$A$2:$B$4, 2,TRUE)</f>
        <v>Month-to-Month</v>
      </c>
      <c r="V4640" t="str">
        <f>VLOOKUP(F4640, Table3_PhoneService!$A$2:B4682, 2, TRUE)</f>
        <v>Two or More Lines</v>
      </c>
      <c r="W4640" t="str">
        <f>VLOOKUP(G4640,Table4_InternetService!$A$2:$B$4, 2, FALSE)</f>
        <v>Fiber Optic</v>
      </c>
    </row>
    <row r="4641" spans="1:23" ht="15.75" customHeight="1" x14ac:dyDescent="0.2">
      <c r="A4641" s="3" t="s">
        <v>4864</v>
      </c>
      <c r="B4641" s="3" t="s">
        <v>29</v>
      </c>
      <c r="C4641" s="3">
        <v>0</v>
      </c>
      <c r="D4641" s="3" t="s">
        <v>25</v>
      </c>
      <c r="E4641" s="3" t="s">
        <v>25</v>
      </c>
      <c r="F4641" s="3">
        <v>2</v>
      </c>
      <c r="G4641" s="3">
        <v>0</v>
      </c>
      <c r="H4641" s="3">
        <v>1</v>
      </c>
      <c r="I4641" s="3" t="s">
        <v>26</v>
      </c>
      <c r="J4641" s="4">
        <v>23.95</v>
      </c>
      <c r="K4641" s="4">
        <v>1216.3499999999999</v>
      </c>
      <c r="L4641" s="3" t="s">
        <v>27</v>
      </c>
      <c r="M4641" s="1">
        <f t="shared" si="0"/>
        <v>51</v>
      </c>
      <c r="N4641" s="8" t="b">
        <f t="shared" si="505"/>
        <v>0</v>
      </c>
      <c r="O4641" t="b">
        <f t="shared" si="506"/>
        <v>0</v>
      </c>
      <c r="P4641" t="b">
        <f t="shared" si="507"/>
        <v>1</v>
      </c>
      <c r="Q4641" t="b">
        <f t="shared" si="508"/>
        <v>0</v>
      </c>
      <c r="R4641">
        <f t="shared" si="509"/>
        <v>3</v>
      </c>
      <c r="S4641" s="95">
        <f t="shared" si="510"/>
        <v>42169</v>
      </c>
      <c r="T4641" s="96">
        <f t="shared" si="511"/>
        <v>23.849999999999998</v>
      </c>
      <c r="U4641" t="str">
        <f>VLOOKUP(H4641, Table2_ContractType!$A$2:$B$4, 2,TRUE)</f>
        <v>1 Year</v>
      </c>
      <c r="V4641" t="str">
        <f>VLOOKUP(F4641, Table3_PhoneService!$A$2:B4683, 2, TRUE)</f>
        <v>Two or More Lines</v>
      </c>
      <c r="W4641" t="str">
        <f>VLOOKUP(G4641,Table4_InternetService!$A$2:$B$4, 2, FALSE)</f>
        <v>No Internet Service</v>
      </c>
    </row>
    <row r="4642" spans="1:23" ht="15.75" customHeight="1" x14ac:dyDescent="0.2">
      <c r="A4642" s="3" t="s">
        <v>4865</v>
      </c>
      <c r="B4642" s="3" t="s">
        <v>24</v>
      </c>
      <c r="C4642" s="3">
        <v>0</v>
      </c>
      <c r="D4642" s="3" t="s">
        <v>25</v>
      </c>
      <c r="E4642" s="3" t="s">
        <v>27</v>
      </c>
      <c r="F4642" s="3">
        <v>0</v>
      </c>
      <c r="G4642" s="3">
        <v>1</v>
      </c>
      <c r="H4642" s="3">
        <v>2</v>
      </c>
      <c r="I4642" s="3" t="s">
        <v>35</v>
      </c>
      <c r="J4642" s="4">
        <v>60.8</v>
      </c>
      <c r="K4642" s="4">
        <v>3603.45</v>
      </c>
      <c r="L4642" s="3" t="s">
        <v>27</v>
      </c>
      <c r="M4642" s="1">
        <f t="shared" si="0"/>
        <v>59</v>
      </c>
      <c r="N4642" s="8" t="b">
        <f t="shared" si="505"/>
        <v>1</v>
      </c>
      <c r="O4642" t="b">
        <f t="shared" si="506"/>
        <v>0</v>
      </c>
      <c r="P4642" t="b">
        <f t="shared" si="507"/>
        <v>0</v>
      </c>
      <c r="Q4642" t="b">
        <f t="shared" si="508"/>
        <v>1</v>
      </c>
      <c r="R4642">
        <f t="shared" si="509"/>
        <v>1</v>
      </c>
      <c r="S4642" s="95">
        <f t="shared" si="510"/>
        <v>41929</v>
      </c>
      <c r="T4642" s="96">
        <f t="shared" si="511"/>
        <v>61.075423728813554</v>
      </c>
      <c r="U4642" t="str">
        <f>VLOOKUP(H4642, Table2_ContractType!$A$2:$B$4, 2,TRUE)</f>
        <v>2 Year</v>
      </c>
      <c r="V4642" t="str">
        <f>VLOOKUP(F4642, Table3_PhoneService!$A$2:B4684, 2, TRUE)</f>
        <v>No Phone Service</v>
      </c>
      <c r="W4642" t="str">
        <f>VLOOKUP(G4642,Table4_InternetService!$A$2:$B$4, 2, FALSE)</f>
        <v>DSL</v>
      </c>
    </row>
    <row r="4643" spans="1:23" ht="15.75" customHeight="1" x14ac:dyDescent="0.2">
      <c r="A4643" s="3" t="s">
        <v>4866</v>
      </c>
      <c r="B4643" s="3" t="s">
        <v>24</v>
      </c>
      <c r="C4643" s="3">
        <v>0</v>
      </c>
      <c r="D4643" s="3" t="s">
        <v>27</v>
      </c>
      <c r="E4643" s="3" t="s">
        <v>27</v>
      </c>
      <c r="F4643" s="3">
        <v>0</v>
      </c>
      <c r="G4643" s="3">
        <v>1</v>
      </c>
      <c r="H4643" s="3">
        <v>0</v>
      </c>
      <c r="I4643" s="3" t="s">
        <v>37</v>
      </c>
      <c r="J4643" s="4">
        <v>30.85</v>
      </c>
      <c r="K4643" s="4">
        <v>394.1</v>
      </c>
      <c r="L4643" s="3" t="s">
        <v>27</v>
      </c>
      <c r="M4643" s="1">
        <f t="shared" si="0"/>
        <v>13</v>
      </c>
      <c r="N4643" s="8" t="b">
        <f t="shared" si="505"/>
        <v>1</v>
      </c>
      <c r="O4643" t="b">
        <f t="shared" si="506"/>
        <v>0</v>
      </c>
      <c r="P4643" t="b">
        <f t="shared" si="507"/>
        <v>0</v>
      </c>
      <c r="Q4643" t="b">
        <f t="shared" si="508"/>
        <v>1</v>
      </c>
      <c r="R4643">
        <f t="shared" si="509"/>
        <v>0</v>
      </c>
      <c r="S4643" s="95">
        <f t="shared" si="510"/>
        <v>43309</v>
      </c>
      <c r="T4643" s="96">
        <f t="shared" si="511"/>
        <v>30.315384615384616</v>
      </c>
      <c r="U4643" t="str">
        <f>VLOOKUP(H4643, Table2_ContractType!$A$2:$B$4, 2,TRUE)</f>
        <v>Month-to-Month</v>
      </c>
      <c r="V4643" t="str">
        <f>VLOOKUP(F4643, Table3_PhoneService!$A$2:B4685, 2, TRUE)</f>
        <v>No Phone Service</v>
      </c>
      <c r="W4643" t="str">
        <f>VLOOKUP(G4643,Table4_InternetService!$A$2:$B$4, 2, FALSE)</f>
        <v>DSL</v>
      </c>
    </row>
    <row r="4644" spans="1:23" ht="15.75" customHeight="1" x14ac:dyDescent="0.2">
      <c r="A4644" s="3" t="s">
        <v>4867</v>
      </c>
      <c r="B4644" s="3" t="s">
        <v>29</v>
      </c>
      <c r="C4644" s="3">
        <v>1</v>
      </c>
      <c r="D4644" s="3" t="s">
        <v>25</v>
      </c>
      <c r="E4644" s="3" t="s">
        <v>27</v>
      </c>
      <c r="F4644" s="3">
        <v>1</v>
      </c>
      <c r="G4644" s="3">
        <v>0</v>
      </c>
      <c r="H4644" s="3">
        <v>0</v>
      </c>
      <c r="I4644" s="3" t="s">
        <v>26</v>
      </c>
      <c r="J4644" s="4">
        <v>21.25</v>
      </c>
      <c r="K4644" s="4">
        <v>204.55</v>
      </c>
      <c r="L4644" s="3" t="s">
        <v>27</v>
      </c>
      <c r="M4644" s="1">
        <f t="shared" si="0"/>
        <v>10</v>
      </c>
      <c r="N4644" s="8" t="b">
        <f t="shared" si="505"/>
        <v>0</v>
      </c>
      <c r="O4644" t="b">
        <f t="shared" si="506"/>
        <v>0</v>
      </c>
      <c r="P4644" t="b">
        <f t="shared" si="507"/>
        <v>1</v>
      </c>
      <c r="Q4644" t="b">
        <f t="shared" si="508"/>
        <v>0</v>
      </c>
      <c r="R4644">
        <f t="shared" si="509"/>
        <v>1</v>
      </c>
      <c r="S4644" s="95">
        <f t="shared" si="510"/>
        <v>43399</v>
      </c>
      <c r="T4644" s="96">
        <f t="shared" si="511"/>
        <v>20.455000000000002</v>
      </c>
      <c r="U4644" t="str">
        <f>VLOOKUP(H4644, Table2_ContractType!$A$2:$B$4, 2,TRUE)</f>
        <v>Month-to-Month</v>
      </c>
      <c r="V4644" t="str">
        <f>VLOOKUP(F4644, Table3_PhoneService!$A$2:B4686, 2, TRUE)</f>
        <v>One Line</v>
      </c>
      <c r="W4644" t="str">
        <f>VLOOKUP(G4644,Table4_InternetService!$A$2:$B$4, 2, FALSE)</f>
        <v>No Internet Service</v>
      </c>
    </row>
    <row r="4645" spans="1:23" ht="15.75" customHeight="1" x14ac:dyDescent="0.2">
      <c r="A4645" s="3" t="s">
        <v>4868</v>
      </c>
      <c r="B4645" s="3" t="s">
        <v>24</v>
      </c>
      <c r="C4645" s="3">
        <v>0</v>
      </c>
      <c r="D4645" s="3" t="s">
        <v>25</v>
      </c>
      <c r="E4645" s="3" t="s">
        <v>25</v>
      </c>
      <c r="F4645" s="3">
        <v>1</v>
      </c>
      <c r="G4645" s="3">
        <v>2</v>
      </c>
      <c r="H4645" s="3">
        <v>0</v>
      </c>
      <c r="I4645" s="3" t="s">
        <v>37</v>
      </c>
      <c r="J4645" s="4">
        <v>80.900000000000006</v>
      </c>
      <c r="K4645" s="4">
        <v>1152.8</v>
      </c>
      <c r="L4645" s="3" t="s">
        <v>27</v>
      </c>
      <c r="M4645" s="1">
        <f t="shared" si="0"/>
        <v>14</v>
      </c>
      <c r="N4645" s="8" t="b">
        <f t="shared" si="505"/>
        <v>1</v>
      </c>
      <c r="O4645" t="b">
        <f t="shared" si="506"/>
        <v>0</v>
      </c>
      <c r="P4645" t="b">
        <f t="shared" si="507"/>
        <v>1</v>
      </c>
      <c r="Q4645" t="b">
        <f t="shared" si="508"/>
        <v>1</v>
      </c>
      <c r="R4645">
        <f t="shared" si="509"/>
        <v>3</v>
      </c>
      <c r="S4645" s="95">
        <f t="shared" si="510"/>
        <v>43279</v>
      </c>
      <c r="T4645" s="96">
        <f t="shared" si="511"/>
        <v>82.342857142857142</v>
      </c>
      <c r="U4645" t="str">
        <f>VLOOKUP(H4645, Table2_ContractType!$A$2:$B$4, 2,TRUE)</f>
        <v>Month-to-Month</v>
      </c>
      <c r="V4645" t="str">
        <f>VLOOKUP(F4645, Table3_PhoneService!$A$2:B4687, 2, TRUE)</f>
        <v>One Line</v>
      </c>
      <c r="W4645" t="str">
        <f>VLOOKUP(G4645,Table4_InternetService!$A$2:$B$4, 2, FALSE)</f>
        <v>Fiber Optic</v>
      </c>
    </row>
    <row r="4646" spans="1:23" ht="15.75" customHeight="1" x14ac:dyDescent="0.2">
      <c r="A4646" s="3" t="s">
        <v>4869</v>
      </c>
      <c r="B4646" s="3" t="s">
        <v>29</v>
      </c>
      <c r="C4646" s="3">
        <v>0</v>
      </c>
      <c r="D4646" s="3" t="s">
        <v>25</v>
      </c>
      <c r="E4646" s="3" t="s">
        <v>27</v>
      </c>
      <c r="F4646" s="3">
        <v>1</v>
      </c>
      <c r="G4646" s="3">
        <v>0</v>
      </c>
      <c r="H4646" s="3">
        <v>2</v>
      </c>
      <c r="I4646" s="3" t="s">
        <v>35</v>
      </c>
      <c r="J4646" s="4">
        <v>20.05</v>
      </c>
      <c r="K4646" s="4">
        <v>679</v>
      </c>
      <c r="L4646" s="3" t="s">
        <v>27</v>
      </c>
      <c r="M4646" s="1">
        <f t="shared" si="0"/>
        <v>34</v>
      </c>
      <c r="N4646" s="8" t="b">
        <f t="shared" si="505"/>
        <v>0</v>
      </c>
      <c r="O4646" t="b">
        <f t="shared" si="506"/>
        <v>0</v>
      </c>
      <c r="P4646" t="b">
        <f t="shared" si="507"/>
        <v>1</v>
      </c>
      <c r="Q4646" t="b">
        <f t="shared" si="508"/>
        <v>0</v>
      </c>
      <c r="R4646">
        <f t="shared" si="509"/>
        <v>1</v>
      </c>
      <c r="S4646" s="95">
        <f t="shared" si="510"/>
        <v>42679</v>
      </c>
      <c r="T4646" s="96">
        <f t="shared" si="511"/>
        <v>19.970588235294116</v>
      </c>
      <c r="U4646" t="str">
        <f>VLOOKUP(H4646, Table2_ContractType!$A$2:$B$4, 2,TRUE)</f>
        <v>2 Year</v>
      </c>
      <c r="V4646" t="str">
        <f>VLOOKUP(F4646, Table3_PhoneService!$A$2:B4688, 2, TRUE)</f>
        <v>One Line</v>
      </c>
      <c r="W4646" t="str">
        <f>VLOOKUP(G4646,Table4_InternetService!$A$2:$B$4, 2, FALSE)</f>
        <v>No Internet Service</v>
      </c>
    </row>
    <row r="4647" spans="1:23" ht="15.75" customHeight="1" x14ac:dyDescent="0.2">
      <c r="A4647" s="3" t="s">
        <v>4870</v>
      </c>
      <c r="B4647" s="3" t="s">
        <v>29</v>
      </c>
      <c r="C4647" s="3">
        <v>1</v>
      </c>
      <c r="D4647" s="3" t="s">
        <v>27</v>
      </c>
      <c r="E4647" s="3" t="s">
        <v>27</v>
      </c>
      <c r="F4647" s="3">
        <v>2</v>
      </c>
      <c r="G4647" s="3">
        <v>0</v>
      </c>
      <c r="H4647" s="3">
        <v>1</v>
      </c>
      <c r="I4647" s="3" t="s">
        <v>37</v>
      </c>
      <c r="J4647" s="4">
        <v>24.9</v>
      </c>
      <c r="K4647" s="4">
        <v>847.8</v>
      </c>
      <c r="L4647" s="3" t="s">
        <v>27</v>
      </c>
      <c r="M4647" s="1">
        <f t="shared" si="0"/>
        <v>34</v>
      </c>
      <c r="N4647" s="8" t="b">
        <f t="shared" si="505"/>
        <v>0</v>
      </c>
      <c r="O4647" t="b">
        <f t="shared" si="506"/>
        <v>0</v>
      </c>
      <c r="P4647" t="b">
        <f t="shared" si="507"/>
        <v>1</v>
      </c>
      <c r="Q4647" t="b">
        <f t="shared" si="508"/>
        <v>0</v>
      </c>
      <c r="R4647">
        <f t="shared" si="509"/>
        <v>0</v>
      </c>
      <c r="S4647" s="95">
        <f t="shared" si="510"/>
        <v>42679</v>
      </c>
      <c r="T4647" s="96">
        <f t="shared" si="511"/>
        <v>24.935294117647057</v>
      </c>
      <c r="U4647" t="str">
        <f>VLOOKUP(H4647, Table2_ContractType!$A$2:$B$4, 2,TRUE)</f>
        <v>1 Year</v>
      </c>
      <c r="V4647" t="str">
        <f>VLOOKUP(F4647, Table3_PhoneService!$A$2:B4689, 2, TRUE)</f>
        <v>Two or More Lines</v>
      </c>
      <c r="W4647" t="str">
        <f>VLOOKUP(G4647,Table4_InternetService!$A$2:$B$4, 2, FALSE)</f>
        <v>No Internet Service</v>
      </c>
    </row>
    <row r="4648" spans="1:23" ht="15.75" customHeight="1" x14ac:dyDescent="0.2">
      <c r="A4648" s="3" t="s">
        <v>4871</v>
      </c>
      <c r="B4648" s="3" t="s">
        <v>24</v>
      </c>
      <c r="C4648" s="3">
        <v>0</v>
      </c>
      <c r="D4648" s="3" t="s">
        <v>25</v>
      </c>
      <c r="E4648" s="3" t="s">
        <v>25</v>
      </c>
      <c r="F4648" s="3">
        <v>1</v>
      </c>
      <c r="G4648" s="3">
        <v>2</v>
      </c>
      <c r="H4648" s="3">
        <v>2</v>
      </c>
      <c r="I4648" s="3" t="s">
        <v>31</v>
      </c>
      <c r="J4648" s="4">
        <v>76.05</v>
      </c>
      <c r="K4648" s="4">
        <v>5436.45</v>
      </c>
      <c r="L4648" s="3" t="s">
        <v>27</v>
      </c>
      <c r="M4648" s="1">
        <f t="shared" si="0"/>
        <v>71</v>
      </c>
      <c r="N4648" s="8" t="b">
        <f t="shared" si="505"/>
        <v>1</v>
      </c>
      <c r="O4648" t="b">
        <f t="shared" si="506"/>
        <v>0</v>
      </c>
      <c r="P4648" t="b">
        <f t="shared" si="507"/>
        <v>1</v>
      </c>
      <c r="Q4648" t="b">
        <f t="shared" si="508"/>
        <v>1</v>
      </c>
      <c r="R4648">
        <f t="shared" si="509"/>
        <v>3</v>
      </c>
      <c r="S4648" s="95">
        <f t="shared" si="510"/>
        <v>41569</v>
      </c>
      <c r="T4648" s="96">
        <f t="shared" si="511"/>
        <v>76.569718309859155</v>
      </c>
      <c r="U4648" t="str">
        <f>VLOOKUP(H4648, Table2_ContractType!$A$2:$B$4, 2,TRUE)</f>
        <v>2 Year</v>
      </c>
      <c r="V4648" t="str">
        <f>VLOOKUP(F4648, Table3_PhoneService!$A$2:B4690, 2, TRUE)</f>
        <v>One Line</v>
      </c>
      <c r="W4648" t="str">
        <f>VLOOKUP(G4648,Table4_InternetService!$A$2:$B$4, 2, FALSE)</f>
        <v>Fiber Optic</v>
      </c>
    </row>
    <row r="4649" spans="1:23" ht="15.75" customHeight="1" x14ac:dyDescent="0.2">
      <c r="A4649" s="3" t="s">
        <v>4872</v>
      </c>
      <c r="B4649" s="3" t="s">
        <v>29</v>
      </c>
      <c r="C4649" s="3">
        <v>1</v>
      </c>
      <c r="D4649" s="3" t="s">
        <v>27</v>
      </c>
      <c r="E4649" s="3" t="s">
        <v>27</v>
      </c>
      <c r="F4649" s="3">
        <v>1</v>
      </c>
      <c r="G4649" s="3">
        <v>2</v>
      </c>
      <c r="H4649" s="3">
        <v>0</v>
      </c>
      <c r="I4649" s="3" t="s">
        <v>31</v>
      </c>
      <c r="J4649" s="4">
        <v>69.650000000000006</v>
      </c>
      <c r="K4649" s="4">
        <v>1043.3</v>
      </c>
      <c r="L4649" s="3" t="s">
        <v>27</v>
      </c>
      <c r="M4649" s="1">
        <f t="shared" si="0"/>
        <v>15</v>
      </c>
      <c r="N4649" s="8" t="b">
        <f t="shared" si="505"/>
        <v>0</v>
      </c>
      <c r="O4649" t="b">
        <f t="shared" si="506"/>
        <v>0</v>
      </c>
      <c r="P4649" t="b">
        <f t="shared" si="507"/>
        <v>1</v>
      </c>
      <c r="Q4649" t="b">
        <f t="shared" si="508"/>
        <v>1</v>
      </c>
      <c r="R4649">
        <f t="shared" si="509"/>
        <v>0</v>
      </c>
      <c r="S4649" s="95">
        <f t="shared" si="510"/>
        <v>43249</v>
      </c>
      <c r="T4649" s="96">
        <f t="shared" si="511"/>
        <v>69.553333333333327</v>
      </c>
      <c r="U4649" t="str">
        <f>VLOOKUP(H4649, Table2_ContractType!$A$2:$B$4, 2,TRUE)</f>
        <v>Month-to-Month</v>
      </c>
      <c r="V4649" t="str">
        <f>VLOOKUP(F4649, Table3_PhoneService!$A$2:B4691, 2, TRUE)</f>
        <v>One Line</v>
      </c>
      <c r="W4649" t="str">
        <f>VLOOKUP(G4649,Table4_InternetService!$A$2:$B$4, 2, FALSE)</f>
        <v>Fiber Optic</v>
      </c>
    </row>
    <row r="4650" spans="1:23" ht="15.75" customHeight="1" x14ac:dyDescent="0.2">
      <c r="A4650" s="3" t="s">
        <v>4873</v>
      </c>
      <c r="B4650" s="3" t="s">
        <v>29</v>
      </c>
      <c r="C4650" s="3">
        <v>0</v>
      </c>
      <c r="D4650" s="3" t="s">
        <v>25</v>
      </c>
      <c r="E4650" s="3" t="s">
        <v>27</v>
      </c>
      <c r="F4650" s="3">
        <v>0</v>
      </c>
      <c r="G4650" s="3">
        <v>1</v>
      </c>
      <c r="H4650" s="3">
        <v>2</v>
      </c>
      <c r="I4650" s="3" t="s">
        <v>31</v>
      </c>
      <c r="J4650" s="4">
        <v>49.35</v>
      </c>
      <c r="K4650" s="4">
        <v>3515.25</v>
      </c>
      <c r="L4650" s="3" t="s">
        <v>25</v>
      </c>
      <c r="M4650" s="1">
        <f t="shared" si="0"/>
        <v>71</v>
      </c>
      <c r="N4650" s="8" t="b">
        <f t="shared" si="505"/>
        <v>0</v>
      </c>
      <c r="O4650" t="b">
        <f t="shared" si="506"/>
        <v>1</v>
      </c>
      <c r="P4650" t="b">
        <f t="shared" si="507"/>
        <v>0</v>
      </c>
      <c r="Q4650" t="b">
        <f t="shared" si="508"/>
        <v>1</v>
      </c>
      <c r="R4650">
        <f t="shared" si="509"/>
        <v>1</v>
      </c>
      <c r="S4650" s="95">
        <f t="shared" si="510"/>
        <v>41569</v>
      </c>
      <c r="T4650" s="96">
        <f t="shared" si="511"/>
        <v>49.510563380281688</v>
      </c>
      <c r="U4650" t="str">
        <f>VLOOKUP(H4650, Table2_ContractType!$A$2:$B$4, 2,TRUE)</f>
        <v>2 Year</v>
      </c>
      <c r="V4650" t="str">
        <f>VLOOKUP(F4650, Table3_PhoneService!$A$2:B4692, 2, TRUE)</f>
        <v>No Phone Service</v>
      </c>
      <c r="W4650" t="str">
        <f>VLOOKUP(G4650,Table4_InternetService!$A$2:$B$4, 2, FALSE)</f>
        <v>DSL</v>
      </c>
    </row>
    <row r="4651" spans="1:23" ht="15.75" customHeight="1" x14ac:dyDescent="0.2">
      <c r="A4651" s="3" t="s">
        <v>4874</v>
      </c>
      <c r="B4651" s="3" t="s">
        <v>29</v>
      </c>
      <c r="C4651" s="3">
        <v>0</v>
      </c>
      <c r="D4651" s="3" t="s">
        <v>27</v>
      </c>
      <c r="E4651" s="3" t="s">
        <v>27</v>
      </c>
      <c r="F4651" s="3">
        <v>1</v>
      </c>
      <c r="G4651" s="3">
        <v>2</v>
      </c>
      <c r="H4651" s="3">
        <v>0</v>
      </c>
      <c r="I4651" s="3" t="s">
        <v>31</v>
      </c>
      <c r="J4651" s="4">
        <v>98.65</v>
      </c>
      <c r="K4651" s="4">
        <v>2537</v>
      </c>
      <c r="L4651" s="3" t="s">
        <v>27</v>
      </c>
      <c r="M4651" s="1">
        <f t="shared" si="0"/>
        <v>26</v>
      </c>
      <c r="N4651" s="8" t="b">
        <f t="shared" si="505"/>
        <v>0</v>
      </c>
      <c r="O4651" t="b">
        <f t="shared" si="506"/>
        <v>0</v>
      </c>
      <c r="P4651" t="b">
        <f t="shared" si="507"/>
        <v>1</v>
      </c>
      <c r="Q4651" t="b">
        <f t="shared" si="508"/>
        <v>1</v>
      </c>
      <c r="R4651">
        <f t="shared" si="509"/>
        <v>0</v>
      </c>
      <c r="S4651" s="95">
        <f t="shared" si="510"/>
        <v>42919</v>
      </c>
      <c r="T4651" s="96">
        <f t="shared" si="511"/>
        <v>97.57692307692308</v>
      </c>
      <c r="U4651" t="str">
        <f>VLOOKUP(H4651, Table2_ContractType!$A$2:$B$4, 2,TRUE)</f>
        <v>Month-to-Month</v>
      </c>
      <c r="V4651" t="str">
        <f>VLOOKUP(F4651, Table3_PhoneService!$A$2:B4693, 2, TRUE)</f>
        <v>One Line</v>
      </c>
      <c r="W4651" t="str">
        <f>VLOOKUP(G4651,Table4_InternetService!$A$2:$B$4, 2, FALSE)</f>
        <v>Fiber Optic</v>
      </c>
    </row>
    <row r="4652" spans="1:23" ht="15.75" customHeight="1" x14ac:dyDescent="0.2">
      <c r="A4652" s="3" t="s">
        <v>4875</v>
      </c>
      <c r="B4652" s="3" t="s">
        <v>29</v>
      </c>
      <c r="C4652" s="3">
        <v>0</v>
      </c>
      <c r="D4652" s="3" t="s">
        <v>25</v>
      </c>
      <c r="E4652" s="3" t="s">
        <v>25</v>
      </c>
      <c r="F4652" s="3">
        <v>2</v>
      </c>
      <c r="G4652" s="3">
        <v>2</v>
      </c>
      <c r="H4652" s="3">
        <v>1</v>
      </c>
      <c r="I4652" s="3" t="s">
        <v>31</v>
      </c>
      <c r="J4652" s="4">
        <v>97.95</v>
      </c>
      <c r="K4652" s="4">
        <v>4917.8999999999996</v>
      </c>
      <c r="L4652" s="3" t="s">
        <v>27</v>
      </c>
      <c r="M4652" s="1">
        <f t="shared" si="0"/>
        <v>50</v>
      </c>
      <c r="N4652" s="8" t="b">
        <f t="shared" si="505"/>
        <v>0</v>
      </c>
      <c r="O4652" t="b">
        <f t="shared" si="506"/>
        <v>0</v>
      </c>
      <c r="P4652" t="b">
        <f t="shared" si="507"/>
        <v>1</v>
      </c>
      <c r="Q4652" t="b">
        <f t="shared" si="508"/>
        <v>1</v>
      </c>
      <c r="R4652">
        <f t="shared" si="509"/>
        <v>3</v>
      </c>
      <c r="S4652" s="95">
        <f t="shared" si="510"/>
        <v>42199</v>
      </c>
      <c r="T4652" s="96">
        <f t="shared" si="511"/>
        <v>98.35799999999999</v>
      </c>
      <c r="U4652" t="str">
        <f>VLOOKUP(H4652, Table2_ContractType!$A$2:$B$4, 2,TRUE)</f>
        <v>1 Year</v>
      </c>
      <c r="V4652" t="str">
        <f>VLOOKUP(F4652, Table3_PhoneService!$A$2:B4694, 2, TRUE)</f>
        <v>Two or More Lines</v>
      </c>
      <c r="W4652" t="str">
        <f>VLOOKUP(G4652,Table4_InternetService!$A$2:$B$4, 2, FALSE)</f>
        <v>Fiber Optic</v>
      </c>
    </row>
    <row r="4653" spans="1:23" ht="15.75" customHeight="1" x14ac:dyDescent="0.2">
      <c r="A4653" s="3" t="s">
        <v>4876</v>
      </c>
      <c r="B4653" s="3" t="s">
        <v>24</v>
      </c>
      <c r="C4653" s="3">
        <v>1</v>
      </c>
      <c r="D4653" s="3" t="s">
        <v>27</v>
      </c>
      <c r="E4653" s="3" t="s">
        <v>27</v>
      </c>
      <c r="F4653" s="3">
        <v>1</v>
      </c>
      <c r="G4653" s="3">
        <v>2</v>
      </c>
      <c r="H4653" s="3">
        <v>0</v>
      </c>
      <c r="I4653" s="3" t="s">
        <v>37</v>
      </c>
      <c r="J4653" s="4">
        <v>85.7</v>
      </c>
      <c r="K4653" s="4">
        <v>3778.1</v>
      </c>
      <c r="L4653" s="3" t="s">
        <v>27</v>
      </c>
      <c r="M4653" s="1">
        <f t="shared" si="0"/>
        <v>44</v>
      </c>
      <c r="N4653" s="8" t="b">
        <f t="shared" si="505"/>
        <v>1</v>
      </c>
      <c r="O4653" t="b">
        <f t="shared" si="506"/>
        <v>0</v>
      </c>
      <c r="P4653" t="b">
        <f t="shared" si="507"/>
        <v>1</v>
      </c>
      <c r="Q4653" t="b">
        <f t="shared" si="508"/>
        <v>1</v>
      </c>
      <c r="R4653">
        <f t="shared" si="509"/>
        <v>0</v>
      </c>
      <c r="S4653" s="95">
        <f t="shared" si="510"/>
        <v>42379</v>
      </c>
      <c r="T4653" s="96">
        <f t="shared" si="511"/>
        <v>85.865909090909085</v>
      </c>
      <c r="U4653" t="str">
        <f>VLOOKUP(H4653, Table2_ContractType!$A$2:$B$4, 2,TRUE)</f>
        <v>Month-to-Month</v>
      </c>
      <c r="V4653" t="str">
        <f>VLOOKUP(F4653, Table3_PhoneService!$A$2:B4695, 2, TRUE)</f>
        <v>One Line</v>
      </c>
      <c r="W4653" t="str">
        <f>VLOOKUP(G4653,Table4_InternetService!$A$2:$B$4, 2, FALSE)</f>
        <v>Fiber Optic</v>
      </c>
    </row>
    <row r="4654" spans="1:23" ht="15.75" customHeight="1" x14ac:dyDescent="0.2">
      <c r="A4654" s="3" t="s">
        <v>4877</v>
      </c>
      <c r="B4654" s="3" t="s">
        <v>29</v>
      </c>
      <c r="C4654" s="3">
        <v>0</v>
      </c>
      <c r="D4654" s="3" t="s">
        <v>25</v>
      </c>
      <c r="E4654" s="3" t="s">
        <v>25</v>
      </c>
      <c r="F4654" s="3">
        <v>1</v>
      </c>
      <c r="G4654" s="3">
        <v>0</v>
      </c>
      <c r="H4654" s="3">
        <v>1</v>
      </c>
      <c r="I4654" s="3" t="s">
        <v>26</v>
      </c>
      <c r="J4654" s="4">
        <v>20.6</v>
      </c>
      <c r="K4654" s="4">
        <v>690.25</v>
      </c>
      <c r="L4654" s="3" t="s">
        <v>27</v>
      </c>
      <c r="M4654" s="1">
        <f t="shared" si="0"/>
        <v>34</v>
      </c>
      <c r="N4654" s="8" t="b">
        <f t="shared" si="505"/>
        <v>0</v>
      </c>
      <c r="O4654" t="b">
        <f t="shared" si="506"/>
        <v>0</v>
      </c>
      <c r="P4654" t="b">
        <f t="shared" si="507"/>
        <v>1</v>
      </c>
      <c r="Q4654" t="b">
        <f t="shared" si="508"/>
        <v>0</v>
      </c>
      <c r="R4654">
        <f t="shared" si="509"/>
        <v>3</v>
      </c>
      <c r="S4654" s="95">
        <f t="shared" si="510"/>
        <v>42679</v>
      </c>
      <c r="T4654" s="96">
        <f t="shared" si="511"/>
        <v>20.301470588235293</v>
      </c>
      <c r="U4654" t="str">
        <f>VLOOKUP(H4654, Table2_ContractType!$A$2:$B$4, 2,TRUE)</f>
        <v>1 Year</v>
      </c>
      <c r="V4654" t="str">
        <f>VLOOKUP(F4654, Table3_PhoneService!$A$2:B4696, 2, TRUE)</f>
        <v>One Line</v>
      </c>
      <c r="W4654" t="str">
        <f>VLOOKUP(G4654,Table4_InternetService!$A$2:$B$4, 2, FALSE)</f>
        <v>No Internet Service</v>
      </c>
    </row>
    <row r="4655" spans="1:23" ht="15.75" customHeight="1" x14ac:dyDescent="0.2">
      <c r="A4655" s="3" t="s">
        <v>4878</v>
      </c>
      <c r="B4655" s="3" t="s">
        <v>24</v>
      </c>
      <c r="C4655" s="3">
        <v>1</v>
      </c>
      <c r="D4655" s="3" t="s">
        <v>27</v>
      </c>
      <c r="E4655" s="3" t="s">
        <v>27</v>
      </c>
      <c r="F4655" s="3">
        <v>1</v>
      </c>
      <c r="G4655" s="3">
        <v>2</v>
      </c>
      <c r="H4655" s="3">
        <v>0</v>
      </c>
      <c r="I4655" s="3" t="s">
        <v>31</v>
      </c>
      <c r="J4655" s="4">
        <v>79.2</v>
      </c>
      <c r="K4655" s="4">
        <v>79.2</v>
      </c>
      <c r="L4655" s="3" t="s">
        <v>25</v>
      </c>
      <c r="M4655" s="1">
        <f t="shared" si="0"/>
        <v>1</v>
      </c>
      <c r="N4655" s="8" t="b">
        <f t="shared" si="505"/>
        <v>1</v>
      </c>
      <c r="O4655" t="b">
        <f t="shared" si="506"/>
        <v>1</v>
      </c>
      <c r="P4655" t="b">
        <f t="shared" si="507"/>
        <v>1</v>
      </c>
      <c r="Q4655" t="b">
        <f t="shared" si="508"/>
        <v>1</v>
      </c>
      <c r="R4655">
        <f t="shared" si="509"/>
        <v>0</v>
      </c>
      <c r="S4655" s="95">
        <f t="shared" si="510"/>
        <v>43669</v>
      </c>
      <c r="T4655" s="96">
        <f t="shared" si="511"/>
        <v>79.2</v>
      </c>
      <c r="U4655" t="str">
        <f>VLOOKUP(H4655, Table2_ContractType!$A$2:$B$4, 2,TRUE)</f>
        <v>Month-to-Month</v>
      </c>
      <c r="V4655" t="str">
        <f>VLOOKUP(F4655, Table3_PhoneService!$A$2:B4697, 2, TRUE)</f>
        <v>One Line</v>
      </c>
      <c r="W4655" t="str">
        <f>VLOOKUP(G4655,Table4_InternetService!$A$2:$B$4, 2, FALSE)</f>
        <v>Fiber Optic</v>
      </c>
    </row>
    <row r="4656" spans="1:23" ht="15.75" customHeight="1" x14ac:dyDescent="0.2">
      <c r="A4656" s="3" t="s">
        <v>4879</v>
      </c>
      <c r="B4656" s="3" t="s">
        <v>24</v>
      </c>
      <c r="C4656" s="3">
        <v>0</v>
      </c>
      <c r="D4656" s="3" t="s">
        <v>25</v>
      </c>
      <c r="E4656" s="3" t="s">
        <v>27</v>
      </c>
      <c r="F4656" s="3">
        <v>1</v>
      </c>
      <c r="G4656" s="3">
        <v>2</v>
      </c>
      <c r="H4656" s="3">
        <v>2</v>
      </c>
      <c r="I4656" s="3" t="s">
        <v>35</v>
      </c>
      <c r="J4656" s="4">
        <v>95.2</v>
      </c>
      <c r="K4656" s="4">
        <v>4285.8</v>
      </c>
      <c r="L4656" s="3" t="s">
        <v>27</v>
      </c>
      <c r="M4656" s="1">
        <f t="shared" si="0"/>
        <v>45</v>
      </c>
      <c r="N4656" s="8" t="b">
        <f t="shared" si="505"/>
        <v>1</v>
      </c>
      <c r="O4656" t="b">
        <f t="shared" si="506"/>
        <v>0</v>
      </c>
      <c r="P4656" t="b">
        <f t="shared" si="507"/>
        <v>1</v>
      </c>
      <c r="Q4656" t="b">
        <f t="shared" si="508"/>
        <v>1</v>
      </c>
      <c r="R4656">
        <f t="shared" si="509"/>
        <v>1</v>
      </c>
      <c r="S4656" s="95">
        <f t="shared" si="510"/>
        <v>42349</v>
      </c>
      <c r="T4656" s="96">
        <f t="shared" si="511"/>
        <v>95.240000000000009</v>
      </c>
      <c r="U4656" t="str">
        <f>VLOOKUP(H4656, Table2_ContractType!$A$2:$B$4, 2,TRUE)</f>
        <v>2 Year</v>
      </c>
      <c r="V4656" t="str">
        <f>VLOOKUP(F4656, Table3_PhoneService!$A$2:B4698, 2, TRUE)</f>
        <v>One Line</v>
      </c>
      <c r="W4656" t="str">
        <f>VLOOKUP(G4656,Table4_InternetService!$A$2:$B$4, 2, FALSE)</f>
        <v>Fiber Optic</v>
      </c>
    </row>
    <row r="4657" spans="1:23" ht="15.75" customHeight="1" x14ac:dyDescent="0.2">
      <c r="A4657" s="3" t="s">
        <v>4880</v>
      </c>
      <c r="B4657" s="3" t="s">
        <v>24</v>
      </c>
      <c r="C4657" s="3">
        <v>0</v>
      </c>
      <c r="D4657" s="3" t="s">
        <v>27</v>
      </c>
      <c r="E4657" s="3" t="s">
        <v>27</v>
      </c>
      <c r="F4657" s="3">
        <v>1</v>
      </c>
      <c r="G4657" s="3">
        <v>0</v>
      </c>
      <c r="H4657" s="3">
        <v>0</v>
      </c>
      <c r="I4657" s="3" t="s">
        <v>26</v>
      </c>
      <c r="J4657" s="4">
        <v>19.100000000000001</v>
      </c>
      <c r="K4657" s="4">
        <v>19.100000000000001</v>
      </c>
      <c r="L4657" s="3" t="s">
        <v>27</v>
      </c>
      <c r="M4657" s="1">
        <f t="shared" si="0"/>
        <v>1</v>
      </c>
      <c r="N4657" s="8" t="b">
        <f t="shared" si="505"/>
        <v>1</v>
      </c>
      <c r="O4657" t="b">
        <f t="shared" si="506"/>
        <v>0</v>
      </c>
      <c r="P4657" t="b">
        <f t="shared" si="507"/>
        <v>1</v>
      </c>
      <c r="Q4657" t="b">
        <f t="shared" si="508"/>
        <v>0</v>
      </c>
      <c r="R4657">
        <f t="shared" si="509"/>
        <v>0</v>
      </c>
      <c r="S4657" s="95">
        <f t="shared" si="510"/>
        <v>43669</v>
      </c>
      <c r="T4657" s="96">
        <f t="shared" si="511"/>
        <v>19.100000000000001</v>
      </c>
      <c r="U4657" t="str">
        <f>VLOOKUP(H4657, Table2_ContractType!$A$2:$B$4, 2,TRUE)</f>
        <v>Month-to-Month</v>
      </c>
      <c r="V4657" t="str">
        <f>VLOOKUP(F4657, Table3_PhoneService!$A$2:B4699, 2, TRUE)</f>
        <v>One Line</v>
      </c>
      <c r="W4657" t="str">
        <f>VLOOKUP(G4657,Table4_InternetService!$A$2:$B$4, 2, FALSE)</f>
        <v>No Internet Service</v>
      </c>
    </row>
    <row r="4658" spans="1:23" ht="15.75" customHeight="1" x14ac:dyDescent="0.2">
      <c r="A4658" s="3" t="s">
        <v>4881</v>
      </c>
      <c r="B4658" s="3" t="s">
        <v>24</v>
      </c>
      <c r="C4658" s="3">
        <v>0</v>
      </c>
      <c r="D4658" s="3" t="s">
        <v>27</v>
      </c>
      <c r="E4658" s="3" t="s">
        <v>27</v>
      </c>
      <c r="F4658" s="3">
        <v>1</v>
      </c>
      <c r="G4658" s="3">
        <v>2</v>
      </c>
      <c r="H4658" s="3">
        <v>0</v>
      </c>
      <c r="I4658" s="3" t="s">
        <v>35</v>
      </c>
      <c r="J4658" s="4">
        <v>74.8</v>
      </c>
      <c r="K4658" s="4">
        <v>3548.3</v>
      </c>
      <c r="L4658" s="3" t="s">
        <v>27</v>
      </c>
      <c r="M4658" s="1">
        <f t="shared" si="0"/>
        <v>47</v>
      </c>
      <c r="N4658" s="8" t="b">
        <f t="shared" si="505"/>
        <v>1</v>
      </c>
      <c r="O4658" t="b">
        <f t="shared" si="506"/>
        <v>0</v>
      </c>
      <c r="P4658" t="b">
        <f t="shared" si="507"/>
        <v>1</v>
      </c>
      <c r="Q4658" t="b">
        <f t="shared" si="508"/>
        <v>1</v>
      </c>
      <c r="R4658">
        <f t="shared" si="509"/>
        <v>0</v>
      </c>
      <c r="S4658" s="95">
        <f t="shared" si="510"/>
        <v>42289</v>
      </c>
      <c r="T4658" s="96">
        <f t="shared" si="511"/>
        <v>75.495744680851061</v>
      </c>
      <c r="U4658" t="str">
        <f>VLOOKUP(H4658, Table2_ContractType!$A$2:$B$4, 2,TRUE)</f>
        <v>Month-to-Month</v>
      </c>
      <c r="V4658" t="str">
        <f>VLOOKUP(F4658, Table3_PhoneService!$A$2:B4700, 2, TRUE)</f>
        <v>One Line</v>
      </c>
      <c r="W4658" t="str">
        <f>VLOOKUP(G4658,Table4_InternetService!$A$2:$B$4, 2, FALSE)</f>
        <v>Fiber Optic</v>
      </c>
    </row>
    <row r="4659" spans="1:23" ht="15.75" customHeight="1" x14ac:dyDescent="0.2">
      <c r="A4659" s="3" t="s">
        <v>4882</v>
      </c>
      <c r="B4659" s="3" t="s">
        <v>24</v>
      </c>
      <c r="C4659" s="3">
        <v>0</v>
      </c>
      <c r="D4659" s="3" t="s">
        <v>25</v>
      </c>
      <c r="E4659" s="3" t="s">
        <v>25</v>
      </c>
      <c r="F4659" s="3">
        <v>2</v>
      </c>
      <c r="G4659" s="3">
        <v>1</v>
      </c>
      <c r="H4659" s="3">
        <v>1</v>
      </c>
      <c r="I4659" s="3" t="s">
        <v>31</v>
      </c>
      <c r="J4659" s="4">
        <v>79.150000000000006</v>
      </c>
      <c r="K4659" s="4">
        <v>2531.4</v>
      </c>
      <c r="L4659" s="3" t="s">
        <v>27</v>
      </c>
      <c r="M4659" s="1">
        <f t="shared" si="0"/>
        <v>32</v>
      </c>
      <c r="N4659" s="8" t="b">
        <f t="shared" si="505"/>
        <v>1</v>
      </c>
      <c r="O4659" t="b">
        <f t="shared" si="506"/>
        <v>0</v>
      </c>
      <c r="P4659" t="b">
        <f t="shared" si="507"/>
        <v>1</v>
      </c>
      <c r="Q4659" t="b">
        <f t="shared" si="508"/>
        <v>1</v>
      </c>
      <c r="R4659">
        <f t="shared" si="509"/>
        <v>3</v>
      </c>
      <c r="S4659" s="95">
        <f t="shared" si="510"/>
        <v>42739</v>
      </c>
      <c r="T4659" s="96">
        <f t="shared" si="511"/>
        <v>79.106250000000003</v>
      </c>
      <c r="U4659" t="str">
        <f>VLOOKUP(H4659, Table2_ContractType!$A$2:$B$4, 2,TRUE)</f>
        <v>1 Year</v>
      </c>
      <c r="V4659" t="str">
        <f>VLOOKUP(F4659, Table3_PhoneService!$A$2:B4701, 2, TRUE)</f>
        <v>Two or More Lines</v>
      </c>
      <c r="W4659" t="str">
        <f>VLOOKUP(G4659,Table4_InternetService!$A$2:$B$4, 2, FALSE)</f>
        <v>DSL</v>
      </c>
    </row>
    <row r="4660" spans="1:23" ht="15.75" customHeight="1" x14ac:dyDescent="0.2">
      <c r="A4660" s="3" t="s">
        <v>4883</v>
      </c>
      <c r="B4660" s="3" t="s">
        <v>24</v>
      </c>
      <c r="C4660" s="3">
        <v>1</v>
      </c>
      <c r="D4660" s="3" t="s">
        <v>25</v>
      </c>
      <c r="E4660" s="3" t="s">
        <v>27</v>
      </c>
      <c r="F4660" s="3">
        <v>2</v>
      </c>
      <c r="G4660" s="3">
        <v>1</v>
      </c>
      <c r="H4660" s="3">
        <v>0</v>
      </c>
      <c r="I4660" s="3" t="s">
        <v>35</v>
      </c>
      <c r="J4660" s="4">
        <v>69.5</v>
      </c>
      <c r="K4660" s="4">
        <v>1752.65</v>
      </c>
      <c r="L4660" s="3" t="s">
        <v>27</v>
      </c>
      <c r="M4660" s="1">
        <f t="shared" si="0"/>
        <v>25</v>
      </c>
      <c r="N4660" s="8" t="b">
        <f t="shared" si="505"/>
        <v>1</v>
      </c>
      <c r="O4660" t="b">
        <f t="shared" si="506"/>
        <v>0</v>
      </c>
      <c r="P4660" t="b">
        <f t="shared" si="507"/>
        <v>1</v>
      </c>
      <c r="Q4660" t="b">
        <f t="shared" si="508"/>
        <v>1</v>
      </c>
      <c r="R4660">
        <f t="shared" si="509"/>
        <v>1</v>
      </c>
      <c r="S4660" s="95">
        <f t="shared" si="510"/>
        <v>42949</v>
      </c>
      <c r="T4660" s="96">
        <f t="shared" si="511"/>
        <v>70.106000000000009</v>
      </c>
      <c r="U4660" t="str">
        <f>VLOOKUP(H4660, Table2_ContractType!$A$2:$B$4, 2,TRUE)</f>
        <v>Month-to-Month</v>
      </c>
      <c r="V4660" t="str">
        <f>VLOOKUP(F4660, Table3_PhoneService!$A$2:B4702, 2, TRUE)</f>
        <v>Two or More Lines</v>
      </c>
      <c r="W4660" t="str">
        <f>VLOOKUP(G4660,Table4_InternetService!$A$2:$B$4, 2, FALSE)</f>
        <v>DSL</v>
      </c>
    </row>
    <row r="4661" spans="1:23" ht="15.75" customHeight="1" x14ac:dyDescent="0.2">
      <c r="A4661" s="3" t="s">
        <v>4884</v>
      </c>
      <c r="B4661" s="3" t="s">
        <v>29</v>
      </c>
      <c r="C4661" s="3">
        <v>0</v>
      </c>
      <c r="D4661" s="3" t="s">
        <v>25</v>
      </c>
      <c r="E4661" s="3" t="s">
        <v>27</v>
      </c>
      <c r="F4661" s="3">
        <v>0</v>
      </c>
      <c r="G4661" s="3">
        <v>1</v>
      </c>
      <c r="H4661" s="3">
        <v>1</v>
      </c>
      <c r="I4661" s="3" t="s">
        <v>31</v>
      </c>
      <c r="J4661" s="4">
        <v>54.6</v>
      </c>
      <c r="K4661" s="4">
        <v>934.8</v>
      </c>
      <c r="L4661" s="3" t="s">
        <v>27</v>
      </c>
      <c r="M4661" s="1">
        <f t="shared" si="0"/>
        <v>17</v>
      </c>
      <c r="N4661" s="8" t="b">
        <f t="shared" si="505"/>
        <v>0</v>
      </c>
      <c r="O4661" t="b">
        <f t="shared" si="506"/>
        <v>0</v>
      </c>
      <c r="P4661" t="b">
        <f t="shared" si="507"/>
        <v>0</v>
      </c>
      <c r="Q4661" t="b">
        <f t="shared" si="508"/>
        <v>1</v>
      </c>
      <c r="R4661">
        <f t="shared" si="509"/>
        <v>1</v>
      </c>
      <c r="S4661" s="95">
        <f t="shared" si="510"/>
        <v>43189</v>
      </c>
      <c r="T4661" s="96">
        <f t="shared" si="511"/>
        <v>54.988235294117644</v>
      </c>
      <c r="U4661" t="str">
        <f>VLOOKUP(H4661, Table2_ContractType!$A$2:$B$4, 2,TRUE)</f>
        <v>1 Year</v>
      </c>
      <c r="V4661" t="str">
        <f>VLOOKUP(F4661, Table3_PhoneService!$A$2:B4703, 2, TRUE)</f>
        <v>No Phone Service</v>
      </c>
      <c r="W4661" t="str">
        <f>VLOOKUP(G4661,Table4_InternetService!$A$2:$B$4, 2, FALSE)</f>
        <v>DSL</v>
      </c>
    </row>
    <row r="4662" spans="1:23" ht="15.75" customHeight="1" x14ac:dyDescent="0.2">
      <c r="A4662" s="3" t="s">
        <v>4885</v>
      </c>
      <c r="B4662" s="3" t="s">
        <v>29</v>
      </c>
      <c r="C4662" s="3">
        <v>0</v>
      </c>
      <c r="D4662" s="3" t="s">
        <v>27</v>
      </c>
      <c r="E4662" s="3" t="s">
        <v>27</v>
      </c>
      <c r="F4662" s="3">
        <v>1</v>
      </c>
      <c r="G4662" s="3">
        <v>2</v>
      </c>
      <c r="H4662" s="3">
        <v>0</v>
      </c>
      <c r="I4662" s="3" t="s">
        <v>35</v>
      </c>
      <c r="J4662" s="4">
        <v>93.4</v>
      </c>
      <c r="K4662" s="4">
        <v>2979.3</v>
      </c>
      <c r="L4662" s="3" t="s">
        <v>27</v>
      </c>
      <c r="M4662" s="1">
        <f t="shared" si="0"/>
        <v>32</v>
      </c>
      <c r="N4662" s="8" t="b">
        <f t="shared" si="505"/>
        <v>0</v>
      </c>
      <c r="O4662" t="b">
        <f t="shared" si="506"/>
        <v>0</v>
      </c>
      <c r="P4662" t="b">
        <f t="shared" si="507"/>
        <v>1</v>
      </c>
      <c r="Q4662" t="b">
        <f t="shared" si="508"/>
        <v>1</v>
      </c>
      <c r="R4662">
        <f t="shared" si="509"/>
        <v>0</v>
      </c>
      <c r="S4662" s="95">
        <f t="shared" si="510"/>
        <v>42739</v>
      </c>
      <c r="T4662" s="96">
        <f t="shared" si="511"/>
        <v>93.103125000000006</v>
      </c>
      <c r="U4662" t="str">
        <f>VLOOKUP(H4662, Table2_ContractType!$A$2:$B$4, 2,TRUE)</f>
        <v>Month-to-Month</v>
      </c>
      <c r="V4662" t="str">
        <f>VLOOKUP(F4662, Table3_PhoneService!$A$2:B4704, 2, TRUE)</f>
        <v>One Line</v>
      </c>
      <c r="W4662" t="str">
        <f>VLOOKUP(G4662,Table4_InternetService!$A$2:$B$4, 2, FALSE)</f>
        <v>Fiber Optic</v>
      </c>
    </row>
    <row r="4663" spans="1:23" ht="15.75" customHeight="1" x14ac:dyDescent="0.2">
      <c r="A4663" s="3" t="s">
        <v>4886</v>
      </c>
      <c r="B4663" s="3" t="s">
        <v>29</v>
      </c>
      <c r="C4663" s="3">
        <v>0</v>
      </c>
      <c r="D4663" s="3" t="s">
        <v>27</v>
      </c>
      <c r="E4663" s="3" t="s">
        <v>27</v>
      </c>
      <c r="F4663" s="3">
        <v>1</v>
      </c>
      <c r="G4663" s="3">
        <v>0</v>
      </c>
      <c r="H4663" s="3">
        <v>0</v>
      </c>
      <c r="I4663" s="3" t="s">
        <v>26</v>
      </c>
      <c r="J4663" s="4">
        <v>20.399999999999999</v>
      </c>
      <c r="K4663" s="4">
        <v>20.399999999999999</v>
      </c>
      <c r="L4663" s="3" t="s">
        <v>27</v>
      </c>
      <c r="M4663" s="1">
        <f t="shared" si="0"/>
        <v>1</v>
      </c>
      <c r="N4663" s="8" t="b">
        <f t="shared" si="505"/>
        <v>0</v>
      </c>
      <c r="O4663" t="b">
        <f t="shared" si="506"/>
        <v>0</v>
      </c>
      <c r="P4663" t="b">
        <f t="shared" si="507"/>
        <v>1</v>
      </c>
      <c r="Q4663" t="b">
        <f t="shared" si="508"/>
        <v>0</v>
      </c>
      <c r="R4663">
        <f t="shared" si="509"/>
        <v>0</v>
      </c>
      <c r="S4663" s="95">
        <f t="shared" si="510"/>
        <v>43669</v>
      </c>
      <c r="T4663" s="96">
        <f t="shared" si="511"/>
        <v>20.399999999999999</v>
      </c>
      <c r="U4663" t="str">
        <f>VLOOKUP(H4663, Table2_ContractType!$A$2:$B$4, 2,TRUE)</f>
        <v>Month-to-Month</v>
      </c>
      <c r="V4663" t="str">
        <f>VLOOKUP(F4663, Table3_PhoneService!$A$2:B4705, 2, TRUE)</f>
        <v>One Line</v>
      </c>
      <c r="W4663" t="str">
        <f>VLOOKUP(G4663,Table4_InternetService!$A$2:$B$4, 2, FALSE)</f>
        <v>No Internet Service</v>
      </c>
    </row>
    <row r="4664" spans="1:23" ht="15.75" customHeight="1" x14ac:dyDescent="0.2">
      <c r="A4664" s="3" t="s">
        <v>4887</v>
      </c>
      <c r="B4664" s="3" t="s">
        <v>24</v>
      </c>
      <c r="C4664" s="3">
        <v>0</v>
      </c>
      <c r="D4664" s="3" t="s">
        <v>25</v>
      </c>
      <c r="E4664" s="3" t="s">
        <v>27</v>
      </c>
      <c r="F4664" s="3">
        <v>0</v>
      </c>
      <c r="G4664" s="3">
        <v>1</v>
      </c>
      <c r="H4664" s="3">
        <v>0</v>
      </c>
      <c r="I4664" s="3" t="s">
        <v>31</v>
      </c>
      <c r="J4664" s="4">
        <v>49.95</v>
      </c>
      <c r="K4664" s="4">
        <v>810.2</v>
      </c>
      <c r="L4664" s="3" t="s">
        <v>25</v>
      </c>
      <c r="M4664" s="1">
        <f t="shared" si="0"/>
        <v>16</v>
      </c>
      <c r="N4664" s="8" t="b">
        <f t="shared" si="505"/>
        <v>1</v>
      </c>
      <c r="O4664" t="b">
        <f t="shared" si="506"/>
        <v>1</v>
      </c>
      <c r="P4664" t="b">
        <f t="shared" si="507"/>
        <v>0</v>
      </c>
      <c r="Q4664" t="b">
        <f t="shared" si="508"/>
        <v>1</v>
      </c>
      <c r="R4664">
        <f t="shared" si="509"/>
        <v>1</v>
      </c>
      <c r="S4664" s="95">
        <f t="shared" si="510"/>
        <v>43219</v>
      </c>
      <c r="T4664" s="96">
        <f t="shared" si="511"/>
        <v>50.637500000000003</v>
      </c>
      <c r="U4664" t="str">
        <f>VLOOKUP(H4664, Table2_ContractType!$A$2:$B$4, 2,TRUE)</f>
        <v>Month-to-Month</v>
      </c>
      <c r="V4664" t="str">
        <f>VLOOKUP(F4664, Table3_PhoneService!$A$2:B4706, 2, TRUE)</f>
        <v>No Phone Service</v>
      </c>
      <c r="W4664" t="str">
        <f>VLOOKUP(G4664,Table4_InternetService!$A$2:$B$4, 2, FALSE)</f>
        <v>DSL</v>
      </c>
    </row>
    <row r="4665" spans="1:23" ht="15.75" customHeight="1" x14ac:dyDescent="0.2">
      <c r="A4665" s="3" t="s">
        <v>4888</v>
      </c>
      <c r="B4665" s="3" t="s">
        <v>24</v>
      </c>
      <c r="C4665" s="3">
        <v>0</v>
      </c>
      <c r="D4665" s="3" t="s">
        <v>27</v>
      </c>
      <c r="E4665" s="3" t="s">
        <v>27</v>
      </c>
      <c r="F4665" s="3">
        <v>1</v>
      </c>
      <c r="G4665" s="3">
        <v>1</v>
      </c>
      <c r="H4665" s="3">
        <v>0</v>
      </c>
      <c r="I4665" s="3" t="s">
        <v>26</v>
      </c>
      <c r="J4665" s="4">
        <v>45.3</v>
      </c>
      <c r="K4665" s="4">
        <v>45.3</v>
      </c>
      <c r="L4665" s="3" t="s">
        <v>27</v>
      </c>
      <c r="M4665" s="1">
        <f t="shared" si="0"/>
        <v>1</v>
      </c>
      <c r="N4665" s="8" t="b">
        <f t="shared" si="505"/>
        <v>1</v>
      </c>
      <c r="O4665" t="b">
        <f t="shared" si="506"/>
        <v>0</v>
      </c>
      <c r="P4665" t="b">
        <f t="shared" si="507"/>
        <v>1</v>
      </c>
      <c r="Q4665" t="b">
        <f t="shared" si="508"/>
        <v>1</v>
      </c>
      <c r="R4665">
        <f t="shared" si="509"/>
        <v>0</v>
      </c>
      <c r="S4665" s="95">
        <f t="shared" si="510"/>
        <v>43669</v>
      </c>
      <c r="T4665" s="96">
        <f t="shared" si="511"/>
        <v>45.3</v>
      </c>
      <c r="U4665" t="str">
        <f>VLOOKUP(H4665, Table2_ContractType!$A$2:$B$4, 2,TRUE)</f>
        <v>Month-to-Month</v>
      </c>
      <c r="V4665" t="str">
        <f>VLOOKUP(F4665, Table3_PhoneService!$A$2:B4707, 2, TRUE)</f>
        <v>One Line</v>
      </c>
      <c r="W4665" t="str">
        <f>VLOOKUP(G4665,Table4_InternetService!$A$2:$B$4, 2, FALSE)</f>
        <v>DSL</v>
      </c>
    </row>
    <row r="4666" spans="1:23" ht="15.75" customHeight="1" x14ac:dyDescent="0.2">
      <c r="A4666" s="3" t="s">
        <v>4889</v>
      </c>
      <c r="B4666" s="3" t="s">
        <v>29</v>
      </c>
      <c r="C4666" s="3">
        <v>0</v>
      </c>
      <c r="D4666" s="3" t="s">
        <v>25</v>
      </c>
      <c r="E4666" s="3" t="s">
        <v>25</v>
      </c>
      <c r="F4666" s="3">
        <v>1</v>
      </c>
      <c r="G4666" s="3">
        <v>0</v>
      </c>
      <c r="H4666" s="3">
        <v>2</v>
      </c>
      <c r="I4666" s="3" t="s">
        <v>35</v>
      </c>
      <c r="J4666" s="4">
        <v>19.55</v>
      </c>
      <c r="K4666" s="4">
        <v>1086.75</v>
      </c>
      <c r="L4666" s="3" t="s">
        <v>27</v>
      </c>
      <c r="M4666" s="1">
        <f t="shared" si="0"/>
        <v>56</v>
      </c>
      <c r="N4666" s="8" t="b">
        <f t="shared" si="505"/>
        <v>0</v>
      </c>
      <c r="O4666" t="b">
        <f t="shared" si="506"/>
        <v>0</v>
      </c>
      <c r="P4666" t="b">
        <f t="shared" si="507"/>
        <v>1</v>
      </c>
      <c r="Q4666" t="b">
        <f t="shared" si="508"/>
        <v>0</v>
      </c>
      <c r="R4666">
        <f t="shared" si="509"/>
        <v>3</v>
      </c>
      <c r="S4666" s="95">
        <f t="shared" si="510"/>
        <v>42019</v>
      </c>
      <c r="T4666" s="96">
        <f t="shared" si="511"/>
        <v>19.40625</v>
      </c>
      <c r="U4666" t="str">
        <f>VLOOKUP(H4666, Table2_ContractType!$A$2:$B$4, 2,TRUE)</f>
        <v>2 Year</v>
      </c>
      <c r="V4666" t="str">
        <f>VLOOKUP(F4666, Table3_PhoneService!$A$2:B4708, 2, TRUE)</f>
        <v>One Line</v>
      </c>
      <c r="W4666" t="str">
        <f>VLOOKUP(G4666,Table4_InternetService!$A$2:$B$4, 2, FALSE)</f>
        <v>No Internet Service</v>
      </c>
    </row>
    <row r="4667" spans="1:23" ht="15.75" customHeight="1" x14ac:dyDescent="0.2">
      <c r="A4667" s="3" t="s">
        <v>4890</v>
      </c>
      <c r="B4667" s="3" t="s">
        <v>24</v>
      </c>
      <c r="C4667" s="3">
        <v>1</v>
      </c>
      <c r="D4667" s="3" t="s">
        <v>25</v>
      </c>
      <c r="E4667" s="3" t="s">
        <v>27</v>
      </c>
      <c r="F4667" s="3">
        <v>1</v>
      </c>
      <c r="G4667" s="3">
        <v>2</v>
      </c>
      <c r="H4667" s="3">
        <v>0</v>
      </c>
      <c r="I4667" s="3" t="s">
        <v>31</v>
      </c>
      <c r="J4667" s="4">
        <v>94.65</v>
      </c>
      <c r="K4667" s="4">
        <v>1285.05</v>
      </c>
      <c r="L4667" s="3" t="s">
        <v>27</v>
      </c>
      <c r="M4667" s="1">
        <f t="shared" si="0"/>
        <v>14</v>
      </c>
      <c r="N4667" s="8" t="b">
        <f t="shared" si="505"/>
        <v>1</v>
      </c>
      <c r="O4667" t="b">
        <f t="shared" si="506"/>
        <v>0</v>
      </c>
      <c r="P4667" t="b">
        <f t="shared" si="507"/>
        <v>1</v>
      </c>
      <c r="Q4667" t="b">
        <f t="shared" si="508"/>
        <v>1</v>
      </c>
      <c r="R4667">
        <f t="shared" si="509"/>
        <v>1</v>
      </c>
      <c r="S4667" s="95">
        <f t="shared" si="510"/>
        <v>43279</v>
      </c>
      <c r="T4667" s="96">
        <f t="shared" si="511"/>
        <v>91.789285714285711</v>
      </c>
      <c r="U4667" t="str">
        <f>VLOOKUP(H4667, Table2_ContractType!$A$2:$B$4, 2,TRUE)</f>
        <v>Month-to-Month</v>
      </c>
      <c r="V4667" t="str">
        <f>VLOOKUP(F4667, Table3_PhoneService!$A$2:B4709, 2, TRUE)</f>
        <v>One Line</v>
      </c>
      <c r="W4667" t="str">
        <f>VLOOKUP(G4667,Table4_InternetService!$A$2:$B$4, 2, FALSE)</f>
        <v>Fiber Optic</v>
      </c>
    </row>
    <row r="4668" spans="1:23" ht="15.75" customHeight="1" x14ac:dyDescent="0.2">
      <c r="A4668" s="3" t="s">
        <v>4891</v>
      </c>
      <c r="B4668" s="3" t="s">
        <v>24</v>
      </c>
      <c r="C4668" s="3">
        <v>1</v>
      </c>
      <c r="D4668" s="3" t="s">
        <v>25</v>
      </c>
      <c r="E4668" s="3" t="s">
        <v>27</v>
      </c>
      <c r="F4668" s="3">
        <v>2</v>
      </c>
      <c r="G4668" s="3">
        <v>2</v>
      </c>
      <c r="H4668" s="3">
        <v>0</v>
      </c>
      <c r="I4668" s="3" t="s">
        <v>31</v>
      </c>
      <c r="J4668" s="4">
        <v>88.05</v>
      </c>
      <c r="K4668" s="4">
        <v>4367.3500000000004</v>
      </c>
      <c r="L4668" s="3" t="s">
        <v>25</v>
      </c>
      <c r="M4668" s="1">
        <f t="shared" si="0"/>
        <v>50</v>
      </c>
      <c r="N4668" s="8" t="b">
        <f t="shared" si="505"/>
        <v>1</v>
      </c>
      <c r="O4668" t="b">
        <f t="shared" si="506"/>
        <v>1</v>
      </c>
      <c r="P4668" t="b">
        <f t="shared" si="507"/>
        <v>1</v>
      </c>
      <c r="Q4668" t="b">
        <f t="shared" si="508"/>
        <v>1</v>
      </c>
      <c r="R4668">
        <f t="shared" si="509"/>
        <v>1</v>
      </c>
      <c r="S4668" s="95">
        <f t="shared" si="510"/>
        <v>42199</v>
      </c>
      <c r="T4668" s="96">
        <f t="shared" si="511"/>
        <v>87.347000000000008</v>
      </c>
      <c r="U4668" t="str">
        <f>VLOOKUP(H4668, Table2_ContractType!$A$2:$B$4, 2,TRUE)</f>
        <v>Month-to-Month</v>
      </c>
      <c r="V4668" t="str">
        <f>VLOOKUP(F4668, Table3_PhoneService!$A$2:B4710, 2, TRUE)</f>
        <v>Two or More Lines</v>
      </c>
      <c r="W4668" t="str">
        <f>VLOOKUP(G4668,Table4_InternetService!$A$2:$B$4, 2, FALSE)</f>
        <v>Fiber Optic</v>
      </c>
    </row>
    <row r="4669" spans="1:23" ht="15.75" customHeight="1" x14ac:dyDescent="0.2">
      <c r="A4669" s="3" t="s">
        <v>4892</v>
      </c>
      <c r="B4669" s="3" t="s">
        <v>29</v>
      </c>
      <c r="C4669" s="3">
        <v>0</v>
      </c>
      <c r="D4669" s="3" t="s">
        <v>27</v>
      </c>
      <c r="E4669" s="3" t="s">
        <v>27</v>
      </c>
      <c r="F4669" s="3">
        <v>2</v>
      </c>
      <c r="G4669" s="3">
        <v>2</v>
      </c>
      <c r="H4669" s="3">
        <v>2</v>
      </c>
      <c r="I4669" s="3" t="s">
        <v>37</v>
      </c>
      <c r="J4669" s="4">
        <v>108.1</v>
      </c>
      <c r="K4669" s="4">
        <v>5067.45</v>
      </c>
      <c r="L4669" s="3" t="s">
        <v>27</v>
      </c>
      <c r="M4669" s="1">
        <f t="shared" si="0"/>
        <v>47</v>
      </c>
      <c r="N4669" s="8" t="b">
        <f t="shared" si="505"/>
        <v>0</v>
      </c>
      <c r="O4669" t="b">
        <f t="shared" si="506"/>
        <v>0</v>
      </c>
      <c r="P4669" t="b">
        <f t="shared" si="507"/>
        <v>1</v>
      </c>
      <c r="Q4669" t="b">
        <f t="shared" si="508"/>
        <v>1</v>
      </c>
      <c r="R4669">
        <f t="shared" si="509"/>
        <v>0</v>
      </c>
      <c r="S4669" s="95">
        <f t="shared" si="510"/>
        <v>42289</v>
      </c>
      <c r="T4669" s="96">
        <f t="shared" si="511"/>
        <v>107.81808510638298</v>
      </c>
      <c r="U4669" t="str">
        <f>VLOOKUP(H4669, Table2_ContractType!$A$2:$B$4, 2,TRUE)</f>
        <v>2 Year</v>
      </c>
      <c r="V4669" t="str">
        <f>VLOOKUP(F4669, Table3_PhoneService!$A$2:B4711, 2, TRUE)</f>
        <v>Two or More Lines</v>
      </c>
      <c r="W4669" t="str">
        <f>VLOOKUP(G4669,Table4_InternetService!$A$2:$B$4, 2, FALSE)</f>
        <v>Fiber Optic</v>
      </c>
    </row>
    <row r="4670" spans="1:23" ht="15.75" customHeight="1" x14ac:dyDescent="0.2">
      <c r="A4670" s="3" t="s">
        <v>4893</v>
      </c>
      <c r="B4670" s="3" t="s">
        <v>29</v>
      </c>
      <c r="C4670" s="3">
        <v>0</v>
      </c>
      <c r="D4670" s="3" t="s">
        <v>27</v>
      </c>
      <c r="E4670" s="3" t="s">
        <v>25</v>
      </c>
      <c r="F4670" s="3">
        <v>1</v>
      </c>
      <c r="G4670" s="3">
        <v>1</v>
      </c>
      <c r="H4670" s="3">
        <v>1</v>
      </c>
      <c r="I4670" s="3" t="s">
        <v>26</v>
      </c>
      <c r="J4670" s="4">
        <v>56.2</v>
      </c>
      <c r="K4670" s="4">
        <v>1567.55</v>
      </c>
      <c r="L4670" s="3" t="s">
        <v>27</v>
      </c>
      <c r="M4670" s="1">
        <f t="shared" si="0"/>
        <v>28</v>
      </c>
      <c r="N4670" s="8" t="b">
        <f t="shared" si="505"/>
        <v>0</v>
      </c>
      <c r="O4670" t="b">
        <f t="shared" si="506"/>
        <v>0</v>
      </c>
      <c r="P4670" t="b">
        <f t="shared" si="507"/>
        <v>1</v>
      </c>
      <c r="Q4670" t="b">
        <f t="shared" si="508"/>
        <v>1</v>
      </c>
      <c r="R4670">
        <f t="shared" si="509"/>
        <v>2</v>
      </c>
      <c r="S4670" s="95">
        <f t="shared" si="510"/>
        <v>42859</v>
      </c>
      <c r="T4670" s="96">
        <f t="shared" si="511"/>
        <v>55.983928571428571</v>
      </c>
      <c r="U4670" t="str">
        <f>VLOOKUP(H4670, Table2_ContractType!$A$2:$B$4, 2,TRUE)</f>
        <v>1 Year</v>
      </c>
      <c r="V4670" t="str">
        <f>VLOOKUP(F4670, Table3_PhoneService!$A$2:B4712, 2, TRUE)</f>
        <v>One Line</v>
      </c>
      <c r="W4670" t="str">
        <f>VLOOKUP(G4670,Table4_InternetService!$A$2:$B$4, 2, FALSE)</f>
        <v>DSL</v>
      </c>
    </row>
    <row r="4671" spans="1:23" ht="15.75" customHeight="1" x14ac:dyDescent="0.2">
      <c r="A4671" s="3" t="s">
        <v>4894</v>
      </c>
      <c r="B4671" s="3" t="s">
        <v>29</v>
      </c>
      <c r="C4671" s="3">
        <v>0</v>
      </c>
      <c r="D4671" s="3" t="s">
        <v>25</v>
      </c>
      <c r="E4671" s="3" t="s">
        <v>25</v>
      </c>
      <c r="F4671" s="3">
        <v>1</v>
      </c>
      <c r="G4671" s="3">
        <v>0</v>
      </c>
      <c r="H4671" s="3">
        <v>2</v>
      </c>
      <c r="I4671" s="3" t="s">
        <v>31</v>
      </c>
      <c r="J4671" s="4">
        <v>20.350000000000001</v>
      </c>
      <c r="K4671" s="4">
        <v>1354.4</v>
      </c>
      <c r="L4671" s="3" t="s">
        <v>27</v>
      </c>
      <c r="M4671" s="1">
        <f t="shared" si="0"/>
        <v>67</v>
      </c>
      <c r="N4671" s="8" t="b">
        <f t="shared" si="505"/>
        <v>0</v>
      </c>
      <c r="O4671" t="b">
        <f t="shared" si="506"/>
        <v>0</v>
      </c>
      <c r="P4671" t="b">
        <f t="shared" si="507"/>
        <v>1</v>
      </c>
      <c r="Q4671" t="b">
        <f t="shared" si="508"/>
        <v>0</v>
      </c>
      <c r="R4671">
        <f t="shared" si="509"/>
        <v>3</v>
      </c>
      <c r="S4671" s="95">
        <f t="shared" si="510"/>
        <v>41689</v>
      </c>
      <c r="T4671" s="96">
        <f t="shared" si="511"/>
        <v>20.214925373134331</v>
      </c>
      <c r="U4671" t="str">
        <f>VLOOKUP(H4671, Table2_ContractType!$A$2:$B$4, 2,TRUE)</f>
        <v>2 Year</v>
      </c>
      <c r="V4671" t="str">
        <f>VLOOKUP(F4671, Table3_PhoneService!$A$2:B4713, 2, TRUE)</f>
        <v>One Line</v>
      </c>
      <c r="W4671" t="str">
        <f>VLOOKUP(G4671,Table4_InternetService!$A$2:$B$4, 2, FALSE)</f>
        <v>No Internet Service</v>
      </c>
    </row>
    <row r="4672" spans="1:23" ht="15.75" customHeight="1" x14ac:dyDescent="0.2">
      <c r="A4672" s="3" t="s">
        <v>4895</v>
      </c>
      <c r="B4672" s="3" t="s">
        <v>29</v>
      </c>
      <c r="C4672" s="3">
        <v>0</v>
      </c>
      <c r="D4672" s="3" t="s">
        <v>25</v>
      </c>
      <c r="E4672" s="3" t="s">
        <v>27</v>
      </c>
      <c r="F4672" s="3">
        <v>2</v>
      </c>
      <c r="G4672" s="3">
        <v>1</v>
      </c>
      <c r="H4672" s="3">
        <v>2</v>
      </c>
      <c r="I4672" s="3" t="s">
        <v>35</v>
      </c>
      <c r="J4672" s="4">
        <v>76.95</v>
      </c>
      <c r="K4672" s="4">
        <v>5289.8</v>
      </c>
      <c r="L4672" s="3" t="s">
        <v>27</v>
      </c>
      <c r="M4672" s="1">
        <f t="shared" si="0"/>
        <v>69</v>
      </c>
      <c r="N4672" s="8" t="b">
        <f t="shared" si="505"/>
        <v>0</v>
      </c>
      <c r="O4672" t="b">
        <f t="shared" si="506"/>
        <v>0</v>
      </c>
      <c r="P4672" t="b">
        <f t="shared" si="507"/>
        <v>1</v>
      </c>
      <c r="Q4672" t="b">
        <f t="shared" si="508"/>
        <v>1</v>
      </c>
      <c r="R4672">
        <f t="shared" si="509"/>
        <v>1</v>
      </c>
      <c r="S4672" s="95">
        <f t="shared" si="510"/>
        <v>41629</v>
      </c>
      <c r="T4672" s="96">
        <f t="shared" si="511"/>
        <v>76.663768115942034</v>
      </c>
      <c r="U4672" t="str">
        <f>VLOOKUP(H4672, Table2_ContractType!$A$2:$B$4, 2,TRUE)</f>
        <v>2 Year</v>
      </c>
      <c r="V4672" t="str">
        <f>VLOOKUP(F4672, Table3_PhoneService!$A$2:B4714, 2, TRUE)</f>
        <v>Two or More Lines</v>
      </c>
      <c r="W4672" t="str">
        <f>VLOOKUP(G4672,Table4_InternetService!$A$2:$B$4, 2, FALSE)</f>
        <v>DSL</v>
      </c>
    </row>
    <row r="4673" spans="1:23" ht="15.75" customHeight="1" x14ac:dyDescent="0.2">
      <c r="A4673" s="3" t="s">
        <v>4896</v>
      </c>
      <c r="B4673" s="3" t="s">
        <v>29</v>
      </c>
      <c r="C4673" s="3">
        <v>0</v>
      </c>
      <c r="D4673" s="3" t="s">
        <v>27</v>
      </c>
      <c r="E4673" s="3" t="s">
        <v>25</v>
      </c>
      <c r="F4673" s="3">
        <v>1</v>
      </c>
      <c r="G4673" s="3">
        <v>1</v>
      </c>
      <c r="H4673" s="3">
        <v>1</v>
      </c>
      <c r="I4673" s="3" t="s">
        <v>35</v>
      </c>
      <c r="J4673" s="4">
        <v>55.2</v>
      </c>
      <c r="K4673" s="4">
        <v>864.55</v>
      </c>
      <c r="L4673" s="3" t="s">
        <v>27</v>
      </c>
      <c r="M4673" s="1">
        <f t="shared" si="0"/>
        <v>16</v>
      </c>
      <c r="N4673" s="8" t="b">
        <f t="shared" si="505"/>
        <v>0</v>
      </c>
      <c r="O4673" t="b">
        <f t="shared" si="506"/>
        <v>0</v>
      </c>
      <c r="P4673" t="b">
        <f t="shared" si="507"/>
        <v>1</v>
      </c>
      <c r="Q4673" t="b">
        <f t="shared" si="508"/>
        <v>1</v>
      </c>
      <c r="R4673">
        <f t="shared" si="509"/>
        <v>2</v>
      </c>
      <c r="S4673" s="95">
        <f t="shared" si="510"/>
        <v>43219</v>
      </c>
      <c r="T4673" s="96">
        <f t="shared" si="511"/>
        <v>54.034374999999997</v>
      </c>
      <c r="U4673" t="str">
        <f>VLOOKUP(H4673, Table2_ContractType!$A$2:$B$4, 2,TRUE)</f>
        <v>1 Year</v>
      </c>
      <c r="V4673" t="str">
        <f>VLOOKUP(F4673, Table3_PhoneService!$A$2:B4715, 2, TRUE)</f>
        <v>One Line</v>
      </c>
      <c r="W4673" t="str">
        <f>VLOOKUP(G4673,Table4_InternetService!$A$2:$B$4, 2, FALSE)</f>
        <v>DSL</v>
      </c>
    </row>
    <row r="4674" spans="1:23" ht="15.75" customHeight="1" x14ac:dyDescent="0.2">
      <c r="A4674" s="3" t="s">
        <v>4897</v>
      </c>
      <c r="B4674" s="3" t="s">
        <v>29</v>
      </c>
      <c r="C4674" s="3">
        <v>0</v>
      </c>
      <c r="D4674" s="3" t="s">
        <v>27</v>
      </c>
      <c r="E4674" s="3" t="s">
        <v>27</v>
      </c>
      <c r="F4674" s="3">
        <v>2</v>
      </c>
      <c r="G4674" s="3">
        <v>2</v>
      </c>
      <c r="H4674" s="3">
        <v>0</v>
      </c>
      <c r="I4674" s="3" t="s">
        <v>37</v>
      </c>
      <c r="J4674" s="4">
        <v>106.65</v>
      </c>
      <c r="K4674" s="4">
        <v>1672.1</v>
      </c>
      <c r="L4674" s="3" t="s">
        <v>27</v>
      </c>
      <c r="M4674" s="1">
        <f t="shared" si="0"/>
        <v>16</v>
      </c>
      <c r="N4674" s="8" t="b">
        <f t="shared" si="505"/>
        <v>0</v>
      </c>
      <c r="O4674" t="b">
        <f t="shared" si="506"/>
        <v>0</v>
      </c>
      <c r="P4674" t="b">
        <f t="shared" si="507"/>
        <v>1</v>
      </c>
      <c r="Q4674" t="b">
        <f t="shared" si="508"/>
        <v>1</v>
      </c>
      <c r="R4674">
        <f t="shared" si="509"/>
        <v>0</v>
      </c>
      <c r="S4674" s="95">
        <f t="shared" si="510"/>
        <v>43219</v>
      </c>
      <c r="T4674" s="96">
        <f t="shared" si="511"/>
        <v>104.50624999999999</v>
      </c>
      <c r="U4674" t="str">
        <f>VLOOKUP(H4674, Table2_ContractType!$A$2:$B$4, 2,TRUE)</f>
        <v>Month-to-Month</v>
      </c>
      <c r="V4674" t="str">
        <f>VLOOKUP(F4674, Table3_PhoneService!$A$2:B4716, 2, TRUE)</f>
        <v>Two or More Lines</v>
      </c>
      <c r="W4674" t="str">
        <f>VLOOKUP(G4674,Table4_InternetService!$A$2:$B$4, 2, FALSE)</f>
        <v>Fiber Optic</v>
      </c>
    </row>
    <row r="4675" spans="1:23" ht="15.75" customHeight="1" x14ac:dyDescent="0.2">
      <c r="A4675" s="3" t="s">
        <v>4898</v>
      </c>
      <c r="B4675" s="3" t="s">
        <v>24</v>
      </c>
      <c r="C4675" s="3">
        <v>0</v>
      </c>
      <c r="D4675" s="3" t="s">
        <v>27</v>
      </c>
      <c r="E4675" s="3" t="s">
        <v>27</v>
      </c>
      <c r="F4675" s="3">
        <v>1</v>
      </c>
      <c r="G4675" s="3">
        <v>1</v>
      </c>
      <c r="H4675" s="3">
        <v>0</v>
      </c>
      <c r="I4675" s="3" t="s">
        <v>26</v>
      </c>
      <c r="J4675" s="4">
        <v>44.45</v>
      </c>
      <c r="K4675" s="4">
        <v>44.45</v>
      </c>
      <c r="L4675" s="3" t="s">
        <v>25</v>
      </c>
      <c r="M4675" s="1">
        <f t="shared" si="0"/>
        <v>1</v>
      </c>
      <c r="N4675" s="8" t="b">
        <f t="shared" ref="N4675:N4738" si="512">IF(B4675="Female", TRUE, FALSE)</f>
        <v>1</v>
      </c>
      <c r="O4675" t="b">
        <f t="shared" ref="O4675:O4738" si="513">IF(L4675="Yes", TRUE, FALSE)</f>
        <v>1</v>
      </c>
      <c r="P4675" t="b">
        <f t="shared" ref="P4675:P4738" si="514">IF(F4675&gt;=1, TRUE, FALSE)</f>
        <v>1</v>
      </c>
      <c r="Q4675" t="b">
        <f t="shared" ref="Q4675:Q4738" si="515">IF(G4675&gt;=1, TRUE, FALSE)</f>
        <v>1</v>
      </c>
      <c r="R4675">
        <f t="shared" ref="R4675:R4738" si="516">IF(AND(D4675="No",E4675="No"),0,IF(AND(D4675="Yes",E4675="No"),1,IF(AND(D4675="No",E4675="Yes",Q4675),2,IF(AND(D4675="Yes",E4675="Yes"),3))))</f>
        <v>0</v>
      </c>
      <c r="S4675" s="95">
        <f t="shared" ref="S4675:S4738" si="517">DATE(2019, 8, 22)- (M4675*30)</f>
        <v>43669</v>
      </c>
      <c r="T4675" s="96">
        <f t="shared" ref="T4675:T4738" si="518">(K4675/M4675)</f>
        <v>44.45</v>
      </c>
      <c r="U4675" t="str">
        <f>VLOOKUP(H4675, Table2_ContractType!$A$2:$B$4, 2,TRUE)</f>
        <v>Month-to-Month</v>
      </c>
      <c r="V4675" t="str">
        <f>VLOOKUP(F4675, Table3_PhoneService!$A$2:B4717, 2, TRUE)</f>
        <v>One Line</v>
      </c>
      <c r="W4675" t="str">
        <f>VLOOKUP(G4675,Table4_InternetService!$A$2:$B$4, 2, FALSE)</f>
        <v>DSL</v>
      </c>
    </row>
    <row r="4676" spans="1:23" ht="15.75" customHeight="1" x14ac:dyDescent="0.2">
      <c r="A4676" s="3" t="s">
        <v>4899</v>
      </c>
      <c r="B4676" s="3" t="s">
        <v>29</v>
      </c>
      <c r="C4676" s="3">
        <v>1</v>
      </c>
      <c r="D4676" s="3" t="s">
        <v>27</v>
      </c>
      <c r="E4676" s="3" t="s">
        <v>27</v>
      </c>
      <c r="F4676" s="3">
        <v>2</v>
      </c>
      <c r="G4676" s="3">
        <v>2</v>
      </c>
      <c r="H4676" s="3">
        <v>0</v>
      </c>
      <c r="I4676" s="3" t="s">
        <v>31</v>
      </c>
      <c r="J4676" s="4">
        <v>88.95</v>
      </c>
      <c r="K4676" s="4">
        <v>2291.1999999999998</v>
      </c>
      <c r="L4676" s="3" t="s">
        <v>25</v>
      </c>
      <c r="M4676" s="1">
        <f t="shared" si="0"/>
        <v>26</v>
      </c>
      <c r="N4676" s="8" t="b">
        <f t="shared" si="512"/>
        <v>0</v>
      </c>
      <c r="O4676" t="b">
        <f t="shared" si="513"/>
        <v>1</v>
      </c>
      <c r="P4676" t="b">
        <f t="shared" si="514"/>
        <v>1</v>
      </c>
      <c r="Q4676" t="b">
        <f t="shared" si="515"/>
        <v>1</v>
      </c>
      <c r="R4676">
        <f t="shared" si="516"/>
        <v>0</v>
      </c>
      <c r="S4676" s="95">
        <f t="shared" si="517"/>
        <v>42919</v>
      </c>
      <c r="T4676" s="96">
        <f t="shared" si="518"/>
        <v>88.123076923076923</v>
      </c>
      <c r="U4676" t="str">
        <f>VLOOKUP(H4676, Table2_ContractType!$A$2:$B$4, 2,TRUE)</f>
        <v>Month-to-Month</v>
      </c>
      <c r="V4676" t="str">
        <f>VLOOKUP(F4676, Table3_PhoneService!$A$2:B4718, 2, TRUE)</f>
        <v>Two or More Lines</v>
      </c>
      <c r="W4676" t="str">
        <f>VLOOKUP(G4676,Table4_InternetService!$A$2:$B$4, 2, FALSE)</f>
        <v>Fiber Optic</v>
      </c>
    </row>
    <row r="4677" spans="1:23" ht="15.75" customHeight="1" x14ac:dyDescent="0.2">
      <c r="A4677" s="3" t="s">
        <v>4900</v>
      </c>
      <c r="B4677" s="3" t="s">
        <v>29</v>
      </c>
      <c r="C4677" s="3">
        <v>0</v>
      </c>
      <c r="D4677" s="3" t="s">
        <v>27</v>
      </c>
      <c r="E4677" s="3" t="s">
        <v>25</v>
      </c>
      <c r="F4677" s="3">
        <v>0</v>
      </c>
      <c r="G4677" s="3">
        <v>1</v>
      </c>
      <c r="H4677" s="3">
        <v>1</v>
      </c>
      <c r="I4677" s="3" t="s">
        <v>37</v>
      </c>
      <c r="J4677" s="4">
        <v>43.05</v>
      </c>
      <c r="K4677" s="4">
        <v>2208.0500000000002</v>
      </c>
      <c r="L4677" s="3" t="s">
        <v>27</v>
      </c>
      <c r="M4677" s="1">
        <f t="shared" si="0"/>
        <v>51</v>
      </c>
      <c r="N4677" s="8" t="b">
        <f t="shared" si="512"/>
        <v>0</v>
      </c>
      <c r="O4677" t="b">
        <f t="shared" si="513"/>
        <v>0</v>
      </c>
      <c r="P4677" t="b">
        <f t="shared" si="514"/>
        <v>0</v>
      </c>
      <c r="Q4677" t="b">
        <f t="shared" si="515"/>
        <v>1</v>
      </c>
      <c r="R4677">
        <f t="shared" si="516"/>
        <v>2</v>
      </c>
      <c r="S4677" s="95">
        <f t="shared" si="517"/>
        <v>42169</v>
      </c>
      <c r="T4677" s="96">
        <f t="shared" si="518"/>
        <v>43.295098039215688</v>
      </c>
      <c r="U4677" t="str">
        <f>VLOOKUP(H4677, Table2_ContractType!$A$2:$B$4, 2,TRUE)</f>
        <v>1 Year</v>
      </c>
      <c r="V4677" t="str">
        <f>VLOOKUP(F4677, Table3_PhoneService!$A$2:B4719, 2, TRUE)</f>
        <v>No Phone Service</v>
      </c>
      <c r="W4677" t="str">
        <f>VLOOKUP(G4677,Table4_InternetService!$A$2:$B$4, 2, FALSE)</f>
        <v>DSL</v>
      </c>
    </row>
    <row r="4678" spans="1:23" ht="15.75" customHeight="1" x14ac:dyDescent="0.2">
      <c r="A4678" s="3" t="s">
        <v>4901</v>
      </c>
      <c r="B4678" s="3" t="s">
        <v>29</v>
      </c>
      <c r="C4678" s="3">
        <v>0</v>
      </c>
      <c r="D4678" s="3" t="s">
        <v>27</v>
      </c>
      <c r="E4678" s="3" t="s">
        <v>27</v>
      </c>
      <c r="F4678" s="3">
        <v>1</v>
      </c>
      <c r="G4678" s="3">
        <v>0</v>
      </c>
      <c r="H4678" s="3">
        <v>1</v>
      </c>
      <c r="I4678" s="3" t="s">
        <v>35</v>
      </c>
      <c r="J4678" s="4">
        <v>19.3</v>
      </c>
      <c r="K4678" s="4">
        <v>28.3</v>
      </c>
      <c r="L4678" s="3" t="s">
        <v>25</v>
      </c>
      <c r="M4678" s="1">
        <f t="shared" si="0"/>
        <v>1</v>
      </c>
      <c r="N4678" s="8" t="b">
        <f t="shared" si="512"/>
        <v>0</v>
      </c>
      <c r="O4678" t="b">
        <f t="shared" si="513"/>
        <v>1</v>
      </c>
      <c r="P4678" t="b">
        <f t="shared" si="514"/>
        <v>1</v>
      </c>
      <c r="Q4678" t="b">
        <f t="shared" si="515"/>
        <v>0</v>
      </c>
      <c r="R4678">
        <f t="shared" si="516"/>
        <v>0</v>
      </c>
      <c r="S4678" s="95">
        <f t="shared" si="517"/>
        <v>43669</v>
      </c>
      <c r="T4678" s="96">
        <f t="shared" si="518"/>
        <v>28.3</v>
      </c>
      <c r="U4678" t="str">
        <f>VLOOKUP(H4678, Table2_ContractType!$A$2:$B$4, 2,TRUE)</f>
        <v>1 Year</v>
      </c>
      <c r="V4678" t="str">
        <f>VLOOKUP(F4678, Table3_PhoneService!$A$2:B4720, 2, TRUE)</f>
        <v>One Line</v>
      </c>
      <c r="W4678" t="str">
        <f>VLOOKUP(G4678,Table4_InternetService!$A$2:$B$4, 2, FALSE)</f>
        <v>No Internet Service</v>
      </c>
    </row>
    <row r="4679" spans="1:23" ht="15.75" customHeight="1" x14ac:dyDescent="0.2">
      <c r="A4679" s="3" t="s">
        <v>4902</v>
      </c>
      <c r="B4679" s="3" t="s">
        <v>24</v>
      </c>
      <c r="C4679" s="3">
        <v>0</v>
      </c>
      <c r="D4679" s="3" t="s">
        <v>27</v>
      </c>
      <c r="E4679" s="3" t="s">
        <v>27</v>
      </c>
      <c r="F4679" s="3">
        <v>1</v>
      </c>
      <c r="G4679" s="3">
        <v>2</v>
      </c>
      <c r="H4679" s="3">
        <v>0</v>
      </c>
      <c r="I4679" s="3" t="s">
        <v>35</v>
      </c>
      <c r="J4679" s="4">
        <v>73.95</v>
      </c>
      <c r="K4679" s="4">
        <v>2524.4499999999998</v>
      </c>
      <c r="L4679" s="3" t="s">
        <v>25</v>
      </c>
      <c r="M4679" s="1">
        <f t="shared" si="0"/>
        <v>34</v>
      </c>
      <c r="N4679" s="8" t="b">
        <f t="shared" si="512"/>
        <v>1</v>
      </c>
      <c r="O4679" t="b">
        <f t="shared" si="513"/>
        <v>1</v>
      </c>
      <c r="P4679" t="b">
        <f t="shared" si="514"/>
        <v>1</v>
      </c>
      <c r="Q4679" t="b">
        <f t="shared" si="515"/>
        <v>1</v>
      </c>
      <c r="R4679">
        <f t="shared" si="516"/>
        <v>0</v>
      </c>
      <c r="S4679" s="95">
        <f t="shared" si="517"/>
        <v>42679</v>
      </c>
      <c r="T4679" s="96">
        <f t="shared" si="518"/>
        <v>74.248529411764707</v>
      </c>
      <c r="U4679" t="str">
        <f>VLOOKUP(H4679, Table2_ContractType!$A$2:$B$4, 2,TRUE)</f>
        <v>Month-to-Month</v>
      </c>
      <c r="V4679" t="str">
        <f>VLOOKUP(F4679, Table3_PhoneService!$A$2:B4721, 2, TRUE)</f>
        <v>One Line</v>
      </c>
      <c r="W4679" t="str">
        <f>VLOOKUP(G4679,Table4_InternetService!$A$2:$B$4, 2, FALSE)</f>
        <v>Fiber Optic</v>
      </c>
    </row>
    <row r="4680" spans="1:23" ht="15.75" customHeight="1" x14ac:dyDescent="0.2">
      <c r="A4680" s="3" t="s">
        <v>4903</v>
      </c>
      <c r="B4680" s="3" t="s">
        <v>24</v>
      </c>
      <c r="C4680" s="3">
        <v>0</v>
      </c>
      <c r="D4680" s="3" t="s">
        <v>27</v>
      </c>
      <c r="E4680" s="3" t="s">
        <v>27</v>
      </c>
      <c r="F4680" s="3">
        <v>1</v>
      </c>
      <c r="G4680" s="3">
        <v>2</v>
      </c>
      <c r="H4680" s="3">
        <v>1</v>
      </c>
      <c r="I4680" s="3" t="s">
        <v>26</v>
      </c>
      <c r="J4680" s="4">
        <v>74.650000000000006</v>
      </c>
      <c r="K4680" s="4">
        <v>966.25</v>
      </c>
      <c r="L4680" s="3" t="s">
        <v>27</v>
      </c>
      <c r="M4680" s="1">
        <f t="shared" si="0"/>
        <v>13</v>
      </c>
      <c r="N4680" s="8" t="b">
        <f t="shared" si="512"/>
        <v>1</v>
      </c>
      <c r="O4680" t="b">
        <f t="shared" si="513"/>
        <v>0</v>
      </c>
      <c r="P4680" t="b">
        <f t="shared" si="514"/>
        <v>1</v>
      </c>
      <c r="Q4680" t="b">
        <f t="shared" si="515"/>
        <v>1</v>
      </c>
      <c r="R4680">
        <f t="shared" si="516"/>
        <v>0</v>
      </c>
      <c r="S4680" s="95">
        <f t="shared" si="517"/>
        <v>43309</v>
      </c>
      <c r="T4680" s="96">
        <f t="shared" si="518"/>
        <v>74.32692307692308</v>
      </c>
      <c r="U4680" t="str">
        <f>VLOOKUP(H4680, Table2_ContractType!$A$2:$B$4, 2,TRUE)</f>
        <v>1 Year</v>
      </c>
      <c r="V4680" t="str">
        <f>VLOOKUP(F4680, Table3_PhoneService!$A$2:B4722, 2, TRUE)</f>
        <v>One Line</v>
      </c>
      <c r="W4680" t="str">
        <f>VLOOKUP(G4680,Table4_InternetService!$A$2:$B$4, 2, FALSE)</f>
        <v>Fiber Optic</v>
      </c>
    </row>
    <row r="4681" spans="1:23" ht="15.75" customHeight="1" x14ac:dyDescent="0.2">
      <c r="A4681" s="3" t="s">
        <v>4904</v>
      </c>
      <c r="B4681" s="3" t="s">
        <v>29</v>
      </c>
      <c r="C4681" s="3">
        <v>0</v>
      </c>
      <c r="D4681" s="3" t="s">
        <v>25</v>
      </c>
      <c r="E4681" s="3" t="s">
        <v>27</v>
      </c>
      <c r="F4681" s="3">
        <v>2</v>
      </c>
      <c r="G4681" s="3">
        <v>2</v>
      </c>
      <c r="H4681" s="3">
        <v>0</v>
      </c>
      <c r="I4681" s="3" t="s">
        <v>31</v>
      </c>
      <c r="J4681" s="4">
        <v>109.55</v>
      </c>
      <c r="K4681" s="4">
        <v>5124.55</v>
      </c>
      <c r="L4681" s="3" t="s">
        <v>25</v>
      </c>
      <c r="M4681" s="1">
        <f t="shared" si="0"/>
        <v>47</v>
      </c>
      <c r="N4681" s="8" t="b">
        <f t="shared" si="512"/>
        <v>0</v>
      </c>
      <c r="O4681" t="b">
        <f t="shared" si="513"/>
        <v>1</v>
      </c>
      <c r="P4681" t="b">
        <f t="shared" si="514"/>
        <v>1</v>
      </c>
      <c r="Q4681" t="b">
        <f t="shared" si="515"/>
        <v>1</v>
      </c>
      <c r="R4681">
        <f t="shared" si="516"/>
        <v>1</v>
      </c>
      <c r="S4681" s="95">
        <f t="shared" si="517"/>
        <v>42289</v>
      </c>
      <c r="T4681" s="96">
        <f t="shared" si="518"/>
        <v>109.03297872340426</v>
      </c>
      <c r="U4681" t="str">
        <f>VLOOKUP(H4681, Table2_ContractType!$A$2:$B$4, 2,TRUE)</f>
        <v>Month-to-Month</v>
      </c>
      <c r="V4681" t="str">
        <f>VLOOKUP(F4681, Table3_PhoneService!$A$2:B4723, 2, TRUE)</f>
        <v>Two or More Lines</v>
      </c>
      <c r="W4681" t="str">
        <f>VLOOKUP(G4681,Table4_InternetService!$A$2:$B$4, 2, FALSE)</f>
        <v>Fiber Optic</v>
      </c>
    </row>
    <row r="4682" spans="1:23" ht="15.75" customHeight="1" x14ac:dyDescent="0.2">
      <c r="A4682" s="3" t="s">
        <v>4905</v>
      </c>
      <c r="B4682" s="3" t="s">
        <v>24</v>
      </c>
      <c r="C4682" s="3">
        <v>0</v>
      </c>
      <c r="D4682" s="3" t="s">
        <v>27</v>
      </c>
      <c r="E4682" s="3" t="s">
        <v>27</v>
      </c>
      <c r="F4682" s="3">
        <v>1</v>
      </c>
      <c r="G4682" s="3">
        <v>1</v>
      </c>
      <c r="H4682" s="3">
        <v>0</v>
      </c>
      <c r="I4682" s="3" t="s">
        <v>31</v>
      </c>
      <c r="J4682" s="4">
        <v>55</v>
      </c>
      <c r="K4682" s="4">
        <v>340.4</v>
      </c>
      <c r="L4682" s="3" t="s">
        <v>27</v>
      </c>
      <c r="M4682" s="1">
        <f t="shared" si="0"/>
        <v>6</v>
      </c>
      <c r="N4682" s="8" t="b">
        <f t="shared" si="512"/>
        <v>1</v>
      </c>
      <c r="O4682" t="b">
        <f t="shared" si="513"/>
        <v>0</v>
      </c>
      <c r="P4682" t="b">
        <f t="shared" si="514"/>
        <v>1</v>
      </c>
      <c r="Q4682" t="b">
        <f t="shared" si="515"/>
        <v>1</v>
      </c>
      <c r="R4682">
        <f t="shared" si="516"/>
        <v>0</v>
      </c>
      <c r="S4682" s="95">
        <f t="shared" si="517"/>
        <v>43519</v>
      </c>
      <c r="T4682" s="96">
        <f t="shared" si="518"/>
        <v>56.733333333333327</v>
      </c>
      <c r="U4682" t="str">
        <f>VLOOKUP(H4682, Table2_ContractType!$A$2:$B$4, 2,TRUE)</f>
        <v>Month-to-Month</v>
      </c>
      <c r="V4682" t="str">
        <f>VLOOKUP(F4682, Table3_PhoneService!$A$2:B4724, 2, TRUE)</f>
        <v>One Line</v>
      </c>
      <c r="W4682" t="str">
        <f>VLOOKUP(G4682,Table4_InternetService!$A$2:$B$4, 2, FALSE)</f>
        <v>DSL</v>
      </c>
    </row>
    <row r="4683" spans="1:23" ht="15.75" customHeight="1" x14ac:dyDescent="0.2">
      <c r="A4683" s="3" t="s">
        <v>4906</v>
      </c>
      <c r="B4683" s="3" t="s">
        <v>24</v>
      </c>
      <c r="C4683" s="3">
        <v>0</v>
      </c>
      <c r="D4683" s="3" t="s">
        <v>27</v>
      </c>
      <c r="E4683" s="3" t="s">
        <v>27</v>
      </c>
      <c r="F4683" s="3">
        <v>1</v>
      </c>
      <c r="G4683" s="3">
        <v>2</v>
      </c>
      <c r="H4683" s="3">
        <v>2</v>
      </c>
      <c r="I4683" s="3" t="s">
        <v>37</v>
      </c>
      <c r="J4683" s="4">
        <v>104.4</v>
      </c>
      <c r="K4683" s="4">
        <v>4904.2</v>
      </c>
      <c r="L4683" s="3" t="s">
        <v>27</v>
      </c>
      <c r="M4683" s="1">
        <f t="shared" si="0"/>
        <v>47</v>
      </c>
      <c r="N4683" s="8" t="b">
        <f t="shared" si="512"/>
        <v>1</v>
      </c>
      <c r="O4683" t="b">
        <f t="shared" si="513"/>
        <v>0</v>
      </c>
      <c r="P4683" t="b">
        <f t="shared" si="514"/>
        <v>1</v>
      </c>
      <c r="Q4683" t="b">
        <f t="shared" si="515"/>
        <v>1</v>
      </c>
      <c r="R4683">
        <f t="shared" si="516"/>
        <v>0</v>
      </c>
      <c r="S4683" s="95">
        <f t="shared" si="517"/>
        <v>42289</v>
      </c>
      <c r="T4683" s="96">
        <f t="shared" si="518"/>
        <v>104.34468085106383</v>
      </c>
      <c r="U4683" t="str">
        <f>VLOOKUP(H4683, Table2_ContractType!$A$2:$B$4, 2,TRUE)</f>
        <v>2 Year</v>
      </c>
      <c r="V4683" t="str">
        <f>VLOOKUP(F4683, Table3_PhoneService!$A$2:B4725, 2, TRUE)</f>
        <v>One Line</v>
      </c>
      <c r="W4683" t="str">
        <f>VLOOKUP(G4683,Table4_InternetService!$A$2:$B$4, 2, FALSE)</f>
        <v>Fiber Optic</v>
      </c>
    </row>
    <row r="4684" spans="1:23" ht="15.75" customHeight="1" x14ac:dyDescent="0.2">
      <c r="A4684" s="3" t="s">
        <v>4907</v>
      </c>
      <c r="B4684" s="3" t="s">
        <v>29</v>
      </c>
      <c r="C4684" s="3">
        <v>0</v>
      </c>
      <c r="D4684" s="3" t="s">
        <v>25</v>
      </c>
      <c r="E4684" s="3" t="s">
        <v>27</v>
      </c>
      <c r="F4684" s="3">
        <v>1</v>
      </c>
      <c r="G4684" s="3">
        <v>1</v>
      </c>
      <c r="H4684" s="3">
        <v>2</v>
      </c>
      <c r="I4684" s="3" t="s">
        <v>26</v>
      </c>
      <c r="J4684" s="4">
        <v>61.05</v>
      </c>
      <c r="K4684" s="4">
        <v>2018.4</v>
      </c>
      <c r="L4684" s="3" t="s">
        <v>27</v>
      </c>
      <c r="M4684" s="1">
        <f t="shared" si="0"/>
        <v>33</v>
      </c>
      <c r="N4684" s="8" t="b">
        <f t="shared" si="512"/>
        <v>0</v>
      </c>
      <c r="O4684" t="b">
        <f t="shared" si="513"/>
        <v>0</v>
      </c>
      <c r="P4684" t="b">
        <f t="shared" si="514"/>
        <v>1</v>
      </c>
      <c r="Q4684" t="b">
        <f t="shared" si="515"/>
        <v>1</v>
      </c>
      <c r="R4684">
        <f t="shared" si="516"/>
        <v>1</v>
      </c>
      <c r="S4684" s="95">
        <f t="shared" si="517"/>
        <v>42709</v>
      </c>
      <c r="T4684" s="96">
        <f t="shared" si="518"/>
        <v>61.163636363636364</v>
      </c>
      <c r="U4684" t="str">
        <f>VLOOKUP(H4684, Table2_ContractType!$A$2:$B$4, 2,TRUE)</f>
        <v>2 Year</v>
      </c>
      <c r="V4684" t="str">
        <f>VLOOKUP(F4684, Table3_PhoneService!$A$2:B4726, 2, TRUE)</f>
        <v>One Line</v>
      </c>
      <c r="W4684" t="str">
        <f>VLOOKUP(G4684,Table4_InternetService!$A$2:$B$4, 2, FALSE)</f>
        <v>DSL</v>
      </c>
    </row>
    <row r="4685" spans="1:23" ht="15.75" customHeight="1" x14ac:dyDescent="0.2">
      <c r="A4685" s="3" t="s">
        <v>4908</v>
      </c>
      <c r="B4685" s="3" t="s">
        <v>29</v>
      </c>
      <c r="C4685" s="3">
        <v>0</v>
      </c>
      <c r="D4685" s="3" t="s">
        <v>27</v>
      </c>
      <c r="E4685" s="3" t="s">
        <v>27</v>
      </c>
      <c r="F4685" s="3">
        <v>1</v>
      </c>
      <c r="G4685" s="3">
        <v>1</v>
      </c>
      <c r="H4685" s="3">
        <v>0</v>
      </c>
      <c r="I4685" s="3" t="s">
        <v>31</v>
      </c>
      <c r="J4685" s="4">
        <v>50.5</v>
      </c>
      <c r="K4685" s="4">
        <v>50.5</v>
      </c>
      <c r="L4685" s="3" t="s">
        <v>25</v>
      </c>
      <c r="M4685" s="1">
        <f t="shared" si="0"/>
        <v>1</v>
      </c>
      <c r="N4685" s="8" t="b">
        <f t="shared" si="512"/>
        <v>0</v>
      </c>
      <c r="O4685" t="b">
        <f t="shared" si="513"/>
        <v>1</v>
      </c>
      <c r="P4685" t="b">
        <f t="shared" si="514"/>
        <v>1</v>
      </c>
      <c r="Q4685" t="b">
        <f t="shared" si="515"/>
        <v>1</v>
      </c>
      <c r="R4685">
        <f t="shared" si="516"/>
        <v>0</v>
      </c>
      <c r="S4685" s="95">
        <f t="shared" si="517"/>
        <v>43669</v>
      </c>
      <c r="T4685" s="96">
        <f t="shared" si="518"/>
        <v>50.5</v>
      </c>
      <c r="U4685" t="str">
        <f>VLOOKUP(H4685, Table2_ContractType!$A$2:$B$4, 2,TRUE)</f>
        <v>Month-to-Month</v>
      </c>
      <c r="V4685" t="str">
        <f>VLOOKUP(F4685, Table3_PhoneService!$A$2:B4727, 2, TRUE)</f>
        <v>One Line</v>
      </c>
      <c r="W4685" t="str">
        <f>VLOOKUP(G4685,Table4_InternetService!$A$2:$B$4, 2, FALSE)</f>
        <v>DSL</v>
      </c>
    </row>
    <row r="4686" spans="1:23" ht="15.75" customHeight="1" x14ac:dyDescent="0.2">
      <c r="A4686" s="3" t="s">
        <v>4909</v>
      </c>
      <c r="B4686" s="3" t="s">
        <v>24</v>
      </c>
      <c r="C4686" s="3">
        <v>0</v>
      </c>
      <c r="D4686" s="3" t="s">
        <v>25</v>
      </c>
      <c r="E4686" s="3" t="s">
        <v>25</v>
      </c>
      <c r="F4686" s="3">
        <v>2</v>
      </c>
      <c r="G4686" s="3">
        <v>0</v>
      </c>
      <c r="H4686" s="3">
        <v>2</v>
      </c>
      <c r="I4686" s="3" t="s">
        <v>26</v>
      </c>
      <c r="J4686" s="4">
        <v>25.1</v>
      </c>
      <c r="K4686" s="4">
        <v>789.55</v>
      </c>
      <c r="L4686" s="3" t="s">
        <v>27</v>
      </c>
      <c r="M4686" s="1">
        <f t="shared" si="0"/>
        <v>31</v>
      </c>
      <c r="N4686" s="8" t="b">
        <f t="shared" si="512"/>
        <v>1</v>
      </c>
      <c r="O4686" t="b">
        <f t="shared" si="513"/>
        <v>0</v>
      </c>
      <c r="P4686" t="b">
        <f t="shared" si="514"/>
        <v>1</v>
      </c>
      <c r="Q4686" t="b">
        <f t="shared" si="515"/>
        <v>0</v>
      </c>
      <c r="R4686">
        <f t="shared" si="516"/>
        <v>3</v>
      </c>
      <c r="S4686" s="95">
        <f t="shared" si="517"/>
        <v>42769</v>
      </c>
      <c r="T4686" s="96">
        <f t="shared" si="518"/>
        <v>25.469354838709677</v>
      </c>
      <c r="U4686" t="str">
        <f>VLOOKUP(H4686, Table2_ContractType!$A$2:$B$4, 2,TRUE)</f>
        <v>2 Year</v>
      </c>
      <c r="V4686" t="str">
        <f>VLOOKUP(F4686, Table3_PhoneService!$A$2:B4728, 2, TRUE)</f>
        <v>Two or More Lines</v>
      </c>
      <c r="W4686" t="str">
        <f>VLOOKUP(G4686,Table4_InternetService!$A$2:$B$4, 2, FALSE)</f>
        <v>No Internet Service</v>
      </c>
    </row>
    <row r="4687" spans="1:23" ht="15.75" customHeight="1" x14ac:dyDescent="0.2">
      <c r="A4687" s="3" t="s">
        <v>4910</v>
      </c>
      <c r="B4687" s="3" t="s">
        <v>29</v>
      </c>
      <c r="C4687" s="3">
        <v>0</v>
      </c>
      <c r="D4687" s="3" t="s">
        <v>27</v>
      </c>
      <c r="E4687" s="3" t="s">
        <v>27</v>
      </c>
      <c r="F4687" s="3">
        <v>2</v>
      </c>
      <c r="G4687" s="3">
        <v>2</v>
      </c>
      <c r="H4687" s="3">
        <v>2</v>
      </c>
      <c r="I4687" s="3" t="s">
        <v>37</v>
      </c>
      <c r="J4687" s="4">
        <v>109.2</v>
      </c>
      <c r="K4687" s="4">
        <v>7878.3</v>
      </c>
      <c r="L4687" s="3" t="s">
        <v>27</v>
      </c>
      <c r="M4687" s="1">
        <f t="shared" si="0"/>
        <v>72</v>
      </c>
      <c r="N4687" s="8" t="b">
        <f t="shared" si="512"/>
        <v>0</v>
      </c>
      <c r="O4687" t="b">
        <f t="shared" si="513"/>
        <v>0</v>
      </c>
      <c r="P4687" t="b">
        <f t="shared" si="514"/>
        <v>1</v>
      </c>
      <c r="Q4687" t="b">
        <f t="shared" si="515"/>
        <v>1</v>
      </c>
      <c r="R4687">
        <f t="shared" si="516"/>
        <v>0</v>
      </c>
      <c r="S4687" s="95">
        <f t="shared" si="517"/>
        <v>41539</v>
      </c>
      <c r="T4687" s="96">
        <f t="shared" si="518"/>
        <v>109.42083333333333</v>
      </c>
      <c r="U4687" t="str">
        <f>VLOOKUP(H4687, Table2_ContractType!$A$2:$B$4, 2,TRUE)</f>
        <v>2 Year</v>
      </c>
      <c r="V4687" t="str">
        <f>VLOOKUP(F4687, Table3_PhoneService!$A$2:B4729, 2, TRUE)</f>
        <v>Two or More Lines</v>
      </c>
      <c r="W4687" t="str">
        <f>VLOOKUP(G4687,Table4_InternetService!$A$2:$B$4, 2, FALSE)</f>
        <v>Fiber Optic</v>
      </c>
    </row>
    <row r="4688" spans="1:23" ht="15.75" customHeight="1" x14ac:dyDescent="0.2">
      <c r="A4688" s="3" t="s">
        <v>4911</v>
      </c>
      <c r="B4688" s="3" t="s">
        <v>24</v>
      </c>
      <c r="C4688" s="3">
        <v>0</v>
      </c>
      <c r="D4688" s="3" t="s">
        <v>25</v>
      </c>
      <c r="E4688" s="3" t="s">
        <v>27</v>
      </c>
      <c r="F4688" s="3">
        <v>1</v>
      </c>
      <c r="G4688" s="3">
        <v>1</v>
      </c>
      <c r="H4688" s="3">
        <v>0</v>
      </c>
      <c r="I4688" s="3" t="s">
        <v>37</v>
      </c>
      <c r="J4688" s="4">
        <v>69.45</v>
      </c>
      <c r="K4688" s="4">
        <v>1614.05</v>
      </c>
      <c r="L4688" s="3" t="s">
        <v>27</v>
      </c>
      <c r="M4688" s="1">
        <f t="shared" si="0"/>
        <v>23</v>
      </c>
      <c r="N4688" s="8" t="b">
        <f t="shared" si="512"/>
        <v>1</v>
      </c>
      <c r="O4688" t="b">
        <f t="shared" si="513"/>
        <v>0</v>
      </c>
      <c r="P4688" t="b">
        <f t="shared" si="514"/>
        <v>1</v>
      </c>
      <c r="Q4688" t="b">
        <f t="shared" si="515"/>
        <v>1</v>
      </c>
      <c r="R4688">
        <f t="shared" si="516"/>
        <v>1</v>
      </c>
      <c r="S4688" s="95">
        <f t="shared" si="517"/>
        <v>43009</v>
      </c>
      <c r="T4688" s="96">
        <f t="shared" si="518"/>
        <v>70.176086956521743</v>
      </c>
      <c r="U4688" t="str">
        <f>VLOOKUP(H4688, Table2_ContractType!$A$2:$B$4, 2,TRUE)</f>
        <v>Month-to-Month</v>
      </c>
      <c r="V4688" t="str">
        <f>VLOOKUP(F4688, Table3_PhoneService!$A$2:B4730, 2, TRUE)</f>
        <v>One Line</v>
      </c>
      <c r="W4688" t="str">
        <f>VLOOKUP(G4688,Table4_InternetService!$A$2:$B$4, 2, FALSE)</f>
        <v>DSL</v>
      </c>
    </row>
    <row r="4689" spans="1:23" ht="15.75" customHeight="1" x14ac:dyDescent="0.2">
      <c r="A4689" s="3" t="s">
        <v>4912</v>
      </c>
      <c r="B4689" s="3" t="s">
        <v>24</v>
      </c>
      <c r="C4689" s="3">
        <v>0</v>
      </c>
      <c r="D4689" s="3" t="s">
        <v>25</v>
      </c>
      <c r="E4689" s="3" t="s">
        <v>25</v>
      </c>
      <c r="F4689" s="3">
        <v>0</v>
      </c>
      <c r="G4689" s="3">
        <v>1</v>
      </c>
      <c r="H4689" s="3">
        <v>2</v>
      </c>
      <c r="I4689" s="3" t="s">
        <v>26</v>
      </c>
      <c r="J4689" s="4">
        <v>58.65</v>
      </c>
      <c r="K4689" s="4">
        <v>4145.25</v>
      </c>
      <c r="L4689" s="3" t="s">
        <v>27</v>
      </c>
      <c r="M4689" s="1">
        <f t="shared" si="0"/>
        <v>71</v>
      </c>
      <c r="N4689" s="8" t="b">
        <f t="shared" si="512"/>
        <v>1</v>
      </c>
      <c r="O4689" t="b">
        <f t="shared" si="513"/>
        <v>0</v>
      </c>
      <c r="P4689" t="b">
        <f t="shared" si="514"/>
        <v>0</v>
      </c>
      <c r="Q4689" t="b">
        <f t="shared" si="515"/>
        <v>1</v>
      </c>
      <c r="R4689">
        <f t="shared" si="516"/>
        <v>3</v>
      </c>
      <c r="S4689" s="95">
        <f t="shared" si="517"/>
        <v>41569</v>
      </c>
      <c r="T4689" s="96">
        <f t="shared" si="518"/>
        <v>58.383802816901408</v>
      </c>
      <c r="U4689" t="str">
        <f>VLOOKUP(H4689, Table2_ContractType!$A$2:$B$4, 2,TRUE)</f>
        <v>2 Year</v>
      </c>
      <c r="V4689" t="str">
        <f>VLOOKUP(F4689, Table3_PhoneService!$A$2:B4731, 2, TRUE)</f>
        <v>No Phone Service</v>
      </c>
      <c r="W4689" t="str">
        <f>VLOOKUP(G4689,Table4_InternetService!$A$2:$B$4, 2, FALSE)</f>
        <v>DSL</v>
      </c>
    </row>
    <row r="4690" spans="1:23" ht="15.75" customHeight="1" x14ac:dyDescent="0.2">
      <c r="A4690" s="3" t="s">
        <v>4913</v>
      </c>
      <c r="B4690" s="3" t="s">
        <v>29</v>
      </c>
      <c r="C4690" s="3">
        <v>1</v>
      </c>
      <c r="D4690" s="3" t="s">
        <v>25</v>
      </c>
      <c r="E4690" s="3" t="s">
        <v>27</v>
      </c>
      <c r="F4690" s="3">
        <v>2</v>
      </c>
      <c r="G4690" s="3">
        <v>0</v>
      </c>
      <c r="H4690" s="3">
        <v>2</v>
      </c>
      <c r="I4690" s="3" t="s">
        <v>37</v>
      </c>
      <c r="J4690" s="4">
        <v>25</v>
      </c>
      <c r="K4690" s="4">
        <v>1501.75</v>
      </c>
      <c r="L4690" s="3" t="s">
        <v>27</v>
      </c>
      <c r="M4690" s="1">
        <f t="shared" si="0"/>
        <v>60</v>
      </c>
      <c r="N4690" s="8" t="b">
        <f t="shared" si="512"/>
        <v>0</v>
      </c>
      <c r="O4690" t="b">
        <f t="shared" si="513"/>
        <v>0</v>
      </c>
      <c r="P4690" t="b">
        <f t="shared" si="514"/>
        <v>1</v>
      </c>
      <c r="Q4690" t="b">
        <f t="shared" si="515"/>
        <v>0</v>
      </c>
      <c r="R4690">
        <f t="shared" si="516"/>
        <v>1</v>
      </c>
      <c r="S4690" s="95">
        <f t="shared" si="517"/>
        <v>41899</v>
      </c>
      <c r="T4690" s="96">
        <f t="shared" si="518"/>
        <v>25.029166666666665</v>
      </c>
      <c r="U4690" t="str">
        <f>VLOOKUP(H4690, Table2_ContractType!$A$2:$B$4, 2,TRUE)</f>
        <v>2 Year</v>
      </c>
      <c r="V4690" t="str">
        <f>VLOOKUP(F4690, Table3_PhoneService!$A$2:B4732, 2, TRUE)</f>
        <v>Two or More Lines</v>
      </c>
      <c r="W4690" t="str">
        <f>VLOOKUP(G4690,Table4_InternetService!$A$2:$B$4, 2, FALSE)</f>
        <v>No Internet Service</v>
      </c>
    </row>
    <row r="4691" spans="1:23" ht="15.75" customHeight="1" x14ac:dyDescent="0.2">
      <c r="A4691" s="3" t="s">
        <v>4914</v>
      </c>
      <c r="B4691" s="3" t="s">
        <v>29</v>
      </c>
      <c r="C4691" s="3">
        <v>0</v>
      </c>
      <c r="D4691" s="3" t="s">
        <v>27</v>
      </c>
      <c r="E4691" s="3" t="s">
        <v>27</v>
      </c>
      <c r="F4691" s="3">
        <v>2</v>
      </c>
      <c r="G4691" s="3">
        <v>2</v>
      </c>
      <c r="H4691" s="3">
        <v>0</v>
      </c>
      <c r="I4691" s="3" t="s">
        <v>31</v>
      </c>
      <c r="J4691" s="4">
        <v>100.55</v>
      </c>
      <c r="K4691" s="4">
        <v>1415.55</v>
      </c>
      <c r="L4691" s="3" t="s">
        <v>25</v>
      </c>
      <c r="M4691" s="1">
        <f t="shared" si="0"/>
        <v>14</v>
      </c>
      <c r="N4691" s="8" t="b">
        <f t="shared" si="512"/>
        <v>0</v>
      </c>
      <c r="O4691" t="b">
        <f t="shared" si="513"/>
        <v>1</v>
      </c>
      <c r="P4691" t="b">
        <f t="shared" si="514"/>
        <v>1</v>
      </c>
      <c r="Q4691" t="b">
        <f t="shared" si="515"/>
        <v>1</v>
      </c>
      <c r="R4691">
        <f t="shared" si="516"/>
        <v>0</v>
      </c>
      <c r="S4691" s="95">
        <f t="shared" si="517"/>
        <v>43279</v>
      </c>
      <c r="T4691" s="96">
        <f t="shared" si="518"/>
        <v>101.11071428571428</v>
      </c>
      <c r="U4691" t="str">
        <f>VLOOKUP(H4691, Table2_ContractType!$A$2:$B$4, 2,TRUE)</f>
        <v>Month-to-Month</v>
      </c>
      <c r="V4691" t="str">
        <f>VLOOKUP(F4691, Table3_PhoneService!$A$2:B4733, 2, TRUE)</f>
        <v>Two or More Lines</v>
      </c>
      <c r="W4691" t="str">
        <f>VLOOKUP(G4691,Table4_InternetService!$A$2:$B$4, 2, FALSE)</f>
        <v>Fiber Optic</v>
      </c>
    </row>
    <row r="4692" spans="1:23" ht="15.75" customHeight="1" x14ac:dyDescent="0.2">
      <c r="A4692" s="3" t="s">
        <v>4915</v>
      </c>
      <c r="B4692" s="3" t="s">
        <v>29</v>
      </c>
      <c r="C4692" s="3">
        <v>0</v>
      </c>
      <c r="D4692" s="3" t="s">
        <v>27</v>
      </c>
      <c r="E4692" s="3" t="s">
        <v>27</v>
      </c>
      <c r="F4692" s="3">
        <v>1</v>
      </c>
      <c r="G4692" s="3">
        <v>0</v>
      </c>
      <c r="H4692" s="3">
        <v>0</v>
      </c>
      <c r="I4692" s="3" t="s">
        <v>26</v>
      </c>
      <c r="J4692" s="4">
        <v>19.7</v>
      </c>
      <c r="K4692" s="4">
        <v>19.7</v>
      </c>
      <c r="L4692" s="3" t="s">
        <v>25</v>
      </c>
      <c r="M4692" s="1">
        <f t="shared" si="0"/>
        <v>1</v>
      </c>
      <c r="N4692" s="8" t="b">
        <f t="shared" si="512"/>
        <v>0</v>
      </c>
      <c r="O4692" t="b">
        <f t="shared" si="513"/>
        <v>1</v>
      </c>
      <c r="P4692" t="b">
        <f t="shared" si="514"/>
        <v>1</v>
      </c>
      <c r="Q4692" t="b">
        <f t="shared" si="515"/>
        <v>0</v>
      </c>
      <c r="R4692">
        <f t="shared" si="516"/>
        <v>0</v>
      </c>
      <c r="S4692" s="95">
        <f t="shared" si="517"/>
        <v>43669</v>
      </c>
      <c r="T4692" s="96">
        <f t="shared" si="518"/>
        <v>19.7</v>
      </c>
      <c r="U4692" t="str">
        <f>VLOOKUP(H4692, Table2_ContractType!$A$2:$B$4, 2,TRUE)</f>
        <v>Month-to-Month</v>
      </c>
      <c r="V4692" t="str">
        <f>VLOOKUP(F4692, Table3_PhoneService!$A$2:B4734, 2, TRUE)</f>
        <v>One Line</v>
      </c>
      <c r="W4692" t="str">
        <f>VLOOKUP(G4692,Table4_InternetService!$A$2:$B$4, 2, FALSE)</f>
        <v>No Internet Service</v>
      </c>
    </row>
    <row r="4693" spans="1:23" ht="15.75" customHeight="1" x14ac:dyDescent="0.2">
      <c r="A4693" s="3" t="s">
        <v>4916</v>
      </c>
      <c r="B4693" s="3" t="s">
        <v>24</v>
      </c>
      <c r="C4693" s="3">
        <v>0</v>
      </c>
      <c r="D4693" s="3" t="s">
        <v>25</v>
      </c>
      <c r="E4693" s="3" t="s">
        <v>25</v>
      </c>
      <c r="F4693" s="3">
        <v>2</v>
      </c>
      <c r="G4693" s="3">
        <v>2</v>
      </c>
      <c r="H4693" s="3">
        <v>2</v>
      </c>
      <c r="I4693" s="3" t="s">
        <v>35</v>
      </c>
      <c r="J4693" s="4">
        <v>104.3</v>
      </c>
      <c r="K4693" s="4">
        <v>6725.3</v>
      </c>
      <c r="L4693" s="3" t="s">
        <v>27</v>
      </c>
      <c r="M4693" s="1">
        <f t="shared" si="0"/>
        <v>64</v>
      </c>
      <c r="N4693" s="8" t="b">
        <f t="shared" si="512"/>
        <v>1</v>
      </c>
      <c r="O4693" t="b">
        <f t="shared" si="513"/>
        <v>0</v>
      </c>
      <c r="P4693" t="b">
        <f t="shared" si="514"/>
        <v>1</v>
      </c>
      <c r="Q4693" t="b">
        <f t="shared" si="515"/>
        <v>1</v>
      </c>
      <c r="R4693">
        <f t="shared" si="516"/>
        <v>3</v>
      </c>
      <c r="S4693" s="95">
        <f t="shared" si="517"/>
        <v>41779</v>
      </c>
      <c r="T4693" s="96">
        <f t="shared" si="518"/>
        <v>105.0828125</v>
      </c>
      <c r="U4693" t="str">
        <f>VLOOKUP(H4693, Table2_ContractType!$A$2:$B$4, 2,TRUE)</f>
        <v>2 Year</v>
      </c>
      <c r="V4693" t="str">
        <f>VLOOKUP(F4693, Table3_PhoneService!$A$2:B4735, 2, TRUE)</f>
        <v>Two or More Lines</v>
      </c>
      <c r="W4693" t="str">
        <f>VLOOKUP(G4693,Table4_InternetService!$A$2:$B$4, 2, FALSE)</f>
        <v>Fiber Optic</v>
      </c>
    </row>
    <row r="4694" spans="1:23" ht="15.75" customHeight="1" x14ac:dyDescent="0.2">
      <c r="A4694" s="3" t="s">
        <v>4917</v>
      </c>
      <c r="B4694" s="3" t="s">
        <v>24</v>
      </c>
      <c r="C4694" s="3">
        <v>0</v>
      </c>
      <c r="D4694" s="3" t="s">
        <v>25</v>
      </c>
      <c r="E4694" s="3" t="s">
        <v>25</v>
      </c>
      <c r="F4694" s="3">
        <v>2</v>
      </c>
      <c r="G4694" s="3">
        <v>2</v>
      </c>
      <c r="H4694" s="3">
        <v>1</v>
      </c>
      <c r="I4694" s="3" t="s">
        <v>35</v>
      </c>
      <c r="J4694" s="4">
        <v>81.849999999999994</v>
      </c>
      <c r="K4694" s="4">
        <v>1810.85</v>
      </c>
      <c r="L4694" s="3" t="s">
        <v>27</v>
      </c>
      <c r="M4694" s="1">
        <f t="shared" si="0"/>
        <v>22</v>
      </c>
      <c r="N4694" s="8" t="b">
        <f t="shared" si="512"/>
        <v>1</v>
      </c>
      <c r="O4694" t="b">
        <f t="shared" si="513"/>
        <v>0</v>
      </c>
      <c r="P4694" t="b">
        <f t="shared" si="514"/>
        <v>1</v>
      </c>
      <c r="Q4694" t="b">
        <f t="shared" si="515"/>
        <v>1</v>
      </c>
      <c r="R4694">
        <f t="shared" si="516"/>
        <v>3</v>
      </c>
      <c r="S4694" s="95">
        <f t="shared" si="517"/>
        <v>43039</v>
      </c>
      <c r="T4694" s="96">
        <f t="shared" si="518"/>
        <v>82.311363636363637</v>
      </c>
      <c r="U4694" t="str">
        <f>VLOOKUP(H4694, Table2_ContractType!$A$2:$B$4, 2,TRUE)</f>
        <v>1 Year</v>
      </c>
      <c r="V4694" t="str">
        <f>VLOOKUP(F4694, Table3_PhoneService!$A$2:B4736, 2, TRUE)</f>
        <v>Two or More Lines</v>
      </c>
      <c r="W4694" t="str">
        <f>VLOOKUP(G4694,Table4_InternetService!$A$2:$B$4, 2, FALSE)</f>
        <v>Fiber Optic</v>
      </c>
    </row>
    <row r="4695" spans="1:23" ht="15.75" customHeight="1" x14ac:dyDescent="0.2">
      <c r="A4695" s="3" t="s">
        <v>4918</v>
      </c>
      <c r="B4695" s="3" t="s">
        <v>24</v>
      </c>
      <c r="C4695" s="3">
        <v>0</v>
      </c>
      <c r="D4695" s="3" t="s">
        <v>27</v>
      </c>
      <c r="E4695" s="3" t="s">
        <v>27</v>
      </c>
      <c r="F4695" s="3">
        <v>2</v>
      </c>
      <c r="G4695" s="3">
        <v>2</v>
      </c>
      <c r="H4695" s="3">
        <v>0</v>
      </c>
      <c r="I4695" s="3" t="s">
        <v>26</v>
      </c>
      <c r="J4695" s="4">
        <v>79.55</v>
      </c>
      <c r="K4695" s="4">
        <v>79.55</v>
      </c>
      <c r="L4695" s="3" t="s">
        <v>25</v>
      </c>
      <c r="M4695" s="1">
        <f t="shared" si="0"/>
        <v>1</v>
      </c>
      <c r="N4695" s="8" t="b">
        <f t="shared" si="512"/>
        <v>1</v>
      </c>
      <c r="O4695" t="b">
        <f t="shared" si="513"/>
        <v>1</v>
      </c>
      <c r="P4695" t="b">
        <f t="shared" si="514"/>
        <v>1</v>
      </c>
      <c r="Q4695" t="b">
        <f t="shared" si="515"/>
        <v>1</v>
      </c>
      <c r="R4695">
        <f t="shared" si="516"/>
        <v>0</v>
      </c>
      <c r="S4695" s="95">
        <f t="shared" si="517"/>
        <v>43669</v>
      </c>
      <c r="T4695" s="96">
        <f t="shared" si="518"/>
        <v>79.55</v>
      </c>
      <c r="U4695" t="str">
        <f>VLOOKUP(H4695, Table2_ContractType!$A$2:$B$4, 2,TRUE)</f>
        <v>Month-to-Month</v>
      </c>
      <c r="V4695" t="str">
        <f>VLOOKUP(F4695, Table3_PhoneService!$A$2:B4737, 2, TRUE)</f>
        <v>Two or More Lines</v>
      </c>
      <c r="W4695" t="str">
        <f>VLOOKUP(G4695,Table4_InternetService!$A$2:$B$4, 2, FALSE)</f>
        <v>Fiber Optic</v>
      </c>
    </row>
    <row r="4696" spans="1:23" ht="15.75" customHeight="1" x14ac:dyDescent="0.2">
      <c r="A4696" s="3" t="s">
        <v>4919</v>
      </c>
      <c r="B4696" s="3" t="s">
        <v>24</v>
      </c>
      <c r="C4696" s="3">
        <v>0</v>
      </c>
      <c r="D4696" s="3" t="s">
        <v>25</v>
      </c>
      <c r="E4696" s="3" t="s">
        <v>25</v>
      </c>
      <c r="F4696" s="3">
        <v>1</v>
      </c>
      <c r="G4696" s="3">
        <v>0</v>
      </c>
      <c r="H4696" s="3">
        <v>2</v>
      </c>
      <c r="I4696" s="3" t="s">
        <v>26</v>
      </c>
      <c r="J4696" s="4">
        <v>20.85</v>
      </c>
      <c r="K4696" s="4">
        <v>892.15</v>
      </c>
      <c r="L4696" s="3" t="s">
        <v>27</v>
      </c>
      <c r="M4696" s="1">
        <f t="shared" si="0"/>
        <v>43</v>
      </c>
      <c r="N4696" s="8" t="b">
        <f t="shared" si="512"/>
        <v>1</v>
      </c>
      <c r="O4696" t="b">
        <f t="shared" si="513"/>
        <v>0</v>
      </c>
      <c r="P4696" t="b">
        <f t="shared" si="514"/>
        <v>1</v>
      </c>
      <c r="Q4696" t="b">
        <f t="shared" si="515"/>
        <v>0</v>
      </c>
      <c r="R4696">
        <f t="shared" si="516"/>
        <v>3</v>
      </c>
      <c r="S4696" s="95">
        <f t="shared" si="517"/>
        <v>42409</v>
      </c>
      <c r="T4696" s="96">
        <f t="shared" si="518"/>
        <v>20.74767441860465</v>
      </c>
      <c r="U4696" t="str">
        <f>VLOOKUP(H4696, Table2_ContractType!$A$2:$B$4, 2,TRUE)</f>
        <v>2 Year</v>
      </c>
      <c r="V4696" t="str">
        <f>VLOOKUP(F4696, Table3_PhoneService!$A$2:B4738, 2, TRUE)</f>
        <v>One Line</v>
      </c>
      <c r="W4696" t="str">
        <f>VLOOKUP(G4696,Table4_InternetService!$A$2:$B$4, 2, FALSE)</f>
        <v>No Internet Service</v>
      </c>
    </row>
    <row r="4697" spans="1:23" ht="15.75" customHeight="1" x14ac:dyDescent="0.2">
      <c r="A4697" s="3" t="s">
        <v>4920</v>
      </c>
      <c r="B4697" s="3" t="s">
        <v>29</v>
      </c>
      <c r="C4697" s="3">
        <v>0</v>
      </c>
      <c r="D4697" s="3" t="s">
        <v>27</v>
      </c>
      <c r="E4697" s="3" t="s">
        <v>27</v>
      </c>
      <c r="F4697" s="3">
        <v>1</v>
      </c>
      <c r="G4697" s="3">
        <v>1</v>
      </c>
      <c r="H4697" s="3">
        <v>0</v>
      </c>
      <c r="I4697" s="3" t="s">
        <v>37</v>
      </c>
      <c r="J4697" s="4">
        <v>60.45</v>
      </c>
      <c r="K4697" s="4">
        <v>1440.75</v>
      </c>
      <c r="L4697" s="3" t="s">
        <v>27</v>
      </c>
      <c r="M4697" s="1">
        <f t="shared" si="0"/>
        <v>24</v>
      </c>
      <c r="N4697" s="8" t="b">
        <f t="shared" si="512"/>
        <v>0</v>
      </c>
      <c r="O4697" t="b">
        <f t="shared" si="513"/>
        <v>0</v>
      </c>
      <c r="P4697" t="b">
        <f t="shared" si="514"/>
        <v>1</v>
      </c>
      <c r="Q4697" t="b">
        <f t="shared" si="515"/>
        <v>1</v>
      </c>
      <c r="R4697">
        <f t="shared" si="516"/>
        <v>0</v>
      </c>
      <c r="S4697" s="95">
        <f t="shared" si="517"/>
        <v>42979</v>
      </c>
      <c r="T4697" s="96">
        <f t="shared" si="518"/>
        <v>60.03125</v>
      </c>
      <c r="U4697" t="str">
        <f>VLOOKUP(H4697, Table2_ContractType!$A$2:$B$4, 2,TRUE)</f>
        <v>Month-to-Month</v>
      </c>
      <c r="V4697" t="str">
        <f>VLOOKUP(F4697, Table3_PhoneService!$A$2:B4739, 2, TRUE)</f>
        <v>One Line</v>
      </c>
      <c r="W4697" t="str">
        <f>VLOOKUP(G4697,Table4_InternetService!$A$2:$B$4, 2, FALSE)</f>
        <v>DSL</v>
      </c>
    </row>
    <row r="4698" spans="1:23" ht="15.75" customHeight="1" x14ac:dyDescent="0.2">
      <c r="A4698" s="3" t="s">
        <v>4921</v>
      </c>
      <c r="B4698" s="3" t="s">
        <v>24</v>
      </c>
      <c r="C4698" s="3">
        <v>0</v>
      </c>
      <c r="D4698" s="3" t="s">
        <v>27</v>
      </c>
      <c r="E4698" s="3" t="s">
        <v>27</v>
      </c>
      <c r="F4698" s="3">
        <v>2</v>
      </c>
      <c r="G4698" s="3">
        <v>1</v>
      </c>
      <c r="H4698" s="3">
        <v>0</v>
      </c>
      <c r="I4698" s="3" t="s">
        <v>26</v>
      </c>
      <c r="J4698" s="4">
        <v>60.6</v>
      </c>
      <c r="K4698" s="4">
        <v>1156.3499999999999</v>
      </c>
      <c r="L4698" s="3" t="s">
        <v>27</v>
      </c>
      <c r="M4698" s="1">
        <f t="shared" si="0"/>
        <v>19</v>
      </c>
      <c r="N4698" s="8" t="b">
        <f t="shared" si="512"/>
        <v>1</v>
      </c>
      <c r="O4698" t="b">
        <f t="shared" si="513"/>
        <v>0</v>
      </c>
      <c r="P4698" t="b">
        <f t="shared" si="514"/>
        <v>1</v>
      </c>
      <c r="Q4698" t="b">
        <f t="shared" si="515"/>
        <v>1</v>
      </c>
      <c r="R4698">
        <f t="shared" si="516"/>
        <v>0</v>
      </c>
      <c r="S4698" s="95">
        <f t="shared" si="517"/>
        <v>43129</v>
      </c>
      <c r="T4698" s="96">
        <f t="shared" si="518"/>
        <v>60.860526315789471</v>
      </c>
      <c r="U4698" t="str">
        <f>VLOOKUP(H4698, Table2_ContractType!$A$2:$B$4, 2,TRUE)</f>
        <v>Month-to-Month</v>
      </c>
      <c r="V4698" t="str">
        <f>VLOOKUP(F4698, Table3_PhoneService!$A$2:B4740, 2, TRUE)</f>
        <v>Two or More Lines</v>
      </c>
      <c r="W4698" t="str">
        <f>VLOOKUP(G4698,Table4_InternetService!$A$2:$B$4, 2, FALSE)</f>
        <v>DSL</v>
      </c>
    </row>
    <row r="4699" spans="1:23" ht="15.75" customHeight="1" x14ac:dyDescent="0.2">
      <c r="A4699" s="3" t="s">
        <v>4922</v>
      </c>
      <c r="B4699" s="3" t="s">
        <v>24</v>
      </c>
      <c r="C4699" s="3">
        <v>0</v>
      </c>
      <c r="D4699" s="3" t="s">
        <v>25</v>
      </c>
      <c r="E4699" s="3" t="s">
        <v>25</v>
      </c>
      <c r="F4699" s="3">
        <v>1</v>
      </c>
      <c r="G4699" s="3">
        <v>0</v>
      </c>
      <c r="H4699" s="3">
        <v>2</v>
      </c>
      <c r="I4699" s="3" t="s">
        <v>35</v>
      </c>
      <c r="J4699" s="4">
        <v>20</v>
      </c>
      <c r="K4699" s="4">
        <v>1209.25</v>
      </c>
      <c r="L4699" s="3" t="s">
        <v>27</v>
      </c>
      <c r="M4699" s="1">
        <f t="shared" si="0"/>
        <v>60</v>
      </c>
      <c r="N4699" s="8" t="b">
        <f t="shared" si="512"/>
        <v>1</v>
      </c>
      <c r="O4699" t="b">
        <f t="shared" si="513"/>
        <v>0</v>
      </c>
      <c r="P4699" t="b">
        <f t="shared" si="514"/>
        <v>1</v>
      </c>
      <c r="Q4699" t="b">
        <f t="shared" si="515"/>
        <v>0</v>
      </c>
      <c r="R4699">
        <f t="shared" si="516"/>
        <v>3</v>
      </c>
      <c r="S4699" s="95">
        <f t="shared" si="517"/>
        <v>41899</v>
      </c>
      <c r="T4699" s="96">
        <f t="shared" si="518"/>
        <v>20.154166666666665</v>
      </c>
      <c r="U4699" t="str">
        <f>VLOOKUP(H4699, Table2_ContractType!$A$2:$B$4, 2,TRUE)</f>
        <v>2 Year</v>
      </c>
      <c r="V4699" t="str">
        <f>VLOOKUP(F4699, Table3_PhoneService!$A$2:B4741, 2, TRUE)</f>
        <v>One Line</v>
      </c>
      <c r="W4699" t="str">
        <f>VLOOKUP(G4699,Table4_InternetService!$A$2:$B$4, 2, FALSE)</f>
        <v>No Internet Service</v>
      </c>
    </row>
    <row r="4700" spans="1:23" ht="15.75" customHeight="1" x14ac:dyDescent="0.2">
      <c r="A4700" s="3" t="s">
        <v>4923</v>
      </c>
      <c r="B4700" s="3" t="s">
        <v>29</v>
      </c>
      <c r="C4700" s="3">
        <v>0</v>
      </c>
      <c r="D4700" s="3" t="s">
        <v>27</v>
      </c>
      <c r="E4700" s="3" t="s">
        <v>27</v>
      </c>
      <c r="F4700" s="3">
        <v>1</v>
      </c>
      <c r="G4700" s="3">
        <v>0</v>
      </c>
      <c r="H4700" s="3">
        <v>0</v>
      </c>
      <c r="I4700" s="3" t="s">
        <v>26</v>
      </c>
      <c r="J4700" s="4">
        <v>20.350000000000001</v>
      </c>
      <c r="K4700" s="4">
        <v>92.75</v>
      </c>
      <c r="L4700" s="3" t="s">
        <v>27</v>
      </c>
      <c r="M4700" s="1">
        <f t="shared" si="0"/>
        <v>5</v>
      </c>
      <c r="N4700" s="8" t="b">
        <f t="shared" si="512"/>
        <v>0</v>
      </c>
      <c r="O4700" t="b">
        <f t="shared" si="513"/>
        <v>0</v>
      </c>
      <c r="P4700" t="b">
        <f t="shared" si="514"/>
        <v>1</v>
      </c>
      <c r="Q4700" t="b">
        <f t="shared" si="515"/>
        <v>0</v>
      </c>
      <c r="R4700">
        <f t="shared" si="516"/>
        <v>0</v>
      </c>
      <c r="S4700" s="95">
        <f t="shared" si="517"/>
        <v>43549</v>
      </c>
      <c r="T4700" s="96">
        <f t="shared" si="518"/>
        <v>18.55</v>
      </c>
      <c r="U4700" t="str">
        <f>VLOOKUP(H4700, Table2_ContractType!$A$2:$B$4, 2,TRUE)</f>
        <v>Month-to-Month</v>
      </c>
      <c r="V4700" t="str">
        <f>VLOOKUP(F4700, Table3_PhoneService!$A$2:B4742, 2, TRUE)</f>
        <v>One Line</v>
      </c>
      <c r="W4700" t="str">
        <f>VLOOKUP(G4700,Table4_InternetService!$A$2:$B$4, 2, FALSE)</f>
        <v>No Internet Service</v>
      </c>
    </row>
    <row r="4701" spans="1:23" ht="15.75" customHeight="1" x14ac:dyDescent="0.2">
      <c r="A4701" s="3" t="s">
        <v>4924</v>
      </c>
      <c r="B4701" s="3" t="s">
        <v>24</v>
      </c>
      <c r="C4701" s="3">
        <v>0</v>
      </c>
      <c r="D4701" s="3" t="s">
        <v>27</v>
      </c>
      <c r="E4701" s="3" t="s">
        <v>27</v>
      </c>
      <c r="F4701" s="3">
        <v>0</v>
      </c>
      <c r="G4701" s="3">
        <v>1</v>
      </c>
      <c r="H4701" s="3">
        <v>0</v>
      </c>
      <c r="I4701" s="3" t="s">
        <v>37</v>
      </c>
      <c r="J4701" s="4">
        <v>29.45</v>
      </c>
      <c r="K4701" s="4">
        <v>161.44999999999999</v>
      </c>
      <c r="L4701" s="3" t="s">
        <v>27</v>
      </c>
      <c r="M4701" s="1">
        <f t="shared" si="0"/>
        <v>5</v>
      </c>
      <c r="N4701" s="8" t="b">
        <f t="shared" si="512"/>
        <v>1</v>
      </c>
      <c r="O4701" t="b">
        <f t="shared" si="513"/>
        <v>0</v>
      </c>
      <c r="P4701" t="b">
        <f t="shared" si="514"/>
        <v>0</v>
      </c>
      <c r="Q4701" t="b">
        <f t="shared" si="515"/>
        <v>1</v>
      </c>
      <c r="R4701">
        <f t="shared" si="516"/>
        <v>0</v>
      </c>
      <c r="S4701" s="95">
        <f t="shared" si="517"/>
        <v>43549</v>
      </c>
      <c r="T4701" s="96">
        <f t="shared" si="518"/>
        <v>32.29</v>
      </c>
      <c r="U4701" t="str">
        <f>VLOOKUP(H4701, Table2_ContractType!$A$2:$B$4, 2,TRUE)</f>
        <v>Month-to-Month</v>
      </c>
      <c r="V4701" t="str">
        <f>VLOOKUP(F4701, Table3_PhoneService!$A$2:B4743, 2, TRUE)</f>
        <v>No Phone Service</v>
      </c>
      <c r="W4701" t="str">
        <f>VLOOKUP(G4701,Table4_InternetService!$A$2:$B$4, 2, FALSE)</f>
        <v>DSL</v>
      </c>
    </row>
    <row r="4702" spans="1:23" ht="15.75" customHeight="1" x14ac:dyDescent="0.2">
      <c r="A4702" s="3" t="s">
        <v>4925</v>
      </c>
      <c r="B4702" s="3" t="s">
        <v>29</v>
      </c>
      <c r="C4702" s="3">
        <v>0</v>
      </c>
      <c r="D4702" s="3" t="s">
        <v>25</v>
      </c>
      <c r="E4702" s="3" t="s">
        <v>27</v>
      </c>
      <c r="F4702" s="3">
        <v>1</v>
      </c>
      <c r="G4702" s="3">
        <v>0</v>
      </c>
      <c r="H4702" s="3">
        <v>2</v>
      </c>
      <c r="I4702" s="3" t="s">
        <v>26</v>
      </c>
      <c r="J4702" s="4">
        <v>20.75</v>
      </c>
      <c r="K4702" s="4">
        <v>1185.95</v>
      </c>
      <c r="L4702" s="3" t="s">
        <v>27</v>
      </c>
      <c r="M4702" s="1">
        <f t="shared" si="0"/>
        <v>57</v>
      </c>
      <c r="N4702" s="8" t="b">
        <f t="shared" si="512"/>
        <v>0</v>
      </c>
      <c r="O4702" t="b">
        <f t="shared" si="513"/>
        <v>0</v>
      </c>
      <c r="P4702" t="b">
        <f t="shared" si="514"/>
        <v>1</v>
      </c>
      <c r="Q4702" t="b">
        <f t="shared" si="515"/>
        <v>0</v>
      </c>
      <c r="R4702">
        <f t="shared" si="516"/>
        <v>1</v>
      </c>
      <c r="S4702" s="95">
        <f t="shared" si="517"/>
        <v>41989</v>
      </c>
      <c r="T4702" s="96">
        <f t="shared" si="518"/>
        <v>20.806140350877193</v>
      </c>
      <c r="U4702" t="str">
        <f>VLOOKUP(H4702, Table2_ContractType!$A$2:$B$4, 2,TRUE)</f>
        <v>2 Year</v>
      </c>
      <c r="V4702" t="str">
        <f>VLOOKUP(F4702, Table3_PhoneService!$A$2:B4744, 2, TRUE)</f>
        <v>One Line</v>
      </c>
      <c r="W4702" t="str">
        <f>VLOOKUP(G4702,Table4_InternetService!$A$2:$B$4, 2, FALSE)</f>
        <v>No Internet Service</v>
      </c>
    </row>
    <row r="4703" spans="1:23" ht="15.75" customHeight="1" x14ac:dyDescent="0.2">
      <c r="A4703" s="3" t="s">
        <v>4926</v>
      </c>
      <c r="B4703" s="3" t="s">
        <v>29</v>
      </c>
      <c r="C4703" s="3">
        <v>0</v>
      </c>
      <c r="D4703" s="3" t="s">
        <v>27</v>
      </c>
      <c r="E4703" s="3" t="s">
        <v>27</v>
      </c>
      <c r="F4703" s="3">
        <v>1</v>
      </c>
      <c r="G4703" s="3">
        <v>1</v>
      </c>
      <c r="H4703" s="3">
        <v>2</v>
      </c>
      <c r="I4703" s="3" t="s">
        <v>37</v>
      </c>
      <c r="J4703" s="4">
        <v>65.55</v>
      </c>
      <c r="K4703" s="4">
        <v>4361.55</v>
      </c>
      <c r="L4703" s="3" t="s">
        <v>27</v>
      </c>
      <c r="M4703" s="1">
        <f t="shared" si="0"/>
        <v>67</v>
      </c>
      <c r="N4703" s="8" t="b">
        <f t="shared" si="512"/>
        <v>0</v>
      </c>
      <c r="O4703" t="b">
        <f t="shared" si="513"/>
        <v>0</v>
      </c>
      <c r="P4703" t="b">
        <f t="shared" si="514"/>
        <v>1</v>
      </c>
      <c r="Q4703" t="b">
        <f t="shared" si="515"/>
        <v>1</v>
      </c>
      <c r="R4703">
        <f t="shared" si="516"/>
        <v>0</v>
      </c>
      <c r="S4703" s="95">
        <f t="shared" si="517"/>
        <v>41689</v>
      </c>
      <c r="T4703" s="96">
        <f t="shared" si="518"/>
        <v>65.097761194029857</v>
      </c>
      <c r="U4703" t="str">
        <f>VLOOKUP(H4703, Table2_ContractType!$A$2:$B$4, 2,TRUE)</f>
        <v>2 Year</v>
      </c>
      <c r="V4703" t="str">
        <f>VLOOKUP(F4703, Table3_PhoneService!$A$2:B4745, 2, TRUE)</f>
        <v>One Line</v>
      </c>
      <c r="W4703" t="str">
        <f>VLOOKUP(G4703,Table4_InternetService!$A$2:$B$4, 2, FALSE)</f>
        <v>DSL</v>
      </c>
    </row>
    <row r="4704" spans="1:23" ht="15.75" customHeight="1" x14ac:dyDescent="0.2">
      <c r="A4704" s="3" t="s">
        <v>4927</v>
      </c>
      <c r="B4704" s="3" t="s">
        <v>24</v>
      </c>
      <c r="C4704" s="3">
        <v>0</v>
      </c>
      <c r="D4704" s="3" t="s">
        <v>25</v>
      </c>
      <c r="E4704" s="3" t="s">
        <v>27</v>
      </c>
      <c r="F4704" s="3">
        <v>1</v>
      </c>
      <c r="G4704" s="3">
        <v>1</v>
      </c>
      <c r="H4704" s="3">
        <v>0</v>
      </c>
      <c r="I4704" s="3" t="s">
        <v>31</v>
      </c>
      <c r="J4704" s="4">
        <v>51.25</v>
      </c>
      <c r="K4704" s="4">
        <v>612.1</v>
      </c>
      <c r="L4704" s="3" t="s">
        <v>27</v>
      </c>
      <c r="M4704" s="1">
        <f t="shared" si="0"/>
        <v>12</v>
      </c>
      <c r="N4704" s="8" t="b">
        <f t="shared" si="512"/>
        <v>1</v>
      </c>
      <c r="O4704" t="b">
        <f t="shared" si="513"/>
        <v>0</v>
      </c>
      <c r="P4704" t="b">
        <f t="shared" si="514"/>
        <v>1</v>
      </c>
      <c r="Q4704" t="b">
        <f t="shared" si="515"/>
        <v>1</v>
      </c>
      <c r="R4704">
        <f t="shared" si="516"/>
        <v>1</v>
      </c>
      <c r="S4704" s="95">
        <f t="shared" si="517"/>
        <v>43339</v>
      </c>
      <c r="T4704" s="96">
        <f t="shared" si="518"/>
        <v>51.008333333333333</v>
      </c>
      <c r="U4704" t="str">
        <f>VLOOKUP(H4704, Table2_ContractType!$A$2:$B$4, 2,TRUE)</f>
        <v>Month-to-Month</v>
      </c>
      <c r="V4704" t="str">
        <f>VLOOKUP(F4704, Table3_PhoneService!$A$2:B4746, 2, TRUE)</f>
        <v>One Line</v>
      </c>
      <c r="W4704" t="str">
        <f>VLOOKUP(G4704,Table4_InternetService!$A$2:$B$4, 2, FALSE)</f>
        <v>DSL</v>
      </c>
    </row>
    <row r="4705" spans="1:23" ht="15.75" customHeight="1" x14ac:dyDescent="0.2">
      <c r="A4705" s="3" t="s">
        <v>4928</v>
      </c>
      <c r="B4705" s="3" t="s">
        <v>24</v>
      </c>
      <c r="C4705" s="3">
        <v>0</v>
      </c>
      <c r="D4705" s="3" t="s">
        <v>27</v>
      </c>
      <c r="E4705" s="3" t="s">
        <v>27</v>
      </c>
      <c r="F4705" s="3">
        <v>2</v>
      </c>
      <c r="G4705" s="3">
        <v>2</v>
      </c>
      <c r="H4705" s="3">
        <v>0</v>
      </c>
      <c r="I4705" s="3" t="s">
        <v>37</v>
      </c>
      <c r="J4705" s="4">
        <v>99.45</v>
      </c>
      <c r="K4705" s="4">
        <v>5623.7</v>
      </c>
      <c r="L4705" s="3" t="s">
        <v>27</v>
      </c>
      <c r="M4705" s="1">
        <f t="shared" si="0"/>
        <v>57</v>
      </c>
      <c r="N4705" s="8" t="b">
        <f t="shared" si="512"/>
        <v>1</v>
      </c>
      <c r="O4705" t="b">
        <f t="shared" si="513"/>
        <v>0</v>
      </c>
      <c r="P4705" t="b">
        <f t="shared" si="514"/>
        <v>1</v>
      </c>
      <c r="Q4705" t="b">
        <f t="shared" si="515"/>
        <v>1</v>
      </c>
      <c r="R4705">
        <f t="shared" si="516"/>
        <v>0</v>
      </c>
      <c r="S4705" s="95">
        <f t="shared" si="517"/>
        <v>41989</v>
      </c>
      <c r="T4705" s="96">
        <f t="shared" si="518"/>
        <v>98.661403508771926</v>
      </c>
      <c r="U4705" t="str">
        <f>VLOOKUP(H4705, Table2_ContractType!$A$2:$B$4, 2,TRUE)</f>
        <v>Month-to-Month</v>
      </c>
      <c r="V4705" t="str">
        <f>VLOOKUP(F4705, Table3_PhoneService!$A$2:B4747, 2, TRUE)</f>
        <v>Two or More Lines</v>
      </c>
      <c r="W4705" t="str">
        <f>VLOOKUP(G4705,Table4_InternetService!$A$2:$B$4, 2, FALSE)</f>
        <v>Fiber Optic</v>
      </c>
    </row>
    <row r="4706" spans="1:23" ht="15.75" customHeight="1" x14ac:dyDescent="0.2">
      <c r="A4706" s="3" t="s">
        <v>4929</v>
      </c>
      <c r="B4706" s="3" t="s">
        <v>29</v>
      </c>
      <c r="C4706" s="3">
        <v>0</v>
      </c>
      <c r="D4706" s="3" t="s">
        <v>27</v>
      </c>
      <c r="E4706" s="3" t="s">
        <v>27</v>
      </c>
      <c r="F4706" s="3">
        <v>1</v>
      </c>
      <c r="G4706" s="3">
        <v>1</v>
      </c>
      <c r="H4706" s="3">
        <v>0</v>
      </c>
      <c r="I4706" s="3" t="s">
        <v>26</v>
      </c>
      <c r="J4706" s="4">
        <v>55.7</v>
      </c>
      <c r="K4706" s="4">
        <v>55.7</v>
      </c>
      <c r="L4706" s="3" t="s">
        <v>25</v>
      </c>
      <c r="M4706" s="1">
        <f t="shared" si="0"/>
        <v>1</v>
      </c>
      <c r="N4706" s="8" t="b">
        <f t="shared" si="512"/>
        <v>0</v>
      </c>
      <c r="O4706" t="b">
        <f t="shared" si="513"/>
        <v>1</v>
      </c>
      <c r="P4706" t="b">
        <f t="shared" si="514"/>
        <v>1</v>
      </c>
      <c r="Q4706" t="b">
        <f t="shared" si="515"/>
        <v>1</v>
      </c>
      <c r="R4706">
        <f t="shared" si="516"/>
        <v>0</v>
      </c>
      <c r="S4706" s="95">
        <f t="shared" si="517"/>
        <v>43669</v>
      </c>
      <c r="T4706" s="96">
        <f t="shared" si="518"/>
        <v>55.7</v>
      </c>
      <c r="U4706" t="str">
        <f>VLOOKUP(H4706, Table2_ContractType!$A$2:$B$4, 2,TRUE)</f>
        <v>Month-to-Month</v>
      </c>
      <c r="V4706" t="str">
        <f>VLOOKUP(F4706, Table3_PhoneService!$A$2:B4748, 2, TRUE)</f>
        <v>One Line</v>
      </c>
      <c r="W4706" t="str">
        <f>VLOOKUP(G4706,Table4_InternetService!$A$2:$B$4, 2, FALSE)</f>
        <v>DSL</v>
      </c>
    </row>
    <row r="4707" spans="1:23" ht="15.75" customHeight="1" x14ac:dyDescent="0.2">
      <c r="A4707" s="3" t="s">
        <v>4930</v>
      </c>
      <c r="B4707" s="3" t="s">
        <v>24</v>
      </c>
      <c r="C4707" s="3">
        <v>0</v>
      </c>
      <c r="D4707" s="3" t="s">
        <v>27</v>
      </c>
      <c r="E4707" s="3" t="s">
        <v>27</v>
      </c>
      <c r="F4707" s="3">
        <v>1</v>
      </c>
      <c r="G4707" s="3">
        <v>1</v>
      </c>
      <c r="H4707" s="3">
        <v>0</v>
      </c>
      <c r="I4707" s="3" t="s">
        <v>26</v>
      </c>
      <c r="J4707" s="4">
        <v>50.95</v>
      </c>
      <c r="K4707" s="4">
        <v>123.05</v>
      </c>
      <c r="L4707" s="3" t="s">
        <v>27</v>
      </c>
      <c r="M4707" s="1">
        <f t="shared" si="0"/>
        <v>2</v>
      </c>
      <c r="N4707" s="8" t="b">
        <f t="shared" si="512"/>
        <v>1</v>
      </c>
      <c r="O4707" t="b">
        <f t="shared" si="513"/>
        <v>0</v>
      </c>
      <c r="P4707" t="b">
        <f t="shared" si="514"/>
        <v>1</v>
      </c>
      <c r="Q4707" t="b">
        <f t="shared" si="515"/>
        <v>1</v>
      </c>
      <c r="R4707">
        <f t="shared" si="516"/>
        <v>0</v>
      </c>
      <c r="S4707" s="95">
        <f t="shared" si="517"/>
        <v>43639</v>
      </c>
      <c r="T4707" s="96">
        <f t="shared" si="518"/>
        <v>61.524999999999999</v>
      </c>
      <c r="U4707" t="str">
        <f>VLOOKUP(H4707, Table2_ContractType!$A$2:$B$4, 2,TRUE)</f>
        <v>Month-to-Month</v>
      </c>
      <c r="V4707" t="str">
        <f>VLOOKUP(F4707, Table3_PhoneService!$A$2:B4749, 2, TRUE)</f>
        <v>One Line</v>
      </c>
      <c r="W4707" t="str">
        <f>VLOOKUP(G4707,Table4_InternetService!$A$2:$B$4, 2, FALSE)</f>
        <v>DSL</v>
      </c>
    </row>
    <row r="4708" spans="1:23" ht="15.75" customHeight="1" x14ac:dyDescent="0.2">
      <c r="A4708" s="3" t="s">
        <v>4931</v>
      </c>
      <c r="B4708" s="3" t="s">
        <v>24</v>
      </c>
      <c r="C4708" s="3">
        <v>1</v>
      </c>
      <c r="D4708" s="3" t="s">
        <v>25</v>
      </c>
      <c r="E4708" s="3" t="s">
        <v>27</v>
      </c>
      <c r="F4708" s="3">
        <v>2</v>
      </c>
      <c r="G4708" s="3">
        <v>2</v>
      </c>
      <c r="H4708" s="3">
        <v>0</v>
      </c>
      <c r="I4708" s="3" t="s">
        <v>31</v>
      </c>
      <c r="J4708" s="4">
        <v>83.25</v>
      </c>
      <c r="K4708" s="4">
        <v>308.05</v>
      </c>
      <c r="L4708" s="3" t="s">
        <v>27</v>
      </c>
      <c r="M4708" s="1">
        <f t="shared" si="0"/>
        <v>4</v>
      </c>
      <c r="N4708" s="8" t="b">
        <f t="shared" si="512"/>
        <v>1</v>
      </c>
      <c r="O4708" t="b">
        <f t="shared" si="513"/>
        <v>0</v>
      </c>
      <c r="P4708" t="b">
        <f t="shared" si="514"/>
        <v>1</v>
      </c>
      <c r="Q4708" t="b">
        <f t="shared" si="515"/>
        <v>1</v>
      </c>
      <c r="R4708">
        <f t="shared" si="516"/>
        <v>1</v>
      </c>
      <c r="S4708" s="95">
        <f t="shared" si="517"/>
        <v>43579</v>
      </c>
      <c r="T4708" s="96">
        <f t="shared" si="518"/>
        <v>77.012500000000003</v>
      </c>
      <c r="U4708" t="str">
        <f>VLOOKUP(H4708, Table2_ContractType!$A$2:$B$4, 2,TRUE)</f>
        <v>Month-to-Month</v>
      </c>
      <c r="V4708" t="str">
        <f>VLOOKUP(F4708, Table3_PhoneService!$A$2:B4750, 2, TRUE)</f>
        <v>Two or More Lines</v>
      </c>
      <c r="W4708" t="str">
        <f>VLOOKUP(G4708,Table4_InternetService!$A$2:$B$4, 2, FALSE)</f>
        <v>Fiber Optic</v>
      </c>
    </row>
    <row r="4709" spans="1:23" ht="15.75" customHeight="1" x14ac:dyDescent="0.2">
      <c r="A4709" s="3" t="s">
        <v>4932</v>
      </c>
      <c r="B4709" s="3" t="s">
        <v>29</v>
      </c>
      <c r="C4709" s="3">
        <v>0</v>
      </c>
      <c r="D4709" s="3" t="s">
        <v>25</v>
      </c>
      <c r="E4709" s="3" t="s">
        <v>27</v>
      </c>
      <c r="F4709" s="3">
        <v>2</v>
      </c>
      <c r="G4709" s="3">
        <v>1</v>
      </c>
      <c r="H4709" s="3">
        <v>2</v>
      </c>
      <c r="I4709" s="3" t="s">
        <v>35</v>
      </c>
      <c r="J4709" s="4">
        <v>85.45</v>
      </c>
      <c r="K4709" s="4">
        <v>6227.5</v>
      </c>
      <c r="L4709" s="3" t="s">
        <v>27</v>
      </c>
      <c r="M4709" s="1">
        <f t="shared" si="0"/>
        <v>73</v>
      </c>
      <c r="N4709" s="8" t="b">
        <f t="shared" si="512"/>
        <v>0</v>
      </c>
      <c r="O4709" t="b">
        <f t="shared" si="513"/>
        <v>0</v>
      </c>
      <c r="P4709" t="b">
        <f t="shared" si="514"/>
        <v>1</v>
      </c>
      <c r="Q4709" t="b">
        <f t="shared" si="515"/>
        <v>1</v>
      </c>
      <c r="R4709">
        <f t="shared" si="516"/>
        <v>1</v>
      </c>
      <c r="S4709" s="95">
        <f t="shared" si="517"/>
        <v>41509</v>
      </c>
      <c r="T4709" s="96">
        <f t="shared" si="518"/>
        <v>85.308219178082197</v>
      </c>
      <c r="U4709" t="str">
        <f>VLOOKUP(H4709, Table2_ContractType!$A$2:$B$4, 2,TRUE)</f>
        <v>2 Year</v>
      </c>
      <c r="V4709" t="str">
        <f>VLOOKUP(F4709, Table3_PhoneService!$A$2:B4751, 2, TRUE)</f>
        <v>Two or More Lines</v>
      </c>
      <c r="W4709" t="str">
        <f>VLOOKUP(G4709,Table4_InternetService!$A$2:$B$4, 2, FALSE)</f>
        <v>DSL</v>
      </c>
    </row>
    <row r="4710" spans="1:23" ht="15.75" customHeight="1" x14ac:dyDescent="0.2">
      <c r="A4710" s="3" t="s">
        <v>4933</v>
      </c>
      <c r="B4710" s="3" t="s">
        <v>29</v>
      </c>
      <c r="C4710" s="3">
        <v>0</v>
      </c>
      <c r="D4710" s="3" t="s">
        <v>27</v>
      </c>
      <c r="E4710" s="3" t="s">
        <v>27</v>
      </c>
      <c r="F4710" s="3">
        <v>1</v>
      </c>
      <c r="G4710" s="3">
        <v>1</v>
      </c>
      <c r="H4710" s="3">
        <v>0</v>
      </c>
      <c r="I4710" s="3" t="s">
        <v>31</v>
      </c>
      <c r="J4710" s="4">
        <v>49.2</v>
      </c>
      <c r="K4710" s="4">
        <v>216.9</v>
      </c>
      <c r="L4710" s="3" t="s">
        <v>25</v>
      </c>
      <c r="M4710" s="1">
        <f t="shared" si="0"/>
        <v>4</v>
      </c>
      <c r="N4710" s="8" t="b">
        <f t="shared" si="512"/>
        <v>0</v>
      </c>
      <c r="O4710" t="b">
        <f t="shared" si="513"/>
        <v>1</v>
      </c>
      <c r="P4710" t="b">
        <f t="shared" si="514"/>
        <v>1</v>
      </c>
      <c r="Q4710" t="b">
        <f t="shared" si="515"/>
        <v>1</v>
      </c>
      <c r="R4710">
        <f t="shared" si="516"/>
        <v>0</v>
      </c>
      <c r="S4710" s="95">
        <f t="shared" si="517"/>
        <v>43579</v>
      </c>
      <c r="T4710" s="96">
        <f t="shared" si="518"/>
        <v>54.225000000000001</v>
      </c>
      <c r="U4710" t="str">
        <f>VLOOKUP(H4710, Table2_ContractType!$A$2:$B$4, 2,TRUE)</f>
        <v>Month-to-Month</v>
      </c>
      <c r="V4710" t="str">
        <f>VLOOKUP(F4710, Table3_PhoneService!$A$2:B4752, 2, TRUE)</f>
        <v>One Line</v>
      </c>
      <c r="W4710" t="str">
        <f>VLOOKUP(G4710,Table4_InternetService!$A$2:$B$4, 2, FALSE)</f>
        <v>DSL</v>
      </c>
    </row>
    <row r="4711" spans="1:23" ht="15.75" customHeight="1" x14ac:dyDescent="0.2">
      <c r="A4711" s="3" t="s">
        <v>4934</v>
      </c>
      <c r="B4711" s="3" t="s">
        <v>24</v>
      </c>
      <c r="C4711" s="3">
        <v>0</v>
      </c>
      <c r="D4711" s="3" t="s">
        <v>27</v>
      </c>
      <c r="E4711" s="3" t="s">
        <v>27</v>
      </c>
      <c r="F4711" s="3">
        <v>1</v>
      </c>
      <c r="G4711" s="3">
        <v>2</v>
      </c>
      <c r="H4711" s="3">
        <v>0</v>
      </c>
      <c r="I4711" s="3" t="s">
        <v>37</v>
      </c>
      <c r="J4711" s="4">
        <v>83.2</v>
      </c>
      <c r="K4711" s="4">
        <v>2032.3</v>
      </c>
      <c r="L4711" s="3" t="s">
        <v>27</v>
      </c>
      <c r="M4711" s="1">
        <f t="shared" si="0"/>
        <v>24</v>
      </c>
      <c r="N4711" s="8" t="b">
        <f t="shared" si="512"/>
        <v>1</v>
      </c>
      <c r="O4711" t="b">
        <f t="shared" si="513"/>
        <v>0</v>
      </c>
      <c r="P4711" t="b">
        <f t="shared" si="514"/>
        <v>1</v>
      </c>
      <c r="Q4711" t="b">
        <f t="shared" si="515"/>
        <v>1</v>
      </c>
      <c r="R4711">
        <f t="shared" si="516"/>
        <v>0</v>
      </c>
      <c r="S4711" s="95">
        <f t="shared" si="517"/>
        <v>42979</v>
      </c>
      <c r="T4711" s="96">
        <f t="shared" si="518"/>
        <v>84.67916666666666</v>
      </c>
      <c r="U4711" t="str">
        <f>VLOOKUP(H4711, Table2_ContractType!$A$2:$B$4, 2,TRUE)</f>
        <v>Month-to-Month</v>
      </c>
      <c r="V4711" t="str">
        <f>VLOOKUP(F4711, Table3_PhoneService!$A$2:B4753, 2, TRUE)</f>
        <v>One Line</v>
      </c>
      <c r="W4711" t="str">
        <f>VLOOKUP(G4711,Table4_InternetService!$A$2:$B$4, 2, FALSE)</f>
        <v>Fiber Optic</v>
      </c>
    </row>
    <row r="4712" spans="1:23" ht="15.75" customHeight="1" x14ac:dyDescent="0.2">
      <c r="A4712" s="3" t="s">
        <v>4935</v>
      </c>
      <c r="B4712" s="3" t="s">
        <v>29</v>
      </c>
      <c r="C4712" s="3">
        <v>0</v>
      </c>
      <c r="D4712" s="3" t="s">
        <v>25</v>
      </c>
      <c r="E4712" s="3" t="s">
        <v>27</v>
      </c>
      <c r="F4712" s="3">
        <v>2</v>
      </c>
      <c r="G4712" s="3">
        <v>2</v>
      </c>
      <c r="H4712" s="3">
        <v>0</v>
      </c>
      <c r="I4712" s="3" t="s">
        <v>35</v>
      </c>
      <c r="J4712" s="4">
        <v>96.6</v>
      </c>
      <c r="K4712" s="4">
        <v>2684.35</v>
      </c>
      <c r="L4712" s="3" t="s">
        <v>27</v>
      </c>
      <c r="M4712" s="1">
        <f t="shared" si="0"/>
        <v>28</v>
      </c>
      <c r="N4712" s="8" t="b">
        <f t="shared" si="512"/>
        <v>0</v>
      </c>
      <c r="O4712" t="b">
        <f t="shared" si="513"/>
        <v>0</v>
      </c>
      <c r="P4712" t="b">
        <f t="shared" si="514"/>
        <v>1</v>
      </c>
      <c r="Q4712" t="b">
        <f t="shared" si="515"/>
        <v>1</v>
      </c>
      <c r="R4712">
        <f t="shared" si="516"/>
        <v>1</v>
      </c>
      <c r="S4712" s="95">
        <f t="shared" si="517"/>
        <v>42859</v>
      </c>
      <c r="T4712" s="96">
        <f t="shared" si="518"/>
        <v>95.86964285714285</v>
      </c>
      <c r="U4712" t="str">
        <f>VLOOKUP(H4712, Table2_ContractType!$A$2:$B$4, 2,TRUE)</f>
        <v>Month-to-Month</v>
      </c>
      <c r="V4712" t="str">
        <f>VLOOKUP(F4712, Table3_PhoneService!$A$2:B4754, 2, TRUE)</f>
        <v>Two or More Lines</v>
      </c>
      <c r="W4712" t="str">
        <f>VLOOKUP(G4712,Table4_InternetService!$A$2:$B$4, 2, FALSE)</f>
        <v>Fiber Optic</v>
      </c>
    </row>
    <row r="4713" spans="1:23" ht="15.75" customHeight="1" x14ac:dyDescent="0.2">
      <c r="A4713" s="3" t="s">
        <v>4936</v>
      </c>
      <c r="B4713" s="3" t="s">
        <v>24</v>
      </c>
      <c r="C4713" s="3">
        <v>0</v>
      </c>
      <c r="D4713" s="3" t="s">
        <v>27</v>
      </c>
      <c r="E4713" s="3" t="s">
        <v>27</v>
      </c>
      <c r="F4713" s="3">
        <v>1</v>
      </c>
      <c r="G4713" s="3">
        <v>1</v>
      </c>
      <c r="H4713" s="3">
        <v>1</v>
      </c>
      <c r="I4713" s="3" t="s">
        <v>37</v>
      </c>
      <c r="J4713" s="4">
        <v>85.35</v>
      </c>
      <c r="K4713" s="4">
        <v>2530.4</v>
      </c>
      <c r="L4713" s="3" t="s">
        <v>25</v>
      </c>
      <c r="M4713" s="1">
        <f t="shared" si="0"/>
        <v>30</v>
      </c>
      <c r="N4713" s="8" t="b">
        <f t="shared" si="512"/>
        <v>1</v>
      </c>
      <c r="O4713" t="b">
        <f t="shared" si="513"/>
        <v>1</v>
      </c>
      <c r="P4713" t="b">
        <f t="shared" si="514"/>
        <v>1</v>
      </c>
      <c r="Q4713" t="b">
        <f t="shared" si="515"/>
        <v>1</v>
      </c>
      <c r="R4713">
        <f t="shared" si="516"/>
        <v>0</v>
      </c>
      <c r="S4713" s="95">
        <f t="shared" si="517"/>
        <v>42799</v>
      </c>
      <c r="T4713" s="96">
        <f t="shared" si="518"/>
        <v>84.346666666666664</v>
      </c>
      <c r="U4713" t="str">
        <f>VLOOKUP(H4713, Table2_ContractType!$A$2:$B$4, 2,TRUE)</f>
        <v>1 Year</v>
      </c>
      <c r="V4713" t="str">
        <f>VLOOKUP(F4713, Table3_PhoneService!$A$2:B4755, 2, TRUE)</f>
        <v>One Line</v>
      </c>
      <c r="W4713" t="str">
        <f>VLOOKUP(G4713,Table4_InternetService!$A$2:$B$4, 2, FALSE)</f>
        <v>DSL</v>
      </c>
    </row>
    <row r="4714" spans="1:23" ht="15.75" customHeight="1" x14ac:dyDescent="0.2">
      <c r="A4714" s="3" t="s">
        <v>4937</v>
      </c>
      <c r="B4714" s="3" t="s">
        <v>24</v>
      </c>
      <c r="C4714" s="3">
        <v>0</v>
      </c>
      <c r="D4714" s="3" t="s">
        <v>25</v>
      </c>
      <c r="E4714" s="3" t="s">
        <v>25</v>
      </c>
      <c r="F4714" s="3">
        <v>0</v>
      </c>
      <c r="G4714" s="3">
        <v>1</v>
      </c>
      <c r="H4714" s="3">
        <v>0</v>
      </c>
      <c r="I4714" s="3" t="s">
        <v>31</v>
      </c>
      <c r="J4714" s="4">
        <v>30.5</v>
      </c>
      <c r="K4714" s="4">
        <v>167.2</v>
      </c>
      <c r="L4714" s="3" t="s">
        <v>27</v>
      </c>
      <c r="M4714" s="1">
        <f t="shared" si="0"/>
        <v>5</v>
      </c>
      <c r="N4714" s="8" t="b">
        <f t="shared" si="512"/>
        <v>1</v>
      </c>
      <c r="O4714" t="b">
        <f t="shared" si="513"/>
        <v>0</v>
      </c>
      <c r="P4714" t="b">
        <f t="shared" si="514"/>
        <v>0</v>
      </c>
      <c r="Q4714" t="b">
        <f t="shared" si="515"/>
        <v>1</v>
      </c>
      <c r="R4714">
        <f t="shared" si="516"/>
        <v>3</v>
      </c>
      <c r="S4714" s="95">
        <f t="shared" si="517"/>
        <v>43549</v>
      </c>
      <c r="T4714" s="96">
        <f t="shared" si="518"/>
        <v>33.44</v>
      </c>
      <c r="U4714" t="str">
        <f>VLOOKUP(H4714, Table2_ContractType!$A$2:$B$4, 2,TRUE)</f>
        <v>Month-to-Month</v>
      </c>
      <c r="V4714" t="str">
        <f>VLOOKUP(F4714, Table3_PhoneService!$A$2:B4756, 2, TRUE)</f>
        <v>No Phone Service</v>
      </c>
      <c r="W4714" t="str">
        <f>VLOOKUP(G4714,Table4_InternetService!$A$2:$B$4, 2, FALSE)</f>
        <v>DSL</v>
      </c>
    </row>
    <row r="4715" spans="1:23" ht="15.75" customHeight="1" x14ac:dyDescent="0.2">
      <c r="A4715" s="3" t="s">
        <v>4938</v>
      </c>
      <c r="B4715" s="3" t="s">
        <v>24</v>
      </c>
      <c r="C4715" s="3">
        <v>0</v>
      </c>
      <c r="D4715" s="3" t="s">
        <v>27</v>
      </c>
      <c r="E4715" s="3" t="s">
        <v>27</v>
      </c>
      <c r="F4715" s="3">
        <v>1</v>
      </c>
      <c r="G4715" s="3">
        <v>2</v>
      </c>
      <c r="H4715" s="3">
        <v>0</v>
      </c>
      <c r="I4715" s="3" t="s">
        <v>35</v>
      </c>
      <c r="J4715" s="4">
        <v>70</v>
      </c>
      <c r="K4715" s="4">
        <v>2416.1</v>
      </c>
      <c r="L4715" s="3" t="s">
        <v>25</v>
      </c>
      <c r="M4715" s="1">
        <f t="shared" si="0"/>
        <v>35</v>
      </c>
      <c r="N4715" s="8" t="b">
        <f t="shared" si="512"/>
        <v>1</v>
      </c>
      <c r="O4715" t="b">
        <f t="shared" si="513"/>
        <v>1</v>
      </c>
      <c r="P4715" t="b">
        <f t="shared" si="514"/>
        <v>1</v>
      </c>
      <c r="Q4715" t="b">
        <f t="shared" si="515"/>
        <v>1</v>
      </c>
      <c r="R4715">
        <f t="shared" si="516"/>
        <v>0</v>
      </c>
      <c r="S4715" s="95">
        <f t="shared" si="517"/>
        <v>42649</v>
      </c>
      <c r="T4715" s="96">
        <f t="shared" si="518"/>
        <v>69.031428571428563</v>
      </c>
      <c r="U4715" t="str">
        <f>VLOOKUP(H4715, Table2_ContractType!$A$2:$B$4, 2,TRUE)</f>
        <v>Month-to-Month</v>
      </c>
      <c r="V4715" t="str">
        <f>VLOOKUP(F4715, Table3_PhoneService!$A$2:B4757, 2, TRUE)</f>
        <v>One Line</v>
      </c>
      <c r="W4715" t="str">
        <f>VLOOKUP(G4715,Table4_InternetService!$A$2:$B$4, 2, FALSE)</f>
        <v>Fiber Optic</v>
      </c>
    </row>
    <row r="4716" spans="1:23" ht="15.75" customHeight="1" x14ac:dyDescent="0.2">
      <c r="A4716" s="3" t="s">
        <v>4939</v>
      </c>
      <c r="B4716" s="3" t="s">
        <v>29</v>
      </c>
      <c r="C4716" s="3">
        <v>0</v>
      </c>
      <c r="D4716" s="3" t="s">
        <v>25</v>
      </c>
      <c r="E4716" s="3" t="s">
        <v>25</v>
      </c>
      <c r="F4716" s="3">
        <v>1</v>
      </c>
      <c r="G4716" s="3">
        <v>2</v>
      </c>
      <c r="H4716" s="3">
        <v>0</v>
      </c>
      <c r="I4716" s="3" t="s">
        <v>31</v>
      </c>
      <c r="J4716" s="4">
        <v>97.1</v>
      </c>
      <c r="K4716" s="4">
        <v>184.15</v>
      </c>
      <c r="L4716" s="3" t="s">
        <v>27</v>
      </c>
      <c r="M4716" s="1">
        <f t="shared" si="0"/>
        <v>2</v>
      </c>
      <c r="N4716" s="8" t="b">
        <f t="shared" si="512"/>
        <v>0</v>
      </c>
      <c r="O4716" t="b">
        <f t="shared" si="513"/>
        <v>0</v>
      </c>
      <c r="P4716" t="b">
        <f t="shared" si="514"/>
        <v>1</v>
      </c>
      <c r="Q4716" t="b">
        <f t="shared" si="515"/>
        <v>1</v>
      </c>
      <c r="R4716">
        <f t="shared" si="516"/>
        <v>3</v>
      </c>
      <c r="S4716" s="95">
        <f t="shared" si="517"/>
        <v>43639</v>
      </c>
      <c r="T4716" s="96">
        <f t="shared" si="518"/>
        <v>92.075000000000003</v>
      </c>
      <c r="U4716" t="str">
        <f>VLOOKUP(H4716, Table2_ContractType!$A$2:$B$4, 2,TRUE)</f>
        <v>Month-to-Month</v>
      </c>
      <c r="V4716" t="str">
        <f>VLOOKUP(F4716, Table3_PhoneService!$A$2:B4758, 2, TRUE)</f>
        <v>One Line</v>
      </c>
      <c r="W4716" t="str">
        <f>VLOOKUP(G4716,Table4_InternetService!$A$2:$B$4, 2, FALSE)</f>
        <v>Fiber Optic</v>
      </c>
    </row>
    <row r="4717" spans="1:23" ht="15.75" customHeight="1" x14ac:dyDescent="0.2">
      <c r="A4717" s="3" t="s">
        <v>4940</v>
      </c>
      <c r="B4717" s="3" t="s">
        <v>24</v>
      </c>
      <c r="C4717" s="3">
        <v>1</v>
      </c>
      <c r="D4717" s="3" t="s">
        <v>27</v>
      </c>
      <c r="E4717" s="3" t="s">
        <v>27</v>
      </c>
      <c r="F4717" s="3">
        <v>1</v>
      </c>
      <c r="G4717" s="3">
        <v>2</v>
      </c>
      <c r="H4717" s="3">
        <v>0</v>
      </c>
      <c r="I4717" s="3" t="s">
        <v>31</v>
      </c>
      <c r="J4717" s="4">
        <v>78.849999999999994</v>
      </c>
      <c r="K4717" s="4">
        <v>1043.8</v>
      </c>
      <c r="L4717" s="3" t="s">
        <v>27</v>
      </c>
      <c r="M4717" s="1">
        <f t="shared" si="0"/>
        <v>13</v>
      </c>
      <c r="N4717" s="8" t="b">
        <f t="shared" si="512"/>
        <v>1</v>
      </c>
      <c r="O4717" t="b">
        <f t="shared" si="513"/>
        <v>0</v>
      </c>
      <c r="P4717" t="b">
        <f t="shared" si="514"/>
        <v>1</v>
      </c>
      <c r="Q4717" t="b">
        <f t="shared" si="515"/>
        <v>1</v>
      </c>
      <c r="R4717">
        <f t="shared" si="516"/>
        <v>0</v>
      </c>
      <c r="S4717" s="95">
        <f t="shared" si="517"/>
        <v>43309</v>
      </c>
      <c r="T4717" s="96">
        <f t="shared" si="518"/>
        <v>80.292307692307688</v>
      </c>
      <c r="U4717" t="str">
        <f>VLOOKUP(H4717, Table2_ContractType!$A$2:$B$4, 2,TRUE)</f>
        <v>Month-to-Month</v>
      </c>
      <c r="V4717" t="str">
        <f>VLOOKUP(F4717, Table3_PhoneService!$A$2:B4759, 2, TRUE)</f>
        <v>One Line</v>
      </c>
      <c r="W4717" t="str">
        <f>VLOOKUP(G4717,Table4_InternetService!$A$2:$B$4, 2, FALSE)</f>
        <v>Fiber Optic</v>
      </c>
    </row>
    <row r="4718" spans="1:23" ht="15.75" customHeight="1" x14ac:dyDescent="0.2">
      <c r="A4718" s="3" t="s">
        <v>4941</v>
      </c>
      <c r="B4718" s="3" t="s">
        <v>29</v>
      </c>
      <c r="C4718" s="3">
        <v>1</v>
      </c>
      <c r="D4718" s="3" t="s">
        <v>25</v>
      </c>
      <c r="E4718" s="3" t="s">
        <v>27</v>
      </c>
      <c r="F4718" s="3">
        <v>2</v>
      </c>
      <c r="G4718" s="3">
        <v>2</v>
      </c>
      <c r="H4718" s="3">
        <v>1</v>
      </c>
      <c r="I4718" s="3" t="s">
        <v>31</v>
      </c>
      <c r="J4718" s="4">
        <v>103.75</v>
      </c>
      <c r="K4718" s="4">
        <v>6383.35</v>
      </c>
      <c r="L4718" s="3" t="s">
        <v>25</v>
      </c>
      <c r="M4718" s="1">
        <f t="shared" si="0"/>
        <v>62</v>
      </c>
      <c r="N4718" s="8" t="b">
        <f t="shared" si="512"/>
        <v>0</v>
      </c>
      <c r="O4718" t="b">
        <f t="shared" si="513"/>
        <v>1</v>
      </c>
      <c r="P4718" t="b">
        <f t="shared" si="514"/>
        <v>1</v>
      </c>
      <c r="Q4718" t="b">
        <f t="shared" si="515"/>
        <v>1</v>
      </c>
      <c r="R4718">
        <f t="shared" si="516"/>
        <v>1</v>
      </c>
      <c r="S4718" s="95">
        <f t="shared" si="517"/>
        <v>41839</v>
      </c>
      <c r="T4718" s="96">
        <f t="shared" si="518"/>
        <v>102.95725806451614</v>
      </c>
      <c r="U4718" t="str">
        <f>VLOOKUP(H4718, Table2_ContractType!$A$2:$B$4, 2,TRUE)</f>
        <v>1 Year</v>
      </c>
      <c r="V4718" t="str">
        <f>VLOOKUP(F4718, Table3_PhoneService!$A$2:B4760, 2, TRUE)</f>
        <v>Two or More Lines</v>
      </c>
      <c r="W4718" t="str">
        <f>VLOOKUP(G4718,Table4_InternetService!$A$2:$B$4, 2, FALSE)</f>
        <v>Fiber Optic</v>
      </c>
    </row>
    <row r="4719" spans="1:23" ht="15.75" customHeight="1" x14ac:dyDescent="0.2">
      <c r="A4719" s="3" t="s">
        <v>4942</v>
      </c>
      <c r="B4719" s="3" t="s">
        <v>29</v>
      </c>
      <c r="C4719" s="3">
        <v>1</v>
      </c>
      <c r="D4719" s="3" t="s">
        <v>25</v>
      </c>
      <c r="E4719" s="3" t="s">
        <v>27</v>
      </c>
      <c r="F4719" s="3">
        <v>2</v>
      </c>
      <c r="G4719" s="3">
        <v>2</v>
      </c>
      <c r="H4719" s="3">
        <v>0</v>
      </c>
      <c r="I4719" s="3" t="s">
        <v>31</v>
      </c>
      <c r="J4719" s="4">
        <v>103.85</v>
      </c>
      <c r="K4719" s="4">
        <v>5485.5</v>
      </c>
      <c r="L4719" s="3" t="s">
        <v>25</v>
      </c>
      <c r="M4719" s="1">
        <f t="shared" si="0"/>
        <v>53</v>
      </c>
      <c r="N4719" s="8" t="b">
        <f t="shared" si="512"/>
        <v>0</v>
      </c>
      <c r="O4719" t="b">
        <f t="shared" si="513"/>
        <v>1</v>
      </c>
      <c r="P4719" t="b">
        <f t="shared" si="514"/>
        <v>1</v>
      </c>
      <c r="Q4719" t="b">
        <f t="shared" si="515"/>
        <v>1</v>
      </c>
      <c r="R4719">
        <f t="shared" si="516"/>
        <v>1</v>
      </c>
      <c r="S4719" s="95">
        <f t="shared" si="517"/>
        <v>42109</v>
      </c>
      <c r="T4719" s="96">
        <f t="shared" si="518"/>
        <v>103.5</v>
      </c>
      <c r="U4719" t="str">
        <f>VLOOKUP(H4719, Table2_ContractType!$A$2:$B$4, 2,TRUE)</f>
        <v>Month-to-Month</v>
      </c>
      <c r="V4719" t="str">
        <f>VLOOKUP(F4719, Table3_PhoneService!$A$2:B4761, 2, TRUE)</f>
        <v>Two or More Lines</v>
      </c>
      <c r="W4719" t="str">
        <f>VLOOKUP(G4719,Table4_InternetService!$A$2:$B$4, 2, FALSE)</f>
        <v>Fiber Optic</v>
      </c>
    </row>
    <row r="4720" spans="1:23" ht="15.75" customHeight="1" x14ac:dyDescent="0.2">
      <c r="A4720" s="3" t="s">
        <v>4943</v>
      </c>
      <c r="B4720" s="3" t="s">
        <v>24</v>
      </c>
      <c r="C4720" s="3">
        <v>0</v>
      </c>
      <c r="D4720" s="3" t="s">
        <v>27</v>
      </c>
      <c r="E4720" s="3" t="s">
        <v>27</v>
      </c>
      <c r="F4720" s="3">
        <v>2</v>
      </c>
      <c r="G4720" s="3">
        <v>2</v>
      </c>
      <c r="H4720" s="3">
        <v>1</v>
      </c>
      <c r="I4720" s="3" t="s">
        <v>35</v>
      </c>
      <c r="J4720" s="4">
        <v>110.45</v>
      </c>
      <c r="K4720" s="4">
        <v>3327.05</v>
      </c>
      <c r="L4720" s="3" t="s">
        <v>27</v>
      </c>
      <c r="M4720" s="1">
        <f t="shared" si="0"/>
        <v>30</v>
      </c>
      <c r="N4720" s="8" t="b">
        <f t="shared" si="512"/>
        <v>1</v>
      </c>
      <c r="O4720" t="b">
        <f t="shared" si="513"/>
        <v>0</v>
      </c>
      <c r="P4720" t="b">
        <f t="shared" si="514"/>
        <v>1</v>
      </c>
      <c r="Q4720" t="b">
        <f t="shared" si="515"/>
        <v>1</v>
      </c>
      <c r="R4720">
        <f t="shared" si="516"/>
        <v>0</v>
      </c>
      <c r="S4720" s="95">
        <f t="shared" si="517"/>
        <v>42799</v>
      </c>
      <c r="T4720" s="96">
        <f t="shared" si="518"/>
        <v>110.90166666666667</v>
      </c>
      <c r="U4720" t="str">
        <f>VLOOKUP(H4720, Table2_ContractType!$A$2:$B$4, 2,TRUE)</f>
        <v>1 Year</v>
      </c>
      <c r="V4720" t="str">
        <f>VLOOKUP(F4720, Table3_PhoneService!$A$2:B4762, 2, TRUE)</f>
        <v>Two or More Lines</v>
      </c>
      <c r="W4720" t="str">
        <f>VLOOKUP(G4720,Table4_InternetService!$A$2:$B$4, 2, FALSE)</f>
        <v>Fiber Optic</v>
      </c>
    </row>
    <row r="4721" spans="1:23" ht="15.75" customHeight="1" x14ac:dyDescent="0.2">
      <c r="A4721" s="3" t="s">
        <v>4944</v>
      </c>
      <c r="B4721" s="3" t="s">
        <v>29</v>
      </c>
      <c r="C4721" s="3">
        <v>0</v>
      </c>
      <c r="D4721" s="3" t="s">
        <v>25</v>
      </c>
      <c r="E4721" s="3" t="s">
        <v>25</v>
      </c>
      <c r="F4721" s="3">
        <v>1</v>
      </c>
      <c r="G4721" s="3">
        <v>0</v>
      </c>
      <c r="H4721" s="3">
        <v>0</v>
      </c>
      <c r="I4721" s="3" t="s">
        <v>31</v>
      </c>
      <c r="J4721" s="4">
        <v>20.149999999999999</v>
      </c>
      <c r="K4721" s="4">
        <v>341.35</v>
      </c>
      <c r="L4721" s="3" t="s">
        <v>27</v>
      </c>
      <c r="M4721" s="1">
        <f t="shared" si="0"/>
        <v>17</v>
      </c>
      <c r="N4721" s="8" t="b">
        <f t="shared" si="512"/>
        <v>0</v>
      </c>
      <c r="O4721" t="b">
        <f t="shared" si="513"/>
        <v>0</v>
      </c>
      <c r="P4721" t="b">
        <f t="shared" si="514"/>
        <v>1</v>
      </c>
      <c r="Q4721" t="b">
        <f t="shared" si="515"/>
        <v>0</v>
      </c>
      <c r="R4721">
        <f t="shared" si="516"/>
        <v>3</v>
      </c>
      <c r="S4721" s="95">
        <f t="shared" si="517"/>
        <v>43189</v>
      </c>
      <c r="T4721" s="96">
        <f t="shared" si="518"/>
        <v>20.079411764705885</v>
      </c>
      <c r="U4721" t="str">
        <f>VLOOKUP(H4721, Table2_ContractType!$A$2:$B$4, 2,TRUE)</f>
        <v>Month-to-Month</v>
      </c>
      <c r="V4721" t="str">
        <f>VLOOKUP(F4721, Table3_PhoneService!$A$2:B4763, 2, TRUE)</f>
        <v>One Line</v>
      </c>
      <c r="W4721" t="str">
        <f>VLOOKUP(G4721,Table4_InternetService!$A$2:$B$4, 2, FALSE)</f>
        <v>No Internet Service</v>
      </c>
    </row>
    <row r="4722" spans="1:23" ht="15.75" customHeight="1" x14ac:dyDescent="0.2">
      <c r="A4722" s="3" t="s">
        <v>4945</v>
      </c>
      <c r="B4722" s="3" t="s">
        <v>24</v>
      </c>
      <c r="C4722" s="3">
        <v>0</v>
      </c>
      <c r="D4722" s="3" t="s">
        <v>25</v>
      </c>
      <c r="E4722" s="3" t="s">
        <v>27</v>
      </c>
      <c r="F4722" s="3">
        <v>2</v>
      </c>
      <c r="G4722" s="3">
        <v>2</v>
      </c>
      <c r="H4722" s="3">
        <v>2</v>
      </c>
      <c r="I4722" s="3" t="s">
        <v>35</v>
      </c>
      <c r="J4722" s="4">
        <v>117.15</v>
      </c>
      <c r="K4722" s="4">
        <v>8529.5</v>
      </c>
      <c r="L4722" s="3" t="s">
        <v>27</v>
      </c>
      <c r="M4722" s="1">
        <f t="shared" si="0"/>
        <v>73</v>
      </c>
      <c r="N4722" s="8" t="b">
        <f t="shared" si="512"/>
        <v>1</v>
      </c>
      <c r="O4722" t="b">
        <f t="shared" si="513"/>
        <v>0</v>
      </c>
      <c r="P4722" t="b">
        <f t="shared" si="514"/>
        <v>1</v>
      </c>
      <c r="Q4722" t="b">
        <f t="shared" si="515"/>
        <v>1</v>
      </c>
      <c r="R4722">
        <f t="shared" si="516"/>
        <v>1</v>
      </c>
      <c r="S4722" s="95">
        <f t="shared" si="517"/>
        <v>41509</v>
      </c>
      <c r="T4722" s="96">
        <f t="shared" si="518"/>
        <v>116.84246575342466</v>
      </c>
      <c r="U4722" t="str">
        <f>VLOOKUP(H4722, Table2_ContractType!$A$2:$B$4, 2,TRUE)</f>
        <v>2 Year</v>
      </c>
      <c r="V4722" t="str">
        <f>VLOOKUP(F4722, Table3_PhoneService!$A$2:B4764, 2, TRUE)</f>
        <v>Two or More Lines</v>
      </c>
      <c r="W4722" t="str">
        <f>VLOOKUP(G4722,Table4_InternetService!$A$2:$B$4, 2, FALSE)</f>
        <v>Fiber Optic</v>
      </c>
    </row>
    <row r="4723" spans="1:23" ht="15.75" customHeight="1" x14ac:dyDescent="0.2">
      <c r="A4723" s="3" t="s">
        <v>4946</v>
      </c>
      <c r="B4723" s="3" t="s">
        <v>29</v>
      </c>
      <c r="C4723" s="3">
        <v>0</v>
      </c>
      <c r="D4723" s="3" t="s">
        <v>27</v>
      </c>
      <c r="E4723" s="3" t="s">
        <v>27</v>
      </c>
      <c r="F4723" s="3">
        <v>1</v>
      </c>
      <c r="G4723" s="3">
        <v>1</v>
      </c>
      <c r="H4723" s="3">
        <v>0</v>
      </c>
      <c r="I4723" s="3" t="s">
        <v>37</v>
      </c>
      <c r="J4723" s="4">
        <v>43.85</v>
      </c>
      <c r="K4723" s="4">
        <v>43.85</v>
      </c>
      <c r="L4723" s="3" t="s">
        <v>27</v>
      </c>
      <c r="M4723" s="1">
        <f t="shared" si="0"/>
        <v>1</v>
      </c>
      <c r="N4723" s="8" t="b">
        <f t="shared" si="512"/>
        <v>0</v>
      </c>
      <c r="O4723" t="b">
        <f t="shared" si="513"/>
        <v>0</v>
      </c>
      <c r="P4723" t="b">
        <f t="shared" si="514"/>
        <v>1</v>
      </c>
      <c r="Q4723" t="b">
        <f t="shared" si="515"/>
        <v>1</v>
      </c>
      <c r="R4723">
        <f t="shared" si="516"/>
        <v>0</v>
      </c>
      <c r="S4723" s="95">
        <f t="shared" si="517"/>
        <v>43669</v>
      </c>
      <c r="T4723" s="96">
        <f t="shared" si="518"/>
        <v>43.85</v>
      </c>
      <c r="U4723" t="str">
        <f>VLOOKUP(H4723, Table2_ContractType!$A$2:$B$4, 2,TRUE)</f>
        <v>Month-to-Month</v>
      </c>
      <c r="V4723" t="str">
        <f>VLOOKUP(F4723, Table3_PhoneService!$A$2:B4765, 2, TRUE)</f>
        <v>One Line</v>
      </c>
      <c r="W4723" t="str">
        <f>VLOOKUP(G4723,Table4_InternetService!$A$2:$B$4, 2, FALSE)</f>
        <v>DSL</v>
      </c>
    </row>
    <row r="4724" spans="1:23" ht="15.75" customHeight="1" x14ac:dyDescent="0.2">
      <c r="A4724" s="3" t="s">
        <v>4947</v>
      </c>
      <c r="B4724" s="3" t="s">
        <v>29</v>
      </c>
      <c r="C4724" s="3">
        <v>0</v>
      </c>
      <c r="D4724" s="3" t="s">
        <v>25</v>
      </c>
      <c r="E4724" s="3" t="s">
        <v>25</v>
      </c>
      <c r="F4724" s="3">
        <v>2</v>
      </c>
      <c r="G4724" s="3">
        <v>2</v>
      </c>
      <c r="H4724" s="3">
        <v>0</v>
      </c>
      <c r="I4724" s="3" t="s">
        <v>31</v>
      </c>
      <c r="J4724" s="4">
        <v>99.8</v>
      </c>
      <c r="K4724" s="4">
        <v>4872.45</v>
      </c>
      <c r="L4724" s="3" t="s">
        <v>25</v>
      </c>
      <c r="M4724" s="1">
        <f t="shared" si="0"/>
        <v>49</v>
      </c>
      <c r="N4724" s="8" t="b">
        <f t="shared" si="512"/>
        <v>0</v>
      </c>
      <c r="O4724" t="b">
        <f t="shared" si="513"/>
        <v>1</v>
      </c>
      <c r="P4724" t="b">
        <f t="shared" si="514"/>
        <v>1</v>
      </c>
      <c r="Q4724" t="b">
        <f t="shared" si="515"/>
        <v>1</v>
      </c>
      <c r="R4724">
        <f t="shared" si="516"/>
        <v>3</v>
      </c>
      <c r="S4724" s="95">
        <f t="shared" si="517"/>
        <v>42229</v>
      </c>
      <c r="T4724" s="96">
        <f t="shared" si="518"/>
        <v>99.437755102040811</v>
      </c>
      <c r="U4724" t="str">
        <f>VLOOKUP(H4724, Table2_ContractType!$A$2:$B$4, 2,TRUE)</f>
        <v>Month-to-Month</v>
      </c>
      <c r="V4724" t="str">
        <f>VLOOKUP(F4724, Table3_PhoneService!$A$2:B4766, 2, TRUE)</f>
        <v>Two or More Lines</v>
      </c>
      <c r="W4724" t="str">
        <f>VLOOKUP(G4724,Table4_InternetService!$A$2:$B$4, 2, FALSE)</f>
        <v>Fiber Optic</v>
      </c>
    </row>
    <row r="4725" spans="1:23" ht="15.75" customHeight="1" x14ac:dyDescent="0.2">
      <c r="A4725" s="3" t="s">
        <v>4948</v>
      </c>
      <c r="B4725" s="3" t="s">
        <v>29</v>
      </c>
      <c r="C4725" s="3">
        <v>0</v>
      </c>
      <c r="D4725" s="3" t="s">
        <v>25</v>
      </c>
      <c r="E4725" s="3" t="s">
        <v>25</v>
      </c>
      <c r="F4725" s="3">
        <v>2</v>
      </c>
      <c r="G4725" s="3">
        <v>0</v>
      </c>
      <c r="H4725" s="3">
        <v>2</v>
      </c>
      <c r="I4725" s="3" t="s">
        <v>26</v>
      </c>
      <c r="J4725" s="4">
        <v>26.3</v>
      </c>
      <c r="K4725" s="4">
        <v>1688.9</v>
      </c>
      <c r="L4725" s="3" t="s">
        <v>27</v>
      </c>
      <c r="M4725" s="1">
        <f t="shared" si="0"/>
        <v>64</v>
      </c>
      <c r="N4725" s="8" t="b">
        <f t="shared" si="512"/>
        <v>0</v>
      </c>
      <c r="O4725" t="b">
        <f t="shared" si="513"/>
        <v>0</v>
      </c>
      <c r="P4725" t="b">
        <f t="shared" si="514"/>
        <v>1</v>
      </c>
      <c r="Q4725" t="b">
        <f t="shared" si="515"/>
        <v>0</v>
      </c>
      <c r="R4725">
        <f t="shared" si="516"/>
        <v>3</v>
      </c>
      <c r="S4725" s="95">
        <f t="shared" si="517"/>
        <v>41779</v>
      </c>
      <c r="T4725" s="96">
        <f t="shared" si="518"/>
        <v>26.389062500000001</v>
      </c>
      <c r="U4725" t="str">
        <f>VLOOKUP(H4725, Table2_ContractType!$A$2:$B$4, 2,TRUE)</f>
        <v>2 Year</v>
      </c>
      <c r="V4725" t="str">
        <f>VLOOKUP(F4725, Table3_PhoneService!$A$2:B4767, 2, TRUE)</f>
        <v>Two or More Lines</v>
      </c>
      <c r="W4725" t="str">
        <f>VLOOKUP(G4725,Table4_InternetService!$A$2:$B$4, 2, FALSE)</f>
        <v>No Internet Service</v>
      </c>
    </row>
    <row r="4726" spans="1:23" ht="15.75" customHeight="1" x14ac:dyDescent="0.2">
      <c r="A4726" s="3" t="s">
        <v>4949</v>
      </c>
      <c r="B4726" s="3" t="s">
        <v>24</v>
      </c>
      <c r="C4726" s="3">
        <v>0</v>
      </c>
      <c r="D4726" s="3" t="s">
        <v>27</v>
      </c>
      <c r="E4726" s="3" t="s">
        <v>27</v>
      </c>
      <c r="F4726" s="3">
        <v>1</v>
      </c>
      <c r="G4726" s="3">
        <v>1</v>
      </c>
      <c r="H4726" s="3">
        <v>0</v>
      </c>
      <c r="I4726" s="3" t="s">
        <v>31</v>
      </c>
      <c r="J4726" s="4">
        <v>64.900000000000006</v>
      </c>
      <c r="K4726" s="4">
        <v>716.1</v>
      </c>
      <c r="L4726" s="3" t="s">
        <v>27</v>
      </c>
      <c r="M4726" s="1">
        <f t="shared" si="0"/>
        <v>11</v>
      </c>
      <c r="N4726" s="8" t="b">
        <f t="shared" si="512"/>
        <v>1</v>
      </c>
      <c r="O4726" t="b">
        <f t="shared" si="513"/>
        <v>0</v>
      </c>
      <c r="P4726" t="b">
        <f t="shared" si="514"/>
        <v>1</v>
      </c>
      <c r="Q4726" t="b">
        <f t="shared" si="515"/>
        <v>1</v>
      </c>
      <c r="R4726">
        <f t="shared" si="516"/>
        <v>0</v>
      </c>
      <c r="S4726" s="95">
        <f t="shared" si="517"/>
        <v>43369</v>
      </c>
      <c r="T4726" s="96">
        <f t="shared" si="518"/>
        <v>65.100000000000009</v>
      </c>
      <c r="U4726" t="str">
        <f>VLOOKUP(H4726, Table2_ContractType!$A$2:$B$4, 2,TRUE)</f>
        <v>Month-to-Month</v>
      </c>
      <c r="V4726" t="str">
        <f>VLOOKUP(F4726, Table3_PhoneService!$A$2:B4768, 2, TRUE)</f>
        <v>One Line</v>
      </c>
      <c r="W4726" t="str">
        <f>VLOOKUP(G4726,Table4_InternetService!$A$2:$B$4, 2, FALSE)</f>
        <v>DSL</v>
      </c>
    </row>
    <row r="4727" spans="1:23" ht="15.75" customHeight="1" x14ac:dyDescent="0.2">
      <c r="A4727" s="3" t="s">
        <v>4950</v>
      </c>
      <c r="B4727" s="3" t="s">
        <v>24</v>
      </c>
      <c r="C4727" s="3">
        <v>0</v>
      </c>
      <c r="D4727" s="3" t="s">
        <v>27</v>
      </c>
      <c r="E4727" s="3" t="s">
        <v>27</v>
      </c>
      <c r="F4727" s="3">
        <v>1</v>
      </c>
      <c r="G4727" s="3">
        <v>2</v>
      </c>
      <c r="H4727" s="3">
        <v>0</v>
      </c>
      <c r="I4727" s="3" t="s">
        <v>31</v>
      </c>
      <c r="J4727" s="4">
        <v>70.3</v>
      </c>
      <c r="K4727" s="4">
        <v>70.3</v>
      </c>
      <c r="L4727" s="3" t="s">
        <v>25</v>
      </c>
      <c r="M4727" s="1">
        <f t="shared" si="0"/>
        <v>1</v>
      </c>
      <c r="N4727" s="8" t="b">
        <f t="shared" si="512"/>
        <v>1</v>
      </c>
      <c r="O4727" t="b">
        <f t="shared" si="513"/>
        <v>1</v>
      </c>
      <c r="P4727" t="b">
        <f t="shared" si="514"/>
        <v>1</v>
      </c>
      <c r="Q4727" t="b">
        <f t="shared" si="515"/>
        <v>1</v>
      </c>
      <c r="R4727">
        <f t="shared" si="516"/>
        <v>0</v>
      </c>
      <c r="S4727" s="95">
        <f t="shared" si="517"/>
        <v>43669</v>
      </c>
      <c r="T4727" s="96">
        <f t="shared" si="518"/>
        <v>70.3</v>
      </c>
      <c r="U4727" t="str">
        <f>VLOOKUP(H4727, Table2_ContractType!$A$2:$B$4, 2,TRUE)</f>
        <v>Month-to-Month</v>
      </c>
      <c r="V4727" t="str">
        <f>VLOOKUP(F4727, Table3_PhoneService!$A$2:B4769, 2, TRUE)</f>
        <v>One Line</v>
      </c>
      <c r="W4727" t="str">
        <f>VLOOKUP(G4727,Table4_InternetService!$A$2:$B$4, 2, FALSE)</f>
        <v>Fiber Optic</v>
      </c>
    </row>
    <row r="4728" spans="1:23" ht="15.75" customHeight="1" x14ac:dyDescent="0.2">
      <c r="A4728" s="3" t="s">
        <v>4951</v>
      </c>
      <c r="B4728" s="3" t="s">
        <v>24</v>
      </c>
      <c r="C4728" s="3">
        <v>0</v>
      </c>
      <c r="D4728" s="3" t="s">
        <v>27</v>
      </c>
      <c r="E4728" s="3" t="s">
        <v>27</v>
      </c>
      <c r="F4728" s="3">
        <v>1</v>
      </c>
      <c r="G4728" s="3">
        <v>0</v>
      </c>
      <c r="H4728" s="3">
        <v>0</v>
      </c>
      <c r="I4728" s="3" t="s">
        <v>26</v>
      </c>
      <c r="J4728" s="4">
        <v>19.899999999999999</v>
      </c>
      <c r="K4728" s="4">
        <v>19.899999999999999</v>
      </c>
      <c r="L4728" s="3" t="s">
        <v>27</v>
      </c>
      <c r="M4728" s="1">
        <f t="shared" si="0"/>
        <v>1</v>
      </c>
      <c r="N4728" s="8" t="b">
        <f t="shared" si="512"/>
        <v>1</v>
      </c>
      <c r="O4728" t="b">
        <f t="shared" si="513"/>
        <v>0</v>
      </c>
      <c r="P4728" t="b">
        <f t="shared" si="514"/>
        <v>1</v>
      </c>
      <c r="Q4728" t="b">
        <f t="shared" si="515"/>
        <v>0</v>
      </c>
      <c r="R4728">
        <f t="shared" si="516"/>
        <v>0</v>
      </c>
      <c r="S4728" s="95">
        <f t="shared" si="517"/>
        <v>43669</v>
      </c>
      <c r="T4728" s="96">
        <f t="shared" si="518"/>
        <v>19.899999999999999</v>
      </c>
      <c r="U4728" t="str">
        <f>VLOOKUP(H4728, Table2_ContractType!$A$2:$B$4, 2,TRUE)</f>
        <v>Month-to-Month</v>
      </c>
      <c r="V4728" t="str">
        <f>VLOOKUP(F4728, Table3_PhoneService!$A$2:B4770, 2, TRUE)</f>
        <v>One Line</v>
      </c>
      <c r="W4728" t="str">
        <f>VLOOKUP(G4728,Table4_InternetService!$A$2:$B$4, 2, FALSE)</f>
        <v>No Internet Service</v>
      </c>
    </row>
    <row r="4729" spans="1:23" ht="15.75" customHeight="1" x14ac:dyDescent="0.2">
      <c r="A4729" s="3" t="s">
        <v>4952</v>
      </c>
      <c r="B4729" s="3" t="s">
        <v>29</v>
      </c>
      <c r="C4729" s="3">
        <v>0</v>
      </c>
      <c r="D4729" s="3" t="s">
        <v>27</v>
      </c>
      <c r="E4729" s="3" t="s">
        <v>27</v>
      </c>
      <c r="F4729" s="3">
        <v>2</v>
      </c>
      <c r="G4729" s="3">
        <v>2</v>
      </c>
      <c r="H4729" s="3">
        <v>1</v>
      </c>
      <c r="I4729" s="3" t="s">
        <v>35</v>
      </c>
      <c r="J4729" s="4">
        <v>114.35</v>
      </c>
      <c r="K4729" s="4">
        <v>5791.1</v>
      </c>
      <c r="L4729" s="3" t="s">
        <v>27</v>
      </c>
      <c r="M4729" s="1">
        <f t="shared" si="0"/>
        <v>51</v>
      </c>
      <c r="N4729" s="8" t="b">
        <f t="shared" si="512"/>
        <v>0</v>
      </c>
      <c r="O4729" t="b">
        <f t="shared" si="513"/>
        <v>0</v>
      </c>
      <c r="P4729" t="b">
        <f t="shared" si="514"/>
        <v>1</v>
      </c>
      <c r="Q4729" t="b">
        <f t="shared" si="515"/>
        <v>1</v>
      </c>
      <c r="R4729">
        <f t="shared" si="516"/>
        <v>0</v>
      </c>
      <c r="S4729" s="95">
        <f t="shared" si="517"/>
        <v>42169</v>
      </c>
      <c r="T4729" s="96">
        <f t="shared" si="518"/>
        <v>113.55098039215687</v>
      </c>
      <c r="U4729" t="str">
        <f>VLOOKUP(H4729, Table2_ContractType!$A$2:$B$4, 2,TRUE)</f>
        <v>1 Year</v>
      </c>
      <c r="V4729" t="str">
        <f>VLOOKUP(F4729, Table3_PhoneService!$A$2:B4771, 2, TRUE)</f>
        <v>Two or More Lines</v>
      </c>
      <c r="W4729" t="str">
        <f>VLOOKUP(G4729,Table4_InternetService!$A$2:$B$4, 2, FALSE)</f>
        <v>Fiber Optic</v>
      </c>
    </row>
    <row r="4730" spans="1:23" ht="15.75" customHeight="1" x14ac:dyDescent="0.2">
      <c r="A4730" s="3" t="s">
        <v>4953</v>
      </c>
      <c r="B4730" s="3" t="s">
        <v>29</v>
      </c>
      <c r="C4730" s="3">
        <v>0</v>
      </c>
      <c r="D4730" s="3" t="s">
        <v>25</v>
      </c>
      <c r="E4730" s="3" t="s">
        <v>25</v>
      </c>
      <c r="F4730" s="3">
        <v>2</v>
      </c>
      <c r="G4730" s="3">
        <v>1</v>
      </c>
      <c r="H4730" s="3">
        <v>2</v>
      </c>
      <c r="I4730" s="3" t="s">
        <v>35</v>
      </c>
      <c r="J4730" s="4">
        <v>83.55</v>
      </c>
      <c r="K4730" s="4">
        <v>6093.3</v>
      </c>
      <c r="L4730" s="3" t="s">
        <v>27</v>
      </c>
      <c r="M4730" s="1">
        <f t="shared" si="0"/>
        <v>73</v>
      </c>
      <c r="N4730" s="8" t="b">
        <f t="shared" si="512"/>
        <v>0</v>
      </c>
      <c r="O4730" t="b">
        <f t="shared" si="513"/>
        <v>0</v>
      </c>
      <c r="P4730" t="b">
        <f t="shared" si="514"/>
        <v>1</v>
      </c>
      <c r="Q4730" t="b">
        <f t="shared" si="515"/>
        <v>1</v>
      </c>
      <c r="R4730">
        <f t="shared" si="516"/>
        <v>3</v>
      </c>
      <c r="S4730" s="95">
        <f t="shared" si="517"/>
        <v>41509</v>
      </c>
      <c r="T4730" s="96">
        <f t="shared" si="518"/>
        <v>83.469863013698628</v>
      </c>
      <c r="U4730" t="str">
        <f>VLOOKUP(H4730, Table2_ContractType!$A$2:$B$4, 2,TRUE)</f>
        <v>2 Year</v>
      </c>
      <c r="V4730" t="str">
        <f>VLOOKUP(F4730, Table3_PhoneService!$A$2:B4772, 2, TRUE)</f>
        <v>Two or More Lines</v>
      </c>
      <c r="W4730" t="str">
        <f>VLOOKUP(G4730,Table4_InternetService!$A$2:$B$4, 2, FALSE)</f>
        <v>DSL</v>
      </c>
    </row>
    <row r="4731" spans="1:23" ht="15.75" customHeight="1" x14ac:dyDescent="0.2">
      <c r="A4731" s="3" t="s">
        <v>4954</v>
      </c>
      <c r="B4731" s="3" t="s">
        <v>24</v>
      </c>
      <c r="C4731" s="3">
        <v>0</v>
      </c>
      <c r="D4731" s="3" t="s">
        <v>27</v>
      </c>
      <c r="E4731" s="3" t="s">
        <v>27</v>
      </c>
      <c r="F4731" s="3">
        <v>0</v>
      </c>
      <c r="G4731" s="3">
        <v>1</v>
      </c>
      <c r="H4731" s="3">
        <v>0</v>
      </c>
      <c r="I4731" s="3" t="s">
        <v>26</v>
      </c>
      <c r="J4731" s="4">
        <v>30.55</v>
      </c>
      <c r="K4731" s="4">
        <v>30.55</v>
      </c>
      <c r="L4731" s="3" t="s">
        <v>27</v>
      </c>
      <c r="M4731" s="1">
        <f t="shared" si="0"/>
        <v>1</v>
      </c>
      <c r="N4731" s="8" t="b">
        <f t="shared" si="512"/>
        <v>1</v>
      </c>
      <c r="O4731" t="b">
        <f t="shared" si="513"/>
        <v>0</v>
      </c>
      <c r="P4731" t="b">
        <f t="shared" si="514"/>
        <v>0</v>
      </c>
      <c r="Q4731" t="b">
        <f t="shared" si="515"/>
        <v>1</v>
      </c>
      <c r="R4731">
        <f t="shared" si="516"/>
        <v>0</v>
      </c>
      <c r="S4731" s="95">
        <f t="shared" si="517"/>
        <v>43669</v>
      </c>
      <c r="T4731" s="96">
        <f t="shared" si="518"/>
        <v>30.55</v>
      </c>
      <c r="U4731" t="str">
        <f>VLOOKUP(H4731, Table2_ContractType!$A$2:$B$4, 2,TRUE)</f>
        <v>Month-to-Month</v>
      </c>
      <c r="V4731" t="str">
        <f>VLOOKUP(F4731, Table3_PhoneService!$A$2:B4773, 2, TRUE)</f>
        <v>No Phone Service</v>
      </c>
      <c r="W4731" t="str">
        <f>VLOOKUP(G4731,Table4_InternetService!$A$2:$B$4, 2, FALSE)</f>
        <v>DSL</v>
      </c>
    </row>
    <row r="4732" spans="1:23" ht="15.75" customHeight="1" x14ac:dyDescent="0.2">
      <c r="A4732" s="3" t="s">
        <v>4955</v>
      </c>
      <c r="B4732" s="3" t="s">
        <v>24</v>
      </c>
      <c r="C4732" s="3">
        <v>0</v>
      </c>
      <c r="D4732" s="3" t="s">
        <v>25</v>
      </c>
      <c r="E4732" s="3" t="s">
        <v>25</v>
      </c>
      <c r="F4732" s="3">
        <v>0</v>
      </c>
      <c r="G4732" s="3">
        <v>1</v>
      </c>
      <c r="H4732" s="3">
        <v>0</v>
      </c>
      <c r="I4732" s="3" t="s">
        <v>35</v>
      </c>
      <c r="J4732" s="4">
        <v>29.5</v>
      </c>
      <c r="K4732" s="4">
        <v>1423.05</v>
      </c>
      <c r="L4732" s="3" t="s">
        <v>27</v>
      </c>
      <c r="M4732" s="1">
        <f t="shared" si="0"/>
        <v>48</v>
      </c>
      <c r="N4732" s="8" t="b">
        <f t="shared" si="512"/>
        <v>1</v>
      </c>
      <c r="O4732" t="b">
        <f t="shared" si="513"/>
        <v>0</v>
      </c>
      <c r="P4732" t="b">
        <f t="shared" si="514"/>
        <v>0</v>
      </c>
      <c r="Q4732" t="b">
        <f t="shared" si="515"/>
        <v>1</v>
      </c>
      <c r="R4732">
        <f t="shared" si="516"/>
        <v>3</v>
      </c>
      <c r="S4732" s="95">
        <f t="shared" si="517"/>
        <v>42259</v>
      </c>
      <c r="T4732" s="96">
        <f t="shared" si="518"/>
        <v>29.646874999999998</v>
      </c>
      <c r="U4732" t="str">
        <f>VLOOKUP(H4732, Table2_ContractType!$A$2:$B$4, 2,TRUE)</f>
        <v>Month-to-Month</v>
      </c>
      <c r="V4732" t="str">
        <f>VLOOKUP(F4732, Table3_PhoneService!$A$2:B4774, 2, TRUE)</f>
        <v>No Phone Service</v>
      </c>
      <c r="W4732" t="str">
        <f>VLOOKUP(G4732,Table4_InternetService!$A$2:$B$4, 2, FALSE)</f>
        <v>DSL</v>
      </c>
    </row>
    <row r="4733" spans="1:23" ht="15.75" customHeight="1" x14ac:dyDescent="0.2">
      <c r="A4733" s="3" t="s">
        <v>4956</v>
      </c>
      <c r="B4733" s="3" t="s">
        <v>24</v>
      </c>
      <c r="C4733" s="3">
        <v>1</v>
      </c>
      <c r="D4733" s="3" t="s">
        <v>27</v>
      </c>
      <c r="E4733" s="3" t="s">
        <v>27</v>
      </c>
      <c r="F4733" s="3">
        <v>2</v>
      </c>
      <c r="G4733" s="3">
        <v>2</v>
      </c>
      <c r="H4733" s="3">
        <v>0</v>
      </c>
      <c r="I4733" s="3" t="s">
        <v>37</v>
      </c>
      <c r="J4733" s="4">
        <v>104.75</v>
      </c>
      <c r="K4733" s="4">
        <v>4323.45</v>
      </c>
      <c r="L4733" s="3" t="s">
        <v>25</v>
      </c>
      <c r="M4733" s="1">
        <f t="shared" si="0"/>
        <v>41</v>
      </c>
      <c r="N4733" s="8" t="b">
        <f t="shared" si="512"/>
        <v>1</v>
      </c>
      <c r="O4733" t="b">
        <f t="shared" si="513"/>
        <v>1</v>
      </c>
      <c r="P4733" t="b">
        <f t="shared" si="514"/>
        <v>1</v>
      </c>
      <c r="Q4733" t="b">
        <f t="shared" si="515"/>
        <v>1</v>
      </c>
      <c r="R4733">
        <f t="shared" si="516"/>
        <v>0</v>
      </c>
      <c r="S4733" s="95">
        <f t="shared" si="517"/>
        <v>42469</v>
      </c>
      <c r="T4733" s="96">
        <f t="shared" si="518"/>
        <v>105.44999999999999</v>
      </c>
      <c r="U4733" t="str">
        <f>VLOOKUP(H4733, Table2_ContractType!$A$2:$B$4, 2,TRUE)</f>
        <v>Month-to-Month</v>
      </c>
      <c r="V4733" t="str">
        <f>VLOOKUP(F4733, Table3_PhoneService!$A$2:B4775, 2, TRUE)</f>
        <v>Two or More Lines</v>
      </c>
      <c r="W4733" t="str">
        <f>VLOOKUP(G4733,Table4_InternetService!$A$2:$B$4, 2, FALSE)</f>
        <v>Fiber Optic</v>
      </c>
    </row>
    <row r="4734" spans="1:23" ht="15.75" customHeight="1" x14ac:dyDescent="0.2">
      <c r="A4734" s="3" t="s">
        <v>4957</v>
      </c>
      <c r="B4734" s="3" t="s">
        <v>29</v>
      </c>
      <c r="C4734" s="3">
        <v>0</v>
      </c>
      <c r="D4734" s="3" t="s">
        <v>25</v>
      </c>
      <c r="E4734" s="3" t="s">
        <v>25</v>
      </c>
      <c r="F4734" s="3">
        <v>2</v>
      </c>
      <c r="G4734" s="3">
        <v>1</v>
      </c>
      <c r="H4734" s="3">
        <v>1</v>
      </c>
      <c r="I4734" s="3" t="s">
        <v>37</v>
      </c>
      <c r="J4734" s="4">
        <v>75.25</v>
      </c>
      <c r="K4734" s="4">
        <v>2344.5</v>
      </c>
      <c r="L4734" s="3" t="s">
        <v>27</v>
      </c>
      <c r="M4734" s="1">
        <f t="shared" si="0"/>
        <v>31</v>
      </c>
      <c r="N4734" s="8" t="b">
        <f t="shared" si="512"/>
        <v>0</v>
      </c>
      <c r="O4734" t="b">
        <f t="shared" si="513"/>
        <v>0</v>
      </c>
      <c r="P4734" t="b">
        <f t="shared" si="514"/>
        <v>1</v>
      </c>
      <c r="Q4734" t="b">
        <f t="shared" si="515"/>
        <v>1</v>
      </c>
      <c r="R4734">
        <f t="shared" si="516"/>
        <v>3</v>
      </c>
      <c r="S4734" s="95">
        <f t="shared" si="517"/>
        <v>42769</v>
      </c>
      <c r="T4734" s="96">
        <f t="shared" si="518"/>
        <v>75.629032258064512</v>
      </c>
      <c r="U4734" t="str">
        <f>VLOOKUP(H4734, Table2_ContractType!$A$2:$B$4, 2,TRUE)</f>
        <v>1 Year</v>
      </c>
      <c r="V4734" t="str">
        <f>VLOOKUP(F4734, Table3_PhoneService!$A$2:B4776, 2, TRUE)</f>
        <v>Two or More Lines</v>
      </c>
      <c r="W4734" t="str">
        <f>VLOOKUP(G4734,Table4_InternetService!$A$2:$B$4, 2, FALSE)</f>
        <v>DSL</v>
      </c>
    </row>
    <row r="4735" spans="1:23" ht="15.75" customHeight="1" x14ac:dyDescent="0.2">
      <c r="A4735" s="3" t="s">
        <v>4958</v>
      </c>
      <c r="B4735" s="3" t="s">
        <v>24</v>
      </c>
      <c r="C4735" s="3">
        <v>1</v>
      </c>
      <c r="D4735" s="3" t="s">
        <v>27</v>
      </c>
      <c r="E4735" s="3" t="s">
        <v>27</v>
      </c>
      <c r="F4735" s="3">
        <v>2</v>
      </c>
      <c r="G4735" s="3">
        <v>2</v>
      </c>
      <c r="H4735" s="3">
        <v>1</v>
      </c>
      <c r="I4735" s="3" t="s">
        <v>31</v>
      </c>
      <c r="J4735" s="4">
        <v>111.95</v>
      </c>
      <c r="K4735" s="4">
        <v>6418.9</v>
      </c>
      <c r="L4735" s="3" t="s">
        <v>25</v>
      </c>
      <c r="M4735" s="1">
        <f t="shared" si="0"/>
        <v>57</v>
      </c>
      <c r="N4735" s="8" t="b">
        <f t="shared" si="512"/>
        <v>1</v>
      </c>
      <c r="O4735" t="b">
        <f t="shared" si="513"/>
        <v>1</v>
      </c>
      <c r="P4735" t="b">
        <f t="shared" si="514"/>
        <v>1</v>
      </c>
      <c r="Q4735" t="b">
        <f t="shared" si="515"/>
        <v>1</v>
      </c>
      <c r="R4735">
        <f t="shared" si="516"/>
        <v>0</v>
      </c>
      <c r="S4735" s="95">
        <f t="shared" si="517"/>
        <v>41989</v>
      </c>
      <c r="T4735" s="96">
        <f t="shared" si="518"/>
        <v>112.61228070175439</v>
      </c>
      <c r="U4735" t="str">
        <f>VLOOKUP(H4735, Table2_ContractType!$A$2:$B$4, 2,TRUE)</f>
        <v>1 Year</v>
      </c>
      <c r="V4735" t="str">
        <f>VLOOKUP(F4735, Table3_PhoneService!$A$2:B4777, 2, TRUE)</f>
        <v>Two or More Lines</v>
      </c>
      <c r="W4735" t="str">
        <f>VLOOKUP(G4735,Table4_InternetService!$A$2:$B$4, 2, FALSE)</f>
        <v>Fiber Optic</v>
      </c>
    </row>
    <row r="4736" spans="1:23" ht="15.75" customHeight="1" x14ac:dyDescent="0.2">
      <c r="A4736" s="3" t="s">
        <v>4959</v>
      </c>
      <c r="B4736" s="3" t="s">
        <v>24</v>
      </c>
      <c r="C4736" s="3">
        <v>0</v>
      </c>
      <c r="D4736" s="3" t="s">
        <v>25</v>
      </c>
      <c r="E4736" s="3" t="s">
        <v>25</v>
      </c>
      <c r="F4736" s="3">
        <v>2</v>
      </c>
      <c r="G4736" s="3">
        <v>2</v>
      </c>
      <c r="H4736" s="3">
        <v>1</v>
      </c>
      <c r="I4736" s="3" t="s">
        <v>37</v>
      </c>
      <c r="J4736" s="4">
        <v>89.35</v>
      </c>
      <c r="K4736" s="4">
        <v>1686.85</v>
      </c>
      <c r="L4736" s="3" t="s">
        <v>27</v>
      </c>
      <c r="M4736" s="1">
        <f t="shared" si="0"/>
        <v>19</v>
      </c>
      <c r="N4736" s="8" t="b">
        <f t="shared" si="512"/>
        <v>1</v>
      </c>
      <c r="O4736" t="b">
        <f t="shared" si="513"/>
        <v>0</v>
      </c>
      <c r="P4736" t="b">
        <f t="shared" si="514"/>
        <v>1</v>
      </c>
      <c r="Q4736" t="b">
        <f t="shared" si="515"/>
        <v>1</v>
      </c>
      <c r="R4736">
        <f t="shared" si="516"/>
        <v>3</v>
      </c>
      <c r="S4736" s="95">
        <f t="shared" si="517"/>
        <v>43129</v>
      </c>
      <c r="T4736" s="96">
        <f t="shared" si="518"/>
        <v>88.781578947368416</v>
      </c>
      <c r="U4736" t="str">
        <f>VLOOKUP(H4736, Table2_ContractType!$A$2:$B$4, 2,TRUE)</f>
        <v>1 Year</v>
      </c>
      <c r="V4736" t="str">
        <f>VLOOKUP(F4736, Table3_PhoneService!$A$2:B4778, 2, TRUE)</f>
        <v>Two or More Lines</v>
      </c>
      <c r="W4736" t="str">
        <f>VLOOKUP(G4736,Table4_InternetService!$A$2:$B$4, 2, FALSE)</f>
        <v>Fiber Optic</v>
      </c>
    </row>
    <row r="4737" spans="1:23" ht="15.75" customHeight="1" x14ac:dyDescent="0.2">
      <c r="A4737" s="3" t="s">
        <v>4960</v>
      </c>
      <c r="B4737" s="3" t="s">
        <v>29</v>
      </c>
      <c r="C4737" s="3">
        <v>0</v>
      </c>
      <c r="D4737" s="3" t="s">
        <v>25</v>
      </c>
      <c r="E4737" s="3" t="s">
        <v>25</v>
      </c>
      <c r="F4737" s="3">
        <v>2</v>
      </c>
      <c r="G4737" s="3">
        <v>2</v>
      </c>
      <c r="H4737" s="3">
        <v>2</v>
      </c>
      <c r="I4737" s="3" t="s">
        <v>35</v>
      </c>
      <c r="J4737" s="4">
        <v>79.2</v>
      </c>
      <c r="K4737" s="4">
        <v>5420.65</v>
      </c>
      <c r="L4737" s="3" t="s">
        <v>27</v>
      </c>
      <c r="M4737" s="1">
        <f t="shared" si="0"/>
        <v>68</v>
      </c>
      <c r="N4737" s="8" t="b">
        <f t="shared" si="512"/>
        <v>0</v>
      </c>
      <c r="O4737" t="b">
        <f t="shared" si="513"/>
        <v>0</v>
      </c>
      <c r="P4737" t="b">
        <f t="shared" si="514"/>
        <v>1</v>
      </c>
      <c r="Q4737" t="b">
        <f t="shared" si="515"/>
        <v>1</v>
      </c>
      <c r="R4737">
        <f t="shared" si="516"/>
        <v>3</v>
      </c>
      <c r="S4737" s="95">
        <f t="shared" si="517"/>
        <v>41659</v>
      </c>
      <c r="T4737" s="96">
        <f t="shared" si="518"/>
        <v>79.715441176470577</v>
      </c>
      <c r="U4737" t="str">
        <f>VLOOKUP(H4737, Table2_ContractType!$A$2:$B$4, 2,TRUE)</f>
        <v>2 Year</v>
      </c>
      <c r="V4737" t="str">
        <f>VLOOKUP(F4737, Table3_PhoneService!$A$2:B4779, 2, TRUE)</f>
        <v>Two or More Lines</v>
      </c>
      <c r="W4737" t="str">
        <f>VLOOKUP(G4737,Table4_InternetService!$A$2:$B$4, 2, FALSE)</f>
        <v>Fiber Optic</v>
      </c>
    </row>
    <row r="4738" spans="1:23" ht="15.75" customHeight="1" x14ac:dyDescent="0.2">
      <c r="A4738" s="3" t="s">
        <v>4961</v>
      </c>
      <c r="B4738" s="3" t="s">
        <v>24</v>
      </c>
      <c r="C4738" s="3">
        <v>0</v>
      </c>
      <c r="D4738" s="3" t="s">
        <v>27</v>
      </c>
      <c r="E4738" s="3" t="s">
        <v>27</v>
      </c>
      <c r="F4738" s="3">
        <v>1</v>
      </c>
      <c r="G4738" s="3">
        <v>0</v>
      </c>
      <c r="H4738" s="3">
        <v>0</v>
      </c>
      <c r="I4738" s="3" t="s">
        <v>26</v>
      </c>
      <c r="J4738" s="4">
        <v>20.350000000000001</v>
      </c>
      <c r="K4738" s="4">
        <v>150.6</v>
      </c>
      <c r="L4738" s="3" t="s">
        <v>27</v>
      </c>
      <c r="M4738" s="1">
        <f t="shared" si="0"/>
        <v>7</v>
      </c>
      <c r="N4738" s="8" t="b">
        <f t="shared" si="512"/>
        <v>1</v>
      </c>
      <c r="O4738" t="b">
        <f t="shared" si="513"/>
        <v>0</v>
      </c>
      <c r="P4738" t="b">
        <f t="shared" si="514"/>
        <v>1</v>
      </c>
      <c r="Q4738" t="b">
        <f t="shared" si="515"/>
        <v>0</v>
      </c>
      <c r="R4738">
        <f t="shared" si="516"/>
        <v>0</v>
      </c>
      <c r="S4738" s="95">
        <f t="shared" si="517"/>
        <v>43489</v>
      </c>
      <c r="T4738" s="96">
        <f t="shared" si="518"/>
        <v>21.514285714285712</v>
      </c>
      <c r="U4738" t="str">
        <f>VLOOKUP(H4738, Table2_ContractType!$A$2:$B$4, 2,TRUE)</f>
        <v>Month-to-Month</v>
      </c>
      <c r="V4738" t="str">
        <f>VLOOKUP(F4738, Table3_PhoneService!$A$2:B4780, 2, TRUE)</f>
        <v>One Line</v>
      </c>
      <c r="W4738" t="str">
        <f>VLOOKUP(G4738,Table4_InternetService!$A$2:$B$4, 2, FALSE)</f>
        <v>No Internet Service</v>
      </c>
    </row>
    <row r="4739" spans="1:23" ht="15.75" customHeight="1" x14ac:dyDescent="0.2">
      <c r="A4739" s="3" t="s">
        <v>4962</v>
      </c>
      <c r="B4739" s="3" t="s">
        <v>24</v>
      </c>
      <c r="C4739" s="3">
        <v>0</v>
      </c>
      <c r="D4739" s="3" t="s">
        <v>27</v>
      </c>
      <c r="E4739" s="3" t="s">
        <v>27</v>
      </c>
      <c r="F4739" s="3">
        <v>2</v>
      </c>
      <c r="G4739" s="3">
        <v>0</v>
      </c>
      <c r="H4739" s="3">
        <v>1</v>
      </c>
      <c r="I4739" s="3" t="s">
        <v>31</v>
      </c>
      <c r="J4739" s="4">
        <v>25.2</v>
      </c>
      <c r="K4739" s="4">
        <v>245.15</v>
      </c>
      <c r="L4739" s="3" t="s">
        <v>27</v>
      </c>
      <c r="M4739" s="1">
        <f t="shared" si="0"/>
        <v>10</v>
      </c>
      <c r="N4739" s="8" t="b">
        <f t="shared" ref="N4739:N4802" si="519">IF(B4739="Female", TRUE, FALSE)</f>
        <v>1</v>
      </c>
      <c r="O4739" t="b">
        <f t="shared" ref="O4739:O4802" si="520">IF(L4739="Yes", TRUE, FALSE)</f>
        <v>0</v>
      </c>
      <c r="P4739" t="b">
        <f t="shared" ref="P4739:P4802" si="521">IF(F4739&gt;=1, TRUE, FALSE)</f>
        <v>1</v>
      </c>
      <c r="Q4739" t="b">
        <f t="shared" ref="Q4739:Q4802" si="522">IF(G4739&gt;=1, TRUE, FALSE)</f>
        <v>0</v>
      </c>
      <c r="R4739">
        <f t="shared" ref="R4739:R4802" si="523">IF(AND(D4739="No",E4739="No"),0,IF(AND(D4739="Yes",E4739="No"),1,IF(AND(D4739="No",E4739="Yes",Q4739),2,IF(AND(D4739="Yes",E4739="Yes"),3))))</f>
        <v>0</v>
      </c>
      <c r="S4739" s="95">
        <f t="shared" ref="S4739:S4802" si="524">DATE(2019, 8, 22)- (M4739*30)</f>
        <v>43399</v>
      </c>
      <c r="T4739" s="96">
        <f t="shared" ref="T4739:T4802" si="525">(K4739/M4739)</f>
        <v>24.515000000000001</v>
      </c>
      <c r="U4739" t="str">
        <f>VLOOKUP(H4739, Table2_ContractType!$A$2:$B$4, 2,TRUE)</f>
        <v>1 Year</v>
      </c>
      <c r="V4739" t="str">
        <f>VLOOKUP(F4739, Table3_PhoneService!$A$2:B4781, 2, TRUE)</f>
        <v>Two or More Lines</v>
      </c>
      <c r="W4739" t="str">
        <f>VLOOKUP(G4739,Table4_InternetService!$A$2:$B$4, 2, FALSE)</f>
        <v>No Internet Service</v>
      </c>
    </row>
    <row r="4740" spans="1:23" ht="15.75" customHeight="1" x14ac:dyDescent="0.2">
      <c r="A4740" s="3" t="s">
        <v>4963</v>
      </c>
      <c r="B4740" s="3" t="s">
        <v>24</v>
      </c>
      <c r="C4740" s="3">
        <v>0</v>
      </c>
      <c r="D4740" s="3" t="s">
        <v>27</v>
      </c>
      <c r="E4740" s="3" t="s">
        <v>27</v>
      </c>
      <c r="F4740" s="3">
        <v>2</v>
      </c>
      <c r="G4740" s="3">
        <v>2</v>
      </c>
      <c r="H4740" s="3">
        <v>2</v>
      </c>
      <c r="I4740" s="3" t="s">
        <v>31</v>
      </c>
      <c r="J4740" s="4">
        <v>104.6</v>
      </c>
      <c r="K4740" s="4">
        <v>4759.8500000000004</v>
      </c>
      <c r="L4740" s="3" t="s">
        <v>25</v>
      </c>
      <c r="M4740" s="1">
        <f t="shared" si="0"/>
        <v>46</v>
      </c>
      <c r="N4740" s="8" t="b">
        <f t="shared" si="519"/>
        <v>1</v>
      </c>
      <c r="O4740" t="b">
        <f t="shared" si="520"/>
        <v>1</v>
      </c>
      <c r="P4740" t="b">
        <f t="shared" si="521"/>
        <v>1</v>
      </c>
      <c r="Q4740" t="b">
        <f t="shared" si="522"/>
        <v>1</v>
      </c>
      <c r="R4740">
        <f t="shared" si="523"/>
        <v>0</v>
      </c>
      <c r="S4740" s="95">
        <f t="shared" si="524"/>
        <v>42319</v>
      </c>
      <c r="T4740" s="96">
        <f t="shared" si="525"/>
        <v>103.47500000000001</v>
      </c>
      <c r="U4740" t="str">
        <f>VLOOKUP(H4740, Table2_ContractType!$A$2:$B$4, 2,TRUE)</f>
        <v>2 Year</v>
      </c>
      <c r="V4740" t="str">
        <f>VLOOKUP(F4740, Table3_PhoneService!$A$2:B4782, 2, TRUE)</f>
        <v>Two or More Lines</v>
      </c>
      <c r="W4740" t="str">
        <f>VLOOKUP(G4740,Table4_InternetService!$A$2:$B$4, 2, FALSE)</f>
        <v>Fiber Optic</v>
      </c>
    </row>
    <row r="4741" spans="1:23" ht="15.75" customHeight="1" x14ac:dyDescent="0.2">
      <c r="A4741" s="3" t="s">
        <v>4964</v>
      </c>
      <c r="B4741" s="3" t="s">
        <v>24</v>
      </c>
      <c r="C4741" s="3">
        <v>0</v>
      </c>
      <c r="D4741" s="3" t="s">
        <v>27</v>
      </c>
      <c r="E4741" s="3" t="s">
        <v>27</v>
      </c>
      <c r="F4741" s="3">
        <v>2</v>
      </c>
      <c r="G4741" s="3">
        <v>2</v>
      </c>
      <c r="H4741" s="3">
        <v>0</v>
      </c>
      <c r="I4741" s="3" t="s">
        <v>37</v>
      </c>
      <c r="J4741" s="4">
        <v>74.400000000000006</v>
      </c>
      <c r="K4741" s="4">
        <v>215.8</v>
      </c>
      <c r="L4741" s="3" t="s">
        <v>25</v>
      </c>
      <c r="M4741" s="1">
        <f t="shared" si="0"/>
        <v>3</v>
      </c>
      <c r="N4741" s="8" t="b">
        <f t="shared" si="519"/>
        <v>1</v>
      </c>
      <c r="O4741" t="b">
        <f t="shared" si="520"/>
        <v>1</v>
      </c>
      <c r="P4741" t="b">
        <f t="shared" si="521"/>
        <v>1</v>
      </c>
      <c r="Q4741" t="b">
        <f t="shared" si="522"/>
        <v>1</v>
      </c>
      <c r="R4741">
        <f t="shared" si="523"/>
        <v>0</v>
      </c>
      <c r="S4741" s="95">
        <f t="shared" si="524"/>
        <v>43609</v>
      </c>
      <c r="T4741" s="96">
        <f t="shared" si="525"/>
        <v>71.933333333333337</v>
      </c>
      <c r="U4741" t="str">
        <f>VLOOKUP(H4741, Table2_ContractType!$A$2:$B$4, 2,TRUE)</f>
        <v>Month-to-Month</v>
      </c>
      <c r="V4741" t="str">
        <f>VLOOKUP(F4741, Table3_PhoneService!$A$2:B4783, 2, TRUE)</f>
        <v>Two or More Lines</v>
      </c>
      <c r="W4741" t="str">
        <f>VLOOKUP(G4741,Table4_InternetService!$A$2:$B$4, 2, FALSE)</f>
        <v>Fiber Optic</v>
      </c>
    </row>
    <row r="4742" spans="1:23" ht="15.75" customHeight="1" x14ac:dyDescent="0.2">
      <c r="A4742" s="3" t="s">
        <v>4965</v>
      </c>
      <c r="B4742" s="3" t="s">
        <v>29</v>
      </c>
      <c r="C4742" s="3">
        <v>0</v>
      </c>
      <c r="D4742" s="3" t="s">
        <v>25</v>
      </c>
      <c r="E4742" s="3" t="s">
        <v>27</v>
      </c>
      <c r="F4742" s="3">
        <v>2</v>
      </c>
      <c r="G4742" s="3">
        <v>1</v>
      </c>
      <c r="H4742" s="3">
        <v>2</v>
      </c>
      <c r="I4742" s="3" t="s">
        <v>35</v>
      </c>
      <c r="J4742" s="4">
        <v>59.5</v>
      </c>
      <c r="K4742" s="4">
        <v>3389.25</v>
      </c>
      <c r="L4742" s="3" t="s">
        <v>27</v>
      </c>
      <c r="M4742" s="1">
        <f t="shared" si="0"/>
        <v>57</v>
      </c>
      <c r="N4742" s="8" t="b">
        <f t="shared" si="519"/>
        <v>0</v>
      </c>
      <c r="O4742" t="b">
        <f t="shared" si="520"/>
        <v>0</v>
      </c>
      <c r="P4742" t="b">
        <f t="shared" si="521"/>
        <v>1</v>
      </c>
      <c r="Q4742" t="b">
        <f t="shared" si="522"/>
        <v>1</v>
      </c>
      <c r="R4742">
        <f t="shared" si="523"/>
        <v>1</v>
      </c>
      <c r="S4742" s="95">
        <f t="shared" si="524"/>
        <v>41989</v>
      </c>
      <c r="T4742" s="96">
        <f t="shared" si="525"/>
        <v>59.460526315789473</v>
      </c>
      <c r="U4742" t="str">
        <f>VLOOKUP(H4742, Table2_ContractType!$A$2:$B$4, 2,TRUE)</f>
        <v>2 Year</v>
      </c>
      <c r="V4742" t="str">
        <f>VLOOKUP(F4742, Table3_PhoneService!$A$2:B4784, 2, TRUE)</f>
        <v>Two or More Lines</v>
      </c>
      <c r="W4742" t="str">
        <f>VLOOKUP(G4742,Table4_InternetService!$A$2:$B$4, 2, FALSE)</f>
        <v>DSL</v>
      </c>
    </row>
    <row r="4743" spans="1:23" ht="15.75" customHeight="1" x14ac:dyDescent="0.2">
      <c r="A4743" s="3" t="s">
        <v>4966</v>
      </c>
      <c r="B4743" s="3" t="s">
        <v>29</v>
      </c>
      <c r="C4743" s="3">
        <v>0</v>
      </c>
      <c r="D4743" s="3" t="s">
        <v>27</v>
      </c>
      <c r="E4743" s="3" t="s">
        <v>25</v>
      </c>
      <c r="F4743" s="3">
        <v>1</v>
      </c>
      <c r="G4743" s="3">
        <v>1</v>
      </c>
      <c r="H4743" s="3">
        <v>0</v>
      </c>
      <c r="I4743" s="3" t="s">
        <v>26</v>
      </c>
      <c r="J4743" s="4">
        <v>55.25</v>
      </c>
      <c r="K4743" s="4">
        <v>2139.1999999999998</v>
      </c>
      <c r="L4743" s="3" t="s">
        <v>25</v>
      </c>
      <c r="M4743" s="1">
        <f t="shared" si="0"/>
        <v>39</v>
      </c>
      <c r="N4743" s="8" t="b">
        <f t="shared" si="519"/>
        <v>0</v>
      </c>
      <c r="O4743" t="b">
        <f t="shared" si="520"/>
        <v>1</v>
      </c>
      <c r="P4743" t="b">
        <f t="shared" si="521"/>
        <v>1</v>
      </c>
      <c r="Q4743" t="b">
        <f t="shared" si="522"/>
        <v>1</v>
      </c>
      <c r="R4743">
        <f t="shared" si="523"/>
        <v>2</v>
      </c>
      <c r="S4743" s="95">
        <f t="shared" si="524"/>
        <v>42529</v>
      </c>
      <c r="T4743" s="96">
        <f t="shared" si="525"/>
        <v>54.851282051282048</v>
      </c>
      <c r="U4743" t="str">
        <f>VLOOKUP(H4743, Table2_ContractType!$A$2:$B$4, 2,TRUE)</f>
        <v>Month-to-Month</v>
      </c>
      <c r="V4743" t="str">
        <f>VLOOKUP(F4743, Table3_PhoneService!$A$2:B4785, 2, TRUE)</f>
        <v>One Line</v>
      </c>
      <c r="W4743" t="str">
        <f>VLOOKUP(G4743,Table4_InternetService!$A$2:$B$4, 2, FALSE)</f>
        <v>DSL</v>
      </c>
    </row>
    <row r="4744" spans="1:23" ht="15.75" customHeight="1" x14ac:dyDescent="0.2">
      <c r="A4744" s="3" t="s">
        <v>4967</v>
      </c>
      <c r="B4744" s="3" t="s">
        <v>24</v>
      </c>
      <c r="C4744" s="3">
        <v>0</v>
      </c>
      <c r="D4744" s="3" t="s">
        <v>25</v>
      </c>
      <c r="E4744" s="3" t="s">
        <v>25</v>
      </c>
      <c r="F4744" s="3">
        <v>0</v>
      </c>
      <c r="G4744" s="3">
        <v>1</v>
      </c>
      <c r="H4744" s="3">
        <v>1</v>
      </c>
      <c r="I4744" s="3" t="s">
        <v>37</v>
      </c>
      <c r="J4744" s="4">
        <v>51.25</v>
      </c>
      <c r="K4744" s="4">
        <v>2151.6</v>
      </c>
      <c r="L4744" s="3" t="s">
        <v>27</v>
      </c>
      <c r="M4744" s="1">
        <f t="shared" si="0"/>
        <v>42</v>
      </c>
      <c r="N4744" s="8" t="b">
        <f t="shared" si="519"/>
        <v>1</v>
      </c>
      <c r="O4744" t="b">
        <f t="shared" si="520"/>
        <v>0</v>
      </c>
      <c r="P4744" t="b">
        <f t="shared" si="521"/>
        <v>0</v>
      </c>
      <c r="Q4744" t="b">
        <f t="shared" si="522"/>
        <v>1</v>
      </c>
      <c r="R4744">
        <f t="shared" si="523"/>
        <v>3</v>
      </c>
      <c r="S4744" s="95">
        <f t="shared" si="524"/>
        <v>42439</v>
      </c>
      <c r="T4744" s="96">
        <f t="shared" si="525"/>
        <v>51.228571428571428</v>
      </c>
      <c r="U4744" t="str">
        <f>VLOOKUP(H4744, Table2_ContractType!$A$2:$B$4, 2,TRUE)</f>
        <v>1 Year</v>
      </c>
      <c r="V4744" t="str">
        <f>VLOOKUP(F4744, Table3_PhoneService!$A$2:B4786, 2, TRUE)</f>
        <v>No Phone Service</v>
      </c>
      <c r="W4744" t="str">
        <f>VLOOKUP(G4744,Table4_InternetService!$A$2:$B$4, 2, FALSE)</f>
        <v>DSL</v>
      </c>
    </row>
    <row r="4745" spans="1:23" ht="15.75" customHeight="1" x14ac:dyDescent="0.2">
      <c r="A4745" s="3" t="s">
        <v>4968</v>
      </c>
      <c r="B4745" s="3" t="s">
        <v>29</v>
      </c>
      <c r="C4745" s="3">
        <v>1</v>
      </c>
      <c r="D4745" s="3" t="s">
        <v>27</v>
      </c>
      <c r="E4745" s="3" t="s">
        <v>27</v>
      </c>
      <c r="F4745" s="3">
        <v>2</v>
      </c>
      <c r="G4745" s="3">
        <v>2</v>
      </c>
      <c r="H4745" s="3">
        <v>0</v>
      </c>
      <c r="I4745" s="3" t="s">
        <v>31</v>
      </c>
      <c r="J4745" s="4">
        <v>98.55</v>
      </c>
      <c r="K4745" s="4">
        <v>1842.8</v>
      </c>
      <c r="L4745" s="3" t="s">
        <v>25</v>
      </c>
      <c r="M4745" s="1">
        <f t="shared" si="0"/>
        <v>19</v>
      </c>
      <c r="N4745" s="8" t="b">
        <f t="shared" si="519"/>
        <v>0</v>
      </c>
      <c r="O4745" t="b">
        <f t="shared" si="520"/>
        <v>1</v>
      </c>
      <c r="P4745" t="b">
        <f t="shared" si="521"/>
        <v>1</v>
      </c>
      <c r="Q4745" t="b">
        <f t="shared" si="522"/>
        <v>1</v>
      </c>
      <c r="R4745">
        <f t="shared" si="523"/>
        <v>0</v>
      </c>
      <c r="S4745" s="95">
        <f t="shared" si="524"/>
        <v>43129</v>
      </c>
      <c r="T4745" s="96">
        <f t="shared" si="525"/>
        <v>96.989473684210523</v>
      </c>
      <c r="U4745" t="str">
        <f>VLOOKUP(H4745, Table2_ContractType!$A$2:$B$4, 2,TRUE)</f>
        <v>Month-to-Month</v>
      </c>
      <c r="V4745" t="str">
        <f>VLOOKUP(F4745, Table3_PhoneService!$A$2:B4787, 2, TRUE)</f>
        <v>Two or More Lines</v>
      </c>
      <c r="W4745" t="str">
        <f>VLOOKUP(G4745,Table4_InternetService!$A$2:$B$4, 2, FALSE)</f>
        <v>Fiber Optic</v>
      </c>
    </row>
    <row r="4746" spans="1:23" ht="15.75" customHeight="1" x14ac:dyDescent="0.2">
      <c r="A4746" s="3" t="s">
        <v>4969</v>
      </c>
      <c r="B4746" s="3" t="s">
        <v>29</v>
      </c>
      <c r="C4746" s="3">
        <v>0</v>
      </c>
      <c r="D4746" s="3" t="s">
        <v>25</v>
      </c>
      <c r="E4746" s="3" t="s">
        <v>27</v>
      </c>
      <c r="F4746" s="3">
        <v>1</v>
      </c>
      <c r="G4746" s="3">
        <v>1</v>
      </c>
      <c r="H4746" s="3">
        <v>1</v>
      </c>
      <c r="I4746" s="3" t="s">
        <v>35</v>
      </c>
      <c r="J4746" s="4">
        <v>70.8</v>
      </c>
      <c r="K4746" s="4">
        <v>4448.8</v>
      </c>
      <c r="L4746" s="3" t="s">
        <v>27</v>
      </c>
      <c r="M4746" s="1">
        <f t="shared" si="0"/>
        <v>63</v>
      </c>
      <c r="N4746" s="8" t="b">
        <f t="shared" si="519"/>
        <v>0</v>
      </c>
      <c r="O4746" t="b">
        <f t="shared" si="520"/>
        <v>0</v>
      </c>
      <c r="P4746" t="b">
        <f t="shared" si="521"/>
        <v>1</v>
      </c>
      <c r="Q4746" t="b">
        <f t="shared" si="522"/>
        <v>1</v>
      </c>
      <c r="R4746">
        <f t="shared" si="523"/>
        <v>1</v>
      </c>
      <c r="S4746" s="95">
        <f t="shared" si="524"/>
        <v>41809</v>
      </c>
      <c r="T4746" s="96">
        <f t="shared" si="525"/>
        <v>70.615873015873021</v>
      </c>
      <c r="U4746" t="str">
        <f>VLOOKUP(H4746, Table2_ContractType!$A$2:$B$4, 2,TRUE)</f>
        <v>1 Year</v>
      </c>
      <c r="V4746" t="str">
        <f>VLOOKUP(F4746, Table3_PhoneService!$A$2:B4788, 2, TRUE)</f>
        <v>One Line</v>
      </c>
      <c r="W4746" t="str">
        <f>VLOOKUP(G4746,Table4_InternetService!$A$2:$B$4, 2, FALSE)</f>
        <v>DSL</v>
      </c>
    </row>
    <row r="4747" spans="1:23" ht="15.75" customHeight="1" x14ac:dyDescent="0.2">
      <c r="A4747" s="3" t="s">
        <v>4970</v>
      </c>
      <c r="B4747" s="3" t="s">
        <v>29</v>
      </c>
      <c r="C4747" s="3">
        <v>0</v>
      </c>
      <c r="D4747" s="3" t="s">
        <v>25</v>
      </c>
      <c r="E4747" s="3" t="s">
        <v>25</v>
      </c>
      <c r="F4747" s="3">
        <v>1</v>
      </c>
      <c r="G4747" s="3">
        <v>0</v>
      </c>
      <c r="H4747" s="3">
        <v>2</v>
      </c>
      <c r="I4747" s="3" t="s">
        <v>37</v>
      </c>
      <c r="J4747" s="4">
        <v>20.95</v>
      </c>
      <c r="K4747" s="4">
        <v>1270.55</v>
      </c>
      <c r="L4747" s="3" t="s">
        <v>27</v>
      </c>
      <c r="M4747" s="1">
        <f t="shared" si="0"/>
        <v>61</v>
      </c>
      <c r="N4747" s="8" t="b">
        <f t="shared" si="519"/>
        <v>0</v>
      </c>
      <c r="O4747" t="b">
        <f t="shared" si="520"/>
        <v>0</v>
      </c>
      <c r="P4747" t="b">
        <f t="shared" si="521"/>
        <v>1</v>
      </c>
      <c r="Q4747" t="b">
        <f t="shared" si="522"/>
        <v>0</v>
      </c>
      <c r="R4747">
        <f t="shared" si="523"/>
        <v>3</v>
      </c>
      <c r="S4747" s="95">
        <f t="shared" si="524"/>
        <v>41869</v>
      </c>
      <c r="T4747" s="96">
        <f t="shared" si="525"/>
        <v>20.828688524590163</v>
      </c>
      <c r="U4747" t="str">
        <f>VLOOKUP(H4747, Table2_ContractType!$A$2:$B$4, 2,TRUE)</f>
        <v>2 Year</v>
      </c>
      <c r="V4747" t="str">
        <f>VLOOKUP(F4747, Table3_PhoneService!$A$2:B4789, 2, TRUE)</f>
        <v>One Line</v>
      </c>
      <c r="W4747" t="str">
        <f>VLOOKUP(G4747,Table4_InternetService!$A$2:$B$4, 2, FALSE)</f>
        <v>No Internet Service</v>
      </c>
    </row>
    <row r="4748" spans="1:23" ht="15.75" customHeight="1" x14ac:dyDescent="0.2">
      <c r="A4748" s="3" t="s">
        <v>4971</v>
      </c>
      <c r="B4748" s="3" t="s">
        <v>29</v>
      </c>
      <c r="C4748" s="3">
        <v>1</v>
      </c>
      <c r="D4748" s="3" t="s">
        <v>27</v>
      </c>
      <c r="E4748" s="3" t="s">
        <v>27</v>
      </c>
      <c r="F4748" s="3">
        <v>1</v>
      </c>
      <c r="G4748" s="3">
        <v>2</v>
      </c>
      <c r="H4748" s="3">
        <v>0</v>
      </c>
      <c r="I4748" s="3" t="s">
        <v>26</v>
      </c>
      <c r="J4748" s="4">
        <v>85.5</v>
      </c>
      <c r="K4748" s="4">
        <v>4042.3</v>
      </c>
      <c r="L4748" s="3" t="s">
        <v>25</v>
      </c>
      <c r="M4748" s="1">
        <f t="shared" si="0"/>
        <v>47</v>
      </c>
      <c r="N4748" s="8" t="b">
        <f t="shared" si="519"/>
        <v>0</v>
      </c>
      <c r="O4748" t="b">
        <f t="shared" si="520"/>
        <v>1</v>
      </c>
      <c r="P4748" t="b">
        <f t="shared" si="521"/>
        <v>1</v>
      </c>
      <c r="Q4748" t="b">
        <f t="shared" si="522"/>
        <v>1</v>
      </c>
      <c r="R4748">
        <f t="shared" si="523"/>
        <v>0</v>
      </c>
      <c r="S4748" s="95">
        <f t="shared" si="524"/>
        <v>42289</v>
      </c>
      <c r="T4748" s="96">
        <f t="shared" si="525"/>
        <v>86.006382978723408</v>
      </c>
      <c r="U4748" t="str">
        <f>VLOOKUP(H4748, Table2_ContractType!$A$2:$B$4, 2,TRUE)</f>
        <v>Month-to-Month</v>
      </c>
      <c r="V4748" t="str">
        <f>VLOOKUP(F4748, Table3_PhoneService!$A$2:B4790, 2, TRUE)</f>
        <v>One Line</v>
      </c>
      <c r="W4748" t="str">
        <f>VLOOKUP(G4748,Table4_InternetService!$A$2:$B$4, 2, FALSE)</f>
        <v>Fiber Optic</v>
      </c>
    </row>
    <row r="4749" spans="1:23" ht="15.75" customHeight="1" x14ac:dyDescent="0.2">
      <c r="A4749" s="3" t="s">
        <v>4972</v>
      </c>
      <c r="B4749" s="3" t="s">
        <v>24</v>
      </c>
      <c r="C4749" s="3">
        <v>0</v>
      </c>
      <c r="D4749" s="3" t="s">
        <v>25</v>
      </c>
      <c r="E4749" s="3" t="s">
        <v>27</v>
      </c>
      <c r="F4749" s="3">
        <v>2</v>
      </c>
      <c r="G4749" s="3">
        <v>2</v>
      </c>
      <c r="H4749" s="3">
        <v>0</v>
      </c>
      <c r="I4749" s="3" t="s">
        <v>31</v>
      </c>
      <c r="J4749" s="4">
        <v>102</v>
      </c>
      <c r="K4749" s="4">
        <v>1145.3499999999999</v>
      </c>
      <c r="L4749" s="3" t="s">
        <v>25</v>
      </c>
      <c r="M4749" s="1">
        <f t="shared" si="0"/>
        <v>11</v>
      </c>
      <c r="N4749" s="8" t="b">
        <f t="shared" si="519"/>
        <v>1</v>
      </c>
      <c r="O4749" t="b">
        <f t="shared" si="520"/>
        <v>1</v>
      </c>
      <c r="P4749" t="b">
        <f t="shared" si="521"/>
        <v>1</v>
      </c>
      <c r="Q4749" t="b">
        <f t="shared" si="522"/>
        <v>1</v>
      </c>
      <c r="R4749">
        <f t="shared" si="523"/>
        <v>1</v>
      </c>
      <c r="S4749" s="95">
        <f t="shared" si="524"/>
        <v>43369</v>
      </c>
      <c r="T4749" s="96">
        <f t="shared" si="525"/>
        <v>104.12272727272726</v>
      </c>
      <c r="U4749" t="str">
        <f>VLOOKUP(H4749, Table2_ContractType!$A$2:$B$4, 2,TRUE)</f>
        <v>Month-to-Month</v>
      </c>
      <c r="V4749" t="str">
        <f>VLOOKUP(F4749, Table3_PhoneService!$A$2:B4791, 2, TRUE)</f>
        <v>Two or More Lines</v>
      </c>
      <c r="W4749" t="str">
        <f>VLOOKUP(G4749,Table4_InternetService!$A$2:$B$4, 2, FALSE)</f>
        <v>Fiber Optic</v>
      </c>
    </row>
    <row r="4750" spans="1:23" ht="15.75" customHeight="1" x14ac:dyDescent="0.2">
      <c r="A4750" s="3" t="s">
        <v>4973</v>
      </c>
      <c r="B4750" s="3" t="s">
        <v>24</v>
      </c>
      <c r="C4750" s="3">
        <v>0</v>
      </c>
      <c r="D4750" s="3" t="s">
        <v>27</v>
      </c>
      <c r="E4750" s="3" t="s">
        <v>27</v>
      </c>
      <c r="F4750" s="3">
        <v>1</v>
      </c>
      <c r="G4750" s="3">
        <v>1</v>
      </c>
      <c r="H4750" s="3">
        <v>0</v>
      </c>
      <c r="I4750" s="3" t="s">
        <v>31</v>
      </c>
      <c r="J4750" s="4">
        <v>50.55</v>
      </c>
      <c r="K4750" s="4">
        <v>50.55</v>
      </c>
      <c r="L4750" s="3" t="s">
        <v>25</v>
      </c>
      <c r="M4750" s="1">
        <f t="shared" si="0"/>
        <v>1</v>
      </c>
      <c r="N4750" s="8" t="b">
        <f t="shared" si="519"/>
        <v>1</v>
      </c>
      <c r="O4750" t="b">
        <f t="shared" si="520"/>
        <v>1</v>
      </c>
      <c r="P4750" t="b">
        <f t="shared" si="521"/>
        <v>1</v>
      </c>
      <c r="Q4750" t="b">
        <f t="shared" si="522"/>
        <v>1</v>
      </c>
      <c r="R4750">
        <f t="shared" si="523"/>
        <v>0</v>
      </c>
      <c r="S4750" s="95">
        <f t="shared" si="524"/>
        <v>43669</v>
      </c>
      <c r="T4750" s="96">
        <f t="shared" si="525"/>
        <v>50.55</v>
      </c>
      <c r="U4750" t="str">
        <f>VLOOKUP(H4750, Table2_ContractType!$A$2:$B$4, 2,TRUE)</f>
        <v>Month-to-Month</v>
      </c>
      <c r="V4750" t="str">
        <f>VLOOKUP(F4750, Table3_PhoneService!$A$2:B4792, 2, TRUE)</f>
        <v>One Line</v>
      </c>
      <c r="W4750" t="str">
        <f>VLOOKUP(G4750,Table4_InternetService!$A$2:$B$4, 2, FALSE)</f>
        <v>DSL</v>
      </c>
    </row>
    <row r="4751" spans="1:23" ht="15.75" customHeight="1" x14ac:dyDescent="0.2">
      <c r="A4751" s="3" t="s">
        <v>4974</v>
      </c>
      <c r="B4751" s="3" t="s">
        <v>24</v>
      </c>
      <c r="C4751" s="3">
        <v>1</v>
      </c>
      <c r="D4751" s="3" t="s">
        <v>27</v>
      </c>
      <c r="E4751" s="3" t="s">
        <v>27</v>
      </c>
      <c r="F4751" s="3">
        <v>1</v>
      </c>
      <c r="G4751" s="3">
        <v>2</v>
      </c>
      <c r="H4751" s="3">
        <v>0</v>
      </c>
      <c r="I4751" s="3" t="s">
        <v>31</v>
      </c>
      <c r="J4751" s="4">
        <v>78.95</v>
      </c>
      <c r="K4751" s="4">
        <v>378.4</v>
      </c>
      <c r="L4751" s="3" t="s">
        <v>25</v>
      </c>
      <c r="M4751" s="1">
        <f t="shared" si="0"/>
        <v>5</v>
      </c>
      <c r="N4751" s="8" t="b">
        <f t="shared" si="519"/>
        <v>1</v>
      </c>
      <c r="O4751" t="b">
        <f t="shared" si="520"/>
        <v>1</v>
      </c>
      <c r="P4751" t="b">
        <f t="shared" si="521"/>
        <v>1</v>
      </c>
      <c r="Q4751" t="b">
        <f t="shared" si="522"/>
        <v>1</v>
      </c>
      <c r="R4751">
        <f t="shared" si="523"/>
        <v>0</v>
      </c>
      <c r="S4751" s="95">
        <f t="shared" si="524"/>
        <v>43549</v>
      </c>
      <c r="T4751" s="96">
        <f t="shared" si="525"/>
        <v>75.679999999999993</v>
      </c>
      <c r="U4751" t="str">
        <f>VLOOKUP(H4751, Table2_ContractType!$A$2:$B$4, 2,TRUE)</f>
        <v>Month-to-Month</v>
      </c>
      <c r="V4751" t="str">
        <f>VLOOKUP(F4751, Table3_PhoneService!$A$2:B4793, 2, TRUE)</f>
        <v>One Line</v>
      </c>
      <c r="W4751" t="str">
        <f>VLOOKUP(G4751,Table4_InternetService!$A$2:$B$4, 2, FALSE)</f>
        <v>Fiber Optic</v>
      </c>
    </row>
    <row r="4752" spans="1:23" ht="15.75" customHeight="1" x14ac:dyDescent="0.2">
      <c r="A4752" s="3" t="s">
        <v>4975</v>
      </c>
      <c r="B4752" s="3" t="s">
        <v>24</v>
      </c>
      <c r="C4752" s="3">
        <v>1</v>
      </c>
      <c r="D4752" s="3" t="s">
        <v>27</v>
      </c>
      <c r="E4752" s="3" t="s">
        <v>27</v>
      </c>
      <c r="F4752" s="3">
        <v>2</v>
      </c>
      <c r="G4752" s="3">
        <v>2</v>
      </c>
      <c r="H4752" s="3">
        <v>1</v>
      </c>
      <c r="I4752" s="3" t="s">
        <v>35</v>
      </c>
      <c r="J4752" s="4">
        <v>109.8</v>
      </c>
      <c r="K4752" s="4">
        <v>4860.3500000000004</v>
      </c>
      <c r="L4752" s="3" t="s">
        <v>27</v>
      </c>
      <c r="M4752" s="1">
        <f t="shared" si="0"/>
        <v>44</v>
      </c>
      <c r="N4752" s="8" t="b">
        <f t="shared" si="519"/>
        <v>1</v>
      </c>
      <c r="O4752" t="b">
        <f t="shared" si="520"/>
        <v>0</v>
      </c>
      <c r="P4752" t="b">
        <f t="shared" si="521"/>
        <v>1</v>
      </c>
      <c r="Q4752" t="b">
        <f t="shared" si="522"/>
        <v>1</v>
      </c>
      <c r="R4752">
        <f t="shared" si="523"/>
        <v>0</v>
      </c>
      <c r="S4752" s="95">
        <f t="shared" si="524"/>
        <v>42379</v>
      </c>
      <c r="T4752" s="96">
        <f t="shared" si="525"/>
        <v>110.46250000000001</v>
      </c>
      <c r="U4752" t="str">
        <f>VLOOKUP(H4752, Table2_ContractType!$A$2:$B$4, 2,TRUE)</f>
        <v>1 Year</v>
      </c>
      <c r="V4752" t="str">
        <f>VLOOKUP(F4752, Table3_PhoneService!$A$2:B4794, 2, TRUE)</f>
        <v>Two or More Lines</v>
      </c>
      <c r="W4752" t="str">
        <f>VLOOKUP(G4752,Table4_InternetService!$A$2:$B$4, 2, FALSE)</f>
        <v>Fiber Optic</v>
      </c>
    </row>
    <row r="4753" spans="1:23" ht="15.75" customHeight="1" x14ac:dyDescent="0.2">
      <c r="A4753" s="3" t="s">
        <v>4976</v>
      </c>
      <c r="B4753" s="3" t="s">
        <v>24</v>
      </c>
      <c r="C4753" s="3">
        <v>0</v>
      </c>
      <c r="D4753" s="3" t="s">
        <v>25</v>
      </c>
      <c r="E4753" s="3" t="s">
        <v>27</v>
      </c>
      <c r="F4753" s="3">
        <v>2</v>
      </c>
      <c r="G4753" s="3">
        <v>1</v>
      </c>
      <c r="H4753" s="3">
        <v>2</v>
      </c>
      <c r="I4753" s="3" t="s">
        <v>31</v>
      </c>
      <c r="J4753" s="4">
        <v>84.95</v>
      </c>
      <c r="K4753" s="4">
        <v>5150.55</v>
      </c>
      <c r="L4753" s="3" t="s">
        <v>27</v>
      </c>
      <c r="M4753" s="1">
        <f t="shared" si="0"/>
        <v>61</v>
      </c>
      <c r="N4753" s="8" t="b">
        <f t="shared" si="519"/>
        <v>1</v>
      </c>
      <c r="O4753" t="b">
        <f t="shared" si="520"/>
        <v>0</v>
      </c>
      <c r="P4753" t="b">
        <f t="shared" si="521"/>
        <v>1</v>
      </c>
      <c r="Q4753" t="b">
        <f t="shared" si="522"/>
        <v>1</v>
      </c>
      <c r="R4753">
        <f t="shared" si="523"/>
        <v>1</v>
      </c>
      <c r="S4753" s="95">
        <f t="shared" si="524"/>
        <v>41869</v>
      </c>
      <c r="T4753" s="96">
        <f t="shared" si="525"/>
        <v>84.435245901639348</v>
      </c>
      <c r="U4753" t="str">
        <f>VLOOKUP(H4753, Table2_ContractType!$A$2:$B$4, 2,TRUE)</f>
        <v>2 Year</v>
      </c>
      <c r="V4753" t="str">
        <f>VLOOKUP(F4753, Table3_PhoneService!$A$2:B4795, 2, TRUE)</f>
        <v>Two or More Lines</v>
      </c>
      <c r="W4753" t="str">
        <f>VLOOKUP(G4753,Table4_InternetService!$A$2:$B$4, 2, FALSE)</f>
        <v>DSL</v>
      </c>
    </row>
    <row r="4754" spans="1:23" ht="15.75" customHeight="1" x14ac:dyDescent="0.2">
      <c r="A4754" s="3" t="s">
        <v>4977</v>
      </c>
      <c r="B4754" s="3" t="s">
        <v>24</v>
      </c>
      <c r="C4754" s="3">
        <v>0</v>
      </c>
      <c r="D4754" s="3" t="s">
        <v>25</v>
      </c>
      <c r="E4754" s="3" t="s">
        <v>25</v>
      </c>
      <c r="F4754" s="3">
        <v>2</v>
      </c>
      <c r="G4754" s="3">
        <v>2</v>
      </c>
      <c r="H4754" s="3">
        <v>0</v>
      </c>
      <c r="I4754" s="3" t="s">
        <v>31</v>
      </c>
      <c r="J4754" s="4">
        <v>91.65</v>
      </c>
      <c r="K4754" s="4">
        <v>1301</v>
      </c>
      <c r="L4754" s="3" t="s">
        <v>25</v>
      </c>
      <c r="M4754" s="1">
        <f t="shared" si="0"/>
        <v>14</v>
      </c>
      <c r="N4754" s="8" t="b">
        <f t="shared" si="519"/>
        <v>1</v>
      </c>
      <c r="O4754" t="b">
        <f t="shared" si="520"/>
        <v>1</v>
      </c>
      <c r="P4754" t="b">
        <f t="shared" si="521"/>
        <v>1</v>
      </c>
      <c r="Q4754" t="b">
        <f t="shared" si="522"/>
        <v>1</v>
      </c>
      <c r="R4754">
        <f t="shared" si="523"/>
        <v>3</v>
      </c>
      <c r="S4754" s="95">
        <f t="shared" si="524"/>
        <v>43279</v>
      </c>
      <c r="T4754" s="96">
        <f t="shared" si="525"/>
        <v>92.928571428571431</v>
      </c>
      <c r="U4754" t="str">
        <f>VLOOKUP(H4754, Table2_ContractType!$A$2:$B$4, 2,TRUE)</f>
        <v>Month-to-Month</v>
      </c>
      <c r="V4754" t="str">
        <f>VLOOKUP(F4754, Table3_PhoneService!$A$2:B4796, 2, TRUE)</f>
        <v>Two or More Lines</v>
      </c>
      <c r="W4754" t="str">
        <f>VLOOKUP(G4754,Table4_InternetService!$A$2:$B$4, 2, FALSE)</f>
        <v>Fiber Optic</v>
      </c>
    </row>
    <row r="4755" spans="1:23" ht="15.75" customHeight="1" x14ac:dyDescent="0.2">
      <c r="A4755" s="3" t="s">
        <v>4978</v>
      </c>
      <c r="B4755" s="3" t="s">
        <v>29</v>
      </c>
      <c r="C4755" s="3">
        <v>0</v>
      </c>
      <c r="D4755" s="3" t="s">
        <v>27</v>
      </c>
      <c r="E4755" s="3" t="s">
        <v>27</v>
      </c>
      <c r="F4755" s="3">
        <v>1</v>
      </c>
      <c r="G4755" s="3">
        <v>2</v>
      </c>
      <c r="H4755" s="3">
        <v>0</v>
      </c>
      <c r="I4755" s="3" t="s">
        <v>35</v>
      </c>
      <c r="J4755" s="4">
        <v>69.95</v>
      </c>
      <c r="K4755" s="4">
        <v>1205.5</v>
      </c>
      <c r="L4755" s="3" t="s">
        <v>27</v>
      </c>
      <c r="M4755" s="1">
        <f t="shared" si="0"/>
        <v>17</v>
      </c>
      <c r="N4755" s="8" t="b">
        <f t="shared" si="519"/>
        <v>0</v>
      </c>
      <c r="O4755" t="b">
        <f t="shared" si="520"/>
        <v>0</v>
      </c>
      <c r="P4755" t="b">
        <f t="shared" si="521"/>
        <v>1</v>
      </c>
      <c r="Q4755" t="b">
        <f t="shared" si="522"/>
        <v>1</v>
      </c>
      <c r="R4755">
        <f t="shared" si="523"/>
        <v>0</v>
      </c>
      <c r="S4755" s="95">
        <f t="shared" si="524"/>
        <v>43189</v>
      </c>
      <c r="T4755" s="96">
        <f t="shared" si="525"/>
        <v>70.911764705882348</v>
      </c>
      <c r="U4755" t="str">
        <f>VLOOKUP(H4755, Table2_ContractType!$A$2:$B$4, 2,TRUE)</f>
        <v>Month-to-Month</v>
      </c>
      <c r="V4755" t="str">
        <f>VLOOKUP(F4755, Table3_PhoneService!$A$2:B4797, 2, TRUE)</f>
        <v>One Line</v>
      </c>
      <c r="W4755" t="str">
        <f>VLOOKUP(G4755,Table4_InternetService!$A$2:$B$4, 2, FALSE)</f>
        <v>Fiber Optic</v>
      </c>
    </row>
    <row r="4756" spans="1:23" ht="15.75" customHeight="1" x14ac:dyDescent="0.2">
      <c r="A4756" s="3" t="s">
        <v>4979</v>
      </c>
      <c r="B4756" s="3" t="s">
        <v>24</v>
      </c>
      <c r="C4756" s="3">
        <v>0</v>
      </c>
      <c r="D4756" s="3" t="s">
        <v>27</v>
      </c>
      <c r="E4756" s="3" t="s">
        <v>25</v>
      </c>
      <c r="F4756" s="3">
        <v>1</v>
      </c>
      <c r="G4756" s="3">
        <v>1</v>
      </c>
      <c r="H4756" s="3">
        <v>1</v>
      </c>
      <c r="I4756" s="3" t="s">
        <v>35</v>
      </c>
      <c r="J4756" s="4">
        <v>55.6</v>
      </c>
      <c r="K4756" s="4">
        <v>2016.45</v>
      </c>
      <c r="L4756" s="3" t="s">
        <v>27</v>
      </c>
      <c r="M4756" s="1">
        <f t="shared" si="0"/>
        <v>36</v>
      </c>
      <c r="N4756" s="8" t="b">
        <f t="shared" si="519"/>
        <v>1</v>
      </c>
      <c r="O4756" t="b">
        <f t="shared" si="520"/>
        <v>0</v>
      </c>
      <c r="P4756" t="b">
        <f t="shared" si="521"/>
        <v>1</v>
      </c>
      <c r="Q4756" t="b">
        <f t="shared" si="522"/>
        <v>1</v>
      </c>
      <c r="R4756">
        <f t="shared" si="523"/>
        <v>2</v>
      </c>
      <c r="S4756" s="95">
        <f t="shared" si="524"/>
        <v>42619</v>
      </c>
      <c r="T4756" s="96">
        <f t="shared" si="525"/>
        <v>56.012500000000003</v>
      </c>
      <c r="U4756" t="str">
        <f>VLOOKUP(H4756, Table2_ContractType!$A$2:$B$4, 2,TRUE)</f>
        <v>1 Year</v>
      </c>
      <c r="V4756" t="str">
        <f>VLOOKUP(F4756, Table3_PhoneService!$A$2:B4798, 2, TRUE)</f>
        <v>One Line</v>
      </c>
      <c r="W4756" t="str">
        <f>VLOOKUP(G4756,Table4_InternetService!$A$2:$B$4, 2, FALSE)</f>
        <v>DSL</v>
      </c>
    </row>
    <row r="4757" spans="1:23" ht="15.75" customHeight="1" x14ac:dyDescent="0.2">
      <c r="A4757" s="3" t="s">
        <v>4980</v>
      </c>
      <c r="B4757" s="3" t="s">
        <v>29</v>
      </c>
      <c r="C4757" s="3">
        <v>0</v>
      </c>
      <c r="D4757" s="3" t="s">
        <v>27</v>
      </c>
      <c r="E4757" s="3" t="s">
        <v>27</v>
      </c>
      <c r="F4757" s="3">
        <v>1</v>
      </c>
      <c r="G4757" s="3">
        <v>2</v>
      </c>
      <c r="H4757" s="3">
        <v>0</v>
      </c>
      <c r="I4757" s="3" t="s">
        <v>35</v>
      </c>
      <c r="J4757" s="4">
        <v>101.3</v>
      </c>
      <c r="K4757" s="4">
        <v>1794.65</v>
      </c>
      <c r="L4757" s="3" t="s">
        <v>27</v>
      </c>
      <c r="M4757" s="1">
        <f t="shared" si="0"/>
        <v>18</v>
      </c>
      <c r="N4757" s="8" t="b">
        <f t="shared" si="519"/>
        <v>0</v>
      </c>
      <c r="O4757" t="b">
        <f t="shared" si="520"/>
        <v>0</v>
      </c>
      <c r="P4757" t="b">
        <f t="shared" si="521"/>
        <v>1</v>
      </c>
      <c r="Q4757" t="b">
        <f t="shared" si="522"/>
        <v>1</v>
      </c>
      <c r="R4757">
        <f t="shared" si="523"/>
        <v>0</v>
      </c>
      <c r="S4757" s="95">
        <f t="shared" si="524"/>
        <v>43159</v>
      </c>
      <c r="T4757" s="96">
        <f t="shared" si="525"/>
        <v>99.702777777777783</v>
      </c>
      <c r="U4757" t="str">
        <f>VLOOKUP(H4757, Table2_ContractType!$A$2:$B$4, 2,TRUE)</f>
        <v>Month-to-Month</v>
      </c>
      <c r="V4757" t="str">
        <f>VLOOKUP(F4757, Table3_PhoneService!$A$2:B4799, 2, TRUE)</f>
        <v>One Line</v>
      </c>
      <c r="W4757" t="str">
        <f>VLOOKUP(G4757,Table4_InternetService!$A$2:$B$4, 2, FALSE)</f>
        <v>Fiber Optic</v>
      </c>
    </row>
    <row r="4758" spans="1:23" ht="15.75" customHeight="1" x14ac:dyDescent="0.2">
      <c r="A4758" s="3" t="s">
        <v>4981</v>
      </c>
      <c r="B4758" s="3" t="s">
        <v>24</v>
      </c>
      <c r="C4758" s="3">
        <v>0</v>
      </c>
      <c r="D4758" s="3" t="s">
        <v>25</v>
      </c>
      <c r="E4758" s="3" t="s">
        <v>27</v>
      </c>
      <c r="F4758" s="3">
        <v>1</v>
      </c>
      <c r="G4758" s="3">
        <v>1</v>
      </c>
      <c r="H4758" s="3">
        <v>2</v>
      </c>
      <c r="I4758" s="3" t="s">
        <v>35</v>
      </c>
      <c r="J4758" s="4">
        <v>86.45</v>
      </c>
      <c r="K4758" s="4">
        <v>5950.2</v>
      </c>
      <c r="L4758" s="3" t="s">
        <v>27</v>
      </c>
      <c r="M4758" s="1">
        <f t="shared" si="0"/>
        <v>69</v>
      </c>
      <c r="N4758" s="8" t="b">
        <f t="shared" si="519"/>
        <v>1</v>
      </c>
      <c r="O4758" t="b">
        <f t="shared" si="520"/>
        <v>0</v>
      </c>
      <c r="P4758" t="b">
        <f t="shared" si="521"/>
        <v>1</v>
      </c>
      <c r="Q4758" t="b">
        <f t="shared" si="522"/>
        <v>1</v>
      </c>
      <c r="R4758">
        <f t="shared" si="523"/>
        <v>1</v>
      </c>
      <c r="S4758" s="95">
        <f t="shared" si="524"/>
        <v>41629</v>
      </c>
      <c r="T4758" s="96">
        <f t="shared" si="525"/>
        <v>86.234782608695653</v>
      </c>
      <c r="U4758" t="str">
        <f>VLOOKUP(H4758, Table2_ContractType!$A$2:$B$4, 2,TRUE)</f>
        <v>2 Year</v>
      </c>
      <c r="V4758" t="str">
        <f>VLOOKUP(F4758, Table3_PhoneService!$A$2:B4800, 2, TRUE)</f>
        <v>One Line</v>
      </c>
      <c r="W4758" t="str">
        <f>VLOOKUP(G4758,Table4_InternetService!$A$2:$B$4, 2, FALSE)</f>
        <v>DSL</v>
      </c>
    </row>
    <row r="4759" spans="1:23" ht="15.75" customHeight="1" x14ac:dyDescent="0.2">
      <c r="A4759" s="3" t="s">
        <v>4982</v>
      </c>
      <c r="B4759" s="3" t="s">
        <v>29</v>
      </c>
      <c r="C4759" s="3">
        <v>0</v>
      </c>
      <c r="D4759" s="3" t="s">
        <v>25</v>
      </c>
      <c r="E4759" s="3" t="s">
        <v>25</v>
      </c>
      <c r="F4759" s="3">
        <v>1</v>
      </c>
      <c r="G4759" s="3">
        <v>1</v>
      </c>
      <c r="H4759" s="3">
        <v>2</v>
      </c>
      <c r="I4759" s="3" t="s">
        <v>37</v>
      </c>
      <c r="J4759" s="4">
        <v>60.4</v>
      </c>
      <c r="K4759" s="4">
        <v>3953.7</v>
      </c>
      <c r="L4759" s="3" t="s">
        <v>27</v>
      </c>
      <c r="M4759" s="1">
        <f t="shared" si="0"/>
        <v>65</v>
      </c>
      <c r="N4759" s="8" t="b">
        <f t="shared" si="519"/>
        <v>0</v>
      </c>
      <c r="O4759" t="b">
        <f t="shared" si="520"/>
        <v>0</v>
      </c>
      <c r="P4759" t="b">
        <f t="shared" si="521"/>
        <v>1</v>
      </c>
      <c r="Q4759" t="b">
        <f t="shared" si="522"/>
        <v>1</v>
      </c>
      <c r="R4759">
        <f t="shared" si="523"/>
        <v>3</v>
      </c>
      <c r="S4759" s="95">
        <f t="shared" si="524"/>
        <v>41749</v>
      </c>
      <c r="T4759" s="96">
        <f t="shared" si="525"/>
        <v>60.826153846153844</v>
      </c>
      <c r="U4759" t="str">
        <f>VLOOKUP(H4759, Table2_ContractType!$A$2:$B$4, 2,TRUE)</f>
        <v>2 Year</v>
      </c>
      <c r="V4759" t="str">
        <f>VLOOKUP(F4759, Table3_PhoneService!$A$2:B4801, 2, TRUE)</f>
        <v>One Line</v>
      </c>
      <c r="W4759" t="str">
        <f>VLOOKUP(G4759,Table4_InternetService!$A$2:$B$4, 2, FALSE)</f>
        <v>DSL</v>
      </c>
    </row>
    <row r="4760" spans="1:23" ht="15.75" customHeight="1" x14ac:dyDescent="0.2">
      <c r="A4760" s="3" t="s">
        <v>4983</v>
      </c>
      <c r="B4760" s="3" t="s">
        <v>29</v>
      </c>
      <c r="C4760" s="3">
        <v>0</v>
      </c>
      <c r="D4760" s="3" t="s">
        <v>25</v>
      </c>
      <c r="E4760" s="3" t="s">
        <v>25</v>
      </c>
      <c r="F4760" s="3">
        <v>1</v>
      </c>
      <c r="G4760" s="3">
        <v>0</v>
      </c>
      <c r="H4760" s="3">
        <v>2</v>
      </c>
      <c r="I4760" s="3" t="s">
        <v>26</v>
      </c>
      <c r="J4760" s="4">
        <v>20.5</v>
      </c>
      <c r="K4760" s="4">
        <v>290.55</v>
      </c>
      <c r="L4760" s="3" t="s">
        <v>27</v>
      </c>
      <c r="M4760" s="1">
        <f t="shared" si="0"/>
        <v>14</v>
      </c>
      <c r="N4760" s="8" t="b">
        <f t="shared" si="519"/>
        <v>0</v>
      </c>
      <c r="O4760" t="b">
        <f t="shared" si="520"/>
        <v>0</v>
      </c>
      <c r="P4760" t="b">
        <f t="shared" si="521"/>
        <v>1</v>
      </c>
      <c r="Q4760" t="b">
        <f t="shared" si="522"/>
        <v>0</v>
      </c>
      <c r="R4760">
        <f t="shared" si="523"/>
        <v>3</v>
      </c>
      <c r="S4760" s="95">
        <f t="shared" si="524"/>
        <v>43279</v>
      </c>
      <c r="T4760" s="96">
        <f t="shared" si="525"/>
        <v>20.75357142857143</v>
      </c>
      <c r="U4760" t="str">
        <f>VLOOKUP(H4760, Table2_ContractType!$A$2:$B$4, 2,TRUE)</f>
        <v>2 Year</v>
      </c>
      <c r="V4760" t="str">
        <f>VLOOKUP(F4760, Table3_PhoneService!$A$2:B4802, 2, TRUE)</f>
        <v>One Line</v>
      </c>
      <c r="W4760" t="str">
        <f>VLOOKUP(G4760,Table4_InternetService!$A$2:$B$4, 2, FALSE)</f>
        <v>No Internet Service</v>
      </c>
    </row>
    <row r="4761" spans="1:23" ht="15.75" customHeight="1" x14ac:dyDescent="0.2">
      <c r="A4761" s="3" t="s">
        <v>4984</v>
      </c>
      <c r="B4761" s="3" t="s">
        <v>29</v>
      </c>
      <c r="C4761" s="3">
        <v>0</v>
      </c>
      <c r="D4761" s="3" t="s">
        <v>27</v>
      </c>
      <c r="E4761" s="3" t="s">
        <v>27</v>
      </c>
      <c r="F4761" s="3">
        <v>1</v>
      </c>
      <c r="G4761" s="3">
        <v>0</v>
      </c>
      <c r="H4761" s="3">
        <v>2</v>
      </c>
      <c r="I4761" s="3" t="s">
        <v>26</v>
      </c>
      <c r="J4761" s="4">
        <v>20.399999999999999</v>
      </c>
      <c r="K4761" s="4">
        <v>231.45</v>
      </c>
      <c r="L4761" s="3" t="s">
        <v>27</v>
      </c>
      <c r="M4761" s="1">
        <f t="shared" si="0"/>
        <v>11</v>
      </c>
      <c r="N4761" s="8" t="b">
        <f t="shared" si="519"/>
        <v>0</v>
      </c>
      <c r="O4761" t="b">
        <f t="shared" si="520"/>
        <v>0</v>
      </c>
      <c r="P4761" t="b">
        <f t="shared" si="521"/>
        <v>1</v>
      </c>
      <c r="Q4761" t="b">
        <f t="shared" si="522"/>
        <v>0</v>
      </c>
      <c r="R4761">
        <f t="shared" si="523"/>
        <v>0</v>
      </c>
      <c r="S4761" s="95">
        <f t="shared" si="524"/>
        <v>43369</v>
      </c>
      <c r="T4761" s="96">
        <f t="shared" si="525"/>
        <v>21.040909090909089</v>
      </c>
      <c r="U4761" t="str">
        <f>VLOOKUP(H4761, Table2_ContractType!$A$2:$B$4, 2,TRUE)</f>
        <v>2 Year</v>
      </c>
      <c r="V4761" t="str">
        <f>VLOOKUP(F4761, Table3_PhoneService!$A$2:B4803, 2, TRUE)</f>
        <v>One Line</v>
      </c>
      <c r="W4761" t="str">
        <f>VLOOKUP(G4761,Table4_InternetService!$A$2:$B$4, 2, FALSE)</f>
        <v>No Internet Service</v>
      </c>
    </row>
    <row r="4762" spans="1:23" ht="15.75" customHeight="1" x14ac:dyDescent="0.2">
      <c r="A4762" s="3" t="s">
        <v>4985</v>
      </c>
      <c r="B4762" s="3" t="s">
        <v>24</v>
      </c>
      <c r="C4762" s="3">
        <v>0</v>
      </c>
      <c r="D4762" s="3" t="s">
        <v>25</v>
      </c>
      <c r="E4762" s="3" t="s">
        <v>25</v>
      </c>
      <c r="F4762" s="3">
        <v>0</v>
      </c>
      <c r="G4762" s="3">
        <v>1</v>
      </c>
      <c r="H4762" s="3">
        <v>2</v>
      </c>
      <c r="I4762" s="3" t="s">
        <v>35</v>
      </c>
      <c r="J4762" s="4">
        <v>51.35</v>
      </c>
      <c r="K4762" s="4">
        <v>3244.4</v>
      </c>
      <c r="L4762" s="3" t="s">
        <v>27</v>
      </c>
      <c r="M4762" s="1">
        <f t="shared" si="0"/>
        <v>63</v>
      </c>
      <c r="N4762" s="8" t="b">
        <f t="shared" si="519"/>
        <v>1</v>
      </c>
      <c r="O4762" t="b">
        <f t="shared" si="520"/>
        <v>0</v>
      </c>
      <c r="P4762" t="b">
        <f t="shared" si="521"/>
        <v>0</v>
      </c>
      <c r="Q4762" t="b">
        <f t="shared" si="522"/>
        <v>1</v>
      </c>
      <c r="R4762">
        <f t="shared" si="523"/>
        <v>3</v>
      </c>
      <c r="S4762" s="95">
        <f t="shared" si="524"/>
        <v>41809</v>
      </c>
      <c r="T4762" s="96">
        <f t="shared" si="525"/>
        <v>51.4984126984127</v>
      </c>
      <c r="U4762" t="str">
        <f>VLOOKUP(H4762, Table2_ContractType!$A$2:$B$4, 2,TRUE)</f>
        <v>2 Year</v>
      </c>
      <c r="V4762" t="str">
        <f>VLOOKUP(F4762, Table3_PhoneService!$A$2:B4804, 2, TRUE)</f>
        <v>No Phone Service</v>
      </c>
      <c r="W4762" t="str">
        <f>VLOOKUP(G4762,Table4_InternetService!$A$2:$B$4, 2, FALSE)</f>
        <v>DSL</v>
      </c>
    </row>
    <row r="4763" spans="1:23" ht="15.75" customHeight="1" x14ac:dyDescent="0.2">
      <c r="A4763" s="3" t="s">
        <v>4986</v>
      </c>
      <c r="B4763" s="3" t="s">
        <v>29</v>
      </c>
      <c r="C4763" s="3">
        <v>0</v>
      </c>
      <c r="D4763" s="3" t="s">
        <v>25</v>
      </c>
      <c r="E4763" s="3" t="s">
        <v>27</v>
      </c>
      <c r="F4763" s="3">
        <v>2</v>
      </c>
      <c r="G4763" s="3">
        <v>1</v>
      </c>
      <c r="H4763" s="3">
        <v>2</v>
      </c>
      <c r="I4763" s="3" t="s">
        <v>35</v>
      </c>
      <c r="J4763" s="4">
        <v>88.7</v>
      </c>
      <c r="K4763" s="4">
        <v>6301.7</v>
      </c>
      <c r="L4763" s="3" t="s">
        <v>27</v>
      </c>
      <c r="M4763" s="1">
        <f t="shared" si="0"/>
        <v>71</v>
      </c>
      <c r="N4763" s="8" t="b">
        <f t="shared" si="519"/>
        <v>0</v>
      </c>
      <c r="O4763" t="b">
        <f t="shared" si="520"/>
        <v>0</v>
      </c>
      <c r="P4763" t="b">
        <f t="shared" si="521"/>
        <v>1</v>
      </c>
      <c r="Q4763" t="b">
        <f t="shared" si="522"/>
        <v>1</v>
      </c>
      <c r="R4763">
        <f t="shared" si="523"/>
        <v>1</v>
      </c>
      <c r="S4763" s="95">
        <f t="shared" si="524"/>
        <v>41569</v>
      </c>
      <c r="T4763" s="96">
        <f t="shared" si="525"/>
        <v>88.756338028169012</v>
      </c>
      <c r="U4763" t="str">
        <f>VLOOKUP(H4763, Table2_ContractType!$A$2:$B$4, 2,TRUE)</f>
        <v>2 Year</v>
      </c>
      <c r="V4763" t="str">
        <f>VLOOKUP(F4763, Table3_PhoneService!$A$2:B4805, 2, TRUE)</f>
        <v>Two or More Lines</v>
      </c>
      <c r="W4763" t="str">
        <f>VLOOKUP(G4763,Table4_InternetService!$A$2:$B$4, 2, FALSE)</f>
        <v>DSL</v>
      </c>
    </row>
    <row r="4764" spans="1:23" ht="15.75" customHeight="1" x14ac:dyDescent="0.2">
      <c r="A4764" s="3" t="s">
        <v>4987</v>
      </c>
      <c r="B4764" s="3" t="s">
        <v>29</v>
      </c>
      <c r="C4764" s="3">
        <v>1</v>
      </c>
      <c r="D4764" s="3" t="s">
        <v>27</v>
      </c>
      <c r="E4764" s="3" t="s">
        <v>27</v>
      </c>
      <c r="F4764" s="3">
        <v>0</v>
      </c>
      <c r="G4764" s="3">
        <v>1</v>
      </c>
      <c r="H4764" s="3">
        <v>0</v>
      </c>
      <c r="I4764" s="3" t="s">
        <v>31</v>
      </c>
      <c r="J4764" s="4">
        <v>43.3</v>
      </c>
      <c r="K4764" s="4">
        <v>43.3</v>
      </c>
      <c r="L4764" s="3" t="s">
        <v>25</v>
      </c>
      <c r="M4764" s="1">
        <f t="shared" si="0"/>
        <v>1</v>
      </c>
      <c r="N4764" s="8" t="b">
        <f t="shared" si="519"/>
        <v>0</v>
      </c>
      <c r="O4764" t="b">
        <f t="shared" si="520"/>
        <v>1</v>
      </c>
      <c r="P4764" t="b">
        <f t="shared" si="521"/>
        <v>0</v>
      </c>
      <c r="Q4764" t="b">
        <f t="shared" si="522"/>
        <v>1</v>
      </c>
      <c r="R4764">
        <f t="shared" si="523"/>
        <v>0</v>
      </c>
      <c r="S4764" s="95">
        <f t="shared" si="524"/>
        <v>43669</v>
      </c>
      <c r="T4764" s="96">
        <f t="shared" si="525"/>
        <v>43.3</v>
      </c>
      <c r="U4764" t="str">
        <f>VLOOKUP(H4764, Table2_ContractType!$A$2:$B$4, 2,TRUE)</f>
        <v>Month-to-Month</v>
      </c>
      <c r="V4764" t="str">
        <f>VLOOKUP(F4764, Table3_PhoneService!$A$2:B4806, 2, TRUE)</f>
        <v>No Phone Service</v>
      </c>
      <c r="W4764" t="str">
        <f>VLOOKUP(G4764,Table4_InternetService!$A$2:$B$4, 2, FALSE)</f>
        <v>DSL</v>
      </c>
    </row>
    <row r="4765" spans="1:23" ht="15.75" customHeight="1" x14ac:dyDescent="0.2">
      <c r="A4765" s="3" t="s">
        <v>4988</v>
      </c>
      <c r="B4765" s="3" t="s">
        <v>29</v>
      </c>
      <c r="C4765" s="3">
        <v>0</v>
      </c>
      <c r="D4765" s="3" t="s">
        <v>25</v>
      </c>
      <c r="E4765" s="3" t="s">
        <v>27</v>
      </c>
      <c r="F4765" s="3">
        <v>0</v>
      </c>
      <c r="G4765" s="3">
        <v>1</v>
      </c>
      <c r="H4765" s="3">
        <v>0</v>
      </c>
      <c r="I4765" s="3" t="s">
        <v>31</v>
      </c>
      <c r="J4765" s="4">
        <v>45.9</v>
      </c>
      <c r="K4765" s="4">
        <v>1332.4</v>
      </c>
      <c r="L4765" s="3" t="s">
        <v>27</v>
      </c>
      <c r="M4765" s="1">
        <f t="shared" si="0"/>
        <v>29</v>
      </c>
      <c r="N4765" s="8" t="b">
        <f t="shared" si="519"/>
        <v>0</v>
      </c>
      <c r="O4765" t="b">
        <f t="shared" si="520"/>
        <v>0</v>
      </c>
      <c r="P4765" t="b">
        <f t="shared" si="521"/>
        <v>0</v>
      </c>
      <c r="Q4765" t="b">
        <f t="shared" si="522"/>
        <v>1</v>
      </c>
      <c r="R4765">
        <f t="shared" si="523"/>
        <v>1</v>
      </c>
      <c r="S4765" s="95">
        <f t="shared" si="524"/>
        <v>42829</v>
      </c>
      <c r="T4765" s="96">
        <f t="shared" si="525"/>
        <v>45.944827586206898</v>
      </c>
      <c r="U4765" t="str">
        <f>VLOOKUP(H4765, Table2_ContractType!$A$2:$B$4, 2,TRUE)</f>
        <v>Month-to-Month</v>
      </c>
      <c r="V4765" t="str">
        <f>VLOOKUP(F4765, Table3_PhoneService!$A$2:B4807, 2, TRUE)</f>
        <v>No Phone Service</v>
      </c>
      <c r="W4765" t="str">
        <f>VLOOKUP(G4765,Table4_InternetService!$A$2:$B$4, 2, FALSE)</f>
        <v>DSL</v>
      </c>
    </row>
    <row r="4766" spans="1:23" ht="15.75" customHeight="1" x14ac:dyDescent="0.2">
      <c r="A4766" s="3" t="s">
        <v>4989</v>
      </c>
      <c r="B4766" s="3" t="s">
        <v>29</v>
      </c>
      <c r="C4766" s="3">
        <v>0</v>
      </c>
      <c r="D4766" s="3" t="s">
        <v>27</v>
      </c>
      <c r="E4766" s="3" t="s">
        <v>27</v>
      </c>
      <c r="F4766" s="3">
        <v>1</v>
      </c>
      <c r="G4766" s="3">
        <v>1</v>
      </c>
      <c r="H4766" s="3">
        <v>0</v>
      </c>
      <c r="I4766" s="3" t="s">
        <v>26</v>
      </c>
      <c r="J4766" s="4">
        <v>50</v>
      </c>
      <c r="K4766" s="4">
        <v>1003.05</v>
      </c>
      <c r="L4766" s="3" t="s">
        <v>27</v>
      </c>
      <c r="M4766" s="1">
        <f t="shared" si="0"/>
        <v>20</v>
      </c>
      <c r="N4766" s="8" t="b">
        <f t="shared" si="519"/>
        <v>0</v>
      </c>
      <c r="O4766" t="b">
        <f t="shared" si="520"/>
        <v>0</v>
      </c>
      <c r="P4766" t="b">
        <f t="shared" si="521"/>
        <v>1</v>
      </c>
      <c r="Q4766" t="b">
        <f t="shared" si="522"/>
        <v>1</v>
      </c>
      <c r="R4766">
        <f t="shared" si="523"/>
        <v>0</v>
      </c>
      <c r="S4766" s="95">
        <f t="shared" si="524"/>
        <v>43099</v>
      </c>
      <c r="T4766" s="96">
        <f t="shared" si="525"/>
        <v>50.152499999999996</v>
      </c>
      <c r="U4766" t="str">
        <f>VLOOKUP(H4766, Table2_ContractType!$A$2:$B$4, 2,TRUE)</f>
        <v>Month-to-Month</v>
      </c>
      <c r="V4766" t="str">
        <f>VLOOKUP(F4766, Table3_PhoneService!$A$2:B4808, 2, TRUE)</f>
        <v>One Line</v>
      </c>
      <c r="W4766" t="str">
        <f>VLOOKUP(G4766,Table4_InternetService!$A$2:$B$4, 2, FALSE)</f>
        <v>DSL</v>
      </c>
    </row>
    <row r="4767" spans="1:23" ht="15.75" customHeight="1" x14ac:dyDescent="0.2">
      <c r="A4767" s="3" t="s">
        <v>4990</v>
      </c>
      <c r="B4767" s="3" t="s">
        <v>24</v>
      </c>
      <c r="C4767" s="3">
        <v>1</v>
      </c>
      <c r="D4767" s="3" t="s">
        <v>25</v>
      </c>
      <c r="E4767" s="3" t="s">
        <v>27</v>
      </c>
      <c r="F4767" s="3">
        <v>1</v>
      </c>
      <c r="G4767" s="3">
        <v>2</v>
      </c>
      <c r="H4767" s="3">
        <v>0</v>
      </c>
      <c r="I4767" s="3" t="s">
        <v>31</v>
      </c>
      <c r="J4767" s="4">
        <v>70.05</v>
      </c>
      <c r="K4767" s="4">
        <v>302.60000000000002</v>
      </c>
      <c r="L4767" s="3" t="s">
        <v>27</v>
      </c>
      <c r="M4767" s="1">
        <f t="shared" si="0"/>
        <v>4</v>
      </c>
      <c r="N4767" s="8" t="b">
        <f t="shared" si="519"/>
        <v>1</v>
      </c>
      <c r="O4767" t="b">
        <f t="shared" si="520"/>
        <v>0</v>
      </c>
      <c r="P4767" t="b">
        <f t="shared" si="521"/>
        <v>1</v>
      </c>
      <c r="Q4767" t="b">
        <f t="shared" si="522"/>
        <v>1</v>
      </c>
      <c r="R4767">
        <f t="shared" si="523"/>
        <v>1</v>
      </c>
      <c r="S4767" s="95">
        <f t="shared" si="524"/>
        <v>43579</v>
      </c>
      <c r="T4767" s="96">
        <f t="shared" si="525"/>
        <v>75.650000000000006</v>
      </c>
      <c r="U4767" t="str">
        <f>VLOOKUP(H4767, Table2_ContractType!$A$2:$B$4, 2,TRUE)</f>
        <v>Month-to-Month</v>
      </c>
      <c r="V4767" t="str">
        <f>VLOOKUP(F4767, Table3_PhoneService!$A$2:B4809, 2, TRUE)</f>
        <v>One Line</v>
      </c>
      <c r="W4767" t="str">
        <f>VLOOKUP(G4767,Table4_InternetService!$A$2:$B$4, 2, FALSE)</f>
        <v>Fiber Optic</v>
      </c>
    </row>
    <row r="4768" spans="1:23" ht="15.75" customHeight="1" x14ac:dyDescent="0.2">
      <c r="A4768" s="3" t="s">
        <v>4991</v>
      </c>
      <c r="B4768" s="3" t="s">
        <v>29</v>
      </c>
      <c r="C4768" s="3">
        <v>0</v>
      </c>
      <c r="D4768" s="3" t="s">
        <v>25</v>
      </c>
      <c r="E4768" s="3" t="s">
        <v>27</v>
      </c>
      <c r="F4768" s="3">
        <v>2</v>
      </c>
      <c r="G4768" s="3">
        <v>2</v>
      </c>
      <c r="H4768" s="3">
        <v>0</v>
      </c>
      <c r="I4768" s="3" t="s">
        <v>31</v>
      </c>
      <c r="J4768" s="4">
        <v>114.1</v>
      </c>
      <c r="K4768" s="4">
        <v>7132.15</v>
      </c>
      <c r="L4768" s="3" t="s">
        <v>27</v>
      </c>
      <c r="M4768" s="1">
        <f t="shared" si="0"/>
        <v>63</v>
      </c>
      <c r="N4768" s="8" t="b">
        <f t="shared" si="519"/>
        <v>0</v>
      </c>
      <c r="O4768" t="b">
        <f t="shared" si="520"/>
        <v>0</v>
      </c>
      <c r="P4768" t="b">
        <f t="shared" si="521"/>
        <v>1</v>
      </c>
      <c r="Q4768" t="b">
        <f t="shared" si="522"/>
        <v>1</v>
      </c>
      <c r="R4768">
        <f t="shared" si="523"/>
        <v>1</v>
      </c>
      <c r="S4768" s="95">
        <f t="shared" si="524"/>
        <v>41809</v>
      </c>
      <c r="T4768" s="96">
        <f t="shared" si="525"/>
        <v>113.20873015873015</v>
      </c>
      <c r="U4768" t="str">
        <f>VLOOKUP(H4768, Table2_ContractType!$A$2:$B$4, 2,TRUE)</f>
        <v>Month-to-Month</v>
      </c>
      <c r="V4768" t="str">
        <f>VLOOKUP(F4768, Table3_PhoneService!$A$2:B4810, 2, TRUE)</f>
        <v>Two or More Lines</v>
      </c>
      <c r="W4768" t="str">
        <f>VLOOKUP(G4768,Table4_InternetService!$A$2:$B$4, 2, FALSE)</f>
        <v>Fiber Optic</v>
      </c>
    </row>
    <row r="4769" spans="1:23" ht="15.75" customHeight="1" x14ac:dyDescent="0.2">
      <c r="A4769" s="3" t="s">
        <v>4992</v>
      </c>
      <c r="B4769" s="3" t="s">
        <v>24</v>
      </c>
      <c r="C4769" s="3">
        <v>0</v>
      </c>
      <c r="D4769" s="3" t="s">
        <v>27</v>
      </c>
      <c r="E4769" s="3" t="s">
        <v>27</v>
      </c>
      <c r="F4769" s="3">
        <v>2</v>
      </c>
      <c r="G4769" s="3">
        <v>2</v>
      </c>
      <c r="H4769" s="3">
        <v>0</v>
      </c>
      <c r="I4769" s="3" t="s">
        <v>31</v>
      </c>
      <c r="J4769" s="4">
        <v>74.900000000000006</v>
      </c>
      <c r="K4769" s="4">
        <v>541.15</v>
      </c>
      <c r="L4769" s="3" t="s">
        <v>25</v>
      </c>
      <c r="M4769" s="1">
        <f t="shared" si="0"/>
        <v>7</v>
      </c>
      <c r="N4769" s="8" t="b">
        <f t="shared" si="519"/>
        <v>1</v>
      </c>
      <c r="O4769" t="b">
        <f t="shared" si="520"/>
        <v>1</v>
      </c>
      <c r="P4769" t="b">
        <f t="shared" si="521"/>
        <v>1</v>
      </c>
      <c r="Q4769" t="b">
        <f t="shared" si="522"/>
        <v>1</v>
      </c>
      <c r="R4769">
        <f t="shared" si="523"/>
        <v>0</v>
      </c>
      <c r="S4769" s="95">
        <f t="shared" si="524"/>
        <v>43489</v>
      </c>
      <c r="T4769" s="96">
        <f t="shared" si="525"/>
        <v>77.30714285714285</v>
      </c>
      <c r="U4769" t="str">
        <f>VLOOKUP(H4769, Table2_ContractType!$A$2:$B$4, 2,TRUE)</f>
        <v>Month-to-Month</v>
      </c>
      <c r="V4769" t="str">
        <f>VLOOKUP(F4769, Table3_PhoneService!$A$2:B4811, 2, TRUE)</f>
        <v>Two or More Lines</v>
      </c>
      <c r="W4769" t="str">
        <f>VLOOKUP(G4769,Table4_InternetService!$A$2:$B$4, 2, FALSE)</f>
        <v>Fiber Optic</v>
      </c>
    </row>
    <row r="4770" spans="1:23" ht="15.75" customHeight="1" x14ac:dyDescent="0.2">
      <c r="A4770" s="3" t="s">
        <v>4993</v>
      </c>
      <c r="B4770" s="3" t="s">
        <v>24</v>
      </c>
      <c r="C4770" s="3">
        <v>0</v>
      </c>
      <c r="D4770" s="3" t="s">
        <v>27</v>
      </c>
      <c r="E4770" s="3" t="s">
        <v>27</v>
      </c>
      <c r="F4770" s="3">
        <v>1</v>
      </c>
      <c r="G4770" s="3">
        <v>2</v>
      </c>
      <c r="H4770" s="3">
        <v>0</v>
      </c>
      <c r="I4770" s="3" t="s">
        <v>31</v>
      </c>
      <c r="J4770" s="4">
        <v>87.55</v>
      </c>
      <c r="K4770" s="4">
        <v>3078.1</v>
      </c>
      <c r="L4770" s="3" t="s">
        <v>25</v>
      </c>
      <c r="M4770" s="1">
        <f t="shared" si="0"/>
        <v>35</v>
      </c>
      <c r="N4770" s="8" t="b">
        <f t="shared" si="519"/>
        <v>1</v>
      </c>
      <c r="O4770" t="b">
        <f t="shared" si="520"/>
        <v>1</v>
      </c>
      <c r="P4770" t="b">
        <f t="shared" si="521"/>
        <v>1</v>
      </c>
      <c r="Q4770" t="b">
        <f t="shared" si="522"/>
        <v>1</v>
      </c>
      <c r="R4770">
        <f t="shared" si="523"/>
        <v>0</v>
      </c>
      <c r="S4770" s="95">
        <f t="shared" si="524"/>
        <v>42649</v>
      </c>
      <c r="T4770" s="96">
        <f t="shared" si="525"/>
        <v>87.945714285714288</v>
      </c>
      <c r="U4770" t="str">
        <f>VLOOKUP(H4770, Table2_ContractType!$A$2:$B$4, 2,TRUE)</f>
        <v>Month-to-Month</v>
      </c>
      <c r="V4770" t="str">
        <f>VLOOKUP(F4770, Table3_PhoneService!$A$2:B4812, 2, TRUE)</f>
        <v>One Line</v>
      </c>
      <c r="W4770" t="str">
        <f>VLOOKUP(G4770,Table4_InternetService!$A$2:$B$4, 2, FALSE)</f>
        <v>Fiber Optic</v>
      </c>
    </row>
    <row r="4771" spans="1:23" ht="15.75" customHeight="1" x14ac:dyDescent="0.2">
      <c r="A4771" s="3" t="s">
        <v>4994</v>
      </c>
      <c r="B4771" s="3" t="s">
        <v>24</v>
      </c>
      <c r="C4771" s="3">
        <v>1</v>
      </c>
      <c r="D4771" s="3" t="s">
        <v>27</v>
      </c>
      <c r="E4771" s="3" t="s">
        <v>27</v>
      </c>
      <c r="F4771" s="3">
        <v>1</v>
      </c>
      <c r="G4771" s="3">
        <v>2</v>
      </c>
      <c r="H4771" s="3">
        <v>0</v>
      </c>
      <c r="I4771" s="3" t="s">
        <v>31</v>
      </c>
      <c r="J4771" s="4">
        <v>91.25</v>
      </c>
      <c r="K4771" s="4">
        <v>2351.8000000000002</v>
      </c>
      <c r="L4771" s="3" t="s">
        <v>25</v>
      </c>
      <c r="M4771" s="1">
        <f t="shared" si="0"/>
        <v>26</v>
      </c>
      <c r="N4771" s="8" t="b">
        <f t="shared" si="519"/>
        <v>1</v>
      </c>
      <c r="O4771" t="b">
        <f t="shared" si="520"/>
        <v>1</v>
      </c>
      <c r="P4771" t="b">
        <f t="shared" si="521"/>
        <v>1</v>
      </c>
      <c r="Q4771" t="b">
        <f t="shared" si="522"/>
        <v>1</v>
      </c>
      <c r="R4771">
        <f t="shared" si="523"/>
        <v>0</v>
      </c>
      <c r="S4771" s="95">
        <f t="shared" si="524"/>
        <v>42919</v>
      </c>
      <c r="T4771" s="96">
        <f t="shared" si="525"/>
        <v>90.453846153846158</v>
      </c>
      <c r="U4771" t="str">
        <f>VLOOKUP(H4771, Table2_ContractType!$A$2:$B$4, 2,TRUE)</f>
        <v>Month-to-Month</v>
      </c>
      <c r="V4771" t="str">
        <f>VLOOKUP(F4771, Table3_PhoneService!$A$2:B4813, 2, TRUE)</f>
        <v>One Line</v>
      </c>
      <c r="W4771" t="str">
        <f>VLOOKUP(G4771,Table4_InternetService!$A$2:$B$4, 2, FALSE)</f>
        <v>Fiber Optic</v>
      </c>
    </row>
    <row r="4772" spans="1:23" ht="15.75" customHeight="1" x14ac:dyDescent="0.2">
      <c r="A4772" s="3" t="s">
        <v>3590</v>
      </c>
      <c r="B4772" s="3" t="s">
        <v>24</v>
      </c>
      <c r="C4772" s="3">
        <v>0</v>
      </c>
      <c r="D4772" s="3" t="s">
        <v>27</v>
      </c>
      <c r="E4772" s="3" t="s">
        <v>27</v>
      </c>
      <c r="F4772" s="3">
        <v>0</v>
      </c>
      <c r="G4772" s="3">
        <v>1</v>
      </c>
      <c r="H4772" s="3">
        <v>0</v>
      </c>
      <c r="I4772" s="3" t="s">
        <v>26</v>
      </c>
      <c r="J4772" s="4">
        <v>29.75</v>
      </c>
      <c r="K4772" s="4">
        <v>301.89999999999998</v>
      </c>
      <c r="L4772" s="3" t="s">
        <v>27</v>
      </c>
      <c r="M4772" s="1">
        <f t="shared" si="0"/>
        <v>10</v>
      </c>
      <c r="N4772" s="8" t="b">
        <f t="shared" si="519"/>
        <v>1</v>
      </c>
      <c r="O4772" t="b">
        <f t="shared" si="520"/>
        <v>0</v>
      </c>
      <c r="P4772" t="b">
        <f t="shared" si="521"/>
        <v>0</v>
      </c>
      <c r="Q4772" t="b">
        <f t="shared" si="522"/>
        <v>1</v>
      </c>
      <c r="R4772">
        <f t="shared" si="523"/>
        <v>0</v>
      </c>
      <c r="S4772" s="95">
        <f t="shared" si="524"/>
        <v>43399</v>
      </c>
      <c r="T4772" s="96">
        <f t="shared" si="525"/>
        <v>30.189999999999998</v>
      </c>
      <c r="U4772" t="str">
        <f>VLOOKUP(H4772, Table2_ContractType!$A$2:$B$4, 2,TRUE)</f>
        <v>Month-to-Month</v>
      </c>
      <c r="V4772" t="str">
        <f>VLOOKUP(F4772, Table3_PhoneService!$A$2:B4814, 2, TRUE)</f>
        <v>No Phone Service</v>
      </c>
      <c r="W4772" t="str">
        <f>VLOOKUP(G4772,Table4_InternetService!$A$2:$B$4, 2, FALSE)</f>
        <v>DSL</v>
      </c>
    </row>
    <row r="4773" spans="1:23" ht="15.75" customHeight="1" x14ac:dyDescent="0.2">
      <c r="A4773" s="3" t="s">
        <v>4995</v>
      </c>
      <c r="B4773" s="3" t="s">
        <v>29</v>
      </c>
      <c r="C4773" s="3">
        <v>0</v>
      </c>
      <c r="D4773" s="3" t="s">
        <v>27</v>
      </c>
      <c r="E4773" s="3" t="s">
        <v>27</v>
      </c>
      <c r="F4773" s="3">
        <v>1</v>
      </c>
      <c r="G4773" s="3">
        <v>1</v>
      </c>
      <c r="H4773" s="3">
        <v>0</v>
      </c>
      <c r="I4773" s="3" t="s">
        <v>31</v>
      </c>
      <c r="J4773" s="4">
        <v>70.05</v>
      </c>
      <c r="K4773" s="4">
        <v>346.4</v>
      </c>
      <c r="L4773" s="3" t="s">
        <v>25</v>
      </c>
      <c r="M4773" s="1">
        <f t="shared" si="0"/>
        <v>5</v>
      </c>
      <c r="N4773" s="8" t="b">
        <f t="shared" si="519"/>
        <v>0</v>
      </c>
      <c r="O4773" t="b">
        <f t="shared" si="520"/>
        <v>1</v>
      </c>
      <c r="P4773" t="b">
        <f t="shared" si="521"/>
        <v>1</v>
      </c>
      <c r="Q4773" t="b">
        <f t="shared" si="522"/>
        <v>1</v>
      </c>
      <c r="R4773">
        <f t="shared" si="523"/>
        <v>0</v>
      </c>
      <c r="S4773" s="95">
        <f t="shared" si="524"/>
        <v>43549</v>
      </c>
      <c r="T4773" s="96">
        <f t="shared" si="525"/>
        <v>69.28</v>
      </c>
      <c r="U4773" t="str">
        <f>VLOOKUP(H4773, Table2_ContractType!$A$2:$B$4, 2,TRUE)</f>
        <v>Month-to-Month</v>
      </c>
      <c r="V4773" t="str">
        <f>VLOOKUP(F4773, Table3_PhoneService!$A$2:B4815, 2, TRUE)</f>
        <v>One Line</v>
      </c>
      <c r="W4773" t="str">
        <f>VLOOKUP(G4773,Table4_InternetService!$A$2:$B$4, 2, FALSE)</f>
        <v>DSL</v>
      </c>
    </row>
    <row r="4774" spans="1:23" ht="15.75" customHeight="1" x14ac:dyDescent="0.2">
      <c r="A4774" s="3" t="s">
        <v>4996</v>
      </c>
      <c r="B4774" s="3" t="s">
        <v>24</v>
      </c>
      <c r="C4774" s="3">
        <v>0</v>
      </c>
      <c r="D4774" s="3" t="s">
        <v>25</v>
      </c>
      <c r="E4774" s="3" t="s">
        <v>27</v>
      </c>
      <c r="F4774" s="3">
        <v>2</v>
      </c>
      <c r="G4774" s="3">
        <v>1</v>
      </c>
      <c r="H4774" s="3">
        <v>1</v>
      </c>
      <c r="I4774" s="3" t="s">
        <v>37</v>
      </c>
      <c r="J4774" s="4">
        <v>64.849999999999994</v>
      </c>
      <c r="K4774" s="4">
        <v>2908.2</v>
      </c>
      <c r="L4774" s="3" t="s">
        <v>27</v>
      </c>
      <c r="M4774" s="1">
        <f t="shared" si="0"/>
        <v>45</v>
      </c>
      <c r="N4774" s="8" t="b">
        <f t="shared" si="519"/>
        <v>1</v>
      </c>
      <c r="O4774" t="b">
        <f t="shared" si="520"/>
        <v>0</v>
      </c>
      <c r="P4774" t="b">
        <f t="shared" si="521"/>
        <v>1</v>
      </c>
      <c r="Q4774" t="b">
        <f t="shared" si="522"/>
        <v>1</v>
      </c>
      <c r="R4774">
        <f t="shared" si="523"/>
        <v>1</v>
      </c>
      <c r="S4774" s="95">
        <f t="shared" si="524"/>
        <v>42349</v>
      </c>
      <c r="T4774" s="96">
        <f t="shared" si="525"/>
        <v>64.626666666666665</v>
      </c>
      <c r="U4774" t="str">
        <f>VLOOKUP(H4774, Table2_ContractType!$A$2:$B$4, 2,TRUE)</f>
        <v>1 Year</v>
      </c>
      <c r="V4774" t="str">
        <f>VLOOKUP(F4774, Table3_PhoneService!$A$2:B4816, 2, TRUE)</f>
        <v>Two or More Lines</v>
      </c>
      <c r="W4774" t="str">
        <f>VLOOKUP(G4774,Table4_InternetService!$A$2:$B$4, 2, FALSE)</f>
        <v>DSL</v>
      </c>
    </row>
    <row r="4775" spans="1:23" ht="15.75" customHeight="1" x14ac:dyDescent="0.2">
      <c r="A4775" s="3" t="s">
        <v>4997</v>
      </c>
      <c r="B4775" s="3" t="s">
        <v>24</v>
      </c>
      <c r="C4775" s="3">
        <v>0</v>
      </c>
      <c r="D4775" s="3" t="s">
        <v>25</v>
      </c>
      <c r="E4775" s="3" t="s">
        <v>27</v>
      </c>
      <c r="F4775" s="3">
        <v>2</v>
      </c>
      <c r="G4775" s="3">
        <v>2</v>
      </c>
      <c r="H4775" s="3">
        <v>2</v>
      </c>
      <c r="I4775" s="3" t="s">
        <v>37</v>
      </c>
      <c r="J4775" s="4">
        <v>97</v>
      </c>
      <c r="K4775" s="4">
        <v>7104.2</v>
      </c>
      <c r="L4775" s="3" t="s">
        <v>27</v>
      </c>
      <c r="M4775" s="1">
        <f t="shared" si="0"/>
        <v>73</v>
      </c>
      <c r="N4775" s="8" t="b">
        <f t="shared" si="519"/>
        <v>1</v>
      </c>
      <c r="O4775" t="b">
        <f t="shared" si="520"/>
        <v>0</v>
      </c>
      <c r="P4775" t="b">
        <f t="shared" si="521"/>
        <v>1</v>
      </c>
      <c r="Q4775" t="b">
        <f t="shared" si="522"/>
        <v>1</v>
      </c>
      <c r="R4775">
        <f t="shared" si="523"/>
        <v>1</v>
      </c>
      <c r="S4775" s="95">
        <f t="shared" si="524"/>
        <v>41509</v>
      </c>
      <c r="T4775" s="96">
        <f t="shared" si="525"/>
        <v>97.317808219178076</v>
      </c>
      <c r="U4775" t="str">
        <f>VLOOKUP(H4775, Table2_ContractType!$A$2:$B$4, 2,TRUE)</f>
        <v>2 Year</v>
      </c>
      <c r="V4775" t="str">
        <f>VLOOKUP(F4775, Table3_PhoneService!$A$2:B4817, 2, TRUE)</f>
        <v>Two or More Lines</v>
      </c>
      <c r="W4775" t="str">
        <f>VLOOKUP(G4775,Table4_InternetService!$A$2:$B$4, 2, FALSE)</f>
        <v>Fiber Optic</v>
      </c>
    </row>
    <row r="4776" spans="1:23" ht="15.75" customHeight="1" x14ac:dyDescent="0.2">
      <c r="A4776" s="3" t="s">
        <v>4998</v>
      </c>
      <c r="B4776" s="3" t="s">
        <v>29</v>
      </c>
      <c r="C4776" s="3">
        <v>0</v>
      </c>
      <c r="D4776" s="3" t="s">
        <v>27</v>
      </c>
      <c r="E4776" s="3" t="s">
        <v>27</v>
      </c>
      <c r="F4776" s="3">
        <v>1</v>
      </c>
      <c r="G4776" s="3">
        <v>2</v>
      </c>
      <c r="H4776" s="3">
        <v>0</v>
      </c>
      <c r="I4776" s="3" t="s">
        <v>31</v>
      </c>
      <c r="J4776" s="4">
        <v>85.3</v>
      </c>
      <c r="K4776" s="4">
        <v>1219.8499999999999</v>
      </c>
      <c r="L4776" s="3" t="s">
        <v>27</v>
      </c>
      <c r="M4776" s="1">
        <f t="shared" si="0"/>
        <v>14</v>
      </c>
      <c r="N4776" s="8" t="b">
        <f t="shared" si="519"/>
        <v>0</v>
      </c>
      <c r="O4776" t="b">
        <f t="shared" si="520"/>
        <v>0</v>
      </c>
      <c r="P4776" t="b">
        <f t="shared" si="521"/>
        <v>1</v>
      </c>
      <c r="Q4776" t="b">
        <f t="shared" si="522"/>
        <v>1</v>
      </c>
      <c r="R4776">
        <f t="shared" si="523"/>
        <v>0</v>
      </c>
      <c r="S4776" s="95">
        <f t="shared" si="524"/>
        <v>43279</v>
      </c>
      <c r="T4776" s="96">
        <f t="shared" si="525"/>
        <v>87.132142857142853</v>
      </c>
      <c r="U4776" t="str">
        <f>VLOOKUP(H4776, Table2_ContractType!$A$2:$B$4, 2,TRUE)</f>
        <v>Month-to-Month</v>
      </c>
      <c r="V4776" t="str">
        <f>VLOOKUP(F4776, Table3_PhoneService!$A$2:B4818, 2, TRUE)</f>
        <v>One Line</v>
      </c>
      <c r="W4776" t="str">
        <f>VLOOKUP(G4776,Table4_InternetService!$A$2:$B$4, 2, FALSE)</f>
        <v>Fiber Optic</v>
      </c>
    </row>
    <row r="4777" spans="1:23" ht="15.75" customHeight="1" x14ac:dyDescent="0.2">
      <c r="A4777" s="3" t="s">
        <v>4999</v>
      </c>
      <c r="B4777" s="3" t="s">
        <v>24</v>
      </c>
      <c r="C4777" s="3">
        <v>0</v>
      </c>
      <c r="D4777" s="3" t="s">
        <v>27</v>
      </c>
      <c r="E4777" s="3" t="s">
        <v>25</v>
      </c>
      <c r="F4777" s="3">
        <v>0</v>
      </c>
      <c r="G4777" s="3">
        <v>1</v>
      </c>
      <c r="H4777" s="3">
        <v>2</v>
      </c>
      <c r="I4777" s="3" t="s">
        <v>26</v>
      </c>
      <c r="J4777" s="4">
        <v>45.25</v>
      </c>
      <c r="K4777" s="4">
        <v>2933.95</v>
      </c>
      <c r="L4777" s="3" t="s">
        <v>27</v>
      </c>
      <c r="M4777" s="1">
        <f t="shared" si="0"/>
        <v>65</v>
      </c>
      <c r="N4777" s="8" t="b">
        <f t="shared" si="519"/>
        <v>1</v>
      </c>
      <c r="O4777" t="b">
        <f t="shared" si="520"/>
        <v>0</v>
      </c>
      <c r="P4777" t="b">
        <f t="shared" si="521"/>
        <v>0</v>
      </c>
      <c r="Q4777" t="b">
        <f t="shared" si="522"/>
        <v>1</v>
      </c>
      <c r="R4777">
        <f t="shared" si="523"/>
        <v>2</v>
      </c>
      <c r="S4777" s="95">
        <f t="shared" si="524"/>
        <v>41749</v>
      </c>
      <c r="T4777" s="96">
        <f t="shared" si="525"/>
        <v>45.137692307692305</v>
      </c>
      <c r="U4777" t="str">
        <f>VLOOKUP(H4777, Table2_ContractType!$A$2:$B$4, 2,TRUE)</f>
        <v>2 Year</v>
      </c>
      <c r="V4777" t="str">
        <f>VLOOKUP(F4777, Table3_PhoneService!$A$2:B4819, 2, TRUE)</f>
        <v>No Phone Service</v>
      </c>
      <c r="W4777" t="str">
        <f>VLOOKUP(G4777,Table4_InternetService!$A$2:$B$4, 2, FALSE)</f>
        <v>DSL</v>
      </c>
    </row>
    <row r="4778" spans="1:23" ht="15.75" customHeight="1" x14ac:dyDescent="0.2">
      <c r="A4778" s="3" t="s">
        <v>5000</v>
      </c>
      <c r="B4778" s="3" t="s">
        <v>24</v>
      </c>
      <c r="C4778" s="3">
        <v>1</v>
      </c>
      <c r="D4778" s="3" t="s">
        <v>25</v>
      </c>
      <c r="E4778" s="3" t="s">
        <v>27</v>
      </c>
      <c r="F4778" s="3">
        <v>2</v>
      </c>
      <c r="G4778" s="3">
        <v>2</v>
      </c>
      <c r="H4778" s="3">
        <v>1</v>
      </c>
      <c r="I4778" s="3" t="s">
        <v>35</v>
      </c>
      <c r="J4778" s="4">
        <v>108.1</v>
      </c>
      <c r="K4778" s="4">
        <v>7181.95</v>
      </c>
      <c r="L4778" s="3" t="s">
        <v>27</v>
      </c>
      <c r="M4778" s="1">
        <f t="shared" si="0"/>
        <v>66</v>
      </c>
      <c r="N4778" s="8" t="b">
        <f t="shared" si="519"/>
        <v>1</v>
      </c>
      <c r="O4778" t="b">
        <f t="shared" si="520"/>
        <v>0</v>
      </c>
      <c r="P4778" t="b">
        <f t="shared" si="521"/>
        <v>1</v>
      </c>
      <c r="Q4778" t="b">
        <f t="shared" si="522"/>
        <v>1</v>
      </c>
      <c r="R4778">
        <f t="shared" si="523"/>
        <v>1</v>
      </c>
      <c r="S4778" s="95">
        <f t="shared" si="524"/>
        <v>41719</v>
      </c>
      <c r="T4778" s="96">
        <f t="shared" si="525"/>
        <v>108.81742424242424</v>
      </c>
      <c r="U4778" t="str">
        <f>VLOOKUP(H4778, Table2_ContractType!$A$2:$B$4, 2,TRUE)</f>
        <v>1 Year</v>
      </c>
      <c r="V4778" t="str">
        <f>VLOOKUP(F4778, Table3_PhoneService!$A$2:B4820, 2, TRUE)</f>
        <v>Two or More Lines</v>
      </c>
      <c r="W4778" t="str">
        <f>VLOOKUP(G4778,Table4_InternetService!$A$2:$B$4, 2, FALSE)</f>
        <v>Fiber Optic</v>
      </c>
    </row>
    <row r="4779" spans="1:23" ht="15.75" customHeight="1" x14ac:dyDescent="0.2">
      <c r="A4779" s="3" t="s">
        <v>5001</v>
      </c>
      <c r="B4779" s="3" t="s">
        <v>29</v>
      </c>
      <c r="C4779" s="3">
        <v>0</v>
      </c>
      <c r="D4779" s="3" t="s">
        <v>27</v>
      </c>
      <c r="E4779" s="3" t="s">
        <v>27</v>
      </c>
      <c r="F4779" s="3">
        <v>1</v>
      </c>
      <c r="G4779" s="3">
        <v>0</v>
      </c>
      <c r="H4779" s="3">
        <v>2</v>
      </c>
      <c r="I4779" s="3" t="s">
        <v>26</v>
      </c>
      <c r="J4779" s="4">
        <v>20.05</v>
      </c>
      <c r="K4779" s="4">
        <v>845.25</v>
      </c>
      <c r="L4779" s="3" t="s">
        <v>27</v>
      </c>
      <c r="M4779" s="1">
        <f t="shared" si="0"/>
        <v>42</v>
      </c>
      <c r="N4779" s="8" t="b">
        <f t="shared" si="519"/>
        <v>0</v>
      </c>
      <c r="O4779" t="b">
        <f t="shared" si="520"/>
        <v>0</v>
      </c>
      <c r="P4779" t="b">
        <f t="shared" si="521"/>
        <v>1</v>
      </c>
      <c r="Q4779" t="b">
        <f t="shared" si="522"/>
        <v>0</v>
      </c>
      <c r="R4779">
        <f t="shared" si="523"/>
        <v>0</v>
      </c>
      <c r="S4779" s="95">
        <f t="shared" si="524"/>
        <v>42439</v>
      </c>
      <c r="T4779" s="96">
        <f t="shared" si="525"/>
        <v>20.125</v>
      </c>
      <c r="U4779" t="str">
        <f>VLOOKUP(H4779, Table2_ContractType!$A$2:$B$4, 2,TRUE)</f>
        <v>2 Year</v>
      </c>
      <c r="V4779" t="str">
        <f>VLOOKUP(F4779, Table3_PhoneService!$A$2:B4821, 2, TRUE)</f>
        <v>One Line</v>
      </c>
      <c r="W4779" t="str">
        <f>VLOOKUP(G4779,Table4_InternetService!$A$2:$B$4, 2, FALSE)</f>
        <v>No Internet Service</v>
      </c>
    </row>
    <row r="4780" spans="1:23" ht="15.75" customHeight="1" x14ac:dyDescent="0.2">
      <c r="A4780" s="3" t="s">
        <v>5002</v>
      </c>
      <c r="B4780" s="3" t="s">
        <v>24</v>
      </c>
      <c r="C4780" s="3">
        <v>1</v>
      </c>
      <c r="D4780" s="3" t="s">
        <v>25</v>
      </c>
      <c r="E4780" s="3" t="s">
        <v>27</v>
      </c>
      <c r="F4780" s="3">
        <v>1</v>
      </c>
      <c r="G4780" s="3">
        <v>2</v>
      </c>
      <c r="H4780" s="3">
        <v>2</v>
      </c>
      <c r="I4780" s="3" t="s">
        <v>35</v>
      </c>
      <c r="J4780" s="4">
        <v>89.45</v>
      </c>
      <c r="K4780" s="4">
        <v>6435.25</v>
      </c>
      <c r="L4780" s="3" t="s">
        <v>27</v>
      </c>
      <c r="M4780" s="1">
        <f t="shared" si="0"/>
        <v>72</v>
      </c>
      <c r="N4780" s="8" t="b">
        <f t="shared" si="519"/>
        <v>1</v>
      </c>
      <c r="O4780" t="b">
        <f t="shared" si="520"/>
        <v>0</v>
      </c>
      <c r="P4780" t="b">
        <f t="shared" si="521"/>
        <v>1</v>
      </c>
      <c r="Q4780" t="b">
        <f t="shared" si="522"/>
        <v>1</v>
      </c>
      <c r="R4780">
        <f t="shared" si="523"/>
        <v>1</v>
      </c>
      <c r="S4780" s="95">
        <f t="shared" si="524"/>
        <v>41539</v>
      </c>
      <c r="T4780" s="96">
        <f t="shared" si="525"/>
        <v>89.378472222222229</v>
      </c>
      <c r="U4780" t="str">
        <f>VLOOKUP(H4780, Table2_ContractType!$A$2:$B$4, 2,TRUE)</f>
        <v>2 Year</v>
      </c>
      <c r="V4780" t="str">
        <f>VLOOKUP(F4780, Table3_PhoneService!$A$2:B4822, 2, TRUE)</f>
        <v>One Line</v>
      </c>
      <c r="W4780" t="str">
        <f>VLOOKUP(G4780,Table4_InternetService!$A$2:$B$4, 2, FALSE)</f>
        <v>Fiber Optic</v>
      </c>
    </row>
    <row r="4781" spans="1:23" ht="15.75" customHeight="1" x14ac:dyDescent="0.2">
      <c r="A4781" s="3" t="s">
        <v>5003</v>
      </c>
      <c r="B4781" s="3" t="s">
        <v>29</v>
      </c>
      <c r="C4781" s="3">
        <v>1</v>
      </c>
      <c r="D4781" s="3" t="s">
        <v>25</v>
      </c>
      <c r="E4781" s="3" t="s">
        <v>27</v>
      </c>
      <c r="F4781" s="3">
        <v>2</v>
      </c>
      <c r="G4781" s="3">
        <v>2</v>
      </c>
      <c r="H4781" s="3">
        <v>1</v>
      </c>
      <c r="I4781" s="3" t="s">
        <v>31</v>
      </c>
      <c r="J4781" s="4">
        <v>85.9</v>
      </c>
      <c r="K4781" s="4">
        <v>2220.1</v>
      </c>
      <c r="L4781" s="3" t="s">
        <v>27</v>
      </c>
      <c r="M4781" s="1">
        <f t="shared" si="0"/>
        <v>26</v>
      </c>
      <c r="N4781" s="8" t="b">
        <f t="shared" si="519"/>
        <v>0</v>
      </c>
      <c r="O4781" t="b">
        <f t="shared" si="520"/>
        <v>0</v>
      </c>
      <c r="P4781" t="b">
        <f t="shared" si="521"/>
        <v>1</v>
      </c>
      <c r="Q4781" t="b">
        <f t="shared" si="522"/>
        <v>1</v>
      </c>
      <c r="R4781">
        <f t="shared" si="523"/>
        <v>1</v>
      </c>
      <c r="S4781" s="95">
        <f t="shared" si="524"/>
        <v>42919</v>
      </c>
      <c r="T4781" s="96">
        <f t="shared" si="525"/>
        <v>85.388461538461542</v>
      </c>
      <c r="U4781" t="str">
        <f>VLOOKUP(H4781, Table2_ContractType!$A$2:$B$4, 2,TRUE)</f>
        <v>1 Year</v>
      </c>
      <c r="V4781" t="str">
        <f>VLOOKUP(F4781, Table3_PhoneService!$A$2:B4823, 2, TRUE)</f>
        <v>Two or More Lines</v>
      </c>
      <c r="W4781" t="str">
        <f>VLOOKUP(G4781,Table4_InternetService!$A$2:$B$4, 2, FALSE)</f>
        <v>Fiber Optic</v>
      </c>
    </row>
    <row r="4782" spans="1:23" ht="15.75" customHeight="1" x14ac:dyDescent="0.2">
      <c r="A4782" s="3" t="s">
        <v>5004</v>
      </c>
      <c r="B4782" s="3" t="s">
        <v>29</v>
      </c>
      <c r="C4782" s="3">
        <v>0</v>
      </c>
      <c r="D4782" s="3" t="s">
        <v>25</v>
      </c>
      <c r="E4782" s="3" t="s">
        <v>27</v>
      </c>
      <c r="F4782" s="3">
        <v>1</v>
      </c>
      <c r="G4782" s="3">
        <v>1</v>
      </c>
      <c r="H4782" s="3">
        <v>2</v>
      </c>
      <c r="I4782" s="3" t="s">
        <v>26</v>
      </c>
      <c r="J4782" s="4">
        <v>81.95</v>
      </c>
      <c r="K4782" s="4">
        <v>1181.75</v>
      </c>
      <c r="L4782" s="3" t="s">
        <v>27</v>
      </c>
      <c r="M4782" s="1">
        <f t="shared" si="0"/>
        <v>14</v>
      </c>
      <c r="N4782" s="8" t="b">
        <f t="shared" si="519"/>
        <v>0</v>
      </c>
      <c r="O4782" t="b">
        <f t="shared" si="520"/>
        <v>0</v>
      </c>
      <c r="P4782" t="b">
        <f t="shared" si="521"/>
        <v>1</v>
      </c>
      <c r="Q4782" t="b">
        <f t="shared" si="522"/>
        <v>1</v>
      </c>
      <c r="R4782">
        <f t="shared" si="523"/>
        <v>1</v>
      </c>
      <c r="S4782" s="95">
        <f t="shared" si="524"/>
        <v>43279</v>
      </c>
      <c r="T4782" s="96">
        <f t="shared" si="525"/>
        <v>84.410714285714292</v>
      </c>
      <c r="U4782" t="str">
        <f>VLOOKUP(H4782, Table2_ContractType!$A$2:$B$4, 2,TRUE)</f>
        <v>2 Year</v>
      </c>
      <c r="V4782" t="str">
        <f>VLOOKUP(F4782, Table3_PhoneService!$A$2:B4824, 2, TRUE)</f>
        <v>One Line</v>
      </c>
      <c r="W4782" t="str">
        <f>VLOOKUP(G4782,Table4_InternetService!$A$2:$B$4, 2, FALSE)</f>
        <v>DSL</v>
      </c>
    </row>
    <row r="4783" spans="1:23" ht="15.75" customHeight="1" x14ac:dyDescent="0.2">
      <c r="A4783" s="3" t="s">
        <v>5005</v>
      </c>
      <c r="B4783" s="3" t="s">
        <v>24</v>
      </c>
      <c r="C4783" s="3">
        <v>0</v>
      </c>
      <c r="D4783" s="3" t="s">
        <v>27</v>
      </c>
      <c r="E4783" s="3" t="s">
        <v>27</v>
      </c>
      <c r="F4783" s="3">
        <v>1</v>
      </c>
      <c r="G4783" s="3">
        <v>1</v>
      </c>
      <c r="H4783" s="3">
        <v>1</v>
      </c>
      <c r="I4783" s="3" t="s">
        <v>26</v>
      </c>
      <c r="J4783" s="4">
        <v>56.15</v>
      </c>
      <c r="K4783" s="4">
        <v>931.9</v>
      </c>
      <c r="L4783" s="3" t="s">
        <v>27</v>
      </c>
      <c r="M4783" s="1">
        <f t="shared" si="0"/>
        <v>17</v>
      </c>
      <c r="N4783" s="8" t="b">
        <f t="shared" si="519"/>
        <v>1</v>
      </c>
      <c r="O4783" t="b">
        <f t="shared" si="520"/>
        <v>0</v>
      </c>
      <c r="P4783" t="b">
        <f t="shared" si="521"/>
        <v>1</v>
      </c>
      <c r="Q4783" t="b">
        <f t="shared" si="522"/>
        <v>1</v>
      </c>
      <c r="R4783">
        <f t="shared" si="523"/>
        <v>0</v>
      </c>
      <c r="S4783" s="95">
        <f t="shared" si="524"/>
        <v>43189</v>
      </c>
      <c r="T4783" s="96">
        <f t="shared" si="525"/>
        <v>54.817647058823525</v>
      </c>
      <c r="U4783" t="str">
        <f>VLOOKUP(H4783, Table2_ContractType!$A$2:$B$4, 2,TRUE)</f>
        <v>1 Year</v>
      </c>
      <c r="V4783" t="str">
        <f>VLOOKUP(F4783, Table3_PhoneService!$A$2:B4825, 2, TRUE)</f>
        <v>One Line</v>
      </c>
      <c r="W4783" t="str">
        <f>VLOOKUP(G4783,Table4_InternetService!$A$2:$B$4, 2, FALSE)</f>
        <v>DSL</v>
      </c>
    </row>
    <row r="4784" spans="1:23" ht="15.75" customHeight="1" x14ac:dyDescent="0.2">
      <c r="A4784" s="3" t="s">
        <v>5006</v>
      </c>
      <c r="B4784" s="3" t="s">
        <v>24</v>
      </c>
      <c r="C4784" s="3">
        <v>0</v>
      </c>
      <c r="D4784" s="3" t="s">
        <v>25</v>
      </c>
      <c r="E4784" s="3" t="s">
        <v>25</v>
      </c>
      <c r="F4784" s="3">
        <v>2</v>
      </c>
      <c r="G4784" s="3">
        <v>2</v>
      </c>
      <c r="H4784" s="3">
        <v>1</v>
      </c>
      <c r="I4784" s="3" t="s">
        <v>31</v>
      </c>
      <c r="J4784" s="4">
        <v>104.15</v>
      </c>
      <c r="K4784" s="4">
        <v>7303.05</v>
      </c>
      <c r="L4784" s="3" t="s">
        <v>27</v>
      </c>
      <c r="M4784" s="1">
        <f t="shared" si="0"/>
        <v>70</v>
      </c>
      <c r="N4784" s="8" t="b">
        <f t="shared" si="519"/>
        <v>1</v>
      </c>
      <c r="O4784" t="b">
        <f t="shared" si="520"/>
        <v>0</v>
      </c>
      <c r="P4784" t="b">
        <f t="shared" si="521"/>
        <v>1</v>
      </c>
      <c r="Q4784" t="b">
        <f t="shared" si="522"/>
        <v>1</v>
      </c>
      <c r="R4784">
        <f t="shared" si="523"/>
        <v>3</v>
      </c>
      <c r="S4784" s="95">
        <f t="shared" si="524"/>
        <v>41599</v>
      </c>
      <c r="T4784" s="96">
        <f t="shared" si="525"/>
        <v>104.32928571428572</v>
      </c>
      <c r="U4784" t="str">
        <f>VLOOKUP(H4784, Table2_ContractType!$A$2:$B$4, 2,TRUE)</f>
        <v>1 Year</v>
      </c>
      <c r="V4784" t="str">
        <f>VLOOKUP(F4784, Table3_PhoneService!$A$2:B4826, 2, TRUE)</f>
        <v>Two or More Lines</v>
      </c>
      <c r="W4784" t="str">
        <f>VLOOKUP(G4784,Table4_InternetService!$A$2:$B$4, 2, FALSE)</f>
        <v>Fiber Optic</v>
      </c>
    </row>
    <row r="4785" spans="1:23" ht="15.75" customHeight="1" x14ac:dyDescent="0.2">
      <c r="A4785" s="3" t="s">
        <v>5007</v>
      </c>
      <c r="B4785" s="3" t="s">
        <v>24</v>
      </c>
      <c r="C4785" s="3">
        <v>0</v>
      </c>
      <c r="D4785" s="3" t="s">
        <v>25</v>
      </c>
      <c r="E4785" s="3" t="s">
        <v>27</v>
      </c>
      <c r="F4785" s="3">
        <v>1</v>
      </c>
      <c r="G4785" s="3">
        <v>2</v>
      </c>
      <c r="H4785" s="3">
        <v>1</v>
      </c>
      <c r="I4785" s="3" t="s">
        <v>31</v>
      </c>
      <c r="J4785" s="4">
        <v>96</v>
      </c>
      <c r="K4785" s="4">
        <v>6109.75</v>
      </c>
      <c r="L4785" s="3" t="s">
        <v>27</v>
      </c>
      <c r="M4785" s="1">
        <f t="shared" si="0"/>
        <v>64</v>
      </c>
      <c r="N4785" s="8" t="b">
        <f t="shared" si="519"/>
        <v>1</v>
      </c>
      <c r="O4785" t="b">
        <f t="shared" si="520"/>
        <v>0</v>
      </c>
      <c r="P4785" t="b">
        <f t="shared" si="521"/>
        <v>1</v>
      </c>
      <c r="Q4785" t="b">
        <f t="shared" si="522"/>
        <v>1</v>
      </c>
      <c r="R4785">
        <f t="shared" si="523"/>
        <v>1</v>
      </c>
      <c r="S4785" s="95">
        <f t="shared" si="524"/>
        <v>41779</v>
      </c>
      <c r="T4785" s="96">
        <f t="shared" si="525"/>
        <v>95.46484375</v>
      </c>
      <c r="U4785" t="str">
        <f>VLOOKUP(H4785, Table2_ContractType!$A$2:$B$4, 2,TRUE)</f>
        <v>1 Year</v>
      </c>
      <c r="V4785" t="str">
        <f>VLOOKUP(F4785, Table3_PhoneService!$A$2:B4827, 2, TRUE)</f>
        <v>One Line</v>
      </c>
      <c r="W4785" t="str">
        <f>VLOOKUP(G4785,Table4_InternetService!$A$2:$B$4, 2, FALSE)</f>
        <v>Fiber Optic</v>
      </c>
    </row>
    <row r="4786" spans="1:23" ht="15.75" customHeight="1" x14ac:dyDescent="0.2">
      <c r="A4786" s="3" t="s">
        <v>5008</v>
      </c>
      <c r="B4786" s="3" t="s">
        <v>29</v>
      </c>
      <c r="C4786" s="3">
        <v>0</v>
      </c>
      <c r="D4786" s="3" t="s">
        <v>27</v>
      </c>
      <c r="E4786" s="3" t="s">
        <v>27</v>
      </c>
      <c r="F4786" s="3">
        <v>1</v>
      </c>
      <c r="G4786" s="3">
        <v>0</v>
      </c>
      <c r="H4786" s="3">
        <v>0</v>
      </c>
      <c r="I4786" s="3" t="s">
        <v>37</v>
      </c>
      <c r="J4786" s="4">
        <v>20.95</v>
      </c>
      <c r="K4786" s="4">
        <v>20.95</v>
      </c>
      <c r="L4786" s="3" t="s">
        <v>27</v>
      </c>
      <c r="M4786" s="1">
        <f t="shared" si="0"/>
        <v>1</v>
      </c>
      <c r="N4786" s="8" t="b">
        <f t="shared" si="519"/>
        <v>0</v>
      </c>
      <c r="O4786" t="b">
        <f t="shared" si="520"/>
        <v>0</v>
      </c>
      <c r="P4786" t="b">
        <f t="shared" si="521"/>
        <v>1</v>
      </c>
      <c r="Q4786" t="b">
        <f t="shared" si="522"/>
        <v>0</v>
      </c>
      <c r="R4786">
        <f t="shared" si="523"/>
        <v>0</v>
      </c>
      <c r="S4786" s="95">
        <f t="shared" si="524"/>
        <v>43669</v>
      </c>
      <c r="T4786" s="96">
        <f t="shared" si="525"/>
        <v>20.95</v>
      </c>
      <c r="U4786" t="str">
        <f>VLOOKUP(H4786, Table2_ContractType!$A$2:$B$4, 2,TRUE)</f>
        <v>Month-to-Month</v>
      </c>
      <c r="V4786" t="str">
        <f>VLOOKUP(F4786, Table3_PhoneService!$A$2:B4828, 2, TRUE)</f>
        <v>One Line</v>
      </c>
      <c r="W4786" t="str">
        <f>VLOOKUP(G4786,Table4_InternetService!$A$2:$B$4, 2, FALSE)</f>
        <v>No Internet Service</v>
      </c>
    </row>
    <row r="4787" spans="1:23" ht="15.75" customHeight="1" x14ac:dyDescent="0.2">
      <c r="A4787" s="3" t="s">
        <v>5009</v>
      </c>
      <c r="B4787" s="3" t="s">
        <v>29</v>
      </c>
      <c r="C4787" s="3">
        <v>0</v>
      </c>
      <c r="D4787" s="3" t="s">
        <v>27</v>
      </c>
      <c r="E4787" s="3" t="s">
        <v>27</v>
      </c>
      <c r="F4787" s="3">
        <v>1</v>
      </c>
      <c r="G4787" s="3">
        <v>0</v>
      </c>
      <c r="H4787" s="3">
        <v>1</v>
      </c>
      <c r="I4787" s="3" t="s">
        <v>26</v>
      </c>
      <c r="J4787" s="4">
        <v>19.45</v>
      </c>
      <c r="K4787" s="4">
        <v>1195.95</v>
      </c>
      <c r="L4787" s="3" t="s">
        <v>27</v>
      </c>
      <c r="M4787" s="1">
        <f t="shared" si="0"/>
        <v>61</v>
      </c>
      <c r="N4787" s="8" t="b">
        <f t="shared" si="519"/>
        <v>0</v>
      </c>
      <c r="O4787" t="b">
        <f t="shared" si="520"/>
        <v>0</v>
      </c>
      <c r="P4787" t="b">
        <f t="shared" si="521"/>
        <v>1</v>
      </c>
      <c r="Q4787" t="b">
        <f t="shared" si="522"/>
        <v>0</v>
      </c>
      <c r="R4787">
        <f t="shared" si="523"/>
        <v>0</v>
      </c>
      <c r="S4787" s="95">
        <f t="shared" si="524"/>
        <v>41869</v>
      </c>
      <c r="T4787" s="96">
        <f t="shared" si="525"/>
        <v>19.605737704918035</v>
      </c>
      <c r="U4787" t="str">
        <f>VLOOKUP(H4787, Table2_ContractType!$A$2:$B$4, 2,TRUE)</f>
        <v>1 Year</v>
      </c>
      <c r="V4787" t="str">
        <f>VLOOKUP(F4787, Table3_PhoneService!$A$2:B4829, 2, TRUE)</f>
        <v>One Line</v>
      </c>
      <c r="W4787" t="str">
        <f>VLOOKUP(G4787,Table4_InternetService!$A$2:$B$4, 2, FALSE)</f>
        <v>No Internet Service</v>
      </c>
    </row>
    <row r="4788" spans="1:23" ht="15.75" customHeight="1" x14ac:dyDescent="0.2">
      <c r="A4788" s="3" t="s">
        <v>5010</v>
      </c>
      <c r="B4788" s="3" t="s">
        <v>24</v>
      </c>
      <c r="C4788" s="3">
        <v>1</v>
      </c>
      <c r="D4788" s="3" t="s">
        <v>27</v>
      </c>
      <c r="E4788" s="3" t="s">
        <v>27</v>
      </c>
      <c r="F4788" s="3">
        <v>1</v>
      </c>
      <c r="G4788" s="3">
        <v>2</v>
      </c>
      <c r="H4788" s="3">
        <v>0</v>
      </c>
      <c r="I4788" s="3" t="s">
        <v>37</v>
      </c>
      <c r="J4788" s="4">
        <v>80.7</v>
      </c>
      <c r="K4788" s="4">
        <v>1614.2</v>
      </c>
      <c r="L4788" s="3" t="s">
        <v>27</v>
      </c>
      <c r="M4788" s="1">
        <f t="shared" si="0"/>
        <v>20</v>
      </c>
      <c r="N4788" s="8" t="b">
        <f t="shared" si="519"/>
        <v>1</v>
      </c>
      <c r="O4788" t="b">
        <f t="shared" si="520"/>
        <v>0</v>
      </c>
      <c r="P4788" t="b">
        <f t="shared" si="521"/>
        <v>1</v>
      </c>
      <c r="Q4788" t="b">
        <f t="shared" si="522"/>
        <v>1</v>
      </c>
      <c r="R4788">
        <f t="shared" si="523"/>
        <v>0</v>
      </c>
      <c r="S4788" s="95">
        <f t="shared" si="524"/>
        <v>43099</v>
      </c>
      <c r="T4788" s="96">
        <f t="shared" si="525"/>
        <v>80.710000000000008</v>
      </c>
      <c r="U4788" t="str">
        <f>VLOOKUP(H4788, Table2_ContractType!$A$2:$B$4, 2,TRUE)</f>
        <v>Month-to-Month</v>
      </c>
      <c r="V4788" t="str">
        <f>VLOOKUP(F4788, Table3_PhoneService!$A$2:B4830, 2, TRUE)</f>
        <v>One Line</v>
      </c>
      <c r="W4788" t="str">
        <f>VLOOKUP(G4788,Table4_InternetService!$A$2:$B$4, 2, FALSE)</f>
        <v>Fiber Optic</v>
      </c>
    </row>
    <row r="4789" spans="1:23" ht="15.75" customHeight="1" x14ac:dyDescent="0.2">
      <c r="A4789" s="3" t="s">
        <v>5011</v>
      </c>
      <c r="B4789" s="3" t="s">
        <v>24</v>
      </c>
      <c r="C4789" s="3">
        <v>0</v>
      </c>
      <c r="D4789" s="3" t="s">
        <v>27</v>
      </c>
      <c r="E4789" s="3" t="s">
        <v>27</v>
      </c>
      <c r="F4789" s="3">
        <v>2</v>
      </c>
      <c r="G4789" s="3">
        <v>2</v>
      </c>
      <c r="H4789" s="3">
        <v>1</v>
      </c>
      <c r="I4789" s="3" t="s">
        <v>35</v>
      </c>
      <c r="J4789" s="4">
        <v>94.9</v>
      </c>
      <c r="K4789" s="4">
        <v>4615.25</v>
      </c>
      <c r="L4789" s="3" t="s">
        <v>27</v>
      </c>
      <c r="M4789" s="1">
        <f t="shared" si="0"/>
        <v>49</v>
      </c>
      <c r="N4789" s="8" t="b">
        <f t="shared" si="519"/>
        <v>1</v>
      </c>
      <c r="O4789" t="b">
        <f t="shared" si="520"/>
        <v>0</v>
      </c>
      <c r="P4789" t="b">
        <f t="shared" si="521"/>
        <v>1</v>
      </c>
      <c r="Q4789" t="b">
        <f t="shared" si="522"/>
        <v>1</v>
      </c>
      <c r="R4789">
        <f t="shared" si="523"/>
        <v>0</v>
      </c>
      <c r="S4789" s="95">
        <f t="shared" si="524"/>
        <v>42229</v>
      </c>
      <c r="T4789" s="96">
        <f t="shared" si="525"/>
        <v>94.188775510204081</v>
      </c>
      <c r="U4789" t="str">
        <f>VLOOKUP(H4789, Table2_ContractType!$A$2:$B$4, 2,TRUE)</f>
        <v>1 Year</v>
      </c>
      <c r="V4789" t="str">
        <f>VLOOKUP(F4789, Table3_PhoneService!$A$2:B4831, 2, TRUE)</f>
        <v>Two or More Lines</v>
      </c>
      <c r="W4789" t="str">
        <f>VLOOKUP(G4789,Table4_InternetService!$A$2:$B$4, 2, FALSE)</f>
        <v>Fiber Optic</v>
      </c>
    </row>
    <row r="4790" spans="1:23" ht="15.75" customHeight="1" x14ac:dyDescent="0.2">
      <c r="A4790" s="3" t="s">
        <v>5012</v>
      </c>
      <c r="B4790" s="3" t="s">
        <v>29</v>
      </c>
      <c r="C4790" s="3">
        <v>0</v>
      </c>
      <c r="D4790" s="3" t="s">
        <v>25</v>
      </c>
      <c r="E4790" s="3" t="s">
        <v>25</v>
      </c>
      <c r="F4790" s="3">
        <v>2</v>
      </c>
      <c r="G4790" s="3">
        <v>1</v>
      </c>
      <c r="H4790" s="3">
        <v>2</v>
      </c>
      <c r="I4790" s="3" t="s">
        <v>35</v>
      </c>
      <c r="J4790" s="4">
        <v>85.95</v>
      </c>
      <c r="K4790" s="4">
        <v>5931.75</v>
      </c>
      <c r="L4790" s="3" t="s">
        <v>27</v>
      </c>
      <c r="M4790" s="1">
        <f t="shared" si="0"/>
        <v>69</v>
      </c>
      <c r="N4790" s="8" t="b">
        <f t="shared" si="519"/>
        <v>0</v>
      </c>
      <c r="O4790" t="b">
        <f t="shared" si="520"/>
        <v>0</v>
      </c>
      <c r="P4790" t="b">
        <f t="shared" si="521"/>
        <v>1</v>
      </c>
      <c r="Q4790" t="b">
        <f t="shared" si="522"/>
        <v>1</v>
      </c>
      <c r="R4790">
        <f t="shared" si="523"/>
        <v>3</v>
      </c>
      <c r="S4790" s="95">
        <f t="shared" si="524"/>
        <v>41629</v>
      </c>
      <c r="T4790" s="96">
        <f t="shared" si="525"/>
        <v>85.967391304347828</v>
      </c>
      <c r="U4790" t="str">
        <f>VLOOKUP(H4790, Table2_ContractType!$A$2:$B$4, 2,TRUE)</f>
        <v>2 Year</v>
      </c>
      <c r="V4790" t="str">
        <f>VLOOKUP(F4790, Table3_PhoneService!$A$2:B4832, 2, TRUE)</f>
        <v>Two or More Lines</v>
      </c>
      <c r="W4790" t="str">
        <f>VLOOKUP(G4790,Table4_InternetService!$A$2:$B$4, 2, FALSE)</f>
        <v>DSL</v>
      </c>
    </row>
    <row r="4791" spans="1:23" ht="15.75" customHeight="1" x14ac:dyDescent="0.2">
      <c r="A4791" s="3" t="s">
        <v>5013</v>
      </c>
      <c r="B4791" s="3" t="s">
        <v>29</v>
      </c>
      <c r="C4791" s="3">
        <v>0</v>
      </c>
      <c r="D4791" s="3" t="s">
        <v>27</v>
      </c>
      <c r="E4791" s="3" t="s">
        <v>27</v>
      </c>
      <c r="F4791" s="3">
        <v>2</v>
      </c>
      <c r="G4791" s="3">
        <v>2</v>
      </c>
      <c r="H4791" s="3">
        <v>2</v>
      </c>
      <c r="I4791" s="3" t="s">
        <v>31</v>
      </c>
      <c r="J4791" s="4">
        <v>108.95</v>
      </c>
      <c r="K4791" s="4">
        <v>4025.5</v>
      </c>
      <c r="L4791" s="3" t="s">
        <v>27</v>
      </c>
      <c r="M4791" s="1">
        <f t="shared" si="0"/>
        <v>37</v>
      </c>
      <c r="N4791" s="8" t="b">
        <f t="shared" si="519"/>
        <v>0</v>
      </c>
      <c r="O4791" t="b">
        <f t="shared" si="520"/>
        <v>0</v>
      </c>
      <c r="P4791" t="b">
        <f t="shared" si="521"/>
        <v>1</v>
      </c>
      <c r="Q4791" t="b">
        <f t="shared" si="522"/>
        <v>1</v>
      </c>
      <c r="R4791">
        <f t="shared" si="523"/>
        <v>0</v>
      </c>
      <c r="S4791" s="95">
        <f t="shared" si="524"/>
        <v>42589</v>
      </c>
      <c r="T4791" s="96">
        <f t="shared" si="525"/>
        <v>108.79729729729729</v>
      </c>
      <c r="U4791" t="str">
        <f>VLOOKUP(H4791, Table2_ContractType!$A$2:$B$4, 2,TRUE)</f>
        <v>2 Year</v>
      </c>
      <c r="V4791" t="str">
        <f>VLOOKUP(F4791, Table3_PhoneService!$A$2:B4833, 2, TRUE)</f>
        <v>Two or More Lines</v>
      </c>
      <c r="W4791" t="str">
        <f>VLOOKUP(G4791,Table4_InternetService!$A$2:$B$4, 2, FALSE)</f>
        <v>Fiber Optic</v>
      </c>
    </row>
    <row r="4792" spans="1:23" ht="15.75" customHeight="1" x14ac:dyDescent="0.2">
      <c r="A4792" s="3" t="s">
        <v>5014</v>
      </c>
      <c r="B4792" s="3" t="s">
        <v>24</v>
      </c>
      <c r="C4792" s="3">
        <v>0</v>
      </c>
      <c r="D4792" s="3" t="s">
        <v>27</v>
      </c>
      <c r="E4792" s="3" t="s">
        <v>27</v>
      </c>
      <c r="F4792" s="3">
        <v>1</v>
      </c>
      <c r="G4792" s="3">
        <v>0</v>
      </c>
      <c r="H4792" s="3">
        <v>0</v>
      </c>
      <c r="I4792" s="3" t="s">
        <v>26</v>
      </c>
      <c r="J4792" s="4">
        <v>20</v>
      </c>
      <c r="K4792" s="4">
        <v>63.6</v>
      </c>
      <c r="L4792" s="3" t="s">
        <v>27</v>
      </c>
      <c r="M4792" s="1">
        <f t="shared" si="0"/>
        <v>3</v>
      </c>
      <c r="N4792" s="8" t="b">
        <f t="shared" si="519"/>
        <v>1</v>
      </c>
      <c r="O4792" t="b">
        <f t="shared" si="520"/>
        <v>0</v>
      </c>
      <c r="P4792" t="b">
        <f t="shared" si="521"/>
        <v>1</v>
      </c>
      <c r="Q4792" t="b">
        <f t="shared" si="522"/>
        <v>0</v>
      </c>
      <c r="R4792">
        <f t="shared" si="523"/>
        <v>0</v>
      </c>
      <c r="S4792" s="95">
        <f t="shared" si="524"/>
        <v>43609</v>
      </c>
      <c r="T4792" s="96">
        <f t="shared" si="525"/>
        <v>21.2</v>
      </c>
      <c r="U4792" t="str">
        <f>VLOOKUP(H4792, Table2_ContractType!$A$2:$B$4, 2,TRUE)</f>
        <v>Month-to-Month</v>
      </c>
      <c r="V4792" t="str">
        <f>VLOOKUP(F4792, Table3_PhoneService!$A$2:B4834, 2, TRUE)</f>
        <v>One Line</v>
      </c>
      <c r="W4792" t="str">
        <f>VLOOKUP(G4792,Table4_InternetService!$A$2:$B$4, 2, FALSE)</f>
        <v>No Internet Service</v>
      </c>
    </row>
    <row r="4793" spans="1:23" ht="15.75" customHeight="1" x14ac:dyDescent="0.2">
      <c r="A4793" s="3" t="s">
        <v>5015</v>
      </c>
      <c r="B4793" s="3" t="s">
        <v>29</v>
      </c>
      <c r="C4793" s="3">
        <v>1</v>
      </c>
      <c r="D4793" s="3" t="s">
        <v>27</v>
      </c>
      <c r="E4793" s="3" t="s">
        <v>27</v>
      </c>
      <c r="F4793" s="3">
        <v>1</v>
      </c>
      <c r="G4793" s="3">
        <v>2</v>
      </c>
      <c r="H4793" s="3">
        <v>2</v>
      </c>
      <c r="I4793" s="3" t="s">
        <v>31</v>
      </c>
      <c r="J4793" s="4">
        <v>105.05</v>
      </c>
      <c r="K4793" s="4">
        <v>7171.7</v>
      </c>
      <c r="L4793" s="3" t="s">
        <v>27</v>
      </c>
      <c r="M4793" s="1">
        <f t="shared" si="0"/>
        <v>68</v>
      </c>
      <c r="N4793" s="8" t="b">
        <f t="shared" si="519"/>
        <v>0</v>
      </c>
      <c r="O4793" t="b">
        <f t="shared" si="520"/>
        <v>0</v>
      </c>
      <c r="P4793" t="b">
        <f t="shared" si="521"/>
        <v>1</v>
      </c>
      <c r="Q4793" t="b">
        <f t="shared" si="522"/>
        <v>1</v>
      </c>
      <c r="R4793">
        <f t="shared" si="523"/>
        <v>0</v>
      </c>
      <c r="S4793" s="95">
        <f t="shared" si="524"/>
        <v>41659</v>
      </c>
      <c r="T4793" s="96">
        <f t="shared" si="525"/>
        <v>105.46617647058824</v>
      </c>
      <c r="U4793" t="str">
        <f>VLOOKUP(H4793, Table2_ContractType!$A$2:$B$4, 2,TRUE)</f>
        <v>2 Year</v>
      </c>
      <c r="V4793" t="str">
        <f>VLOOKUP(F4793, Table3_PhoneService!$A$2:B4835, 2, TRUE)</f>
        <v>One Line</v>
      </c>
      <c r="W4793" t="str">
        <f>VLOOKUP(G4793,Table4_InternetService!$A$2:$B$4, 2, FALSE)</f>
        <v>Fiber Optic</v>
      </c>
    </row>
    <row r="4794" spans="1:23" ht="15.75" customHeight="1" x14ac:dyDescent="0.2">
      <c r="A4794" s="3" t="s">
        <v>5016</v>
      </c>
      <c r="B4794" s="3" t="s">
        <v>29</v>
      </c>
      <c r="C4794" s="3">
        <v>0</v>
      </c>
      <c r="D4794" s="3" t="s">
        <v>27</v>
      </c>
      <c r="E4794" s="3" t="s">
        <v>27</v>
      </c>
      <c r="F4794" s="3">
        <v>2</v>
      </c>
      <c r="G4794" s="3">
        <v>2</v>
      </c>
      <c r="H4794" s="3">
        <v>0</v>
      </c>
      <c r="I4794" s="3" t="s">
        <v>31</v>
      </c>
      <c r="J4794" s="4">
        <v>105.3</v>
      </c>
      <c r="K4794" s="4">
        <v>550.6</v>
      </c>
      <c r="L4794" s="3" t="s">
        <v>27</v>
      </c>
      <c r="M4794" s="1">
        <f t="shared" si="0"/>
        <v>5</v>
      </c>
      <c r="N4794" s="8" t="b">
        <f t="shared" si="519"/>
        <v>0</v>
      </c>
      <c r="O4794" t="b">
        <f t="shared" si="520"/>
        <v>0</v>
      </c>
      <c r="P4794" t="b">
        <f t="shared" si="521"/>
        <v>1</v>
      </c>
      <c r="Q4794" t="b">
        <f t="shared" si="522"/>
        <v>1</v>
      </c>
      <c r="R4794">
        <f t="shared" si="523"/>
        <v>0</v>
      </c>
      <c r="S4794" s="95">
        <f t="shared" si="524"/>
        <v>43549</v>
      </c>
      <c r="T4794" s="96">
        <f t="shared" si="525"/>
        <v>110.12</v>
      </c>
      <c r="U4794" t="str">
        <f>VLOOKUP(H4794, Table2_ContractType!$A$2:$B$4, 2,TRUE)</f>
        <v>Month-to-Month</v>
      </c>
      <c r="V4794" t="str">
        <f>VLOOKUP(F4794, Table3_PhoneService!$A$2:B4836, 2, TRUE)</f>
        <v>Two or More Lines</v>
      </c>
      <c r="W4794" t="str">
        <f>VLOOKUP(G4794,Table4_InternetService!$A$2:$B$4, 2, FALSE)</f>
        <v>Fiber Optic</v>
      </c>
    </row>
    <row r="4795" spans="1:23" ht="15.75" customHeight="1" x14ac:dyDescent="0.2">
      <c r="A4795" s="3" t="s">
        <v>5017</v>
      </c>
      <c r="B4795" s="3" t="s">
        <v>29</v>
      </c>
      <c r="C4795" s="3">
        <v>0</v>
      </c>
      <c r="D4795" s="3" t="s">
        <v>25</v>
      </c>
      <c r="E4795" s="3" t="s">
        <v>25</v>
      </c>
      <c r="F4795" s="3">
        <v>1</v>
      </c>
      <c r="G4795" s="3">
        <v>0</v>
      </c>
      <c r="H4795" s="3">
        <v>2</v>
      </c>
      <c r="I4795" s="3" t="s">
        <v>35</v>
      </c>
      <c r="J4795" s="4">
        <v>19.850000000000001</v>
      </c>
      <c r="K4795" s="4">
        <v>1267.05</v>
      </c>
      <c r="L4795" s="3" t="s">
        <v>27</v>
      </c>
      <c r="M4795" s="1">
        <f t="shared" si="0"/>
        <v>64</v>
      </c>
      <c r="N4795" s="8" t="b">
        <f t="shared" si="519"/>
        <v>0</v>
      </c>
      <c r="O4795" t="b">
        <f t="shared" si="520"/>
        <v>0</v>
      </c>
      <c r="P4795" t="b">
        <f t="shared" si="521"/>
        <v>1</v>
      </c>
      <c r="Q4795" t="b">
        <f t="shared" si="522"/>
        <v>0</v>
      </c>
      <c r="R4795">
        <f t="shared" si="523"/>
        <v>3</v>
      </c>
      <c r="S4795" s="95">
        <f t="shared" si="524"/>
        <v>41779</v>
      </c>
      <c r="T4795" s="96">
        <f t="shared" si="525"/>
        <v>19.797656249999999</v>
      </c>
      <c r="U4795" t="str">
        <f>VLOOKUP(H4795, Table2_ContractType!$A$2:$B$4, 2,TRUE)</f>
        <v>2 Year</v>
      </c>
      <c r="V4795" t="str">
        <f>VLOOKUP(F4795, Table3_PhoneService!$A$2:B4837, 2, TRUE)</f>
        <v>One Line</v>
      </c>
      <c r="W4795" t="str">
        <f>VLOOKUP(G4795,Table4_InternetService!$A$2:$B$4, 2, FALSE)</f>
        <v>No Internet Service</v>
      </c>
    </row>
    <row r="4796" spans="1:23" ht="15.75" customHeight="1" x14ac:dyDescent="0.2">
      <c r="A4796" s="3" t="s">
        <v>5018</v>
      </c>
      <c r="B4796" s="3" t="s">
        <v>29</v>
      </c>
      <c r="C4796" s="3">
        <v>0</v>
      </c>
      <c r="D4796" s="3" t="s">
        <v>25</v>
      </c>
      <c r="E4796" s="3" t="s">
        <v>27</v>
      </c>
      <c r="F4796" s="3">
        <v>2</v>
      </c>
      <c r="G4796" s="3">
        <v>0</v>
      </c>
      <c r="H4796" s="3">
        <v>2</v>
      </c>
      <c r="I4796" s="3" t="s">
        <v>37</v>
      </c>
      <c r="J4796" s="4">
        <v>23.55</v>
      </c>
      <c r="K4796" s="4">
        <v>1723.95</v>
      </c>
      <c r="L4796" s="3" t="s">
        <v>27</v>
      </c>
      <c r="M4796" s="1">
        <f t="shared" si="0"/>
        <v>73</v>
      </c>
      <c r="N4796" s="8" t="b">
        <f t="shared" si="519"/>
        <v>0</v>
      </c>
      <c r="O4796" t="b">
        <f t="shared" si="520"/>
        <v>0</v>
      </c>
      <c r="P4796" t="b">
        <f t="shared" si="521"/>
        <v>1</v>
      </c>
      <c r="Q4796" t="b">
        <f t="shared" si="522"/>
        <v>0</v>
      </c>
      <c r="R4796">
        <f t="shared" si="523"/>
        <v>1</v>
      </c>
      <c r="S4796" s="95">
        <f t="shared" si="524"/>
        <v>41509</v>
      </c>
      <c r="T4796" s="96">
        <f t="shared" si="525"/>
        <v>23.615753424657534</v>
      </c>
      <c r="U4796" t="str">
        <f>VLOOKUP(H4796, Table2_ContractType!$A$2:$B$4, 2,TRUE)</f>
        <v>2 Year</v>
      </c>
      <c r="V4796" t="str">
        <f>VLOOKUP(F4796, Table3_PhoneService!$A$2:B4838, 2, TRUE)</f>
        <v>Two or More Lines</v>
      </c>
      <c r="W4796" t="str">
        <f>VLOOKUP(G4796,Table4_InternetService!$A$2:$B$4, 2, FALSE)</f>
        <v>No Internet Service</v>
      </c>
    </row>
    <row r="4797" spans="1:23" ht="15.75" customHeight="1" x14ac:dyDescent="0.2">
      <c r="A4797" s="3" t="s">
        <v>5019</v>
      </c>
      <c r="B4797" s="3" t="s">
        <v>24</v>
      </c>
      <c r="C4797" s="3">
        <v>0</v>
      </c>
      <c r="D4797" s="3" t="s">
        <v>25</v>
      </c>
      <c r="E4797" s="3" t="s">
        <v>25</v>
      </c>
      <c r="F4797" s="3">
        <v>1</v>
      </c>
      <c r="G4797" s="3">
        <v>2</v>
      </c>
      <c r="H4797" s="3">
        <v>1</v>
      </c>
      <c r="I4797" s="3" t="s">
        <v>37</v>
      </c>
      <c r="J4797" s="4">
        <v>84.8</v>
      </c>
      <c r="K4797" s="4">
        <v>5598.3</v>
      </c>
      <c r="L4797" s="3" t="s">
        <v>27</v>
      </c>
      <c r="M4797" s="1">
        <f t="shared" si="0"/>
        <v>66</v>
      </c>
      <c r="N4797" s="8" t="b">
        <f t="shared" si="519"/>
        <v>1</v>
      </c>
      <c r="O4797" t="b">
        <f t="shared" si="520"/>
        <v>0</v>
      </c>
      <c r="P4797" t="b">
        <f t="shared" si="521"/>
        <v>1</v>
      </c>
      <c r="Q4797" t="b">
        <f t="shared" si="522"/>
        <v>1</v>
      </c>
      <c r="R4797">
        <f t="shared" si="523"/>
        <v>3</v>
      </c>
      <c r="S4797" s="95">
        <f t="shared" si="524"/>
        <v>41719</v>
      </c>
      <c r="T4797" s="96">
        <f t="shared" si="525"/>
        <v>84.822727272727278</v>
      </c>
      <c r="U4797" t="str">
        <f>VLOOKUP(H4797, Table2_ContractType!$A$2:$B$4, 2,TRUE)</f>
        <v>1 Year</v>
      </c>
      <c r="V4797" t="str">
        <f>VLOOKUP(F4797, Table3_PhoneService!$A$2:B4839, 2, TRUE)</f>
        <v>One Line</v>
      </c>
      <c r="W4797" t="str">
        <f>VLOOKUP(G4797,Table4_InternetService!$A$2:$B$4, 2, FALSE)</f>
        <v>Fiber Optic</v>
      </c>
    </row>
    <row r="4798" spans="1:23" ht="15.75" customHeight="1" x14ac:dyDescent="0.2">
      <c r="A4798" s="3" t="s">
        <v>5020</v>
      </c>
      <c r="B4798" s="3" t="s">
        <v>29</v>
      </c>
      <c r="C4798" s="3">
        <v>0</v>
      </c>
      <c r="D4798" s="3" t="s">
        <v>27</v>
      </c>
      <c r="E4798" s="3" t="s">
        <v>27</v>
      </c>
      <c r="F4798" s="3">
        <v>0</v>
      </c>
      <c r="G4798" s="3">
        <v>1</v>
      </c>
      <c r="H4798" s="3">
        <v>1</v>
      </c>
      <c r="I4798" s="3" t="s">
        <v>31</v>
      </c>
      <c r="J4798" s="4">
        <v>54</v>
      </c>
      <c r="K4798" s="4">
        <v>2440.25</v>
      </c>
      <c r="L4798" s="3" t="s">
        <v>27</v>
      </c>
      <c r="M4798" s="1">
        <f t="shared" si="0"/>
        <v>45</v>
      </c>
      <c r="N4798" s="8" t="b">
        <f t="shared" si="519"/>
        <v>0</v>
      </c>
      <c r="O4798" t="b">
        <f t="shared" si="520"/>
        <v>0</v>
      </c>
      <c r="P4798" t="b">
        <f t="shared" si="521"/>
        <v>0</v>
      </c>
      <c r="Q4798" t="b">
        <f t="shared" si="522"/>
        <v>1</v>
      </c>
      <c r="R4798">
        <f t="shared" si="523"/>
        <v>0</v>
      </c>
      <c r="S4798" s="95">
        <f t="shared" si="524"/>
        <v>42349</v>
      </c>
      <c r="T4798" s="96">
        <f t="shared" si="525"/>
        <v>54.227777777777774</v>
      </c>
      <c r="U4798" t="str">
        <f>VLOOKUP(H4798, Table2_ContractType!$A$2:$B$4, 2,TRUE)</f>
        <v>1 Year</v>
      </c>
      <c r="V4798" t="str">
        <f>VLOOKUP(F4798, Table3_PhoneService!$A$2:B4840, 2, TRUE)</f>
        <v>No Phone Service</v>
      </c>
      <c r="W4798" t="str">
        <f>VLOOKUP(G4798,Table4_InternetService!$A$2:$B$4, 2, FALSE)</f>
        <v>DSL</v>
      </c>
    </row>
    <row r="4799" spans="1:23" ht="15.75" customHeight="1" x14ac:dyDescent="0.2">
      <c r="A4799" s="3" t="s">
        <v>5021</v>
      </c>
      <c r="B4799" s="3" t="s">
        <v>29</v>
      </c>
      <c r="C4799" s="3">
        <v>1</v>
      </c>
      <c r="D4799" s="3" t="s">
        <v>27</v>
      </c>
      <c r="E4799" s="3" t="s">
        <v>27</v>
      </c>
      <c r="F4799" s="3">
        <v>2</v>
      </c>
      <c r="G4799" s="3">
        <v>2</v>
      </c>
      <c r="H4799" s="3">
        <v>0</v>
      </c>
      <c r="I4799" s="3" t="s">
        <v>35</v>
      </c>
      <c r="J4799" s="4">
        <v>90.5</v>
      </c>
      <c r="K4799" s="4">
        <v>2595.85</v>
      </c>
      <c r="L4799" s="3" t="s">
        <v>27</v>
      </c>
      <c r="M4799" s="1">
        <f t="shared" si="0"/>
        <v>29</v>
      </c>
      <c r="N4799" s="8" t="b">
        <f t="shared" si="519"/>
        <v>0</v>
      </c>
      <c r="O4799" t="b">
        <f t="shared" si="520"/>
        <v>0</v>
      </c>
      <c r="P4799" t="b">
        <f t="shared" si="521"/>
        <v>1</v>
      </c>
      <c r="Q4799" t="b">
        <f t="shared" si="522"/>
        <v>1</v>
      </c>
      <c r="R4799">
        <f t="shared" si="523"/>
        <v>0</v>
      </c>
      <c r="S4799" s="95">
        <f t="shared" si="524"/>
        <v>42829</v>
      </c>
      <c r="T4799" s="96">
        <f t="shared" si="525"/>
        <v>89.512068965517244</v>
      </c>
      <c r="U4799" t="str">
        <f>VLOOKUP(H4799, Table2_ContractType!$A$2:$B$4, 2,TRUE)</f>
        <v>Month-to-Month</v>
      </c>
      <c r="V4799" t="str">
        <f>VLOOKUP(F4799, Table3_PhoneService!$A$2:B4841, 2, TRUE)</f>
        <v>Two or More Lines</v>
      </c>
      <c r="W4799" t="str">
        <f>VLOOKUP(G4799,Table4_InternetService!$A$2:$B$4, 2, FALSE)</f>
        <v>Fiber Optic</v>
      </c>
    </row>
    <row r="4800" spans="1:23" ht="15.75" customHeight="1" x14ac:dyDescent="0.2">
      <c r="A4800" s="3" t="s">
        <v>5022</v>
      </c>
      <c r="B4800" s="3" t="s">
        <v>24</v>
      </c>
      <c r="C4800" s="3">
        <v>0</v>
      </c>
      <c r="D4800" s="3" t="s">
        <v>27</v>
      </c>
      <c r="E4800" s="3" t="s">
        <v>27</v>
      </c>
      <c r="F4800" s="3">
        <v>2</v>
      </c>
      <c r="G4800" s="3">
        <v>1</v>
      </c>
      <c r="H4800" s="3">
        <v>2</v>
      </c>
      <c r="I4800" s="3" t="s">
        <v>35</v>
      </c>
      <c r="J4800" s="4">
        <v>80.3</v>
      </c>
      <c r="K4800" s="4">
        <v>4995.3500000000004</v>
      </c>
      <c r="L4800" s="3" t="s">
        <v>27</v>
      </c>
      <c r="M4800" s="1">
        <f t="shared" si="0"/>
        <v>62</v>
      </c>
      <c r="N4800" s="8" t="b">
        <f t="shared" si="519"/>
        <v>1</v>
      </c>
      <c r="O4800" t="b">
        <f t="shared" si="520"/>
        <v>0</v>
      </c>
      <c r="P4800" t="b">
        <f t="shared" si="521"/>
        <v>1</v>
      </c>
      <c r="Q4800" t="b">
        <f t="shared" si="522"/>
        <v>1</v>
      </c>
      <c r="R4800">
        <f t="shared" si="523"/>
        <v>0</v>
      </c>
      <c r="S4800" s="95">
        <f t="shared" si="524"/>
        <v>41839</v>
      </c>
      <c r="T4800" s="96">
        <f t="shared" si="525"/>
        <v>80.570161290322588</v>
      </c>
      <c r="U4800" t="str">
        <f>VLOOKUP(H4800, Table2_ContractType!$A$2:$B$4, 2,TRUE)</f>
        <v>2 Year</v>
      </c>
      <c r="V4800" t="str">
        <f>VLOOKUP(F4800, Table3_PhoneService!$A$2:B4842, 2, TRUE)</f>
        <v>Two or More Lines</v>
      </c>
      <c r="W4800" t="str">
        <f>VLOOKUP(G4800,Table4_InternetService!$A$2:$B$4, 2, FALSE)</f>
        <v>DSL</v>
      </c>
    </row>
    <row r="4801" spans="1:23" ht="15.75" customHeight="1" x14ac:dyDescent="0.2">
      <c r="A4801" s="3" t="s">
        <v>5023</v>
      </c>
      <c r="B4801" s="3" t="s">
        <v>29</v>
      </c>
      <c r="C4801" s="3">
        <v>0</v>
      </c>
      <c r="D4801" s="3" t="s">
        <v>25</v>
      </c>
      <c r="E4801" s="3" t="s">
        <v>27</v>
      </c>
      <c r="F4801" s="3">
        <v>0</v>
      </c>
      <c r="G4801" s="3">
        <v>1</v>
      </c>
      <c r="H4801" s="3">
        <v>0</v>
      </c>
      <c r="I4801" s="3" t="s">
        <v>35</v>
      </c>
      <c r="J4801" s="4">
        <v>25.1</v>
      </c>
      <c r="K4801" s="4">
        <v>1097.1500000000001</v>
      </c>
      <c r="L4801" s="3" t="s">
        <v>27</v>
      </c>
      <c r="M4801" s="1">
        <f t="shared" si="0"/>
        <v>44</v>
      </c>
      <c r="N4801" s="8" t="b">
        <f t="shared" si="519"/>
        <v>0</v>
      </c>
      <c r="O4801" t="b">
        <f t="shared" si="520"/>
        <v>0</v>
      </c>
      <c r="P4801" t="b">
        <f t="shared" si="521"/>
        <v>0</v>
      </c>
      <c r="Q4801" t="b">
        <f t="shared" si="522"/>
        <v>1</v>
      </c>
      <c r="R4801">
        <f t="shared" si="523"/>
        <v>1</v>
      </c>
      <c r="S4801" s="95">
        <f t="shared" si="524"/>
        <v>42379</v>
      </c>
      <c r="T4801" s="96">
        <f t="shared" si="525"/>
        <v>24.935227272727275</v>
      </c>
      <c r="U4801" t="str">
        <f>VLOOKUP(H4801, Table2_ContractType!$A$2:$B$4, 2,TRUE)</f>
        <v>Month-to-Month</v>
      </c>
      <c r="V4801" t="str">
        <f>VLOOKUP(F4801, Table3_PhoneService!$A$2:B4843, 2, TRUE)</f>
        <v>No Phone Service</v>
      </c>
      <c r="W4801" t="str">
        <f>VLOOKUP(G4801,Table4_InternetService!$A$2:$B$4, 2, FALSE)</f>
        <v>DSL</v>
      </c>
    </row>
    <row r="4802" spans="1:23" ht="15.75" customHeight="1" x14ac:dyDescent="0.2">
      <c r="A4802" s="3" t="s">
        <v>5024</v>
      </c>
      <c r="B4802" s="3" t="s">
        <v>29</v>
      </c>
      <c r="C4802" s="3">
        <v>0</v>
      </c>
      <c r="D4802" s="3" t="s">
        <v>25</v>
      </c>
      <c r="E4802" s="3" t="s">
        <v>27</v>
      </c>
      <c r="F4802" s="3">
        <v>2</v>
      </c>
      <c r="G4802" s="3">
        <v>2</v>
      </c>
      <c r="H4802" s="3">
        <v>0</v>
      </c>
      <c r="I4802" s="3" t="s">
        <v>35</v>
      </c>
      <c r="J4802" s="4">
        <v>91.5</v>
      </c>
      <c r="K4802" s="4">
        <v>3236.35</v>
      </c>
      <c r="L4802" s="3" t="s">
        <v>27</v>
      </c>
      <c r="M4802" s="1">
        <f t="shared" si="0"/>
        <v>35</v>
      </c>
      <c r="N4802" s="8" t="b">
        <f t="shared" si="519"/>
        <v>0</v>
      </c>
      <c r="O4802" t="b">
        <f t="shared" si="520"/>
        <v>0</v>
      </c>
      <c r="P4802" t="b">
        <f t="shared" si="521"/>
        <v>1</v>
      </c>
      <c r="Q4802" t="b">
        <f t="shared" si="522"/>
        <v>1</v>
      </c>
      <c r="R4802">
        <f t="shared" si="523"/>
        <v>1</v>
      </c>
      <c r="S4802" s="95">
        <f t="shared" si="524"/>
        <v>42649</v>
      </c>
      <c r="T4802" s="96">
        <f t="shared" si="525"/>
        <v>92.467142857142861</v>
      </c>
      <c r="U4802" t="str">
        <f>VLOOKUP(H4802, Table2_ContractType!$A$2:$B$4, 2,TRUE)</f>
        <v>Month-to-Month</v>
      </c>
      <c r="V4802" t="str">
        <f>VLOOKUP(F4802, Table3_PhoneService!$A$2:B4844, 2, TRUE)</f>
        <v>Two or More Lines</v>
      </c>
      <c r="W4802" t="str">
        <f>VLOOKUP(G4802,Table4_InternetService!$A$2:$B$4, 2, FALSE)</f>
        <v>Fiber Optic</v>
      </c>
    </row>
    <row r="4803" spans="1:23" ht="15.75" customHeight="1" x14ac:dyDescent="0.2">
      <c r="A4803" s="3" t="s">
        <v>5025</v>
      </c>
      <c r="B4803" s="3" t="s">
        <v>29</v>
      </c>
      <c r="C4803" s="3">
        <v>0</v>
      </c>
      <c r="D4803" s="3" t="s">
        <v>27</v>
      </c>
      <c r="E4803" s="3" t="s">
        <v>27</v>
      </c>
      <c r="F4803" s="3">
        <v>1</v>
      </c>
      <c r="G4803" s="3">
        <v>0</v>
      </c>
      <c r="H4803" s="3">
        <v>1</v>
      </c>
      <c r="I4803" s="3" t="s">
        <v>35</v>
      </c>
      <c r="J4803" s="4">
        <v>19.7</v>
      </c>
      <c r="K4803" s="4">
        <v>386.5</v>
      </c>
      <c r="L4803" s="3" t="s">
        <v>27</v>
      </c>
      <c r="M4803" s="1">
        <f t="shared" si="0"/>
        <v>20</v>
      </c>
      <c r="N4803" s="8" t="b">
        <f t="shared" ref="N4803:N4866" si="526">IF(B4803="Female", TRUE, FALSE)</f>
        <v>0</v>
      </c>
      <c r="O4803" t="b">
        <f t="shared" ref="O4803:O4866" si="527">IF(L4803="Yes", TRUE, FALSE)</f>
        <v>0</v>
      </c>
      <c r="P4803" t="b">
        <f t="shared" ref="P4803:P4866" si="528">IF(F4803&gt;=1, TRUE, FALSE)</f>
        <v>1</v>
      </c>
      <c r="Q4803" t="b">
        <f t="shared" ref="Q4803:Q4866" si="529">IF(G4803&gt;=1, TRUE, FALSE)</f>
        <v>0</v>
      </c>
      <c r="R4803">
        <f t="shared" ref="R4803:R4866" si="530">IF(AND(D4803="No",E4803="No"),0,IF(AND(D4803="Yes",E4803="No"),1,IF(AND(D4803="No",E4803="Yes",Q4803),2,IF(AND(D4803="Yes",E4803="Yes"),3))))</f>
        <v>0</v>
      </c>
      <c r="S4803" s="95">
        <f t="shared" ref="S4803:S4866" si="531">DATE(2019, 8, 22)- (M4803*30)</f>
        <v>43099</v>
      </c>
      <c r="T4803" s="96">
        <f t="shared" ref="T4803:T4866" si="532">(K4803/M4803)</f>
        <v>19.324999999999999</v>
      </c>
      <c r="U4803" t="str">
        <f>VLOOKUP(H4803, Table2_ContractType!$A$2:$B$4, 2,TRUE)</f>
        <v>1 Year</v>
      </c>
      <c r="V4803" t="str">
        <f>VLOOKUP(F4803, Table3_PhoneService!$A$2:B4845, 2, TRUE)</f>
        <v>One Line</v>
      </c>
      <c r="W4803" t="str">
        <f>VLOOKUP(G4803,Table4_InternetService!$A$2:$B$4, 2, FALSE)</f>
        <v>No Internet Service</v>
      </c>
    </row>
    <row r="4804" spans="1:23" ht="15.75" customHeight="1" x14ac:dyDescent="0.2">
      <c r="A4804" s="3" t="s">
        <v>5026</v>
      </c>
      <c r="B4804" s="3" t="s">
        <v>29</v>
      </c>
      <c r="C4804" s="3">
        <v>0</v>
      </c>
      <c r="D4804" s="3" t="s">
        <v>27</v>
      </c>
      <c r="E4804" s="3" t="s">
        <v>27</v>
      </c>
      <c r="F4804" s="3">
        <v>2</v>
      </c>
      <c r="G4804" s="3">
        <v>2</v>
      </c>
      <c r="H4804" s="3">
        <v>2</v>
      </c>
      <c r="I4804" s="3" t="s">
        <v>31</v>
      </c>
      <c r="J4804" s="4">
        <v>103.65</v>
      </c>
      <c r="K4804" s="4">
        <v>7634.8</v>
      </c>
      <c r="L4804" s="3" t="s">
        <v>27</v>
      </c>
      <c r="M4804" s="1">
        <f t="shared" si="0"/>
        <v>74</v>
      </c>
      <c r="N4804" s="8" t="b">
        <f t="shared" si="526"/>
        <v>0</v>
      </c>
      <c r="O4804" t="b">
        <f t="shared" si="527"/>
        <v>0</v>
      </c>
      <c r="P4804" t="b">
        <f t="shared" si="528"/>
        <v>1</v>
      </c>
      <c r="Q4804" t="b">
        <f t="shared" si="529"/>
        <v>1</v>
      </c>
      <c r="R4804">
        <f t="shared" si="530"/>
        <v>0</v>
      </c>
      <c r="S4804" s="95">
        <f t="shared" si="531"/>
        <v>41479</v>
      </c>
      <c r="T4804" s="96">
        <f t="shared" si="532"/>
        <v>103.17297297297297</v>
      </c>
      <c r="U4804" t="str">
        <f>VLOOKUP(H4804, Table2_ContractType!$A$2:$B$4, 2,TRUE)</f>
        <v>2 Year</v>
      </c>
      <c r="V4804" t="str">
        <f>VLOOKUP(F4804, Table3_PhoneService!$A$2:B4846, 2, TRUE)</f>
        <v>Two or More Lines</v>
      </c>
      <c r="W4804" t="str">
        <f>VLOOKUP(G4804,Table4_InternetService!$A$2:$B$4, 2, FALSE)</f>
        <v>Fiber Optic</v>
      </c>
    </row>
    <row r="4805" spans="1:23" ht="15.75" customHeight="1" x14ac:dyDescent="0.2">
      <c r="A4805" s="3" t="s">
        <v>5027</v>
      </c>
      <c r="B4805" s="3" t="s">
        <v>29</v>
      </c>
      <c r="C4805" s="3">
        <v>0</v>
      </c>
      <c r="D4805" s="3" t="s">
        <v>25</v>
      </c>
      <c r="E4805" s="3" t="s">
        <v>25</v>
      </c>
      <c r="F4805" s="3">
        <v>1</v>
      </c>
      <c r="G4805" s="3">
        <v>1</v>
      </c>
      <c r="H4805" s="3">
        <v>0</v>
      </c>
      <c r="I4805" s="3" t="s">
        <v>26</v>
      </c>
      <c r="J4805" s="4">
        <v>54.5</v>
      </c>
      <c r="K4805" s="4">
        <v>2301.15</v>
      </c>
      <c r="L4805" s="3" t="s">
        <v>27</v>
      </c>
      <c r="M4805" s="1">
        <f t="shared" si="0"/>
        <v>42</v>
      </c>
      <c r="N4805" s="8" t="b">
        <f t="shared" si="526"/>
        <v>0</v>
      </c>
      <c r="O4805" t="b">
        <f t="shared" si="527"/>
        <v>0</v>
      </c>
      <c r="P4805" t="b">
        <f t="shared" si="528"/>
        <v>1</v>
      </c>
      <c r="Q4805" t="b">
        <f t="shared" si="529"/>
        <v>1</v>
      </c>
      <c r="R4805">
        <f t="shared" si="530"/>
        <v>3</v>
      </c>
      <c r="S4805" s="95">
        <f t="shared" si="531"/>
        <v>42439</v>
      </c>
      <c r="T4805" s="96">
        <f t="shared" si="532"/>
        <v>54.789285714285718</v>
      </c>
      <c r="U4805" t="str">
        <f>VLOOKUP(H4805, Table2_ContractType!$A$2:$B$4, 2,TRUE)</f>
        <v>Month-to-Month</v>
      </c>
      <c r="V4805" t="str">
        <f>VLOOKUP(F4805, Table3_PhoneService!$A$2:B4847, 2, TRUE)</f>
        <v>One Line</v>
      </c>
      <c r="W4805" t="str">
        <f>VLOOKUP(G4805,Table4_InternetService!$A$2:$B$4, 2, FALSE)</f>
        <v>DSL</v>
      </c>
    </row>
    <row r="4806" spans="1:23" ht="15.75" customHeight="1" x14ac:dyDescent="0.2">
      <c r="A4806" s="3" t="s">
        <v>5028</v>
      </c>
      <c r="B4806" s="3" t="s">
        <v>29</v>
      </c>
      <c r="C4806" s="3">
        <v>0</v>
      </c>
      <c r="D4806" s="3" t="s">
        <v>25</v>
      </c>
      <c r="E4806" s="3" t="s">
        <v>27</v>
      </c>
      <c r="F4806" s="3">
        <v>2</v>
      </c>
      <c r="G4806" s="3">
        <v>1</v>
      </c>
      <c r="H4806" s="3">
        <v>2</v>
      </c>
      <c r="I4806" s="3" t="s">
        <v>37</v>
      </c>
      <c r="J4806" s="4">
        <v>80.900000000000006</v>
      </c>
      <c r="K4806" s="4">
        <v>4932.5</v>
      </c>
      <c r="L4806" s="3" t="s">
        <v>27</v>
      </c>
      <c r="M4806" s="1">
        <f t="shared" si="0"/>
        <v>61</v>
      </c>
      <c r="N4806" s="8" t="b">
        <f t="shared" si="526"/>
        <v>0</v>
      </c>
      <c r="O4806" t="b">
        <f t="shared" si="527"/>
        <v>0</v>
      </c>
      <c r="P4806" t="b">
        <f t="shared" si="528"/>
        <v>1</v>
      </c>
      <c r="Q4806" t="b">
        <f t="shared" si="529"/>
        <v>1</v>
      </c>
      <c r="R4806">
        <f t="shared" si="530"/>
        <v>1</v>
      </c>
      <c r="S4806" s="95">
        <f t="shared" si="531"/>
        <v>41869</v>
      </c>
      <c r="T4806" s="96">
        <f t="shared" si="532"/>
        <v>80.860655737704917</v>
      </c>
      <c r="U4806" t="str">
        <f>VLOOKUP(H4806, Table2_ContractType!$A$2:$B$4, 2,TRUE)</f>
        <v>2 Year</v>
      </c>
      <c r="V4806" t="str">
        <f>VLOOKUP(F4806, Table3_PhoneService!$A$2:B4848, 2, TRUE)</f>
        <v>Two or More Lines</v>
      </c>
      <c r="W4806" t="str">
        <f>VLOOKUP(G4806,Table4_InternetService!$A$2:$B$4, 2, FALSE)</f>
        <v>DSL</v>
      </c>
    </row>
    <row r="4807" spans="1:23" ht="15.75" customHeight="1" x14ac:dyDescent="0.2">
      <c r="A4807" s="3" t="s">
        <v>5029</v>
      </c>
      <c r="B4807" s="3" t="s">
        <v>29</v>
      </c>
      <c r="C4807" s="3">
        <v>0</v>
      </c>
      <c r="D4807" s="3" t="s">
        <v>27</v>
      </c>
      <c r="E4807" s="3" t="s">
        <v>25</v>
      </c>
      <c r="F4807" s="3">
        <v>2</v>
      </c>
      <c r="G4807" s="3">
        <v>0</v>
      </c>
      <c r="H4807" s="3">
        <v>1</v>
      </c>
      <c r="I4807" s="3" t="s">
        <v>37</v>
      </c>
      <c r="J4807" s="4">
        <v>25.35</v>
      </c>
      <c r="K4807" s="4">
        <v>723.3</v>
      </c>
      <c r="L4807" s="3" t="s">
        <v>27</v>
      </c>
      <c r="M4807" s="1">
        <f t="shared" si="0"/>
        <v>29</v>
      </c>
      <c r="N4807" s="8" t="b">
        <f t="shared" si="526"/>
        <v>0</v>
      </c>
      <c r="O4807" t="b">
        <f t="shared" si="527"/>
        <v>0</v>
      </c>
      <c r="P4807" t="b">
        <f t="shared" si="528"/>
        <v>1</v>
      </c>
      <c r="Q4807" t="b">
        <f t="shared" si="529"/>
        <v>0</v>
      </c>
      <c r="R4807" t="b">
        <f t="shared" si="530"/>
        <v>0</v>
      </c>
      <c r="S4807" s="95">
        <f t="shared" si="531"/>
        <v>42829</v>
      </c>
      <c r="T4807" s="96">
        <f t="shared" si="532"/>
        <v>24.941379310344825</v>
      </c>
      <c r="U4807" t="str">
        <f>VLOOKUP(H4807, Table2_ContractType!$A$2:$B$4, 2,TRUE)</f>
        <v>1 Year</v>
      </c>
      <c r="V4807" t="str">
        <f>VLOOKUP(F4807, Table3_PhoneService!$A$2:B4849, 2, TRUE)</f>
        <v>Two or More Lines</v>
      </c>
      <c r="W4807" t="str">
        <f>VLOOKUP(G4807,Table4_InternetService!$A$2:$B$4, 2, FALSE)</f>
        <v>No Internet Service</v>
      </c>
    </row>
    <row r="4808" spans="1:23" ht="15.75" customHeight="1" x14ac:dyDescent="0.2">
      <c r="A4808" s="3" t="s">
        <v>5030</v>
      </c>
      <c r="B4808" s="3" t="s">
        <v>24</v>
      </c>
      <c r="C4808" s="3">
        <v>0</v>
      </c>
      <c r="D4808" s="3" t="s">
        <v>25</v>
      </c>
      <c r="E4808" s="3" t="s">
        <v>25</v>
      </c>
      <c r="F4808" s="3">
        <v>1</v>
      </c>
      <c r="G4808" s="3">
        <v>0</v>
      </c>
      <c r="H4808" s="3">
        <v>2</v>
      </c>
      <c r="I4808" s="3" t="s">
        <v>35</v>
      </c>
      <c r="J4808" s="4">
        <v>19.399999999999999</v>
      </c>
      <c r="K4808" s="4">
        <v>958.15</v>
      </c>
      <c r="L4808" s="3" t="s">
        <v>27</v>
      </c>
      <c r="M4808" s="1">
        <f t="shared" si="0"/>
        <v>49</v>
      </c>
      <c r="N4808" s="8" t="b">
        <f t="shared" si="526"/>
        <v>1</v>
      </c>
      <c r="O4808" t="b">
        <f t="shared" si="527"/>
        <v>0</v>
      </c>
      <c r="P4808" t="b">
        <f t="shared" si="528"/>
        <v>1</v>
      </c>
      <c r="Q4808" t="b">
        <f t="shared" si="529"/>
        <v>0</v>
      </c>
      <c r="R4808">
        <f t="shared" si="530"/>
        <v>3</v>
      </c>
      <c r="S4808" s="95">
        <f t="shared" si="531"/>
        <v>42229</v>
      </c>
      <c r="T4808" s="96">
        <f t="shared" si="532"/>
        <v>19.554081632653062</v>
      </c>
      <c r="U4808" t="str">
        <f>VLOOKUP(H4808, Table2_ContractType!$A$2:$B$4, 2,TRUE)</f>
        <v>2 Year</v>
      </c>
      <c r="V4808" t="str">
        <f>VLOOKUP(F4808, Table3_PhoneService!$A$2:B4850, 2, TRUE)</f>
        <v>One Line</v>
      </c>
      <c r="W4808" t="str">
        <f>VLOOKUP(G4808,Table4_InternetService!$A$2:$B$4, 2, FALSE)</f>
        <v>No Internet Service</v>
      </c>
    </row>
    <row r="4809" spans="1:23" ht="15.75" customHeight="1" x14ac:dyDescent="0.2">
      <c r="A4809" s="3" t="s">
        <v>5031</v>
      </c>
      <c r="B4809" s="3" t="s">
        <v>24</v>
      </c>
      <c r="C4809" s="3">
        <v>0</v>
      </c>
      <c r="D4809" s="3" t="s">
        <v>25</v>
      </c>
      <c r="E4809" s="3" t="s">
        <v>25</v>
      </c>
      <c r="F4809" s="3">
        <v>0</v>
      </c>
      <c r="G4809" s="3">
        <v>1</v>
      </c>
      <c r="H4809" s="3">
        <v>2</v>
      </c>
      <c r="I4809" s="3" t="s">
        <v>26</v>
      </c>
      <c r="J4809" s="4">
        <v>59.75</v>
      </c>
      <c r="K4809" s="4">
        <v>3624.35</v>
      </c>
      <c r="L4809" s="3" t="s">
        <v>27</v>
      </c>
      <c r="M4809" s="1">
        <f t="shared" si="0"/>
        <v>61</v>
      </c>
      <c r="N4809" s="8" t="b">
        <f t="shared" si="526"/>
        <v>1</v>
      </c>
      <c r="O4809" t="b">
        <f t="shared" si="527"/>
        <v>0</v>
      </c>
      <c r="P4809" t="b">
        <f t="shared" si="528"/>
        <v>0</v>
      </c>
      <c r="Q4809" t="b">
        <f t="shared" si="529"/>
        <v>1</v>
      </c>
      <c r="R4809">
        <f t="shared" si="530"/>
        <v>3</v>
      </c>
      <c r="S4809" s="95">
        <f t="shared" si="531"/>
        <v>41869</v>
      </c>
      <c r="T4809" s="96">
        <f t="shared" si="532"/>
        <v>59.415573770491804</v>
      </c>
      <c r="U4809" t="str">
        <f>VLOOKUP(H4809, Table2_ContractType!$A$2:$B$4, 2,TRUE)</f>
        <v>2 Year</v>
      </c>
      <c r="V4809" t="str">
        <f>VLOOKUP(F4809, Table3_PhoneService!$A$2:B4851, 2, TRUE)</f>
        <v>No Phone Service</v>
      </c>
      <c r="W4809" t="str">
        <f>VLOOKUP(G4809,Table4_InternetService!$A$2:$B$4, 2, FALSE)</f>
        <v>DSL</v>
      </c>
    </row>
    <row r="4810" spans="1:23" ht="15.75" customHeight="1" x14ac:dyDescent="0.2">
      <c r="A4810" s="3" t="s">
        <v>5032</v>
      </c>
      <c r="B4810" s="3" t="s">
        <v>24</v>
      </c>
      <c r="C4810" s="3">
        <v>0</v>
      </c>
      <c r="D4810" s="3" t="s">
        <v>25</v>
      </c>
      <c r="E4810" s="3" t="s">
        <v>27</v>
      </c>
      <c r="F4810" s="3">
        <v>2</v>
      </c>
      <c r="G4810" s="3">
        <v>0</v>
      </c>
      <c r="H4810" s="3">
        <v>1</v>
      </c>
      <c r="I4810" s="3" t="s">
        <v>26</v>
      </c>
      <c r="J4810" s="4">
        <v>26</v>
      </c>
      <c r="K4810" s="4">
        <v>684.05</v>
      </c>
      <c r="L4810" s="3" t="s">
        <v>27</v>
      </c>
      <c r="M4810" s="1">
        <f t="shared" si="0"/>
        <v>26</v>
      </c>
      <c r="N4810" s="8" t="b">
        <f t="shared" si="526"/>
        <v>1</v>
      </c>
      <c r="O4810" t="b">
        <f t="shared" si="527"/>
        <v>0</v>
      </c>
      <c r="P4810" t="b">
        <f t="shared" si="528"/>
        <v>1</v>
      </c>
      <c r="Q4810" t="b">
        <f t="shared" si="529"/>
        <v>0</v>
      </c>
      <c r="R4810">
        <f t="shared" si="530"/>
        <v>1</v>
      </c>
      <c r="S4810" s="95">
        <f t="shared" si="531"/>
        <v>42919</v>
      </c>
      <c r="T4810" s="96">
        <f t="shared" si="532"/>
        <v>26.309615384615384</v>
      </c>
      <c r="U4810" t="str">
        <f>VLOOKUP(H4810, Table2_ContractType!$A$2:$B$4, 2,TRUE)</f>
        <v>1 Year</v>
      </c>
      <c r="V4810" t="str">
        <f>VLOOKUP(F4810, Table3_PhoneService!$A$2:B4852, 2, TRUE)</f>
        <v>Two or More Lines</v>
      </c>
      <c r="W4810" t="str">
        <f>VLOOKUP(G4810,Table4_InternetService!$A$2:$B$4, 2, FALSE)</f>
        <v>No Internet Service</v>
      </c>
    </row>
    <row r="4811" spans="1:23" ht="15.75" customHeight="1" x14ac:dyDescent="0.2">
      <c r="A4811" s="3" t="s">
        <v>5033</v>
      </c>
      <c r="B4811" s="3" t="s">
        <v>24</v>
      </c>
      <c r="C4811" s="3">
        <v>0</v>
      </c>
      <c r="D4811" s="3" t="s">
        <v>25</v>
      </c>
      <c r="E4811" s="3" t="s">
        <v>27</v>
      </c>
      <c r="F4811" s="3">
        <v>2</v>
      </c>
      <c r="G4811" s="3">
        <v>2</v>
      </c>
      <c r="H4811" s="3">
        <v>2</v>
      </c>
      <c r="I4811" s="3" t="s">
        <v>37</v>
      </c>
      <c r="J4811" s="4">
        <v>103.2</v>
      </c>
      <c r="K4811" s="4">
        <v>5744.35</v>
      </c>
      <c r="L4811" s="3" t="s">
        <v>27</v>
      </c>
      <c r="M4811" s="1">
        <f t="shared" si="0"/>
        <v>56</v>
      </c>
      <c r="N4811" s="8" t="b">
        <f t="shared" si="526"/>
        <v>1</v>
      </c>
      <c r="O4811" t="b">
        <f t="shared" si="527"/>
        <v>0</v>
      </c>
      <c r="P4811" t="b">
        <f t="shared" si="528"/>
        <v>1</v>
      </c>
      <c r="Q4811" t="b">
        <f t="shared" si="529"/>
        <v>1</v>
      </c>
      <c r="R4811">
        <f t="shared" si="530"/>
        <v>1</v>
      </c>
      <c r="S4811" s="95">
        <f t="shared" si="531"/>
        <v>42019</v>
      </c>
      <c r="T4811" s="96">
        <f t="shared" si="532"/>
        <v>102.57767857142858</v>
      </c>
      <c r="U4811" t="str">
        <f>VLOOKUP(H4811, Table2_ContractType!$A$2:$B$4, 2,TRUE)</f>
        <v>2 Year</v>
      </c>
      <c r="V4811" t="str">
        <f>VLOOKUP(F4811, Table3_PhoneService!$A$2:B4853, 2, TRUE)</f>
        <v>Two or More Lines</v>
      </c>
      <c r="W4811" t="str">
        <f>VLOOKUP(G4811,Table4_InternetService!$A$2:$B$4, 2, FALSE)</f>
        <v>Fiber Optic</v>
      </c>
    </row>
    <row r="4812" spans="1:23" ht="15.75" customHeight="1" x14ac:dyDescent="0.2">
      <c r="A4812" s="3" t="s">
        <v>5034</v>
      </c>
      <c r="B4812" s="3" t="s">
        <v>29</v>
      </c>
      <c r="C4812" s="3">
        <v>0</v>
      </c>
      <c r="D4812" s="3" t="s">
        <v>27</v>
      </c>
      <c r="E4812" s="3" t="s">
        <v>27</v>
      </c>
      <c r="F4812" s="3">
        <v>1</v>
      </c>
      <c r="G4812" s="3">
        <v>2</v>
      </c>
      <c r="H4812" s="3">
        <v>1</v>
      </c>
      <c r="I4812" s="3" t="s">
        <v>37</v>
      </c>
      <c r="J4812" s="4">
        <v>105</v>
      </c>
      <c r="K4812" s="4">
        <v>5426.85</v>
      </c>
      <c r="L4812" s="3" t="s">
        <v>25</v>
      </c>
      <c r="M4812" s="1">
        <f t="shared" si="0"/>
        <v>52</v>
      </c>
      <c r="N4812" s="8" t="b">
        <f t="shared" si="526"/>
        <v>0</v>
      </c>
      <c r="O4812" t="b">
        <f t="shared" si="527"/>
        <v>1</v>
      </c>
      <c r="P4812" t="b">
        <f t="shared" si="528"/>
        <v>1</v>
      </c>
      <c r="Q4812" t="b">
        <f t="shared" si="529"/>
        <v>1</v>
      </c>
      <c r="R4812">
        <f t="shared" si="530"/>
        <v>0</v>
      </c>
      <c r="S4812" s="95">
        <f t="shared" si="531"/>
        <v>42139</v>
      </c>
      <c r="T4812" s="96">
        <f t="shared" si="532"/>
        <v>104.36250000000001</v>
      </c>
      <c r="U4812" t="str">
        <f>VLOOKUP(H4812, Table2_ContractType!$A$2:$B$4, 2,TRUE)</f>
        <v>1 Year</v>
      </c>
      <c r="V4812" t="str">
        <f>VLOOKUP(F4812, Table3_PhoneService!$A$2:B4854, 2, TRUE)</f>
        <v>One Line</v>
      </c>
      <c r="W4812" t="str">
        <f>VLOOKUP(G4812,Table4_InternetService!$A$2:$B$4, 2, FALSE)</f>
        <v>Fiber Optic</v>
      </c>
    </row>
    <row r="4813" spans="1:23" ht="15.75" customHeight="1" x14ac:dyDescent="0.2">
      <c r="A4813" s="3" t="s">
        <v>5035</v>
      </c>
      <c r="B4813" s="3" t="s">
        <v>29</v>
      </c>
      <c r="C4813" s="3">
        <v>1</v>
      </c>
      <c r="D4813" s="3" t="s">
        <v>27</v>
      </c>
      <c r="E4813" s="3" t="s">
        <v>27</v>
      </c>
      <c r="F4813" s="3">
        <v>1</v>
      </c>
      <c r="G4813" s="3">
        <v>2</v>
      </c>
      <c r="H4813" s="3">
        <v>0</v>
      </c>
      <c r="I4813" s="3" t="s">
        <v>31</v>
      </c>
      <c r="J4813" s="4">
        <v>85</v>
      </c>
      <c r="K4813" s="4">
        <v>3969.4</v>
      </c>
      <c r="L4813" s="3" t="s">
        <v>25</v>
      </c>
      <c r="M4813" s="1">
        <f t="shared" si="0"/>
        <v>47</v>
      </c>
      <c r="N4813" s="8" t="b">
        <f t="shared" si="526"/>
        <v>0</v>
      </c>
      <c r="O4813" t="b">
        <f t="shared" si="527"/>
        <v>1</v>
      </c>
      <c r="P4813" t="b">
        <f t="shared" si="528"/>
        <v>1</v>
      </c>
      <c r="Q4813" t="b">
        <f t="shared" si="529"/>
        <v>1</v>
      </c>
      <c r="R4813">
        <f t="shared" si="530"/>
        <v>0</v>
      </c>
      <c r="S4813" s="95">
        <f t="shared" si="531"/>
        <v>42289</v>
      </c>
      <c r="T4813" s="96">
        <f t="shared" si="532"/>
        <v>84.455319148936169</v>
      </c>
      <c r="U4813" t="str">
        <f>VLOOKUP(H4813, Table2_ContractType!$A$2:$B$4, 2,TRUE)</f>
        <v>Month-to-Month</v>
      </c>
      <c r="V4813" t="str">
        <f>VLOOKUP(F4813, Table3_PhoneService!$A$2:B4855, 2, TRUE)</f>
        <v>One Line</v>
      </c>
      <c r="W4813" t="str">
        <f>VLOOKUP(G4813,Table4_InternetService!$A$2:$B$4, 2, FALSE)</f>
        <v>Fiber Optic</v>
      </c>
    </row>
    <row r="4814" spans="1:23" ht="15.75" customHeight="1" x14ac:dyDescent="0.2">
      <c r="A4814" s="3" t="s">
        <v>5036</v>
      </c>
      <c r="B4814" s="3" t="s">
        <v>24</v>
      </c>
      <c r="C4814" s="3">
        <v>0</v>
      </c>
      <c r="D4814" s="3" t="s">
        <v>25</v>
      </c>
      <c r="E4814" s="3" t="s">
        <v>25</v>
      </c>
      <c r="F4814" s="3">
        <v>2</v>
      </c>
      <c r="G4814" s="3">
        <v>0</v>
      </c>
      <c r="H4814" s="3">
        <v>2</v>
      </c>
      <c r="I4814" s="3" t="s">
        <v>26</v>
      </c>
      <c r="J4814" s="4">
        <v>25.25</v>
      </c>
      <c r="K4814" s="4">
        <v>1211.6500000000001</v>
      </c>
      <c r="L4814" s="3" t="s">
        <v>27</v>
      </c>
      <c r="M4814" s="1">
        <f t="shared" si="0"/>
        <v>48</v>
      </c>
      <c r="N4814" s="8" t="b">
        <f t="shared" si="526"/>
        <v>1</v>
      </c>
      <c r="O4814" t="b">
        <f t="shared" si="527"/>
        <v>0</v>
      </c>
      <c r="P4814" t="b">
        <f t="shared" si="528"/>
        <v>1</v>
      </c>
      <c r="Q4814" t="b">
        <f t="shared" si="529"/>
        <v>0</v>
      </c>
      <c r="R4814">
        <f t="shared" si="530"/>
        <v>3</v>
      </c>
      <c r="S4814" s="95">
        <f t="shared" si="531"/>
        <v>42259</v>
      </c>
      <c r="T4814" s="96">
        <f t="shared" si="532"/>
        <v>25.242708333333336</v>
      </c>
      <c r="U4814" t="str">
        <f>VLOOKUP(H4814, Table2_ContractType!$A$2:$B$4, 2,TRUE)</f>
        <v>2 Year</v>
      </c>
      <c r="V4814" t="str">
        <f>VLOOKUP(F4814, Table3_PhoneService!$A$2:B4856, 2, TRUE)</f>
        <v>Two or More Lines</v>
      </c>
      <c r="W4814" t="str">
        <f>VLOOKUP(G4814,Table4_InternetService!$A$2:$B$4, 2, FALSE)</f>
        <v>No Internet Service</v>
      </c>
    </row>
    <row r="4815" spans="1:23" ht="15.75" customHeight="1" x14ac:dyDescent="0.2">
      <c r="A4815" s="3" t="s">
        <v>5037</v>
      </c>
      <c r="B4815" s="3" t="s">
        <v>24</v>
      </c>
      <c r="C4815" s="3">
        <v>0</v>
      </c>
      <c r="D4815" s="3" t="s">
        <v>25</v>
      </c>
      <c r="E4815" s="3" t="s">
        <v>25</v>
      </c>
      <c r="F4815" s="3">
        <v>1</v>
      </c>
      <c r="G4815" s="3">
        <v>0</v>
      </c>
      <c r="H4815" s="3">
        <v>0</v>
      </c>
      <c r="I4815" s="3" t="s">
        <v>31</v>
      </c>
      <c r="J4815" s="4">
        <v>21</v>
      </c>
      <c r="K4815" s="4">
        <v>21</v>
      </c>
      <c r="L4815" s="3" t="s">
        <v>25</v>
      </c>
      <c r="M4815" s="1">
        <f t="shared" si="0"/>
        <v>1</v>
      </c>
      <c r="N4815" s="8" t="b">
        <f t="shared" si="526"/>
        <v>1</v>
      </c>
      <c r="O4815" t="b">
        <f t="shared" si="527"/>
        <v>1</v>
      </c>
      <c r="P4815" t="b">
        <f t="shared" si="528"/>
        <v>1</v>
      </c>
      <c r="Q4815" t="b">
        <f t="shared" si="529"/>
        <v>0</v>
      </c>
      <c r="R4815">
        <f t="shared" si="530"/>
        <v>3</v>
      </c>
      <c r="S4815" s="95">
        <f t="shared" si="531"/>
        <v>43669</v>
      </c>
      <c r="T4815" s="96">
        <f t="shared" si="532"/>
        <v>21</v>
      </c>
      <c r="U4815" t="str">
        <f>VLOOKUP(H4815, Table2_ContractType!$A$2:$B$4, 2,TRUE)</f>
        <v>Month-to-Month</v>
      </c>
      <c r="V4815" t="str">
        <f>VLOOKUP(F4815, Table3_PhoneService!$A$2:B4857, 2, TRUE)</f>
        <v>One Line</v>
      </c>
      <c r="W4815" t="str">
        <f>VLOOKUP(G4815,Table4_InternetService!$A$2:$B$4, 2, FALSE)</f>
        <v>No Internet Service</v>
      </c>
    </row>
    <row r="4816" spans="1:23" ht="15.75" customHeight="1" x14ac:dyDescent="0.2">
      <c r="A4816" s="3" t="s">
        <v>5038</v>
      </c>
      <c r="B4816" s="3" t="s">
        <v>24</v>
      </c>
      <c r="C4816" s="3">
        <v>0</v>
      </c>
      <c r="D4816" s="3" t="s">
        <v>25</v>
      </c>
      <c r="E4816" s="3" t="s">
        <v>27</v>
      </c>
      <c r="F4816" s="3">
        <v>2</v>
      </c>
      <c r="G4816" s="3">
        <v>2</v>
      </c>
      <c r="H4816" s="3">
        <v>0</v>
      </c>
      <c r="I4816" s="3" t="s">
        <v>35</v>
      </c>
      <c r="J4816" s="4">
        <v>104.5</v>
      </c>
      <c r="K4816" s="4">
        <v>5921.35</v>
      </c>
      <c r="L4816" s="3" t="s">
        <v>25</v>
      </c>
      <c r="M4816" s="1">
        <f t="shared" si="0"/>
        <v>57</v>
      </c>
      <c r="N4816" s="8" t="b">
        <f t="shared" si="526"/>
        <v>1</v>
      </c>
      <c r="O4816" t="b">
        <f t="shared" si="527"/>
        <v>1</v>
      </c>
      <c r="P4816" t="b">
        <f t="shared" si="528"/>
        <v>1</v>
      </c>
      <c r="Q4816" t="b">
        <f t="shared" si="529"/>
        <v>1</v>
      </c>
      <c r="R4816">
        <f t="shared" si="530"/>
        <v>1</v>
      </c>
      <c r="S4816" s="95">
        <f t="shared" si="531"/>
        <v>41989</v>
      </c>
      <c r="T4816" s="96">
        <f t="shared" si="532"/>
        <v>103.88333333333334</v>
      </c>
      <c r="U4816" t="str">
        <f>VLOOKUP(H4816, Table2_ContractType!$A$2:$B$4, 2,TRUE)</f>
        <v>Month-to-Month</v>
      </c>
      <c r="V4816" t="str">
        <f>VLOOKUP(F4816, Table3_PhoneService!$A$2:B4858, 2, TRUE)</f>
        <v>Two or More Lines</v>
      </c>
      <c r="W4816" t="str">
        <f>VLOOKUP(G4816,Table4_InternetService!$A$2:$B$4, 2, FALSE)</f>
        <v>Fiber Optic</v>
      </c>
    </row>
    <row r="4817" spans="1:23" ht="15.75" customHeight="1" x14ac:dyDescent="0.2">
      <c r="A4817" s="3" t="s">
        <v>5039</v>
      </c>
      <c r="B4817" s="3" t="s">
        <v>29</v>
      </c>
      <c r="C4817" s="3">
        <v>0</v>
      </c>
      <c r="D4817" s="3" t="s">
        <v>27</v>
      </c>
      <c r="E4817" s="3" t="s">
        <v>27</v>
      </c>
      <c r="F4817" s="3">
        <v>2</v>
      </c>
      <c r="G4817" s="3">
        <v>2</v>
      </c>
      <c r="H4817" s="3">
        <v>0</v>
      </c>
      <c r="I4817" s="3" t="s">
        <v>31</v>
      </c>
      <c r="J4817" s="4">
        <v>81.7</v>
      </c>
      <c r="K4817" s="4">
        <v>81.7</v>
      </c>
      <c r="L4817" s="3" t="s">
        <v>25</v>
      </c>
      <c r="M4817" s="1">
        <f t="shared" si="0"/>
        <v>1</v>
      </c>
      <c r="N4817" s="8" t="b">
        <f t="shared" si="526"/>
        <v>0</v>
      </c>
      <c r="O4817" t="b">
        <f t="shared" si="527"/>
        <v>1</v>
      </c>
      <c r="P4817" t="b">
        <f t="shared" si="528"/>
        <v>1</v>
      </c>
      <c r="Q4817" t="b">
        <f t="shared" si="529"/>
        <v>1</v>
      </c>
      <c r="R4817">
        <f t="shared" si="530"/>
        <v>0</v>
      </c>
      <c r="S4817" s="95">
        <f t="shared" si="531"/>
        <v>43669</v>
      </c>
      <c r="T4817" s="96">
        <f t="shared" si="532"/>
        <v>81.7</v>
      </c>
      <c r="U4817" t="str">
        <f>VLOOKUP(H4817, Table2_ContractType!$A$2:$B$4, 2,TRUE)</f>
        <v>Month-to-Month</v>
      </c>
      <c r="V4817" t="str">
        <f>VLOOKUP(F4817, Table3_PhoneService!$A$2:B4859, 2, TRUE)</f>
        <v>Two or More Lines</v>
      </c>
      <c r="W4817" t="str">
        <f>VLOOKUP(G4817,Table4_InternetService!$A$2:$B$4, 2, FALSE)</f>
        <v>Fiber Optic</v>
      </c>
    </row>
    <row r="4818" spans="1:23" ht="15.75" customHeight="1" x14ac:dyDescent="0.2">
      <c r="A4818" s="3" t="s">
        <v>5040</v>
      </c>
      <c r="B4818" s="3" t="s">
        <v>29</v>
      </c>
      <c r="C4818" s="3">
        <v>0</v>
      </c>
      <c r="D4818" s="3" t="s">
        <v>27</v>
      </c>
      <c r="E4818" s="3" t="s">
        <v>25</v>
      </c>
      <c r="F4818" s="3">
        <v>1</v>
      </c>
      <c r="G4818" s="3">
        <v>0</v>
      </c>
      <c r="H4818" s="3">
        <v>1</v>
      </c>
      <c r="I4818" s="3" t="s">
        <v>37</v>
      </c>
      <c r="J4818" s="4">
        <v>20.399999999999999</v>
      </c>
      <c r="K4818" s="4">
        <v>854.9</v>
      </c>
      <c r="L4818" s="3" t="s">
        <v>27</v>
      </c>
      <c r="M4818" s="1">
        <f t="shared" si="0"/>
        <v>42</v>
      </c>
      <c r="N4818" s="8" t="b">
        <f t="shared" si="526"/>
        <v>0</v>
      </c>
      <c r="O4818" t="b">
        <f t="shared" si="527"/>
        <v>0</v>
      </c>
      <c r="P4818" t="b">
        <f t="shared" si="528"/>
        <v>1</v>
      </c>
      <c r="Q4818" t="b">
        <f t="shared" si="529"/>
        <v>0</v>
      </c>
      <c r="R4818" t="b">
        <f t="shared" si="530"/>
        <v>0</v>
      </c>
      <c r="S4818" s="95">
        <f t="shared" si="531"/>
        <v>42439</v>
      </c>
      <c r="T4818" s="96">
        <f t="shared" si="532"/>
        <v>20.354761904761904</v>
      </c>
      <c r="U4818" t="str">
        <f>VLOOKUP(H4818, Table2_ContractType!$A$2:$B$4, 2,TRUE)</f>
        <v>1 Year</v>
      </c>
      <c r="V4818" t="str">
        <f>VLOOKUP(F4818, Table3_PhoneService!$A$2:B4860, 2, TRUE)</f>
        <v>One Line</v>
      </c>
      <c r="W4818" t="str">
        <f>VLOOKUP(G4818,Table4_InternetService!$A$2:$B$4, 2, FALSE)</f>
        <v>No Internet Service</v>
      </c>
    </row>
    <row r="4819" spans="1:23" ht="15.75" customHeight="1" x14ac:dyDescent="0.2">
      <c r="A4819" s="3" t="s">
        <v>5041</v>
      </c>
      <c r="B4819" s="3" t="s">
        <v>24</v>
      </c>
      <c r="C4819" s="3">
        <v>1</v>
      </c>
      <c r="D4819" s="3" t="s">
        <v>25</v>
      </c>
      <c r="E4819" s="3" t="s">
        <v>25</v>
      </c>
      <c r="F4819" s="3">
        <v>0</v>
      </c>
      <c r="G4819" s="3">
        <v>1</v>
      </c>
      <c r="H4819" s="3">
        <v>0</v>
      </c>
      <c r="I4819" s="3" t="s">
        <v>26</v>
      </c>
      <c r="J4819" s="4">
        <v>35.65</v>
      </c>
      <c r="K4819" s="4">
        <v>1025.1500000000001</v>
      </c>
      <c r="L4819" s="3" t="s">
        <v>27</v>
      </c>
      <c r="M4819" s="1">
        <f t="shared" si="0"/>
        <v>29</v>
      </c>
      <c r="N4819" s="8" t="b">
        <f t="shared" si="526"/>
        <v>1</v>
      </c>
      <c r="O4819" t="b">
        <f t="shared" si="527"/>
        <v>0</v>
      </c>
      <c r="P4819" t="b">
        <f t="shared" si="528"/>
        <v>0</v>
      </c>
      <c r="Q4819" t="b">
        <f t="shared" si="529"/>
        <v>1</v>
      </c>
      <c r="R4819">
        <f t="shared" si="530"/>
        <v>3</v>
      </c>
      <c r="S4819" s="95">
        <f t="shared" si="531"/>
        <v>42829</v>
      </c>
      <c r="T4819" s="96">
        <f t="shared" si="532"/>
        <v>35.35</v>
      </c>
      <c r="U4819" t="str">
        <f>VLOOKUP(H4819, Table2_ContractType!$A$2:$B$4, 2,TRUE)</f>
        <v>Month-to-Month</v>
      </c>
      <c r="V4819" t="str">
        <f>VLOOKUP(F4819, Table3_PhoneService!$A$2:B4861, 2, TRUE)</f>
        <v>No Phone Service</v>
      </c>
      <c r="W4819" t="str">
        <f>VLOOKUP(G4819,Table4_InternetService!$A$2:$B$4, 2, FALSE)</f>
        <v>DSL</v>
      </c>
    </row>
    <row r="4820" spans="1:23" ht="15.75" customHeight="1" x14ac:dyDescent="0.2">
      <c r="A4820" s="3" t="s">
        <v>5042</v>
      </c>
      <c r="B4820" s="3" t="s">
        <v>29</v>
      </c>
      <c r="C4820" s="3">
        <v>0</v>
      </c>
      <c r="D4820" s="3" t="s">
        <v>27</v>
      </c>
      <c r="E4820" s="3" t="s">
        <v>27</v>
      </c>
      <c r="F4820" s="3">
        <v>1</v>
      </c>
      <c r="G4820" s="3">
        <v>0</v>
      </c>
      <c r="H4820" s="3">
        <v>0</v>
      </c>
      <c r="I4820" s="3" t="s">
        <v>26</v>
      </c>
      <c r="J4820" s="4">
        <v>19.850000000000001</v>
      </c>
      <c r="K4820" s="4">
        <v>64.55</v>
      </c>
      <c r="L4820" s="3" t="s">
        <v>25</v>
      </c>
      <c r="M4820" s="1">
        <f t="shared" si="0"/>
        <v>3</v>
      </c>
      <c r="N4820" s="8" t="b">
        <f t="shared" si="526"/>
        <v>0</v>
      </c>
      <c r="O4820" t="b">
        <f t="shared" si="527"/>
        <v>1</v>
      </c>
      <c r="P4820" t="b">
        <f t="shared" si="528"/>
        <v>1</v>
      </c>
      <c r="Q4820" t="b">
        <f t="shared" si="529"/>
        <v>0</v>
      </c>
      <c r="R4820">
        <f t="shared" si="530"/>
        <v>0</v>
      </c>
      <c r="S4820" s="95">
        <f t="shared" si="531"/>
        <v>43609</v>
      </c>
      <c r="T4820" s="96">
        <f t="shared" si="532"/>
        <v>21.516666666666666</v>
      </c>
      <c r="U4820" t="str">
        <f>VLOOKUP(H4820, Table2_ContractType!$A$2:$B$4, 2,TRUE)</f>
        <v>Month-to-Month</v>
      </c>
      <c r="V4820" t="str">
        <f>VLOOKUP(F4820, Table3_PhoneService!$A$2:B4862, 2, TRUE)</f>
        <v>One Line</v>
      </c>
      <c r="W4820" t="str">
        <f>VLOOKUP(G4820,Table4_InternetService!$A$2:$B$4, 2, FALSE)</f>
        <v>No Internet Service</v>
      </c>
    </row>
    <row r="4821" spans="1:23" ht="15.75" customHeight="1" x14ac:dyDescent="0.2">
      <c r="A4821" s="3" t="s">
        <v>5043</v>
      </c>
      <c r="B4821" s="3" t="s">
        <v>24</v>
      </c>
      <c r="C4821" s="3">
        <v>0</v>
      </c>
      <c r="D4821" s="3" t="s">
        <v>27</v>
      </c>
      <c r="E4821" s="3" t="s">
        <v>27</v>
      </c>
      <c r="F4821" s="3">
        <v>2</v>
      </c>
      <c r="G4821" s="3">
        <v>2</v>
      </c>
      <c r="H4821" s="3">
        <v>1</v>
      </c>
      <c r="I4821" s="3" t="s">
        <v>35</v>
      </c>
      <c r="J4821" s="4">
        <v>106.95</v>
      </c>
      <c r="K4821" s="4">
        <v>5785.5</v>
      </c>
      <c r="L4821" s="3" t="s">
        <v>25</v>
      </c>
      <c r="M4821" s="1">
        <f t="shared" si="0"/>
        <v>54</v>
      </c>
      <c r="N4821" s="8" t="b">
        <f t="shared" si="526"/>
        <v>1</v>
      </c>
      <c r="O4821" t="b">
        <f t="shared" si="527"/>
        <v>1</v>
      </c>
      <c r="P4821" t="b">
        <f t="shared" si="528"/>
        <v>1</v>
      </c>
      <c r="Q4821" t="b">
        <f t="shared" si="529"/>
        <v>1</v>
      </c>
      <c r="R4821">
        <f t="shared" si="530"/>
        <v>0</v>
      </c>
      <c r="S4821" s="95">
        <f t="shared" si="531"/>
        <v>42079</v>
      </c>
      <c r="T4821" s="96">
        <f t="shared" si="532"/>
        <v>107.13888888888889</v>
      </c>
      <c r="U4821" t="str">
        <f>VLOOKUP(H4821, Table2_ContractType!$A$2:$B$4, 2,TRUE)</f>
        <v>1 Year</v>
      </c>
      <c r="V4821" t="str">
        <f>VLOOKUP(F4821, Table3_PhoneService!$A$2:B4863, 2, TRUE)</f>
        <v>Two or More Lines</v>
      </c>
      <c r="W4821" t="str">
        <f>VLOOKUP(G4821,Table4_InternetService!$A$2:$B$4, 2, FALSE)</f>
        <v>Fiber Optic</v>
      </c>
    </row>
    <row r="4822" spans="1:23" ht="15.75" customHeight="1" x14ac:dyDescent="0.2">
      <c r="A4822" s="3" t="s">
        <v>5044</v>
      </c>
      <c r="B4822" s="3" t="s">
        <v>29</v>
      </c>
      <c r="C4822" s="3">
        <v>0</v>
      </c>
      <c r="D4822" s="3" t="s">
        <v>25</v>
      </c>
      <c r="E4822" s="3" t="s">
        <v>25</v>
      </c>
      <c r="F4822" s="3">
        <v>2</v>
      </c>
      <c r="G4822" s="3">
        <v>1</v>
      </c>
      <c r="H4822" s="3">
        <v>1</v>
      </c>
      <c r="I4822" s="3" t="s">
        <v>26</v>
      </c>
      <c r="J4822" s="4">
        <v>74.8</v>
      </c>
      <c r="K4822" s="4">
        <v>1821.2</v>
      </c>
      <c r="L4822" s="3" t="s">
        <v>27</v>
      </c>
      <c r="M4822" s="1">
        <f t="shared" si="0"/>
        <v>24</v>
      </c>
      <c r="N4822" s="8" t="b">
        <f t="shared" si="526"/>
        <v>0</v>
      </c>
      <c r="O4822" t="b">
        <f t="shared" si="527"/>
        <v>0</v>
      </c>
      <c r="P4822" t="b">
        <f t="shared" si="528"/>
        <v>1</v>
      </c>
      <c r="Q4822" t="b">
        <f t="shared" si="529"/>
        <v>1</v>
      </c>
      <c r="R4822">
        <f t="shared" si="530"/>
        <v>3</v>
      </c>
      <c r="S4822" s="95">
        <f t="shared" si="531"/>
        <v>42979</v>
      </c>
      <c r="T4822" s="96">
        <f t="shared" si="532"/>
        <v>75.88333333333334</v>
      </c>
      <c r="U4822" t="str">
        <f>VLOOKUP(H4822, Table2_ContractType!$A$2:$B$4, 2,TRUE)</f>
        <v>1 Year</v>
      </c>
      <c r="V4822" t="str">
        <f>VLOOKUP(F4822, Table3_PhoneService!$A$2:B4864, 2, TRUE)</f>
        <v>Two or More Lines</v>
      </c>
      <c r="W4822" t="str">
        <f>VLOOKUP(G4822,Table4_InternetService!$A$2:$B$4, 2, FALSE)</f>
        <v>DSL</v>
      </c>
    </row>
    <row r="4823" spans="1:23" ht="15.75" customHeight="1" x14ac:dyDescent="0.2">
      <c r="A4823" s="3" t="s">
        <v>5045</v>
      </c>
      <c r="B4823" s="3" t="s">
        <v>29</v>
      </c>
      <c r="C4823" s="3">
        <v>0</v>
      </c>
      <c r="D4823" s="3" t="s">
        <v>27</v>
      </c>
      <c r="E4823" s="3" t="s">
        <v>27</v>
      </c>
      <c r="F4823" s="3">
        <v>0</v>
      </c>
      <c r="G4823" s="3">
        <v>1</v>
      </c>
      <c r="H4823" s="3">
        <v>1</v>
      </c>
      <c r="I4823" s="3" t="s">
        <v>26</v>
      </c>
      <c r="J4823" s="4">
        <v>50.6</v>
      </c>
      <c r="K4823" s="4">
        <v>1288.75</v>
      </c>
      <c r="L4823" s="3" t="s">
        <v>27</v>
      </c>
      <c r="M4823" s="1">
        <f t="shared" si="0"/>
        <v>25</v>
      </c>
      <c r="N4823" s="8" t="b">
        <f t="shared" si="526"/>
        <v>0</v>
      </c>
      <c r="O4823" t="b">
        <f t="shared" si="527"/>
        <v>0</v>
      </c>
      <c r="P4823" t="b">
        <f t="shared" si="528"/>
        <v>0</v>
      </c>
      <c r="Q4823" t="b">
        <f t="shared" si="529"/>
        <v>1</v>
      </c>
      <c r="R4823">
        <f t="shared" si="530"/>
        <v>0</v>
      </c>
      <c r="S4823" s="95">
        <f t="shared" si="531"/>
        <v>42949</v>
      </c>
      <c r="T4823" s="96">
        <f t="shared" si="532"/>
        <v>51.55</v>
      </c>
      <c r="U4823" t="str">
        <f>VLOOKUP(H4823, Table2_ContractType!$A$2:$B$4, 2,TRUE)</f>
        <v>1 Year</v>
      </c>
      <c r="V4823" t="str">
        <f>VLOOKUP(F4823, Table3_PhoneService!$A$2:B4865, 2, TRUE)</f>
        <v>No Phone Service</v>
      </c>
      <c r="W4823" t="str">
        <f>VLOOKUP(G4823,Table4_InternetService!$A$2:$B$4, 2, FALSE)</f>
        <v>DSL</v>
      </c>
    </row>
    <row r="4824" spans="1:23" ht="15.75" customHeight="1" x14ac:dyDescent="0.2">
      <c r="A4824" s="3" t="s">
        <v>5046</v>
      </c>
      <c r="B4824" s="3" t="s">
        <v>24</v>
      </c>
      <c r="C4824" s="3">
        <v>0</v>
      </c>
      <c r="D4824" s="3" t="s">
        <v>27</v>
      </c>
      <c r="E4824" s="3" t="s">
        <v>27</v>
      </c>
      <c r="F4824" s="3">
        <v>1</v>
      </c>
      <c r="G4824" s="3">
        <v>1</v>
      </c>
      <c r="H4824" s="3">
        <v>0</v>
      </c>
      <c r="I4824" s="3" t="s">
        <v>31</v>
      </c>
      <c r="J4824" s="4">
        <v>59</v>
      </c>
      <c r="K4824" s="4">
        <v>114.15</v>
      </c>
      <c r="L4824" s="3" t="s">
        <v>27</v>
      </c>
      <c r="M4824" s="1">
        <f t="shared" si="0"/>
        <v>2</v>
      </c>
      <c r="N4824" s="8" t="b">
        <f t="shared" si="526"/>
        <v>1</v>
      </c>
      <c r="O4824" t="b">
        <f t="shared" si="527"/>
        <v>0</v>
      </c>
      <c r="P4824" t="b">
        <f t="shared" si="528"/>
        <v>1</v>
      </c>
      <c r="Q4824" t="b">
        <f t="shared" si="529"/>
        <v>1</v>
      </c>
      <c r="R4824">
        <f t="shared" si="530"/>
        <v>0</v>
      </c>
      <c r="S4824" s="95">
        <f t="shared" si="531"/>
        <v>43639</v>
      </c>
      <c r="T4824" s="96">
        <f t="shared" si="532"/>
        <v>57.075000000000003</v>
      </c>
      <c r="U4824" t="str">
        <f>VLOOKUP(H4824, Table2_ContractType!$A$2:$B$4, 2,TRUE)</f>
        <v>Month-to-Month</v>
      </c>
      <c r="V4824" t="str">
        <f>VLOOKUP(F4824, Table3_PhoneService!$A$2:B4866, 2, TRUE)</f>
        <v>One Line</v>
      </c>
      <c r="W4824" t="str">
        <f>VLOOKUP(G4824,Table4_InternetService!$A$2:$B$4, 2, FALSE)</f>
        <v>DSL</v>
      </c>
    </row>
    <row r="4825" spans="1:23" ht="15.75" customHeight="1" x14ac:dyDescent="0.2">
      <c r="A4825" s="3" t="s">
        <v>5047</v>
      </c>
      <c r="B4825" s="3" t="s">
        <v>24</v>
      </c>
      <c r="C4825" s="3">
        <v>0</v>
      </c>
      <c r="D4825" s="3" t="s">
        <v>27</v>
      </c>
      <c r="E4825" s="3" t="s">
        <v>27</v>
      </c>
      <c r="F4825" s="3">
        <v>2</v>
      </c>
      <c r="G4825" s="3">
        <v>1</v>
      </c>
      <c r="H4825" s="3">
        <v>1</v>
      </c>
      <c r="I4825" s="3" t="s">
        <v>31</v>
      </c>
      <c r="J4825" s="4">
        <v>55.8</v>
      </c>
      <c r="K4825" s="4">
        <v>1941.5</v>
      </c>
      <c r="L4825" s="3" t="s">
        <v>27</v>
      </c>
      <c r="M4825" s="1">
        <f t="shared" si="0"/>
        <v>35</v>
      </c>
      <c r="N4825" s="8" t="b">
        <f t="shared" si="526"/>
        <v>1</v>
      </c>
      <c r="O4825" t="b">
        <f t="shared" si="527"/>
        <v>0</v>
      </c>
      <c r="P4825" t="b">
        <f t="shared" si="528"/>
        <v>1</v>
      </c>
      <c r="Q4825" t="b">
        <f t="shared" si="529"/>
        <v>1</v>
      </c>
      <c r="R4825">
        <f t="shared" si="530"/>
        <v>0</v>
      </c>
      <c r="S4825" s="95">
        <f t="shared" si="531"/>
        <v>42649</v>
      </c>
      <c r="T4825" s="96">
        <f t="shared" si="532"/>
        <v>55.471428571428568</v>
      </c>
      <c r="U4825" t="str">
        <f>VLOOKUP(H4825, Table2_ContractType!$A$2:$B$4, 2,TRUE)</f>
        <v>1 Year</v>
      </c>
      <c r="V4825" t="str">
        <f>VLOOKUP(F4825, Table3_PhoneService!$A$2:B4867, 2, TRUE)</f>
        <v>Two or More Lines</v>
      </c>
      <c r="W4825" t="str">
        <f>VLOOKUP(G4825,Table4_InternetService!$A$2:$B$4, 2, FALSE)</f>
        <v>DSL</v>
      </c>
    </row>
    <row r="4826" spans="1:23" ht="15.75" customHeight="1" x14ac:dyDescent="0.2">
      <c r="A4826" s="3" t="s">
        <v>5048</v>
      </c>
      <c r="B4826" s="3" t="s">
        <v>24</v>
      </c>
      <c r="C4826" s="3">
        <v>0</v>
      </c>
      <c r="D4826" s="3" t="s">
        <v>25</v>
      </c>
      <c r="E4826" s="3" t="s">
        <v>25</v>
      </c>
      <c r="F4826" s="3">
        <v>1</v>
      </c>
      <c r="G4826" s="3">
        <v>2</v>
      </c>
      <c r="H4826" s="3">
        <v>0</v>
      </c>
      <c r="I4826" s="3" t="s">
        <v>31</v>
      </c>
      <c r="J4826" s="4">
        <v>80.849999999999994</v>
      </c>
      <c r="K4826" s="4">
        <v>356.1</v>
      </c>
      <c r="L4826" s="3" t="s">
        <v>27</v>
      </c>
      <c r="M4826" s="1">
        <f t="shared" si="0"/>
        <v>4</v>
      </c>
      <c r="N4826" s="8" t="b">
        <f t="shared" si="526"/>
        <v>1</v>
      </c>
      <c r="O4826" t="b">
        <f t="shared" si="527"/>
        <v>0</v>
      </c>
      <c r="P4826" t="b">
        <f t="shared" si="528"/>
        <v>1</v>
      </c>
      <c r="Q4826" t="b">
        <f t="shared" si="529"/>
        <v>1</v>
      </c>
      <c r="R4826">
        <f t="shared" si="530"/>
        <v>3</v>
      </c>
      <c r="S4826" s="95">
        <f t="shared" si="531"/>
        <v>43579</v>
      </c>
      <c r="T4826" s="96">
        <f t="shared" si="532"/>
        <v>89.025000000000006</v>
      </c>
      <c r="U4826" t="str">
        <f>VLOOKUP(H4826, Table2_ContractType!$A$2:$B$4, 2,TRUE)</f>
        <v>Month-to-Month</v>
      </c>
      <c r="V4826" t="str">
        <f>VLOOKUP(F4826, Table3_PhoneService!$A$2:B4868, 2, TRUE)</f>
        <v>One Line</v>
      </c>
      <c r="W4826" t="str">
        <f>VLOOKUP(G4826,Table4_InternetService!$A$2:$B$4, 2, FALSE)</f>
        <v>Fiber Optic</v>
      </c>
    </row>
    <row r="4827" spans="1:23" ht="15.75" customHeight="1" x14ac:dyDescent="0.2">
      <c r="A4827" s="3" t="s">
        <v>5049</v>
      </c>
      <c r="B4827" s="3" t="s">
        <v>24</v>
      </c>
      <c r="C4827" s="3">
        <v>0</v>
      </c>
      <c r="D4827" s="3" t="s">
        <v>27</v>
      </c>
      <c r="E4827" s="3" t="s">
        <v>27</v>
      </c>
      <c r="F4827" s="3">
        <v>1</v>
      </c>
      <c r="G4827" s="3">
        <v>1</v>
      </c>
      <c r="H4827" s="3">
        <v>0</v>
      </c>
      <c r="I4827" s="3" t="s">
        <v>31</v>
      </c>
      <c r="J4827" s="4">
        <v>49.4</v>
      </c>
      <c r="K4827" s="4">
        <v>611.65</v>
      </c>
      <c r="L4827" s="3" t="s">
        <v>27</v>
      </c>
      <c r="M4827" s="1">
        <f t="shared" si="0"/>
        <v>12</v>
      </c>
      <c r="N4827" s="8" t="b">
        <f t="shared" si="526"/>
        <v>1</v>
      </c>
      <c r="O4827" t="b">
        <f t="shared" si="527"/>
        <v>0</v>
      </c>
      <c r="P4827" t="b">
        <f t="shared" si="528"/>
        <v>1</v>
      </c>
      <c r="Q4827" t="b">
        <f t="shared" si="529"/>
        <v>1</v>
      </c>
      <c r="R4827">
        <f t="shared" si="530"/>
        <v>0</v>
      </c>
      <c r="S4827" s="95">
        <f t="shared" si="531"/>
        <v>43339</v>
      </c>
      <c r="T4827" s="96">
        <f t="shared" si="532"/>
        <v>50.970833333333331</v>
      </c>
      <c r="U4827" t="str">
        <f>VLOOKUP(H4827, Table2_ContractType!$A$2:$B$4, 2,TRUE)</f>
        <v>Month-to-Month</v>
      </c>
      <c r="V4827" t="str">
        <f>VLOOKUP(F4827, Table3_PhoneService!$A$2:B4869, 2, TRUE)</f>
        <v>One Line</v>
      </c>
      <c r="W4827" t="str">
        <f>VLOOKUP(G4827,Table4_InternetService!$A$2:$B$4, 2, FALSE)</f>
        <v>DSL</v>
      </c>
    </row>
    <row r="4828" spans="1:23" ht="15.75" customHeight="1" x14ac:dyDescent="0.2">
      <c r="A4828" s="3" t="s">
        <v>5050</v>
      </c>
      <c r="B4828" s="3" t="s">
        <v>29</v>
      </c>
      <c r="C4828" s="3">
        <v>0</v>
      </c>
      <c r="D4828" s="3" t="s">
        <v>25</v>
      </c>
      <c r="E4828" s="3" t="s">
        <v>25</v>
      </c>
      <c r="F4828" s="3">
        <v>0</v>
      </c>
      <c r="G4828" s="3">
        <v>1</v>
      </c>
      <c r="H4828" s="3">
        <v>0</v>
      </c>
      <c r="I4828" s="3" t="s">
        <v>35</v>
      </c>
      <c r="J4828" s="4">
        <v>25.55</v>
      </c>
      <c r="K4828" s="4">
        <v>467.85</v>
      </c>
      <c r="L4828" s="3" t="s">
        <v>27</v>
      </c>
      <c r="M4828" s="1">
        <f t="shared" si="0"/>
        <v>18</v>
      </c>
      <c r="N4828" s="8" t="b">
        <f t="shared" si="526"/>
        <v>0</v>
      </c>
      <c r="O4828" t="b">
        <f t="shared" si="527"/>
        <v>0</v>
      </c>
      <c r="P4828" t="b">
        <f t="shared" si="528"/>
        <v>0</v>
      </c>
      <c r="Q4828" t="b">
        <f t="shared" si="529"/>
        <v>1</v>
      </c>
      <c r="R4828">
        <f t="shared" si="530"/>
        <v>3</v>
      </c>
      <c r="S4828" s="95">
        <f t="shared" si="531"/>
        <v>43159</v>
      </c>
      <c r="T4828" s="96">
        <f t="shared" si="532"/>
        <v>25.991666666666667</v>
      </c>
      <c r="U4828" t="str">
        <f>VLOOKUP(H4828, Table2_ContractType!$A$2:$B$4, 2,TRUE)</f>
        <v>Month-to-Month</v>
      </c>
      <c r="V4828" t="str">
        <f>VLOOKUP(F4828, Table3_PhoneService!$A$2:B4870, 2, TRUE)</f>
        <v>No Phone Service</v>
      </c>
      <c r="W4828" t="str">
        <f>VLOOKUP(G4828,Table4_InternetService!$A$2:$B$4, 2, FALSE)</f>
        <v>DSL</v>
      </c>
    </row>
    <row r="4829" spans="1:23" ht="15.75" customHeight="1" x14ac:dyDescent="0.2">
      <c r="A4829" s="3" t="s">
        <v>5051</v>
      </c>
      <c r="B4829" s="3" t="s">
        <v>29</v>
      </c>
      <c r="C4829" s="3">
        <v>0</v>
      </c>
      <c r="D4829" s="3" t="s">
        <v>27</v>
      </c>
      <c r="E4829" s="3" t="s">
        <v>27</v>
      </c>
      <c r="F4829" s="3">
        <v>2</v>
      </c>
      <c r="G4829" s="3">
        <v>2</v>
      </c>
      <c r="H4829" s="3">
        <v>0</v>
      </c>
      <c r="I4829" s="3" t="s">
        <v>37</v>
      </c>
      <c r="J4829" s="4">
        <v>90.7</v>
      </c>
      <c r="K4829" s="4">
        <v>5586.45</v>
      </c>
      <c r="L4829" s="3" t="s">
        <v>27</v>
      </c>
      <c r="M4829" s="1">
        <f t="shared" si="0"/>
        <v>62</v>
      </c>
      <c r="N4829" s="8" t="b">
        <f t="shared" si="526"/>
        <v>0</v>
      </c>
      <c r="O4829" t="b">
        <f t="shared" si="527"/>
        <v>0</v>
      </c>
      <c r="P4829" t="b">
        <f t="shared" si="528"/>
        <v>1</v>
      </c>
      <c r="Q4829" t="b">
        <f t="shared" si="529"/>
        <v>1</v>
      </c>
      <c r="R4829">
        <f t="shared" si="530"/>
        <v>0</v>
      </c>
      <c r="S4829" s="95">
        <f t="shared" si="531"/>
        <v>41839</v>
      </c>
      <c r="T4829" s="96">
        <f t="shared" si="532"/>
        <v>90.104032258064507</v>
      </c>
      <c r="U4829" t="str">
        <f>VLOOKUP(H4829, Table2_ContractType!$A$2:$B$4, 2,TRUE)</f>
        <v>Month-to-Month</v>
      </c>
      <c r="V4829" t="str">
        <f>VLOOKUP(F4829, Table3_PhoneService!$A$2:B4871, 2, TRUE)</f>
        <v>Two or More Lines</v>
      </c>
      <c r="W4829" t="str">
        <f>VLOOKUP(G4829,Table4_InternetService!$A$2:$B$4, 2, FALSE)</f>
        <v>Fiber Optic</v>
      </c>
    </row>
    <row r="4830" spans="1:23" ht="15.75" customHeight="1" x14ac:dyDescent="0.2">
      <c r="A4830" s="3" t="s">
        <v>5052</v>
      </c>
      <c r="B4830" s="3" t="s">
        <v>29</v>
      </c>
      <c r="C4830" s="3">
        <v>0</v>
      </c>
      <c r="D4830" s="3" t="s">
        <v>25</v>
      </c>
      <c r="E4830" s="3" t="s">
        <v>25</v>
      </c>
      <c r="F4830" s="3">
        <v>2</v>
      </c>
      <c r="G4830" s="3">
        <v>2</v>
      </c>
      <c r="H4830" s="3">
        <v>2</v>
      </c>
      <c r="I4830" s="3" t="s">
        <v>37</v>
      </c>
      <c r="J4830" s="4">
        <v>98.3</v>
      </c>
      <c r="K4830" s="4">
        <v>6859.5</v>
      </c>
      <c r="L4830" s="3" t="s">
        <v>25</v>
      </c>
      <c r="M4830" s="1">
        <f t="shared" si="0"/>
        <v>70</v>
      </c>
      <c r="N4830" s="8" t="b">
        <f t="shared" si="526"/>
        <v>0</v>
      </c>
      <c r="O4830" t="b">
        <f t="shared" si="527"/>
        <v>1</v>
      </c>
      <c r="P4830" t="b">
        <f t="shared" si="528"/>
        <v>1</v>
      </c>
      <c r="Q4830" t="b">
        <f t="shared" si="529"/>
        <v>1</v>
      </c>
      <c r="R4830">
        <f t="shared" si="530"/>
        <v>3</v>
      </c>
      <c r="S4830" s="95">
        <f t="shared" si="531"/>
        <v>41599</v>
      </c>
      <c r="T4830" s="96">
        <f t="shared" si="532"/>
        <v>97.992857142857147</v>
      </c>
      <c r="U4830" t="str">
        <f>VLOOKUP(H4830, Table2_ContractType!$A$2:$B$4, 2,TRUE)</f>
        <v>2 Year</v>
      </c>
      <c r="V4830" t="str">
        <f>VLOOKUP(F4830, Table3_PhoneService!$A$2:B4872, 2, TRUE)</f>
        <v>Two or More Lines</v>
      </c>
      <c r="W4830" t="str">
        <f>VLOOKUP(G4830,Table4_InternetService!$A$2:$B$4, 2, FALSE)</f>
        <v>Fiber Optic</v>
      </c>
    </row>
    <row r="4831" spans="1:23" ht="15.75" customHeight="1" x14ac:dyDescent="0.2">
      <c r="A4831" s="3" t="s">
        <v>5053</v>
      </c>
      <c r="B4831" s="3" t="s">
        <v>24</v>
      </c>
      <c r="C4831" s="3">
        <v>1</v>
      </c>
      <c r="D4831" s="3" t="s">
        <v>25</v>
      </c>
      <c r="E4831" s="3" t="s">
        <v>27</v>
      </c>
      <c r="F4831" s="3">
        <v>2</v>
      </c>
      <c r="G4831" s="3">
        <v>2</v>
      </c>
      <c r="H4831" s="3">
        <v>1</v>
      </c>
      <c r="I4831" s="3" t="s">
        <v>35</v>
      </c>
      <c r="J4831" s="4">
        <v>104.6</v>
      </c>
      <c r="K4831" s="4">
        <v>6819.45</v>
      </c>
      <c r="L4831" s="3" t="s">
        <v>27</v>
      </c>
      <c r="M4831" s="1">
        <f t="shared" si="0"/>
        <v>65</v>
      </c>
      <c r="N4831" s="8" t="b">
        <f t="shared" si="526"/>
        <v>1</v>
      </c>
      <c r="O4831" t="b">
        <f t="shared" si="527"/>
        <v>0</v>
      </c>
      <c r="P4831" t="b">
        <f t="shared" si="528"/>
        <v>1</v>
      </c>
      <c r="Q4831" t="b">
        <f t="shared" si="529"/>
        <v>1</v>
      </c>
      <c r="R4831">
        <f t="shared" si="530"/>
        <v>1</v>
      </c>
      <c r="S4831" s="95">
        <f t="shared" si="531"/>
        <v>41749</v>
      </c>
      <c r="T4831" s="96">
        <f t="shared" si="532"/>
        <v>104.91461538461539</v>
      </c>
      <c r="U4831" t="str">
        <f>VLOOKUP(H4831, Table2_ContractType!$A$2:$B$4, 2,TRUE)</f>
        <v>1 Year</v>
      </c>
      <c r="V4831" t="str">
        <f>VLOOKUP(F4831, Table3_PhoneService!$A$2:B4873, 2, TRUE)</f>
        <v>Two or More Lines</v>
      </c>
      <c r="W4831" t="str">
        <f>VLOOKUP(G4831,Table4_InternetService!$A$2:$B$4, 2, FALSE)</f>
        <v>Fiber Optic</v>
      </c>
    </row>
    <row r="4832" spans="1:23" ht="15.75" customHeight="1" x14ac:dyDescent="0.2">
      <c r="A4832" s="3" t="s">
        <v>5054</v>
      </c>
      <c r="B4832" s="3" t="s">
        <v>24</v>
      </c>
      <c r="C4832" s="3">
        <v>0</v>
      </c>
      <c r="D4832" s="3" t="s">
        <v>27</v>
      </c>
      <c r="E4832" s="3" t="s">
        <v>27</v>
      </c>
      <c r="F4832" s="3">
        <v>2</v>
      </c>
      <c r="G4832" s="3">
        <v>2</v>
      </c>
      <c r="H4832" s="3">
        <v>2</v>
      </c>
      <c r="I4832" s="3" t="s">
        <v>31</v>
      </c>
      <c r="J4832" s="4">
        <v>106.6</v>
      </c>
      <c r="K4832" s="4">
        <v>6428.4</v>
      </c>
      <c r="L4832" s="3" t="s">
        <v>25</v>
      </c>
      <c r="M4832" s="1">
        <f t="shared" si="0"/>
        <v>60</v>
      </c>
      <c r="N4832" s="8" t="b">
        <f t="shared" si="526"/>
        <v>1</v>
      </c>
      <c r="O4832" t="b">
        <f t="shared" si="527"/>
        <v>1</v>
      </c>
      <c r="P4832" t="b">
        <f t="shared" si="528"/>
        <v>1</v>
      </c>
      <c r="Q4832" t="b">
        <f t="shared" si="529"/>
        <v>1</v>
      </c>
      <c r="R4832">
        <f t="shared" si="530"/>
        <v>0</v>
      </c>
      <c r="S4832" s="95">
        <f t="shared" si="531"/>
        <v>41899</v>
      </c>
      <c r="T4832" s="96">
        <f t="shared" si="532"/>
        <v>107.14</v>
      </c>
      <c r="U4832" t="str">
        <f>VLOOKUP(H4832, Table2_ContractType!$A$2:$B$4, 2,TRUE)</f>
        <v>2 Year</v>
      </c>
      <c r="V4832" t="str">
        <f>VLOOKUP(F4832, Table3_PhoneService!$A$2:B4874, 2, TRUE)</f>
        <v>Two or More Lines</v>
      </c>
      <c r="W4832" t="str">
        <f>VLOOKUP(G4832,Table4_InternetService!$A$2:$B$4, 2, FALSE)</f>
        <v>Fiber Optic</v>
      </c>
    </row>
    <row r="4833" spans="1:23" ht="15.75" customHeight="1" x14ac:dyDescent="0.2">
      <c r="A4833" s="3" t="s">
        <v>5055</v>
      </c>
      <c r="B4833" s="3" t="s">
        <v>24</v>
      </c>
      <c r="C4833" s="3">
        <v>1</v>
      </c>
      <c r="D4833" s="3" t="s">
        <v>27</v>
      </c>
      <c r="E4833" s="3" t="s">
        <v>27</v>
      </c>
      <c r="F4833" s="3">
        <v>1</v>
      </c>
      <c r="G4833" s="3">
        <v>0</v>
      </c>
      <c r="H4833" s="3">
        <v>0</v>
      </c>
      <c r="I4833" s="3" t="s">
        <v>37</v>
      </c>
      <c r="J4833" s="4">
        <v>19.5</v>
      </c>
      <c r="K4833" s="4">
        <v>106.8</v>
      </c>
      <c r="L4833" s="3" t="s">
        <v>27</v>
      </c>
      <c r="M4833" s="1">
        <f t="shared" si="0"/>
        <v>5</v>
      </c>
      <c r="N4833" s="8" t="b">
        <f t="shared" si="526"/>
        <v>1</v>
      </c>
      <c r="O4833" t="b">
        <f t="shared" si="527"/>
        <v>0</v>
      </c>
      <c r="P4833" t="b">
        <f t="shared" si="528"/>
        <v>1</v>
      </c>
      <c r="Q4833" t="b">
        <f t="shared" si="529"/>
        <v>0</v>
      </c>
      <c r="R4833">
        <f t="shared" si="530"/>
        <v>0</v>
      </c>
      <c r="S4833" s="95">
        <f t="shared" si="531"/>
        <v>43549</v>
      </c>
      <c r="T4833" s="96">
        <f t="shared" si="532"/>
        <v>21.36</v>
      </c>
      <c r="U4833" t="str">
        <f>VLOOKUP(H4833, Table2_ContractType!$A$2:$B$4, 2,TRUE)</f>
        <v>Month-to-Month</v>
      </c>
      <c r="V4833" t="str">
        <f>VLOOKUP(F4833, Table3_PhoneService!$A$2:B4875, 2, TRUE)</f>
        <v>One Line</v>
      </c>
      <c r="W4833" t="str">
        <f>VLOOKUP(G4833,Table4_InternetService!$A$2:$B$4, 2, FALSE)</f>
        <v>No Internet Service</v>
      </c>
    </row>
    <row r="4834" spans="1:23" ht="15.75" customHeight="1" x14ac:dyDescent="0.2">
      <c r="A4834" s="3" t="s">
        <v>5056</v>
      </c>
      <c r="B4834" s="3" t="s">
        <v>29</v>
      </c>
      <c r="C4834" s="3">
        <v>0</v>
      </c>
      <c r="D4834" s="3" t="s">
        <v>27</v>
      </c>
      <c r="E4834" s="3" t="s">
        <v>27</v>
      </c>
      <c r="F4834" s="3">
        <v>2</v>
      </c>
      <c r="G4834" s="3">
        <v>2</v>
      </c>
      <c r="H4834" s="3">
        <v>1</v>
      </c>
      <c r="I4834" s="3" t="s">
        <v>31</v>
      </c>
      <c r="J4834" s="4">
        <v>104.85</v>
      </c>
      <c r="K4834" s="4">
        <v>3887.25</v>
      </c>
      <c r="L4834" s="3" t="s">
        <v>27</v>
      </c>
      <c r="M4834" s="1">
        <f t="shared" si="0"/>
        <v>37</v>
      </c>
      <c r="N4834" s="8" t="b">
        <f t="shared" si="526"/>
        <v>0</v>
      </c>
      <c r="O4834" t="b">
        <f t="shared" si="527"/>
        <v>0</v>
      </c>
      <c r="P4834" t="b">
        <f t="shared" si="528"/>
        <v>1</v>
      </c>
      <c r="Q4834" t="b">
        <f t="shared" si="529"/>
        <v>1</v>
      </c>
      <c r="R4834">
        <f t="shared" si="530"/>
        <v>0</v>
      </c>
      <c r="S4834" s="95">
        <f t="shared" si="531"/>
        <v>42589</v>
      </c>
      <c r="T4834" s="96">
        <f t="shared" si="532"/>
        <v>105.06081081081081</v>
      </c>
      <c r="U4834" t="str">
        <f>VLOOKUP(H4834, Table2_ContractType!$A$2:$B$4, 2,TRUE)</f>
        <v>1 Year</v>
      </c>
      <c r="V4834" t="str">
        <f>VLOOKUP(F4834, Table3_PhoneService!$A$2:B4876, 2, TRUE)</f>
        <v>Two or More Lines</v>
      </c>
      <c r="W4834" t="str">
        <f>VLOOKUP(G4834,Table4_InternetService!$A$2:$B$4, 2, FALSE)</f>
        <v>Fiber Optic</v>
      </c>
    </row>
    <row r="4835" spans="1:23" ht="15.75" customHeight="1" x14ac:dyDescent="0.2">
      <c r="A4835" s="3" t="s">
        <v>5057</v>
      </c>
      <c r="B4835" s="3" t="s">
        <v>24</v>
      </c>
      <c r="C4835" s="3">
        <v>0</v>
      </c>
      <c r="D4835" s="3" t="s">
        <v>27</v>
      </c>
      <c r="E4835" s="3" t="s">
        <v>27</v>
      </c>
      <c r="F4835" s="3">
        <v>0</v>
      </c>
      <c r="G4835" s="3">
        <v>1</v>
      </c>
      <c r="H4835" s="3">
        <v>1</v>
      </c>
      <c r="I4835" s="3" t="s">
        <v>35</v>
      </c>
      <c r="J4835" s="4">
        <v>39.65</v>
      </c>
      <c r="K4835" s="4">
        <v>1798.65</v>
      </c>
      <c r="L4835" s="3" t="s">
        <v>27</v>
      </c>
      <c r="M4835" s="1">
        <f t="shared" si="0"/>
        <v>45</v>
      </c>
      <c r="N4835" s="8" t="b">
        <f t="shared" si="526"/>
        <v>1</v>
      </c>
      <c r="O4835" t="b">
        <f t="shared" si="527"/>
        <v>0</v>
      </c>
      <c r="P4835" t="b">
        <f t="shared" si="528"/>
        <v>0</v>
      </c>
      <c r="Q4835" t="b">
        <f t="shared" si="529"/>
        <v>1</v>
      </c>
      <c r="R4835">
        <f t="shared" si="530"/>
        <v>0</v>
      </c>
      <c r="S4835" s="95">
        <f t="shared" si="531"/>
        <v>42349</v>
      </c>
      <c r="T4835" s="96">
        <f t="shared" si="532"/>
        <v>39.97</v>
      </c>
      <c r="U4835" t="str">
        <f>VLOOKUP(H4835, Table2_ContractType!$A$2:$B$4, 2,TRUE)</f>
        <v>1 Year</v>
      </c>
      <c r="V4835" t="str">
        <f>VLOOKUP(F4835, Table3_PhoneService!$A$2:B4877, 2, TRUE)</f>
        <v>No Phone Service</v>
      </c>
      <c r="W4835" t="str">
        <f>VLOOKUP(G4835,Table4_InternetService!$A$2:$B$4, 2, FALSE)</f>
        <v>DSL</v>
      </c>
    </row>
    <row r="4836" spans="1:23" ht="15.75" customHeight="1" x14ac:dyDescent="0.2">
      <c r="A4836" s="3" t="s">
        <v>5058</v>
      </c>
      <c r="B4836" s="3" t="s">
        <v>24</v>
      </c>
      <c r="C4836" s="3">
        <v>0</v>
      </c>
      <c r="D4836" s="3" t="s">
        <v>25</v>
      </c>
      <c r="E4836" s="3" t="s">
        <v>25</v>
      </c>
      <c r="F4836" s="3">
        <v>2</v>
      </c>
      <c r="G4836" s="3">
        <v>0</v>
      </c>
      <c r="H4836" s="3">
        <v>2</v>
      </c>
      <c r="I4836" s="3" t="s">
        <v>35</v>
      </c>
      <c r="J4836" s="4">
        <v>24.65</v>
      </c>
      <c r="K4836" s="4">
        <v>1171.3</v>
      </c>
      <c r="L4836" s="3" t="s">
        <v>27</v>
      </c>
      <c r="M4836" s="1">
        <f t="shared" si="0"/>
        <v>48</v>
      </c>
      <c r="N4836" s="8" t="b">
        <f t="shared" si="526"/>
        <v>1</v>
      </c>
      <c r="O4836" t="b">
        <f t="shared" si="527"/>
        <v>0</v>
      </c>
      <c r="P4836" t="b">
        <f t="shared" si="528"/>
        <v>1</v>
      </c>
      <c r="Q4836" t="b">
        <f t="shared" si="529"/>
        <v>0</v>
      </c>
      <c r="R4836">
        <f t="shared" si="530"/>
        <v>3</v>
      </c>
      <c r="S4836" s="95">
        <f t="shared" si="531"/>
        <v>42259</v>
      </c>
      <c r="T4836" s="96">
        <f t="shared" si="532"/>
        <v>24.402083333333334</v>
      </c>
      <c r="U4836" t="str">
        <f>VLOOKUP(H4836, Table2_ContractType!$A$2:$B$4, 2,TRUE)</f>
        <v>2 Year</v>
      </c>
      <c r="V4836" t="str">
        <f>VLOOKUP(F4836, Table3_PhoneService!$A$2:B4878, 2, TRUE)</f>
        <v>Two or More Lines</v>
      </c>
      <c r="W4836" t="str">
        <f>VLOOKUP(G4836,Table4_InternetService!$A$2:$B$4, 2, FALSE)</f>
        <v>No Internet Service</v>
      </c>
    </row>
    <row r="4837" spans="1:23" ht="15.75" customHeight="1" x14ac:dyDescent="0.2">
      <c r="A4837" s="3" t="s">
        <v>5059</v>
      </c>
      <c r="B4837" s="3" t="s">
        <v>29</v>
      </c>
      <c r="C4837" s="3">
        <v>1</v>
      </c>
      <c r="D4837" s="3" t="s">
        <v>27</v>
      </c>
      <c r="E4837" s="3" t="s">
        <v>27</v>
      </c>
      <c r="F4837" s="3">
        <v>2</v>
      </c>
      <c r="G4837" s="3">
        <v>0</v>
      </c>
      <c r="H4837" s="3">
        <v>1</v>
      </c>
      <c r="I4837" s="3" t="s">
        <v>37</v>
      </c>
      <c r="J4837" s="4">
        <v>25</v>
      </c>
      <c r="K4837" s="4">
        <v>1260.7</v>
      </c>
      <c r="L4837" s="3" t="s">
        <v>27</v>
      </c>
      <c r="M4837" s="1">
        <f t="shared" si="0"/>
        <v>50</v>
      </c>
      <c r="N4837" s="8" t="b">
        <f t="shared" si="526"/>
        <v>0</v>
      </c>
      <c r="O4837" t="b">
        <f t="shared" si="527"/>
        <v>0</v>
      </c>
      <c r="P4837" t="b">
        <f t="shared" si="528"/>
        <v>1</v>
      </c>
      <c r="Q4837" t="b">
        <f t="shared" si="529"/>
        <v>0</v>
      </c>
      <c r="R4837">
        <f t="shared" si="530"/>
        <v>0</v>
      </c>
      <c r="S4837" s="95">
        <f t="shared" si="531"/>
        <v>42199</v>
      </c>
      <c r="T4837" s="96">
        <f t="shared" si="532"/>
        <v>25.214000000000002</v>
      </c>
      <c r="U4837" t="str">
        <f>VLOOKUP(H4837, Table2_ContractType!$A$2:$B$4, 2,TRUE)</f>
        <v>1 Year</v>
      </c>
      <c r="V4837" t="str">
        <f>VLOOKUP(F4837, Table3_PhoneService!$A$2:B4879, 2, TRUE)</f>
        <v>Two or More Lines</v>
      </c>
      <c r="W4837" t="str">
        <f>VLOOKUP(G4837,Table4_InternetService!$A$2:$B$4, 2, FALSE)</f>
        <v>No Internet Service</v>
      </c>
    </row>
    <row r="4838" spans="1:23" ht="15.75" customHeight="1" x14ac:dyDescent="0.2">
      <c r="A4838" s="3" t="s">
        <v>5060</v>
      </c>
      <c r="B4838" s="3" t="s">
        <v>29</v>
      </c>
      <c r="C4838" s="3">
        <v>0</v>
      </c>
      <c r="D4838" s="3" t="s">
        <v>25</v>
      </c>
      <c r="E4838" s="3" t="s">
        <v>27</v>
      </c>
      <c r="F4838" s="3">
        <v>2</v>
      </c>
      <c r="G4838" s="3">
        <v>2</v>
      </c>
      <c r="H4838" s="3">
        <v>1</v>
      </c>
      <c r="I4838" s="3" t="s">
        <v>31</v>
      </c>
      <c r="J4838" s="4">
        <v>107.25</v>
      </c>
      <c r="K4838" s="4">
        <v>6033.3</v>
      </c>
      <c r="L4838" s="3" t="s">
        <v>27</v>
      </c>
      <c r="M4838" s="1">
        <f t="shared" si="0"/>
        <v>56</v>
      </c>
      <c r="N4838" s="8" t="b">
        <f t="shared" si="526"/>
        <v>0</v>
      </c>
      <c r="O4838" t="b">
        <f t="shared" si="527"/>
        <v>0</v>
      </c>
      <c r="P4838" t="b">
        <f t="shared" si="528"/>
        <v>1</v>
      </c>
      <c r="Q4838" t="b">
        <f t="shared" si="529"/>
        <v>1</v>
      </c>
      <c r="R4838">
        <f t="shared" si="530"/>
        <v>1</v>
      </c>
      <c r="S4838" s="95">
        <f t="shared" si="531"/>
        <v>42019</v>
      </c>
      <c r="T4838" s="96">
        <f t="shared" si="532"/>
        <v>107.7375</v>
      </c>
      <c r="U4838" t="str">
        <f>VLOOKUP(H4838, Table2_ContractType!$A$2:$B$4, 2,TRUE)</f>
        <v>1 Year</v>
      </c>
      <c r="V4838" t="str">
        <f>VLOOKUP(F4838, Table3_PhoneService!$A$2:B4880, 2, TRUE)</f>
        <v>Two or More Lines</v>
      </c>
      <c r="W4838" t="str">
        <f>VLOOKUP(G4838,Table4_InternetService!$A$2:$B$4, 2, FALSE)</f>
        <v>Fiber Optic</v>
      </c>
    </row>
    <row r="4839" spans="1:23" ht="15.75" customHeight="1" x14ac:dyDescent="0.2">
      <c r="A4839" s="3" t="s">
        <v>5061</v>
      </c>
      <c r="B4839" s="3" t="s">
        <v>29</v>
      </c>
      <c r="C4839" s="3">
        <v>0</v>
      </c>
      <c r="D4839" s="3" t="s">
        <v>27</v>
      </c>
      <c r="E4839" s="3" t="s">
        <v>27</v>
      </c>
      <c r="F4839" s="3">
        <v>1</v>
      </c>
      <c r="G4839" s="3">
        <v>1</v>
      </c>
      <c r="H4839" s="3">
        <v>0</v>
      </c>
      <c r="I4839" s="3" t="s">
        <v>37</v>
      </c>
      <c r="J4839" s="4">
        <v>44.9</v>
      </c>
      <c r="K4839" s="4">
        <v>111.05</v>
      </c>
      <c r="L4839" s="3" t="s">
        <v>27</v>
      </c>
      <c r="M4839" s="1">
        <f t="shared" si="0"/>
        <v>2</v>
      </c>
      <c r="N4839" s="8" t="b">
        <f t="shared" si="526"/>
        <v>0</v>
      </c>
      <c r="O4839" t="b">
        <f t="shared" si="527"/>
        <v>0</v>
      </c>
      <c r="P4839" t="b">
        <f t="shared" si="528"/>
        <v>1</v>
      </c>
      <c r="Q4839" t="b">
        <f t="shared" si="529"/>
        <v>1</v>
      </c>
      <c r="R4839">
        <f t="shared" si="530"/>
        <v>0</v>
      </c>
      <c r="S4839" s="95">
        <f t="shared" si="531"/>
        <v>43639</v>
      </c>
      <c r="T4839" s="96">
        <f t="shared" si="532"/>
        <v>55.524999999999999</v>
      </c>
      <c r="U4839" t="str">
        <f>VLOOKUP(H4839, Table2_ContractType!$A$2:$B$4, 2,TRUE)</f>
        <v>Month-to-Month</v>
      </c>
      <c r="V4839" t="str">
        <f>VLOOKUP(F4839, Table3_PhoneService!$A$2:B4881, 2, TRUE)</f>
        <v>One Line</v>
      </c>
      <c r="W4839" t="str">
        <f>VLOOKUP(G4839,Table4_InternetService!$A$2:$B$4, 2, FALSE)</f>
        <v>DSL</v>
      </c>
    </row>
    <row r="4840" spans="1:23" ht="15.75" customHeight="1" x14ac:dyDescent="0.2">
      <c r="A4840" s="3" t="s">
        <v>5062</v>
      </c>
      <c r="B4840" s="3" t="s">
        <v>24</v>
      </c>
      <c r="C4840" s="3">
        <v>0</v>
      </c>
      <c r="D4840" s="3" t="s">
        <v>27</v>
      </c>
      <c r="E4840" s="3" t="s">
        <v>25</v>
      </c>
      <c r="F4840" s="3">
        <v>1</v>
      </c>
      <c r="G4840" s="3">
        <v>2</v>
      </c>
      <c r="H4840" s="3">
        <v>0</v>
      </c>
      <c r="I4840" s="3" t="s">
        <v>31</v>
      </c>
      <c r="J4840" s="4">
        <v>91.1</v>
      </c>
      <c r="K4840" s="4">
        <v>964.35</v>
      </c>
      <c r="L4840" s="3" t="s">
        <v>27</v>
      </c>
      <c r="M4840" s="1">
        <f t="shared" si="0"/>
        <v>11</v>
      </c>
      <c r="N4840" s="8" t="b">
        <f t="shared" si="526"/>
        <v>1</v>
      </c>
      <c r="O4840" t="b">
        <f t="shared" si="527"/>
        <v>0</v>
      </c>
      <c r="P4840" t="b">
        <f t="shared" si="528"/>
        <v>1</v>
      </c>
      <c r="Q4840" t="b">
        <f t="shared" si="529"/>
        <v>1</v>
      </c>
      <c r="R4840">
        <f t="shared" si="530"/>
        <v>2</v>
      </c>
      <c r="S4840" s="95">
        <f t="shared" si="531"/>
        <v>43369</v>
      </c>
      <c r="T4840" s="96">
        <f t="shared" si="532"/>
        <v>87.668181818181822</v>
      </c>
      <c r="U4840" t="str">
        <f>VLOOKUP(H4840, Table2_ContractType!$A$2:$B$4, 2,TRUE)</f>
        <v>Month-to-Month</v>
      </c>
      <c r="V4840" t="str">
        <f>VLOOKUP(F4840, Table3_PhoneService!$A$2:B4882, 2, TRUE)</f>
        <v>One Line</v>
      </c>
      <c r="W4840" t="str">
        <f>VLOOKUP(G4840,Table4_InternetService!$A$2:$B$4, 2, FALSE)</f>
        <v>Fiber Optic</v>
      </c>
    </row>
    <row r="4841" spans="1:23" ht="15.75" customHeight="1" x14ac:dyDescent="0.2">
      <c r="A4841" s="3" t="s">
        <v>5063</v>
      </c>
      <c r="B4841" s="3" t="s">
        <v>24</v>
      </c>
      <c r="C4841" s="3">
        <v>1</v>
      </c>
      <c r="D4841" s="3" t="s">
        <v>25</v>
      </c>
      <c r="E4841" s="3" t="s">
        <v>27</v>
      </c>
      <c r="F4841" s="3">
        <v>2</v>
      </c>
      <c r="G4841" s="3">
        <v>2</v>
      </c>
      <c r="H4841" s="3">
        <v>0</v>
      </c>
      <c r="I4841" s="3" t="s">
        <v>37</v>
      </c>
      <c r="J4841" s="4">
        <v>89.6</v>
      </c>
      <c r="K4841" s="4">
        <v>6127.6</v>
      </c>
      <c r="L4841" s="3" t="s">
        <v>25</v>
      </c>
      <c r="M4841" s="1">
        <f t="shared" si="0"/>
        <v>68</v>
      </c>
      <c r="N4841" s="8" t="b">
        <f t="shared" si="526"/>
        <v>1</v>
      </c>
      <c r="O4841" t="b">
        <f t="shared" si="527"/>
        <v>1</v>
      </c>
      <c r="P4841" t="b">
        <f t="shared" si="528"/>
        <v>1</v>
      </c>
      <c r="Q4841" t="b">
        <f t="shared" si="529"/>
        <v>1</v>
      </c>
      <c r="R4841">
        <f t="shared" si="530"/>
        <v>1</v>
      </c>
      <c r="S4841" s="95">
        <f t="shared" si="531"/>
        <v>41659</v>
      </c>
      <c r="T4841" s="96">
        <f t="shared" si="532"/>
        <v>90.111764705882365</v>
      </c>
      <c r="U4841" t="str">
        <f>VLOOKUP(H4841, Table2_ContractType!$A$2:$B$4, 2,TRUE)</f>
        <v>Month-to-Month</v>
      </c>
      <c r="V4841" t="str">
        <f>VLOOKUP(F4841, Table3_PhoneService!$A$2:B4883, 2, TRUE)</f>
        <v>Two or More Lines</v>
      </c>
      <c r="W4841" t="str">
        <f>VLOOKUP(G4841,Table4_InternetService!$A$2:$B$4, 2, FALSE)</f>
        <v>Fiber Optic</v>
      </c>
    </row>
    <row r="4842" spans="1:23" ht="15.75" customHeight="1" x14ac:dyDescent="0.2">
      <c r="A4842" s="3" t="s">
        <v>5064</v>
      </c>
      <c r="B4842" s="3" t="s">
        <v>24</v>
      </c>
      <c r="C4842" s="3">
        <v>0</v>
      </c>
      <c r="D4842" s="3" t="s">
        <v>27</v>
      </c>
      <c r="E4842" s="3" t="s">
        <v>27</v>
      </c>
      <c r="F4842" s="3">
        <v>2</v>
      </c>
      <c r="G4842" s="3">
        <v>2</v>
      </c>
      <c r="H4842" s="3">
        <v>0</v>
      </c>
      <c r="I4842" s="3" t="s">
        <v>31</v>
      </c>
      <c r="J4842" s="4">
        <v>96.65</v>
      </c>
      <c r="K4842" s="4">
        <v>1244.5</v>
      </c>
      <c r="L4842" s="3" t="s">
        <v>25</v>
      </c>
      <c r="M4842" s="1">
        <f t="shared" si="0"/>
        <v>13</v>
      </c>
      <c r="N4842" s="8" t="b">
        <f t="shared" si="526"/>
        <v>1</v>
      </c>
      <c r="O4842" t="b">
        <f t="shared" si="527"/>
        <v>1</v>
      </c>
      <c r="P4842" t="b">
        <f t="shared" si="528"/>
        <v>1</v>
      </c>
      <c r="Q4842" t="b">
        <f t="shared" si="529"/>
        <v>1</v>
      </c>
      <c r="R4842">
        <f t="shared" si="530"/>
        <v>0</v>
      </c>
      <c r="S4842" s="95">
        <f t="shared" si="531"/>
        <v>43309</v>
      </c>
      <c r="T4842" s="96">
        <f t="shared" si="532"/>
        <v>95.730769230769226</v>
      </c>
      <c r="U4842" t="str">
        <f>VLOOKUP(H4842, Table2_ContractType!$A$2:$B$4, 2,TRUE)</f>
        <v>Month-to-Month</v>
      </c>
      <c r="V4842" t="str">
        <f>VLOOKUP(F4842, Table3_PhoneService!$A$2:B4884, 2, TRUE)</f>
        <v>Two or More Lines</v>
      </c>
      <c r="W4842" t="str">
        <f>VLOOKUP(G4842,Table4_InternetService!$A$2:$B$4, 2, FALSE)</f>
        <v>Fiber Optic</v>
      </c>
    </row>
    <row r="4843" spans="1:23" ht="15.75" customHeight="1" x14ac:dyDescent="0.2">
      <c r="A4843" s="3" t="s">
        <v>5065</v>
      </c>
      <c r="B4843" s="3" t="s">
        <v>24</v>
      </c>
      <c r="C4843" s="3">
        <v>0</v>
      </c>
      <c r="D4843" s="3" t="s">
        <v>25</v>
      </c>
      <c r="E4843" s="3" t="s">
        <v>27</v>
      </c>
      <c r="F4843" s="3">
        <v>1</v>
      </c>
      <c r="G4843" s="3">
        <v>2</v>
      </c>
      <c r="H4843" s="3">
        <v>1</v>
      </c>
      <c r="I4843" s="3" t="s">
        <v>31</v>
      </c>
      <c r="J4843" s="4">
        <v>97.05</v>
      </c>
      <c r="K4843" s="4">
        <v>4692.95</v>
      </c>
      <c r="L4843" s="3" t="s">
        <v>27</v>
      </c>
      <c r="M4843" s="1">
        <f t="shared" si="0"/>
        <v>48</v>
      </c>
      <c r="N4843" s="8" t="b">
        <f t="shared" si="526"/>
        <v>1</v>
      </c>
      <c r="O4843" t="b">
        <f t="shared" si="527"/>
        <v>0</v>
      </c>
      <c r="P4843" t="b">
        <f t="shared" si="528"/>
        <v>1</v>
      </c>
      <c r="Q4843" t="b">
        <f t="shared" si="529"/>
        <v>1</v>
      </c>
      <c r="R4843">
        <f t="shared" si="530"/>
        <v>1</v>
      </c>
      <c r="S4843" s="95">
        <f t="shared" si="531"/>
        <v>42259</v>
      </c>
      <c r="T4843" s="96">
        <f t="shared" si="532"/>
        <v>97.769791666666663</v>
      </c>
      <c r="U4843" t="str">
        <f>VLOOKUP(H4843, Table2_ContractType!$A$2:$B$4, 2,TRUE)</f>
        <v>1 Year</v>
      </c>
      <c r="V4843" t="str">
        <f>VLOOKUP(F4843, Table3_PhoneService!$A$2:B4885, 2, TRUE)</f>
        <v>One Line</v>
      </c>
      <c r="W4843" t="str">
        <f>VLOOKUP(G4843,Table4_InternetService!$A$2:$B$4, 2, FALSE)</f>
        <v>Fiber Optic</v>
      </c>
    </row>
    <row r="4844" spans="1:23" ht="15.75" customHeight="1" x14ac:dyDescent="0.2">
      <c r="A4844" s="3" t="s">
        <v>5066</v>
      </c>
      <c r="B4844" s="3" t="s">
        <v>29</v>
      </c>
      <c r="C4844" s="3">
        <v>0</v>
      </c>
      <c r="D4844" s="3" t="s">
        <v>27</v>
      </c>
      <c r="E4844" s="3" t="s">
        <v>27</v>
      </c>
      <c r="F4844" s="3">
        <v>1</v>
      </c>
      <c r="G4844" s="3">
        <v>0</v>
      </c>
      <c r="H4844" s="3">
        <v>1</v>
      </c>
      <c r="I4844" s="3" t="s">
        <v>35</v>
      </c>
      <c r="J4844" s="4">
        <v>18.25</v>
      </c>
      <c r="K4844" s="4">
        <v>534.70000000000005</v>
      </c>
      <c r="L4844" s="3" t="s">
        <v>27</v>
      </c>
      <c r="M4844" s="1">
        <f t="shared" si="0"/>
        <v>29</v>
      </c>
      <c r="N4844" s="8" t="b">
        <f t="shared" si="526"/>
        <v>0</v>
      </c>
      <c r="O4844" t="b">
        <f t="shared" si="527"/>
        <v>0</v>
      </c>
      <c r="P4844" t="b">
        <f t="shared" si="528"/>
        <v>1</v>
      </c>
      <c r="Q4844" t="b">
        <f t="shared" si="529"/>
        <v>0</v>
      </c>
      <c r="R4844">
        <f t="shared" si="530"/>
        <v>0</v>
      </c>
      <c r="S4844" s="95">
        <f t="shared" si="531"/>
        <v>42829</v>
      </c>
      <c r="T4844" s="96">
        <f t="shared" si="532"/>
        <v>18.437931034482759</v>
      </c>
      <c r="U4844" t="str">
        <f>VLOOKUP(H4844, Table2_ContractType!$A$2:$B$4, 2,TRUE)</f>
        <v>1 Year</v>
      </c>
      <c r="V4844" t="str">
        <f>VLOOKUP(F4844, Table3_PhoneService!$A$2:B4886, 2, TRUE)</f>
        <v>One Line</v>
      </c>
      <c r="W4844" t="str">
        <f>VLOOKUP(G4844,Table4_InternetService!$A$2:$B$4, 2, FALSE)</f>
        <v>No Internet Service</v>
      </c>
    </row>
    <row r="4845" spans="1:23" ht="15.75" customHeight="1" x14ac:dyDescent="0.2">
      <c r="A4845" s="3" t="s">
        <v>5067</v>
      </c>
      <c r="B4845" s="3" t="s">
        <v>24</v>
      </c>
      <c r="C4845" s="3">
        <v>0</v>
      </c>
      <c r="D4845" s="3" t="s">
        <v>27</v>
      </c>
      <c r="E4845" s="3" t="s">
        <v>27</v>
      </c>
      <c r="F4845" s="3">
        <v>2</v>
      </c>
      <c r="G4845" s="3">
        <v>2</v>
      </c>
      <c r="H4845" s="3">
        <v>0</v>
      </c>
      <c r="I4845" s="3" t="s">
        <v>37</v>
      </c>
      <c r="J4845" s="4">
        <v>75.599999999999994</v>
      </c>
      <c r="K4845" s="4">
        <v>1758.6</v>
      </c>
      <c r="L4845" s="3" t="s">
        <v>25</v>
      </c>
      <c r="M4845" s="1">
        <f t="shared" si="0"/>
        <v>23</v>
      </c>
      <c r="N4845" s="8" t="b">
        <f t="shared" si="526"/>
        <v>1</v>
      </c>
      <c r="O4845" t="b">
        <f t="shared" si="527"/>
        <v>1</v>
      </c>
      <c r="P4845" t="b">
        <f t="shared" si="528"/>
        <v>1</v>
      </c>
      <c r="Q4845" t="b">
        <f t="shared" si="529"/>
        <v>1</v>
      </c>
      <c r="R4845">
        <f t="shared" si="530"/>
        <v>0</v>
      </c>
      <c r="S4845" s="95">
        <f t="shared" si="531"/>
        <v>43009</v>
      </c>
      <c r="T4845" s="96">
        <f t="shared" si="532"/>
        <v>76.460869565217394</v>
      </c>
      <c r="U4845" t="str">
        <f>VLOOKUP(H4845, Table2_ContractType!$A$2:$B$4, 2,TRUE)</f>
        <v>Month-to-Month</v>
      </c>
      <c r="V4845" t="str">
        <f>VLOOKUP(F4845, Table3_PhoneService!$A$2:B4887, 2, TRUE)</f>
        <v>Two or More Lines</v>
      </c>
      <c r="W4845" t="str">
        <f>VLOOKUP(G4845,Table4_InternetService!$A$2:$B$4, 2, FALSE)</f>
        <v>Fiber Optic</v>
      </c>
    </row>
    <row r="4846" spans="1:23" ht="15.75" customHeight="1" x14ac:dyDescent="0.2">
      <c r="A4846" s="3" t="s">
        <v>5068</v>
      </c>
      <c r="B4846" s="3" t="s">
        <v>24</v>
      </c>
      <c r="C4846" s="3">
        <v>0</v>
      </c>
      <c r="D4846" s="3" t="s">
        <v>25</v>
      </c>
      <c r="E4846" s="3" t="s">
        <v>25</v>
      </c>
      <c r="F4846" s="3">
        <v>1</v>
      </c>
      <c r="G4846" s="3">
        <v>1</v>
      </c>
      <c r="H4846" s="3">
        <v>1</v>
      </c>
      <c r="I4846" s="3" t="s">
        <v>26</v>
      </c>
      <c r="J4846" s="4">
        <v>66.150000000000006</v>
      </c>
      <c r="K4846" s="4">
        <v>1874.45</v>
      </c>
      <c r="L4846" s="3" t="s">
        <v>27</v>
      </c>
      <c r="M4846" s="1">
        <f t="shared" si="0"/>
        <v>28</v>
      </c>
      <c r="N4846" s="8" t="b">
        <f t="shared" si="526"/>
        <v>1</v>
      </c>
      <c r="O4846" t="b">
        <f t="shared" si="527"/>
        <v>0</v>
      </c>
      <c r="P4846" t="b">
        <f t="shared" si="528"/>
        <v>1</v>
      </c>
      <c r="Q4846" t="b">
        <f t="shared" si="529"/>
        <v>1</v>
      </c>
      <c r="R4846">
        <f t="shared" si="530"/>
        <v>3</v>
      </c>
      <c r="S4846" s="95">
        <f t="shared" si="531"/>
        <v>42859</v>
      </c>
      <c r="T4846" s="96">
        <f t="shared" si="532"/>
        <v>66.944642857142853</v>
      </c>
      <c r="U4846" t="str">
        <f>VLOOKUP(H4846, Table2_ContractType!$A$2:$B$4, 2,TRUE)</f>
        <v>1 Year</v>
      </c>
      <c r="V4846" t="str">
        <f>VLOOKUP(F4846, Table3_PhoneService!$A$2:B4888, 2, TRUE)</f>
        <v>One Line</v>
      </c>
      <c r="W4846" t="str">
        <f>VLOOKUP(G4846,Table4_InternetService!$A$2:$B$4, 2, FALSE)</f>
        <v>DSL</v>
      </c>
    </row>
    <row r="4847" spans="1:23" ht="15.75" customHeight="1" x14ac:dyDescent="0.2">
      <c r="A4847" s="3" t="s">
        <v>5069</v>
      </c>
      <c r="B4847" s="3" t="s">
        <v>29</v>
      </c>
      <c r="C4847" s="3">
        <v>0</v>
      </c>
      <c r="D4847" s="3" t="s">
        <v>25</v>
      </c>
      <c r="E4847" s="3" t="s">
        <v>25</v>
      </c>
      <c r="F4847" s="3">
        <v>1</v>
      </c>
      <c r="G4847" s="3">
        <v>0</v>
      </c>
      <c r="H4847" s="3">
        <v>2</v>
      </c>
      <c r="I4847" s="3" t="s">
        <v>37</v>
      </c>
      <c r="J4847" s="4">
        <v>21.05</v>
      </c>
      <c r="K4847" s="4">
        <v>262.05</v>
      </c>
      <c r="L4847" s="3" t="s">
        <v>27</v>
      </c>
      <c r="M4847" s="1">
        <f t="shared" si="0"/>
        <v>12</v>
      </c>
      <c r="N4847" s="8" t="b">
        <f t="shared" si="526"/>
        <v>0</v>
      </c>
      <c r="O4847" t="b">
        <f t="shared" si="527"/>
        <v>0</v>
      </c>
      <c r="P4847" t="b">
        <f t="shared" si="528"/>
        <v>1</v>
      </c>
      <c r="Q4847" t="b">
        <f t="shared" si="529"/>
        <v>0</v>
      </c>
      <c r="R4847">
        <f t="shared" si="530"/>
        <v>3</v>
      </c>
      <c r="S4847" s="95">
        <f t="shared" si="531"/>
        <v>43339</v>
      </c>
      <c r="T4847" s="96">
        <f t="shared" si="532"/>
        <v>21.837500000000002</v>
      </c>
      <c r="U4847" t="str">
        <f>VLOOKUP(H4847, Table2_ContractType!$A$2:$B$4, 2,TRUE)</f>
        <v>2 Year</v>
      </c>
      <c r="V4847" t="str">
        <f>VLOOKUP(F4847, Table3_PhoneService!$A$2:B4889, 2, TRUE)</f>
        <v>One Line</v>
      </c>
      <c r="W4847" t="str">
        <f>VLOOKUP(G4847,Table4_InternetService!$A$2:$B$4, 2, FALSE)</f>
        <v>No Internet Service</v>
      </c>
    </row>
    <row r="4848" spans="1:23" ht="15.75" customHeight="1" x14ac:dyDescent="0.2">
      <c r="A4848" s="3" t="s">
        <v>5070</v>
      </c>
      <c r="B4848" s="3" t="s">
        <v>24</v>
      </c>
      <c r="C4848" s="3">
        <v>0</v>
      </c>
      <c r="D4848" s="3" t="s">
        <v>27</v>
      </c>
      <c r="E4848" s="3" t="s">
        <v>27</v>
      </c>
      <c r="F4848" s="3">
        <v>1</v>
      </c>
      <c r="G4848" s="3">
        <v>2</v>
      </c>
      <c r="H4848" s="3">
        <v>0</v>
      </c>
      <c r="I4848" s="3" t="s">
        <v>35</v>
      </c>
      <c r="J4848" s="4">
        <v>94</v>
      </c>
      <c r="K4848" s="4">
        <v>1505.45</v>
      </c>
      <c r="L4848" s="3" t="s">
        <v>27</v>
      </c>
      <c r="M4848" s="1">
        <f t="shared" si="0"/>
        <v>16</v>
      </c>
      <c r="N4848" s="8" t="b">
        <f t="shared" si="526"/>
        <v>1</v>
      </c>
      <c r="O4848" t="b">
        <f t="shared" si="527"/>
        <v>0</v>
      </c>
      <c r="P4848" t="b">
        <f t="shared" si="528"/>
        <v>1</v>
      </c>
      <c r="Q4848" t="b">
        <f t="shared" si="529"/>
        <v>1</v>
      </c>
      <c r="R4848">
        <f t="shared" si="530"/>
        <v>0</v>
      </c>
      <c r="S4848" s="95">
        <f t="shared" si="531"/>
        <v>43219</v>
      </c>
      <c r="T4848" s="96">
        <f t="shared" si="532"/>
        <v>94.090625000000003</v>
      </c>
      <c r="U4848" t="str">
        <f>VLOOKUP(H4848, Table2_ContractType!$A$2:$B$4, 2,TRUE)</f>
        <v>Month-to-Month</v>
      </c>
      <c r="V4848" t="str">
        <f>VLOOKUP(F4848, Table3_PhoneService!$A$2:B4890, 2, TRUE)</f>
        <v>One Line</v>
      </c>
      <c r="W4848" t="str">
        <f>VLOOKUP(G4848,Table4_InternetService!$A$2:$B$4, 2, FALSE)</f>
        <v>Fiber Optic</v>
      </c>
    </row>
    <row r="4849" spans="1:23" ht="15.75" customHeight="1" x14ac:dyDescent="0.2">
      <c r="A4849" s="3" t="s">
        <v>5071</v>
      </c>
      <c r="B4849" s="3" t="s">
        <v>24</v>
      </c>
      <c r="C4849" s="3">
        <v>0</v>
      </c>
      <c r="D4849" s="3" t="s">
        <v>27</v>
      </c>
      <c r="E4849" s="3" t="s">
        <v>27</v>
      </c>
      <c r="F4849" s="3">
        <v>0</v>
      </c>
      <c r="G4849" s="3">
        <v>1</v>
      </c>
      <c r="H4849" s="3">
        <v>0</v>
      </c>
      <c r="I4849" s="3" t="s">
        <v>31</v>
      </c>
      <c r="J4849" s="4">
        <v>23.9</v>
      </c>
      <c r="K4849" s="4">
        <v>300.8</v>
      </c>
      <c r="L4849" s="3" t="s">
        <v>25</v>
      </c>
      <c r="M4849" s="1">
        <f t="shared" si="0"/>
        <v>13</v>
      </c>
      <c r="N4849" s="8" t="b">
        <f t="shared" si="526"/>
        <v>1</v>
      </c>
      <c r="O4849" t="b">
        <f t="shared" si="527"/>
        <v>1</v>
      </c>
      <c r="P4849" t="b">
        <f t="shared" si="528"/>
        <v>0</v>
      </c>
      <c r="Q4849" t="b">
        <f t="shared" si="529"/>
        <v>1</v>
      </c>
      <c r="R4849">
        <f t="shared" si="530"/>
        <v>0</v>
      </c>
      <c r="S4849" s="95">
        <f t="shared" si="531"/>
        <v>43309</v>
      </c>
      <c r="T4849" s="96">
        <f t="shared" si="532"/>
        <v>23.138461538461538</v>
      </c>
      <c r="U4849" t="str">
        <f>VLOOKUP(H4849, Table2_ContractType!$A$2:$B$4, 2,TRUE)</f>
        <v>Month-to-Month</v>
      </c>
      <c r="V4849" t="str">
        <f>VLOOKUP(F4849, Table3_PhoneService!$A$2:B4891, 2, TRUE)</f>
        <v>No Phone Service</v>
      </c>
      <c r="W4849" t="str">
        <f>VLOOKUP(G4849,Table4_InternetService!$A$2:$B$4, 2, FALSE)</f>
        <v>DSL</v>
      </c>
    </row>
    <row r="4850" spans="1:23" ht="15.75" customHeight="1" x14ac:dyDescent="0.2">
      <c r="A4850" s="3" t="s">
        <v>5072</v>
      </c>
      <c r="B4850" s="3" t="s">
        <v>29</v>
      </c>
      <c r="C4850" s="3">
        <v>0</v>
      </c>
      <c r="D4850" s="3" t="s">
        <v>27</v>
      </c>
      <c r="E4850" s="3" t="s">
        <v>27</v>
      </c>
      <c r="F4850" s="3">
        <v>1</v>
      </c>
      <c r="G4850" s="3">
        <v>0</v>
      </c>
      <c r="H4850" s="3">
        <v>1</v>
      </c>
      <c r="I4850" s="3" t="s">
        <v>26</v>
      </c>
      <c r="J4850" s="4">
        <v>19.600000000000001</v>
      </c>
      <c r="K4850" s="4">
        <v>61.35</v>
      </c>
      <c r="L4850" s="3" t="s">
        <v>27</v>
      </c>
      <c r="M4850" s="1">
        <f t="shared" si="0"/>
        <v>3</v>
      </c>
      <c r="N4850" s="8" t="b">
        <f t="shared" si="526"/>
        <v>0</v>
      </c>
      <c r="O4850" t="b">
        <f t="shared" si="527"/>
        <v>0</v>
      </c>
      <c r="P4850" t="b">
        <f t="shared" si="528"/>
        <v>1</v>
      </c>
      <c r="Q4850" t="b">
        <f t="shared" si="529"/>
        <v>0</v>
      </c>
      <c r="R4850">
        <f t="shared" si="530"/>
        <v>0</v>
      </c>
      <c r="S4850" s="95">
        <f t="shared" si="531"/>
        <v>43609</v>
      </c>
      <c r="T4850" s="96">
        <f t="shared" si="532"/>
        <v>20.45</v>
      </c>
      <c r="U4850" t="str">
        <f>VLOOKUP(H4850, Table2_ContractType!$A$2:$B$4, 2,TRUE)</f>
        <v>1 Year</v>
      </c>
      <c r="V4850" t="str">
        <f>VLOOKUP(F4850, Table3_PhoneService!$A$2:B4892, 2, TRUE)</f>
        <v>One Line</v>
      </c>
      <c r="W4850" t="str">
        <f>VLOOKUP(G4850,Table4_InternetService!$A$2:$B$4, 2, FALSE)</f>
        <v>No Internet Service</v>
      </c>
    </row>
    <row r="4851" spans="1:23" ht="15.75" customHeight="1" x14ac:dyDescent="0.2">
      <c r="A4851" s="3" t="s">
        <v>5073</v>
      </c>
      <c r="B4851" s="3" t="s">
        <v>29</v>
      </c>
      <c r="C4851" s="3">
        <v>0</v>
      </c>
      <c r="D4851" s="3" t="s">
        <v>25</v>
      </c>
      <c r="E4851" s="3" t="s">
        <v>25</v>
      </c>
      <c r="F4851" s="3">
        <v>2</v>
      </c>
      <c r="G4851" s="3">
        <v>2</v>
      </c>
      <c r="H4851" s="3">
        <v>2</v>
      </c>
      <c r="I4851" s="3" t="s">
        <v>31</v>
      </c>
      <c r="J4851" s="4">
        <v>105</v>
      </c>
      <c r="K4851" s="4">
        <v>7297.75</v>
      </c>
      <c r="L4851" s="3" t="s">
        <v>27</v>
      </c>
      <c r="M4851" s="1">
        <f t="shared" si="0"/>
        <v>70</v>
      </c>
      <c r="N4851" s="8" t="b">
        <f t="shared" si="526"/>
        <v>0</v>
      </c>
      <c r="O4851" t="b">
        <f t="shared" si="527"/>
        <v>0</v>
      </c>
      <c r="P4851" t="b">
        <f t="shared" si="528"/>
        <v>1</v>
      </c>
      <c r="Q4851" t="b">
        <f t="shared" si="529"/>
        <v>1</v>
      </c>
      <c r="R4851">
        <f t="shared" si="530"/>
        <v>3</v>
      </c>
      <c r="S4851" s="95">
        <f t="shared" si="531"/>
        <v>41599</v>
      </c>
      <c r="T4851" s="96">
        <f t="shared" si="532"/>
        <v>104.25357142857143</v>
      </c>
      <c r="U4851" t="str">
        <f>VLOOKUP(H4851, Table2_ContractType!$A$2:$B$4, 2,TRUE)</f>
        <v>2 Year</v>
      </c>
      <c r="V4851" t="str">
        <f>VLOOKUP(F4851, Table3_PhoneService!$A$2:B4893, 2, TRUE)</f>
        <v>Two or More Lines</v>
      </c>
      <c r="W4851" t="str">
        <f>VLOOKUP(G4851,Table4_InternetService!$A$2:$B$4, 2, FALSE)</f>
        <v>Fiber Optic</v>
      </c>
    </row>
    <row r="4852" spans="1:23" ht="15.75" customHeight="1" x14ac:dyDescent="0.2">
      <c r="A4852" s="3" t="s">
        <v>5074</v>
      </c>
      <c r="B4852" s="3" t="s">
        <v>24</v>
      </c>
      <c r="C4852" s="3">
        <v>0</v>
      </c>
      <c r="D4852" s="3" t="s">
        <v>27</v>
      </c>
      <c r="E4852" s="3" t="s">
        <v>27</v>
      </c>
      <c r="F4852" s="3">
        <v>1</v>
      </c>
      <c r="G4852" s="3">
        <v>0</v>
      </c>
      <c r="H4852" s="3">
        <v>0</v>
      </c>
      <c r="I4852" s="3" t="s">
        <v>26</v>
      </c>
      <c r="J4852" s="4">
        <v>20.3</v>
      </c>
      <c r="K4852" s="4">
        <v>246.7</v>
      </c>
      <c r="L4852" s="3" t="s">
        <v>27</v>
      </c>
      <c r="M4852" s="1">
        <f t="shared" si="0"/>
        <v>12</v>
      </c>
      <c r="N4852" s="8" t="b">
        <f t="shared" si="526"/>
        <v>1</v>
      </c>
      <c r="O4852" t="b">
        <f t="shared" si="527"/>
        <v>0</v>
      </c>
      <c r="P4852" t="b">
        <f t="shared" si="528"/>
        <v>1</v>
      </c>
      <c r="Q4852" t="b">
        <f t="shared" si="529"/>
        <v>0</v>
      </c>
      <c r="R4852">
        <f t="shared" si="530"/>
        <v>0</v>
      </c>
      <c r="S4852" s="95">
        <f t="shared" si="531"/>
        <v>43339</v>
      </c>
      <c r="T4852" s="96">
        <f t="shared" si="532"/>
        <v>20.558333333333334</v>
      </c>
      <c r="U4852" t="str">
        <f>VLOOKUP(H4852, Table2_ContractType!$A$2:$B$4, 2,TRUE)</f>
        <v>Month-to-Month</v>
      </c>
      <c r="V4852" t="str">
        <f>VLOOKUP(F4852, Table3_PhoneService!$A$2:B4894, 2, TRUE)</f>
        <v>One Line</v>
      </c>
      <c r="W4852" t="str">
        <f>VLOOKUP(G4852,Table4_InternetService!$A$2:$B$4, 2, FALSE)</f>
        <v>No Internet Service</v>
      </c>
    </row>
    <row r="4853" spans="1:23" ht="15.75" customHeight="1" x14ac:dyDescent="0.2">
      <c r="A4853" s="3" t="s">
        <v>5075</v>
      </c>
      <c r="B4853" s="3" t="s">
        <v>24</v>
      </c>
      <c r="C4853" s="3">
        <v>0</v>
      </c>
      <c r="D4853" s="3" t="s">
        <v>27</v>
      </c>
      <c r="E4853" s="3" t="s">
        <v>27</v>
      </c>
      <c r="F4853" s="3">
        <v>2</v>
      </c>
      <c r="G4853" s="3">
        <v>2</v>
      </c>
      <c r="H4853" s="3">
        <v>2</v>
      </c>
      <c r="I4853" s="3" t="s">
        <v>37</v>
      </c>
      <c r="J4853" s="4">
        <v>95.1</v>
      </c>
      <c r="K4853" s="4">
        <v>5064.8500000000004</v>
      </c>
      <c r="L4853" s="3" t="s">
        <v>27</v>
      </c>
      <c r="M4853" s="1">
        <f t="shared" si="0"/>
        <v>53</v>
      </c>
      <c r="N4853" s="8" t="b">
        <f t="shared" si="526"/>
        <v>1</v>
      </c>
      <c r="O4853" t="b">
        <f t="shared" si="527"/>
        <v>0</v>
      </c>
      <c r="P4853" t="b">
        <f t="shared" si="528"/>
        <v>1</v>
      </c>
      <c r="Q4853" t="b">
        <f t="shared" si="529"/>
        <v>1</v>
      </c>
      <c r="R4853">
        <f t="shared" si="530"/>
        <v>0</v>
      </c>
      <c r="S4853" s="95">
        <f t="shared" si="531"/>
        <v>42109</v>
      </c>
      <c r="T4853" s="96">
        <f t="shared" si="532"/>
        <v>95.563207547169824</v>
      </c>
      <c r="U4853" t="str">
        <f>VLOOKUP(H4853, Table2_ContractType!$A$2:$B$4, 2,TRUE)</f>
        <v>2 Year</v>
      </c>
      <c r="V4853" t="str">
        <f>VLOOKUP(F4853, Table3_PhoneService!$A$2:B4895, 2, TRUE)</f>
        <v>Two or More Lines</v>
      </c>
      <c r="W4853" t="str">
        <f>VLOOKUP(G4853,Table4_InternetService!$A$2:$B$4, 2, FALSE)</f>
        <v>Fiber Optic</v>
      </c>
    </row>
    <row r="4854" spans="1:23" ht="15.75" customHeight="1" x14ac:dyDescent="0.2">
      <c r="A4854" s="3" t="s">
        <v>5076</v>
      </c>
      <c r="B4854" s="3" t="s">
        <v>24</v>
      </c>
      <c r="C4854" s="3">
        <v>0</v>
      </c>
      <c r="D4854" s="3" t="s">
        <v>25</v>
      </c>
      <c r="E4854" s="3" t="s">
        <v>25</v>
      </c>
      <c r="F4854" s="3">
        <v>2</v>
      </c>
      <c r="G4854" s="3">
        <v>1</v>
      </c>
      <c r="H4854" s="3">
        <v>0</v>
      </c>
      <c r="I4854" s="3" t="s">
        <v>31</v>
      </c>
      <c r="J4854" s="4">
        <v>60.05</v>
      </c>
      <c r="K4854" s="4">
        <v>1616.15</v>
      </c>
      <c r="L4854" s="3" t="s">
        <v>25</v>
      </c>
      <c r="M4854" s="1">
        <f t="shared" si="0"/>
        <v>27</v>
      </c>
      <c r="N4854" s="8" t="b">
        <f t="shared" si="526"/>
        <v>1</v>
      </c>
      <c r="O4854" t="b">
        <f t="shared" si="527"/>
        <v>1</v>
      </c>
      <c r="P4854" t="b">
        <f t="shared" si="528"/>
        <v>1</v>
      </c>
      <c r="Q4854" t="b">
        <f t="shared" si="529"/>
        <v>1</v>
      </c>
      <c r="R4854">
        <f t="shared" si="530"/>
        <v>3</v>
      </c>
      <c r="S4854" s="95">
        <f t="shared" si="531"/>
        <v>42889</v>
      </c>
      <c r="T4854" s="96">
        <f t="shared" si="532"/>
        <v>59.857407407407408</v>
      </c>
      <c r="U4854" t="str">
        <f>VLOOKUP(H4854, Table2_ContractType!$A$2:$B$4, 2,TRUE)</f>
        <v>Month-to-Month</v>
      </c>
      <c r="V4854" t="str">
        <f>VLOOKUP(F4854, Table3_PhoneService!$A$2:B4896, 2, TRUE)</f>
        <v>Two or More Lines</v>
      </c>
      <c r="W4854" t="str">
        <f>VLOOKUP(G4854,Table4_InternetService!$A$2:$B$4, 2, FALSE)</f>
        <v>DSL</v>
      </c>
    </row>
    <row r="4855" spans="1:23" ht="15.75" customHeight="1" x14ac:dyDescent="0.2">
      <c r="A4855" s="3" t="s">
        <v>5077</v>
      </c>
      <c r="B4855" s="3" t="s">
        <v>29</v>
      </c>
      <c r="C4855" s="3">
        <v>0</v>
      </c>
      <c r="D4855" s="3" t="s">
        <v>25</v>
      </c>
      <c r="E4855" s="3" t="s">
        <v>25</v>
      </c>
      <c r="F4855" s="3">
        <v>2</v>
      </c>
      <c r="G4855" s="3">
        <v>1</v>
      </c>
      <c r="H4855" s="3">
        <v>1</v>
      </c>
      <c r="I4855" s="3" t="s">
        <v>26</v>
      </c>
      <c r="J4855" s="4">
        <v>84.8</v>
      </c>
      <c r="K4855" s="4">
        <v>1990.5</v>
      </c>
      <c r="L4855" s="3" t="s">
        <v>27</v>
      </c>
      <c r="M4855" s="1">
        <f t="shared" si="0"/>
        <v>23</v>
      </c>
      <c r="N4855" s="8" t="b">
        <f t="shared" si="526"/>
        <v>0</v>
      </c>
      <c r="O4855" t="b">
        <f t="shared" si="527"/>
        <v>0</v>
      </c>
      <c r="P4855" t="b">
        <f t="shared" si="528"/>
        <v>1</v>
      </c>
      <c r="Q4855" t="b">
        <f t="shared" si="529"/>
        <v>1</v>
      </c>
      <c r="R4855">
        <f t="shared" si="530"/>
        <v>3</v>
      </c>
      <c r="S4855" s="95">
        <f t="shared" si="531"/>
        <v>43009</v>
      </c>
      <c r="T4855" s="96">
        <f t="shared" si="532"/>
        <v>86.543478260869563</v>
      </c>
      <c r="U4855" t="str">
        <f>VLOOKUP(H4855, Table2_ContractType!$A$2:$B$4, 2,TRUE)</f>
        <v>1 Year</v>
      </c>
      <c r="V4855" t="str">
        <f>VLOOKUP(F4855, Table3_PhoneService!$A$2:B4897, 2, TRUE)</f>
        <v>Two or More Lines</v>
      </c>
      <c r="W4855" t="str">
        <f>VLOOKUP(G4855,Table4_InternetService!$A$2:$B$4, 2, FALSE)</f>
        <v>DSL</v>
      </c>
    </row>
    <row r="4856" spans="1:23" ht="15.75" customHeight="1" x14ac:dyDescent="0.2">
      <c r="A4856" s="3" t="s">
        <v>5078</v>
      </c>
      <c r="B4856" s="3" t="s">
        <v>29</v>
      </c>
      <c r="C4856" s="3">
        <v>0</v>
      </c>
      <c r="D4856" s="3" t="s">
        <v>27</v>
      </c>
      <c r="E4856" s="3" t="s">
        <v>27</v>
      </c>
      <c r="F4856" s="3">
        <v>1</v>
      </c>
      <c r="G4856" s="3">
        <v>1</v>
      </c>
      <c r="H4856" s="3">
        <v>0</v>
      </c>
      <c r="I4856" s="3" t="s">
        <v>35</v>
      </c>
      <c r="J4856" s="4">
        <v>50.2</v>
      </c>
      <c r="K4856" s="4">
        <v>109.25</v>
      </c>
      <c r="L4856" s="3" t="s">
        <v>27</v>
      </c>
      <c r="M4856" s="1">
        <f t="shared" si="0"/>
        <v>2</v>
      </c>
      <c r="N4856" s="8" t="b">
        <f t="shared" si="526"/>
        <v>0</v>
      </c>
      <c r="O4856" t="b">
        <f t="shared" si="527"/>
        <v>0</v>
      </c>
      <c r="P4856" t="b">
        <f t="shared" si="528"/>
        <v>1</v>
      </c>
      <c r="Q4856" t="b">
        <f t="shared" si="529"/>
        <v>1</v>
      </c>
      <c r="R4856">
        <f t="shared" si="530"/>
        <v>0</v>
      </c>
      <c r="S4856" s="95">
        <f t="shared" si="531"/>
        <v>43639</v>
      </c>
      <c r="T4856" s="96">
        <f t="shared" si="532"/>
        <v>54.625</v>
      </c>
      <c r="U4856" t="str">
        <f>VLOOKUP(H4856, Table2_ContractType!$A$2:$B$4, 2,TRUE)</f>
        <v>Month-to-Month</v>
      </c>
      <c r="V4856" t="str">
        <f>VLOOKUP(F4856, Table3_PhoneService!$A$2:B4898, 2, TRUE)</f>
        <v>One Line</v>
      </c>
      <c r="W4856" t="str">
        <f>VLOOKUP(G4856,Table4_InternetService!$A$2:$B$4, 2, FALSE)</f>
        <v>DSL</v>
      </c>
    </row>
    <row r="4857" spans="1:23" ht="15.75" customHeight="1" x14ac:dyDescent="0.2">
      <c r="A4857" s="3" t="s">
        <v>5079</v>
      </c>
      <c r="B4857" s="3" t="s">
        <v>24</v>
      </c>
      <c r="C4857" s="3">
        <v>0</v>
      </c>
      <c r="D4857" s="3" t="s">
        <v>25</v>
      </c>
      <c r="E4857" s="3" t="s">
        <v>27</v>
      </c>
      <c r="F4857" s="3">
        <v>2</v>
      </c>
      <c r="G4857" s="3">
        <v>2</v>
      </c>
      <c r="H4857" s="3">
        <v>0</v>
      </c>
      <c r="I4857" s="3" t="s">
        <v>31</v>
      </c>
      <c r="J4857" s="4">
        <v>98.75</v>
      </c>
      <c r="K4857" s="4">
        <v>4533.7</v>
      </c>
      <c r="L4857" s="3" t="s">
        <v>25</v>
      </c>
      <c r="M4857" s="1">
        <f t="shared" si="0"/>
        <v>46</v>
      </c>
      <c r="N4857" s="8" t="b">
        <f t="shared" si="526"/>
        <v>1</v>
      </c>
      <c r="O4857" t="b">
        <f t="shared" si="527"/>
        <v>1</v>
      </c>
      <c r="P4857" t="b">
        <f t="shared" si="528"/>
        <v>1</v>
      </c>
      <c r="Q4857" t="b">
        <f t="shared" si="529"/>
        <v>1</v>
      </c>
      <c r="R4857">
        <f t="shared" si="530"/>
        <v>1</v>
      </c>
      <c r="S4857" s="95">
        <f t="shared" si="531"/>
        <v>42319</v>
      </c>
      <c r="T4857" s="96">
        <f t="shared" si="532"/>
        <v>98.55869565217391</v>
      </c>
      <c r="U4857" t="str">
        <f>VLOOKUP(H4857, Table2_ContractType!$A$2:$B$4, 2,TRUE)</f>
        <v>Month-to-Month</v>
      </c>
      <c r="V4857" t="str">
        <f>VLOOKUP(F4857, Table3_PhoneService!$A$2:B4899, 2, TRUE)</f>
        <v>Two or More Lines</v>
      </c>
      <c r="W4857" t="str">
        <f>VLOOKUP(G4857,Table4_InternetService!$A$2:$B$4, 2, FALSE)</f>
        <v>Fiber Optic</v>
      </c>
    </row>
    <row r="4858" spans="1:23" ht="15.75" customHeight="1" x14ac:dyDescent="0.2">
      <c r="A4858" s="3" t="s">
        <v>5080</v>
      </c>
      <c r="B4858" s="3" t="s">
        <v>24</v>
      </c>
      <c r="C4858" s="3">
        <v>1</v>
      </c>
      <c r="D4858" s="3" t="s">
        <v>25</v>
      </c>
      <c r="E4858" s="3" t="s">
        <v>27</v>
      </c>
      <c r="F4858" s="3">
        <v>2</v>
      </c>
      <c r="G4858" s="3">
        <v>2</v>
      </c>
      <c r="H4858" s="3">
        <v>0</v>
      </c>
      <c r="I4858" s="3" t="s">
        <v>37</v>
      </c>
      <c r="J4858" s="4">
        <v>100.4</v>
      </c>
      <c r="K4858" s="4">
        <v>5749.8</v>
      </c>
      <c r="L4858" s="3" t="s">
        <v>27</v>
      </c>
      <c r="M4858" s="1">
        <f t="shared" si="0"/>
        <v>57</v>
      </c>
      <c r="N4858" s="8" t="b">
        <f t="shared" si="526"/>
        <v>1</v>
      </c>
      <c r="O4858" t="b">
        <f t="shared" si="527"/>
        <v>0</v>
      </c>
      <c r="P4858" t="b">
        <f t="shared" si="528"/>
        <v>1</v>
      </c>
      <c r="Q4858" t="b">
        <f t="shared" si="529"/>
        <v>1</v>
      </c>
      <c r="R4858">
        <f t="shared" si="530"/>
        <v>1</v>
      </c>
      <c r="S4858" s="95">
        <f t="shared" si="531"/>
        <v>41989</v>
      </c>
      <c r="T4858" s="96">
        <f t="shared" si="532"/>
        <v>100.87368421052632</v>
      </c>
      <c r="U4858" t="str">
        <f>VLOOKUP(H4858, Table2_ContractType!$A$2:$B$4, 2,TRUE)</f>
        <v>Month-to-Month</v>
      </c>
      <c r="V4858" t="str">
        <f>VLOOKUP(F4858, Table3_PhoneService!$A$2:B4900, 2, TRUE)</f>
        <v>Two or More Lines</v>
      </c>
      <c r="W4858" t="str">
        <f>VLOOKUP(G4858,Table4_InternetService!$A$2:$B$4, 2, FALSE)</f>
        <v>Fiber Optic</v>
      </c>
    </row>
    <row r="4859" spans="1:23" ht="15.75" customHeight="1" x14ac:dyDescent="0.2">
      <c r="A4859" s="3" t="s">
        <v>5081</v>
      </c>
      <c r="B4859" s="3" t="s">
        <v>24</v>
      </c>
      <c r="C4859" s="3">
        <v>0</v>
      </c>
      <c r="D4859" s="3" t="s">
        <v>25</v>
      </c>
      <c r="E4859" s="3" t="s">
        <v>27</v>
      </c>
      <c r="F4859" s="3">
        <v>1</v>
      </c>
      <c r="G4859" s="3">
        <v>0</v>
      </c>
      <c r="H4859" s="3">
        <v>2</v>
      </c>
      <c r="I4859" s="3" t="s">
        <v>35</v>
      </c>
      <c r="J4859" s="4">
        <v>19.45</v>
      </c>
      <c r="K4859" s="4">
        <v>1208.5999999999999</v>
      </c>
      <c r="L4859" s="3" t="s">
        <v>27</v>
      </c>
      <c r="M4859" s="1">
        <f t="shared" si="0"/>
        <v>62</v>
      </c>
      <c r="N4859" s="8" t="b">
        <f t="shared" si="526"/>
        <v>1</v>
      </c>
      <c r="O4859" t="b">
        <f t="shared" si="527"/>
        <v>0</v>
      </c>
      <c r="P4859" t="b">
        <f t="shared" si="528"/>
        <v>1</v>
      </c>
      <c r="Q4859" t="b">
        <f t="shared" si="529"/>
        <v>0</v>
      </c>
      <c r="R4859">
        <f t="shared" si="530"/>
        <v>1</v>
      </c>
      <c r="S4859" s="95">
        <f t="shared" si="531"/>
        <v>41839</v>
      </c>
      <c r="T4859" s="96">
        <f t="shared" si="532"/>
        <v>19.493548387096773</v>
      </c>
      <c r="U4859" t="str">
        <f>VLOOKUP(H4859, Table2_ContractType!$A$2:$B$4, 2,TRUE)</f>
        <v>2 Year</v>
      </c>
      <c r="V4859" t="str">
        <f>VLOOKUP(F4859, Table3_PhoneService!$A$2:B4901, 2, TRUE)</f>
        <v>One Line</v>
      </c>
      <c r="W4859" t="str">
        <f>VLOOKUP(G4859,Table4_InternetService!$A$2:$B$4, 2, FALSE)</f>
        <v>No Internet Service</v>
      </c>
    </row>
    <row r="4860" spans="1:23" ht="15.75" customHeight="1" x14ac:dyDescent="0.2">
      <c r="A4860" s="3" t="s">
        <v>5082</v>
      </c>
      <c r="B4860" s="3" t="s">
        <v>29</v>
      </c>
      <c r="C4860" s="3">
        <v>0</v>
      </c>
      <c r="D4860" s="3" t="s">
        <v>25</v>
      </c>
      <c r="E4860" s="3" t="s">
        <v>25</v>
      </c>
      <c r="F4860" s="3">
        <v>1</v>
      </c>
      <c r="G4860" s="3">
        <v>1</v>
      </c>
      <c r="H4860" s="3">
        <v>1</v>
      </c>
      <c r="I4860" s="3" t="s">
        <v>35</v>
      </c>
      <c r="J4860" s="4">
        <v>75.2</v>
      </c>
      <c r="K4860" s="4">
        <v>4300.8</v>
      </c>
      <c r="L4860" s="3" t="s">
        <v>27</v>
      </c>
      <c r="M4860" s="1">
        <f t="shared" si="0"/>
        <v>57</v>
      </c>
      <c r="N4860" s="8" t="b">
        <f t="shared" si="526"/>
        <v>0</v>
      </c>
      <c r="O4860" t="b">
        <f t="shared" si="527"/>
        <v>0</v>
      </c>
      <c r="P4860" t="b">
        <f t="shared" si="528"/>
        <v>1</v>
      </c>
      <c r="Q4860" t="b">
        <f t="shared" si="529"/>
        <v>1</v>
      </c>
      <c r="R4860">
        <f t="shared" si="530"/>
        <v>3</v>
      </c>
      <c r="S4860" s="95">
        <f t="shared" si="531"/>
        <v>41989</v>
      </c>
      <c r="T4860" s="96">
        <f t="shared" si="532"/>
        <v>75.452631578947376</v>
      </c>
      <c r="U4860" t="str">
        <f>VLOOKUP(H4860, Table2_ContractType!$A$2:$B$4, 2,TRUE)</f>
        <v>1 Year</v>
      </c>
      <c r="V4860" t="str">
        <f>VLOOKUP(F4860, Table3_PhoneService!$A$2:B4902, 2, TRUE)</f>
        <v>One Line</v>
      </c>
      <c r="W4860" t="str">
        <f>VLOOKUP(G4860,Table4_InternetService!$A$2:$B$4, 2, FALSE)</f>
        <v>DSL</v>
      </c>
    </row>
    <row r="4861" spans="1:23" ht="15.75" customHeight="1" x14ac:dyDescent="0.2">
      <c r="A4861" s="3" t="s">
        <v>5083</v>
      </c>
      <c r="B4861" s="3" t="s">
        <v>29</v>
      </c>
      <c r="C4861" s="3">
        <v>0</v>
      </c>
      <c r="D4861" s="3" t="s">
        <v>25</v>
      </c>
      <c r="E4861" s="3" t="s">
        <v>25</v>
      </c>
      <c r="F4861" s="3">
        <v>1</v>
      </c>
      <c r="G4861" s="3">
        <v>2</v>
      </c>
      <c r="H4861" s="3">
        <v>1</v>
      </c>
      <c r="I4861" s="3" t="s">
        <v>37</v>
      </c>
      <c r="J4861" s="4">
        <v>100</v>
      </c>
      <c r="K4861" s="4">
        <v>1888.65</v>
      </c>
      <c r="L4861" s="3" t="s">
        <v>25</v>
      </c>
      <c r="M4861" s="1">
        <f t="shared" si="0"/>
        <v>19</v>
      </c>
      <c r="N4861" s="8" t="b">
        <f t="shared" si="526"/>
        <v>0</v>
      </c>
      <c r="O4861" t="b">
        <f t="shared" si="527"/>
        <v>1</v>
      </c>
      <c r="P4861" t="b">
        <f t="shared" si="528"/>
        <v>1</v>
      </c>
      <c r="Q4861" t="b">
        <f t="shared" si="529"/>
        <v>1</v>
      </c>
      <c r="R4861">
        <f t="shared" si="530"/>
        <v>3</v>
      </c>
      <c r="S4861" s="95">
        <f t="shared" si="531"/>
        <v>43129</v>
      </c>
      <c r="T4861" s="96">
        <f t="shared" si="532"/>
        <v>99.402631578947378</v>
      </c>
      <c r="U4861" t="str">
        <f>VLOOKUP(H4861, Table2_ContractType!$A$2:$B$4, 2,TRUE)</f>
        <v>1 Year</v>
      </c>
      <c r="V4861" t="str">
        <f>VLOOKUP(F4861, Table3_PhoneService!$A$2:B4903, 2, TRUE)</f>
        <v>One Line</v>
      </c>
      <c r="W4861" t="str">
        <f>VLOOKUP(G4861,Table4_InternetService!$A$2:$B$4, 2, FALSE)</f>
        <v>Fiber Optic</v>
      </c>
    </row>
    <row r="4862" spans="1:23" ht="15.75" customHeight="1" x14ac:dyDescent="0.2">
      <c r="A4862" s="3" t="s">
        <v>5084</v>
      </c>
      <c r="B4862" s="3" t="s">
        <v>29</v>
      </c>
      <c r="C4862" s="3">
        <v>0</v>
      </c>
      <c r="D4862" s="3" t="s">
        <v>27</v>
      </c>
      <c r="E4862" s="3" t="s">
        <v>25</v>
      </c>
      <c r="F4862" s="3">
        <v>1</v>
      </c>
      <c r="G4862" s="3">
        <v>0</v>
      </c>
      <c r="H4862" s="3">
        <v>0</v>
      </c>
      <c r="I4862" s="3" t="s">
        <v>26</v>
      </c>
      <c r="J4862" s="4">
        <v>19.75</v>
      </c>
      <c r="K4862" s="4">
        <v>19.75</v>
      </c>
      <c r="L4862" s="3" t="s">
        <v>25</v>
      </c>
      <c r="M4862" s="1">
        <f t="shared" si="0"/>
        <v>1</v>
      </c>
      <c r="N4862" s="8" t="b">
        <f t="shared" si="526"/>
        <v>0</v>
      </c>
      <c r="O4862" t="b">
        <f t="shared" si="527"/>
        <v>1</v>
      </c>
      <c r="P4862" t="b">
        <f t="shared" si="528"/>
        <v>1</v>
      </c>
      <c r="Q4862" t="b">
        <f t="shared" si="529"/>
        <v>0</v>
      </c>
      <c r="R4862" t="b">
        <f t="shared" si="530"/>
        <v>0</v>
      </c>
      <c r="S4862" s="95">
        <f t="shared" si="531"/>
        <v>43669</v>
      </c>
      <c r="T4862" s="96">
        <f t="shared" si="532"/>
        <v>19.75</v>
      </c>
      <c r="U4862" t="str">
        <f>VLOOKUP(H4862, Table2_ContractType!$A$2:$B$4, 2,TRUE)</f>
        <v>Month-to-Month</v>
      </c>
      <c r="V4862" t="str">
        <f>VLOOKUP(F4862, Table3_PhoneService!$A$2:B4904, 2, TRUE)</f>
        <v>One Line</v>
      </c>
      <c r="W4862" t="str">
        <f>VLOOKUP(G4862,Table4_InternetService!$A$2:$B$4, 2, FALSE)</f>
        <v>No Internet Service</v>
      </c>
    </row>
    <row r="4863" spans="1:23" ht="15.75" customHeight="1" x14ac:dyDescent="0.2">
      <c r="A4863" s="3" t="s">
        <v>5085</v>
      </c>
      <c r="B4863" s="3" t="s">
        <v>29</v>
      </c>
      <c r="C4863" s="3">
        <v>1</v>
      </c>
      <c r="D4863" s="3" t="s">
        <v>25</v>
      </c>
      <c r="E4863" s="3" t="s">
        <v>27</v>
      </c>
      <c r="F4863" s="3">
        <v>2</v>
      </c>
      <c r="G4863" s="3">
        <v>2</v>
      </c>
      <c r="H4863" s="3">
        <v>0</v>
      </c>
      <c r="I4863" s="3" t="s">
        <v>31</v>
      </c>
      <c r="J4863" s="4">
        <v>100.8</v>
      </c>
      <c r="K4863" s="4">
        <v>3437.5</v>
      </c>
      <c r="L4863" s="3" t="s">
        <v>27</v>
      </c>
      <c r="M4863" s="1">
        <f t="shared" si="0"/>
        <v>34</v>
      </c>
      <c r="N4863" s="8" t="b">
        <f t="shared" si="526"/>
        <v>0</v>
      </c>
      <c r="O4863" t="b">
        <f t="shared" si="527"/>
        <v>0</v>
      </c>
      <c r="P4863" t="b">
        <f t="shared" si="528"/>
        <v>1</v>
      </c>
      <c r="Q4863" t="b">
        <f t="shared" si="529"/>
        <v>1</v>
      </c>
      <c r="R4863">
        <f t="shared" si="530"/>
        <v>1</v>
      </c>
      <c r="S4863" s="95">
        <f t="shared" si="531"/>
        <v>42679</v>
      </c>
      <c r="T4863" s="96">
        <f t="shared" si="532"/>
        <v>101.10294117647059</v>
      </c>
      <c r="U4863" t="str">
        <f>VLOOKUP(H4863, Table2_ContractType!$A$2:$B$4, 2,TRUE)</f>
        <v>Month-to-Month</v>
      </c>
      <c r="V4863" t="str">
        <f>VLOOKUP(F4863, Table3_PhoneService!$A$2:B4905, 2, TRUE)</f>
        <v>Two or More Lines</v>
      </c>
      <c r="W4863" t="str">
        <f>VLOOKUP(G4863,Table4_InternetService!$A$2:$B$4, 2, FALSE)</f>
        <v>Fiber Optic</v>
      </c>
    </row>
    <row r="4864" spans="1:23" ht="15.75" customHeight="1" x14ac:dyDescent="0.2">
      <c r="A4864" s="3" t="s">
        <v>5086</v>
      </c>
      <c r="B4864" s="3" t="s">
        <v>24</v>
      </c>
      <c r="C4864" s="3">
        <v>0</v>
      </c>
      <c r="D4864" s="3" t="s">
        <v>27</v>
      </c>
      <c r="E4864" s="3" t="s">
        <v>27</v>
      </c>
      <c r="F4864" s="3">
        <v>2</v>
      </c>
      <c r="G4864" s="3">
        <v>1</v>
      </c>
      <c r="H4864" s="3">
        <v>0</v>
      </c>
      <c r="I4864" s="3" t="s">
        <v>37</v>
      </c>
      <c r="J4864" s="4">
        <v>65.5</v>
      </c>
      <c r="K4864" s="4">
        <v>573.15</v>
      </c>
      <c r="L4864" s="3" t="s">
        <v>27</v>
      </c>
      <c r="M4864" s="1">
        <f t="shared" si="0"/>
        <v>9</v>
      </c>
      <c r="N4864" s="8" t="b">
        <f t="shared" si="526"/>
        <v>1</v>
      </c>
      <c r="O4864" t="b">
        <f t="shared" si="527"/>
        <v>0</v>
      </c>
      <c r="P4864" t="b">
        <f t="shared" si="528"/>
        <v>1</v>
      </c>
      <c r="Q4864" t="b">
        <f t="shared" si="529"/>
        <v>1</v>
      </c>
      <c r="R4864">
        <f t="shared" si="530"/>
        <v>0</v>
      </c>
      <c r="S4864" s="95">
        <f t="shared" si="531"/>
        <v>43429</v>
      </c>
      <c r="T4864" s="96">
        <f t="shared" si="532"/>
        <v>63.68333333333333</v>
      </c>
      <c r="U4864" t="str">
        <f>VLOOKUP(H4864, Table2_ContractType!$A$2:$B$4, 2,TRUE)</f>
        <v>Month-to-Month</v>
      </c>
      <c r="V4864" t="str">
        <f>VLOOKUP(F4864, Table3_PhoneService!$A$2:B4906, 2, TRUE)</f>
        <v>Two or More Lines</v>
      </c>
      <c r="W4864" t="str">
        <f>VLOOKUP(G4864,Table4_InternetService!$A$2:$B$4, 2, FALSE)</f>
        <v>DSL</v>
      </c>
    </row>
    <row r="4865" spans="1:23" ht="15.75" customHeight="1" x14ac:dyDescent="0.2">
      <c r="A4865" s="3" t="s">
        <v>5087</v>
      </c>
      <c r="B4865" s="3" t="s">
        <v>29</v>
      </c>
      <c r="C4865" s="3">
        <v>0</v>
      </c>
      <c r="D4865" s="3" t="s">
        <v>25</v>
      </c>
      <c r="E4865" s="3" t="s">
        <v>25</v>
      </c>
      <c r="F4865" s="3">
        <v>1</v>
      </c>
      <c r="G4865" s="3">
        <v>0</v>
      </c>
      <c r="H4865" s="3">
        <v>2</v>
      </c>
      <c r="I4865" s="3" t="s">
        <v>31</v>
      </c>
      <c r="J4865" s="4">
        <v>20.55</v>
      </c>
      <c r="K4865" s="4">
        <v>1432.55</v>
      </c>
      <c r="L4865" s="3" t="s">
        <v>27</v>
      </c>
      <c r="M4865" s="1">
        <f t="shared" si="0"/>
        <v>70</v>
      </c>
      <c r="N4865" s="8" t="b">
        <f t="shared" si="526"/>
        <v>0</v>
      </c>
      <c r="O4865" t="b">
        <f t="shared" si="527"/>
        <v>0</v>
      </c>
      <c r="P4865" t="b">
        <f t="shared" si="528"/>
        <v>1</v>
      </c>
      <c r="Q4865" t="b">
        <f t="shared" si="529"/>
        <v>0</v>
      </c>
      <c r="R4865">
        <f t="shared" si="530"/>
        <v>3</v>
      </c>
      <c r="S4865" s="95">
        <f t="shared" si="531"/>
        <v>41599</v>
      </c>
      <c r="T4865" s="96">
        <f t="shared" si="532"/>
        <v>20.465</v>
      </c>
      <c r="U4865" t="str">
        <f>VLOOKUP(H4865, Table2_ContractType!$A$2:$B$4, 2,TRUE)</f>
        <v>2 Year</v>
      </c>
      <c r="V4865" t="str">
        <f>VLOOKUP(F4865, Table3_PhoneService!$A$2:B4907, 2, TRUE)</f>
        <v>One Line</v>
      </c>
      <c r="W4865" t="str">
        <f>VLOOKUP(G4865,Table4_InternetService!$A$2:$B$4, 2, FALSE)</f>
        <v>No Internet Service</v>
      </c>
    </row>
    <row r="4866" spans="1:23" ht="15.75" customHeight="1" x14ac:dyDescent="0.2">
      <c r="A4866" s="3" t="s">
        <v>5088</v>
      </c>
      <c r="B4866" s="3" t="s">
        <v>24</v>
      </c>
      <c r="C4866" s="3">
        <v>0</v>
      </c>
      <c r="D4866" s="3" t="s">
        <v>27</v>
      </c>
      <c r="E4866" s="3" t="s">
        <v>27</v>
      </c>
      <c r="F4866" s="3">
        <v>2</v>
      </c>
      <c r="G4866" s="3">
        <v>2</v>
      </c>
      <c r="H4866" s="3">
        <v>0</v>
      </c>
      <c r="I4866" s="3" t="s">
        <v>26</v>
      </c>
      <c r="J4866" s="4">
        <v>74.900000000000006</v>
      </c>
      <c r="K4866" s="4">
        <v>136.05000000000001</v>
      </c>
      <c r="L4866" s="3" t="s">
        <v>27</v>
      </c>
      <c r="M4866" s="1">
        <f t="shared" si="0"/>
        <v>2</v>
      </c>
      <c r="N4866" s="8" t="b">
        <f t="shared" si="526"/>
        <v>1</v>
      </c>
      <c r="O4866" t="b">
        <f t="shared" si="527"/>
        <v>0</v>
      </c>
      <c r="P4866" t="b">
        <f t="shared" si="528"/>
        <v>1</v>
      </c>
      <c r="Q4866" t="b">
        <f t="shared" si="529"/>
        <v>1</v>
      </c>
      <c r="R4866">
        <f t="shared" si="530"/>
        <v>0</v>
      </c>
      <c r="S4866" s="95">
        <f t="shared" si="531"/>
        <v>43639</v>
      </c>
      <c r="T4866" s="96">
        <f t="shared" si="532"/>
        <v>68.025000000000006</v>
      </c>
      <c r="U4866" t="str">
        <f>VLOOKUP(H4866, Table2_ContractType!$A$2:$B$4, 2,TRUE)</f>
        <v>Month-to-Month</v>
      </c>
      <c r="V4866" t="str">
        <f>VLOOKUP(F4866, Table3_PhoneService!$A$2:B4908, 2, TRUE)</f>
        <v>Two or More Lines</v>
      </c>
      <c r="W4866" t="str">
        <f>VLOOKUP(G4866,Table4_InternetService!$A$2:$B$4, 2, FALSE)</f>
        <v>Fiber Optic</v>
      </c>
    </row>
    <row r="4867" spans="1:23" ht="15.75" customHeight="1" x14ac:dyDescent="0.2">
      <c r="A4867" s="3" t="s">
        <v>5089</v>
      </c>
      <c r="B4867" s="3" t="s">
        <v>29</v>
      </c>
      <c r="C4867" s="3">
        <v>0</v>
      </c>
      <c r="D4867" s="3" t="s">
        <v>25</v>
      </c>
      <c r="E4867" s="3" t="s">
        <v>25</v>
      </c>
      <c r="F4867" s="3">
        <v>2</v>
      </c>
      <c r="G4867" s="3">
        <v>0</v>
      </c>
      <c r="H4867" s="3">
        <v>2</v>
      </c>
      <c r="I4867" s="3" t="s">
        <v>37</v>
      </c>
      <c r="J4867" s="4">
        <v>24.65</v>
      </c>
      <c r="K4867" s="4">
        <v>1620.45</v>
      </c>
      <c r="L4867" s="3" t="s">
        <v>27</v>
      </c>
      <c r="M4867" s="1">
        <f t="shared" si="0"/>
        <v>66</v>
      </c>
      <c r="N4867" s="8" t="b">
        <f t="shared" ref="N4867:N4930" si="533">IF(B4867="Female", TRUE, FALSE)</f>
        <v>0</v>
      </c>
      <c r="O4867" t="b">
        <f t="shared" ref="O4867:O4930" si="534">IF(L4867="Yes", TRUE, FALSE)</f>
        <v>0</v>
      </c>
      <c r="P4867" t="b">
        <f t="shared" ref="P4867:P4930" si="535">IF(F4867&gt;=1, TRUE, FALSE)</f>
        <v>1</v>
      </c>
      <c r="Q4867" t="b">
        <f t="shared" ref="Q4867:Q4930" si="536">IF(G4867&gt;=1, TRUE, FALSE)</f>
        <v>0</v>
      </c>
      <c r="R4867">
        <f t="shared" ref="R4867:R4930" si="537">IF(AND(D4867="No",E4867="No"),0,IF(AND(D4867="Yes",E4867="No"),1,IF(AND(D4867="No",E4867="Yes",Q4867),2,IF(AND(D4867="Yes",E4867="Yes"),3))))</f>
        <v>3</v>
      </c>
      <c r="S4867" s="95">
        <f t="shared" ref="S4867:S4930" si="538">DATE(2019, 8, 22)- (M4867*30)</f>
        <v>41719</v>
      </c>
      <c r="T4867" s="96">
        <f t="shared" ref="T4867:T4930" si="539">(K4867/M4867)</f>
        <v>24.552272727272729</v>
      </c>
      <c r="U4867" t="str">
        <f>VLOOKUP(H4867, Table2_ContractType!$A$2:$B$4, 2,TRUE)</f>
        <v>2 Year</v>
      </c>
      <c r="V4867" t="str">
        <f>VLOOKUP(F4867, Table3_PhoneService!$A$2:B4909, 2, TRUE)</f>
        <v>Two or More Lines</v>
      </c>
      <c r="W4867" t="str">
        <f>VLOOKUP(G4867,Table4_InternetService!$A$2:$B$4, 2, FALSE)</f>
        <v>No Internet Service</v>
      </c>
    </row>
    <row r="4868" spans="1:23" ht="15.75" customHeight="1" x14ac:dyDescent="0.2">
      <c r="A4868" s="3" t="s">
        <v>5090</v>
      </c>
      <c r="B4868" s="3" t="s">
        <v>24</v>
      </c>
      <c r="C4868" s="3">
        <v>0</v>
      </c>
      <c r="D4868" s="3" t="s">
        <v>27</v>
      </c>
      <c r="E4868" s="3" t="s">
        <v>27</v>
      </c>
      <c r="F4868" s="3">
        <v>2</v>
      </c>
      <c r="G4868" s="3">
        <v>2</v>
      </c>
      <c r="H4868" s="3">
        <v>0</v>
      </c>
      <c r="I4868" s="3" t="s">
        <v>26</v>
      </c>
      <c r="J4868" s="4">
        <v>95.65</v>
      </c>
      <c r="K4868" s="4">
        <v>95.65</v>
      </c>
      <c r="L4868" s="3" t="s">
        <v>25</v>
      </c>
      <c r="M4868" s="1">
        <f t="shared" si="0"/>
        <v>1</v>
      </c>
      <c r="N4868" s="8" t="b">
        <f t="shared" si="533"/>
        <v>1</v>
      </c>
      <c r="O4868" t="b">
        <f t="shared" si="534"/>
        <v>1</v>
      </c>
      <c r="P4868" t="b">
        <f t="shared" si="535"/>
        <v>1</v>
      </c>
      <c r="Q4868" t="b">
        <f t="shared" si="536"/>
        <v>1</v>
      </c>
      <c r="R4868">
        <f t="shared" si="537"/>
        <v>0</v>
      </c>
      <c r="S4868" s="95">
        <f t="shared" si="538"/>
        <v>43669</v>
      </c>
      <c r="T4868" s="96">
        <f t="shared" si="539"/>
        <v>95.65</v>
      </c>
      <c r="U4868" t="str">
        <f>VLOOKUP(H4868, Table2_ContractType!$A$2:$B$4, 2,TRUE)</f>
        <v>Month-to-Month</v>
      </c>
      <c r="V4868" t="str">
        <f>VLOOKUP(F4868, Table3_PhoneService!$A$2:B4910, 2, TRUE)</f>
        <v>Two or More Lines</v>
      </c>
      <c r="W4868" t="str">
        <f>VLOOKUP(G4868,Table4_InternetService!$A$2:$B$4, 2, FALSE)</f>
        <v>Fiber Optic</v>
      </c>
    </row>
    <row r="4869" spans="1:23" ht="15.75" customHeight="1" x14ac:dyDescent="0.2">
      <c r="A4869" s="3" t="s">
        <v>5091</v>
      </c>
      <c r="B4869" s="3" t="s">
        <v>24</v>
      </c>
      <c r="C4869" s="3">
        <v>0</v>
      </c>
      <c r="D4869" s="3" t="s">
        <v>25</v>
      </c>
      <c r="E4869" s="3" t="s">
        <v>25</v>
      </c>
      <c r="F4869" s="3">
        <v>2</v>
      </c>
      <c r="G4869" s="3">
        <v>2</v>
      </c>
      <c r="H4869" s="3">
        <v>2</v>
      </c>
      <c r="I4869" s="3" t="s">
        <v>37</v>
      </c>
      <c r="J4869" s="4">
        <v>113.1</v>
      </c>
      <c r="K4869" s="4">
        <v>8248.5</v>
      </c>
      <c r="L4869" s="3" t="s">
        <v>27</v>
      </c>
      <c r="M4869" s="1">
        <f t="shared" si="0"/>
        <v>73</v>
      </c>
      <c r="N4869" s="8" t="b">
        <f t="shared" si="533"/>
        <v>1</v>
      </c>
      <c r="O4869" t="b">
        <f t="shared" si="534"/>
        <v>0</v>
      </c>
      <c r="P4869" t="b">
        <f t="shared" si="535"/>
        <v>1</v>
      </c>
      <c r="Q4869" t="b">
        <f t="shared" si="536"/>
        <v>1</v>
      </c>
      <c r="R4869">
        <f t="shared" si="537"/>
        <v>3</v>
      </c>
      <c r="S4869" s="95">
        <f t="shared" si="538"/>
        <v>41509</v>
      </c>
      <c r="T4869" s="96">
        <f t="shared" si="539"/>
        <v>112.99315068493151</v>
      </c>
      <c r="U4869" t="str">
        <f>VLOOKUP(H4869, Table2_ContractType!$A$2:$B$4, 2,TRUE)</f>
        <v>2 Year</v>
      </c>
      <c r="V4869" t="str">
        <f>VLOOKUP(F4869, Table3_PhoneService!$A$2:B4911, 2, TRUE)</f>
        <v>Two or More Lines</v>
      </c>
      <c r="W4869" t="str">
        <f>VLOOKUP(G4869,Table4_InternetService!$A$2:$B$4, 2, FALSE)</f>
        <v>Fiber Optic</v>
      </c>
    </row>
    <row r="4870" spans="1:23" ht="15.75" customHeight="1" x14ac:dyDescent="0.2">
      <c r="A4870" s="3" t="s">
        <v>5092</v>
      </c>
      <c r="B4870" s="3" t="s">
        <v>29</v>
      </c>
      <c r="C4870" s="3">
        <v>0</v>
      </c>
      <c r="D4870" s="3" t="s">
        <v>25</v>
      </c>
      <c r="E4870" s="3" t="s">
        <v>27</v>
      </c>
      <c r="F4870" s="3">
        <v>1</v>
      </c>
      <c r="G4870" s="3">
        <v>1</v>
      </c>
      <c r="H4870" s="3">
        <v>0</v>
      </c>
      <c r="I4870" s="3" t="s">
        <v>37</v>
      </c>
      <c r="J4870" s="4">
        <v>55.05</v>
      </c>
      <c r="K4870" s="4">
        <v>608.15</v>
      </c>
      <c r="L4870" s="3" t="s">
        <v>27</v>
      </c>
      <c r="M4870" s="1">
        <f t="shared" si="0"/>
        <v>11</v>
      </c>
      <c r="N4870" s="8" t="b">
        <f t="shared" si="533"/>
        <v>0</v>
      </c>
      <c r="O4870" t="b">
        <f t="shared" si="534"/>
        <v>0</v>
      </c>
      <c r="P4870" t="b">
        <f t="shared" si="535"/>
        <v>1</v>
      </c>
      <c r="Q4870" t="b">
        <f t="shared" si="536"/>
        <v>1</v>
      </c>
      <c r="R4870">
        <f t="shared" si="537"/>
        <v>1</v>
      </c>
      <c r="S4870" s="95">
        <f t="shared" si="538"/>
        <v>43369</v>
      </c>
      <c r="T4870" s="96">
        <f t="shared" si="539"/>
        <v>55.286363636363632</v>
      </c>
      <c r="U4870" t="str">
        <f>VLOOKUP(H4870, Table2_ContractType!$A$2:$B$4, 2,TRUE)</f>
        <v>Month-to-Month</v>
      </c>
      <c r="V4870" t="str">
        <f>VLOOKUP(F4870, Table3_PhoneService!$A$2:B4912, 2, TRUE)</f>
        <v>One Line</v>
      </c>
      <c r="W4870" t="str">
        <f>VLOOKUP(G4870,Table4_InternetService!$A$2:$B$4, 2, FALSE)</f>
        <v>DSL</v>
      </c>
    </row>
    <row r="4871" spans="1:23" ht="15.75" customHeight="1" x14ac:dyDescent="0.2">
      <c r="A4871" s="3" t="s">
        <v>5093</v>
      </c>
      <c r="B4871" s="3" t="s">
        <v>29</v>
      </c>
      <c r="C4871" s="3">
        <v>1</v>
      </c>
      <c r="D4871" s="3" t="s">
        <v>27</v>
      </c>
      <c r="E4871" s="3" t="s">
        <v>27</v>
      </c>
      <c r="F4871" s="3">
        <v>2</v>
      </c>
      <c r="G4871" s="3">
        <v>2</v>
      </c>
      <c r="H4871" s="3">
        <v>0</v>
      </c>
      <c r="I4871" s="3" t="s">
        <v>31</v>
      </c>
      <c r="J4871" s="4">
        <v>74.05</v>
      </c>
      <c r="K4871" s="4">
        <v>678.45</v>
      </c>
      <c r="L4871" s="3" t="s">
        <v>27</v>
      </c>
      <c r="M4871" s="1">
        <f t="shared" si="0"/>
        <v>9</v>
      </c>
      <c r="N4871" s="8" t="b">
        <f t="shared" si="533"/>
        <v>0</v>
      </c>
      <c r="O4871" t="b">
        <f t="shared" si="534"/>
        <v>0</v>
      </c>
      <c r="P4871" t="b">
        <f t="shared" si="535"/>
        <v>1</v>
      </c>
      <c r="Q4871" t="b">
        <f t="shared" si="536"/>
        <v>1</v>
      </c>
      <c r="R4871">
        <f t="shared" si="537"/>
        <v>0</v>
      </c>
      <c r="S4871" s="95">
        <f t="shared" si="538"/>
        <v>43429</v>
      </c>
      <c r="T4871" s="96">
        <f t="shared" si="539"/>
        <v>75.38333333333334</v>
      </c>
      <c r="U4871" t="str">
        <f>VLOOKUP(H4871, Table2_ContractType!$A$2:$B$4, 2,TRUE)</f>
        <v>Month-to-Month</v>
      </c>
      <c r="V4871" t="str">
        <f>VLOOKUP(F4871, Table3_PhoneService!$A$2:B4913, 2, TRUE)</f>
        <v>Two or More Lines</v>
      </c>
      <c r="W4871" t="str">
        <f>VLOOKUP(G4871,Table4_InternetService!$A$2:$B$4, 2, FALSE)</f>
        <v>Fiber Optic</v>
      </c>
    </row>
    <row r="4872" spans="1:23" ht="15.75" customHeight="1" x14ac:dyDescent="0.2">
      <c r="A4872" s="3" t="s">
        <v>5094</v>
      </c>
      <c r="B4872" s="3" t="s">
        <v>24</v>
      </c>
      <c r="C4872" s="3">
        <v>0</v>
      </c>
      <c r="D4872" s="3" t="s">
        <v>27</v>
      </c>
      <c r="E4872" s="3" t="s">
        <v>25</v>
      </c>
      <c r="F4872" s="3">
        <v>1</v>
      </c>
      <c r="G4872" s="3">
        <v>0</v>
      </c>
      <c r="H4872" s="3">
        <v>0</v>
      </c>
      <c r="I4872" s="3" t="s">
        <v>35</v>
      </c>
      <c r="J4872" s="4">
        <v>20.100000000000001</v>
      </c>
      <c r="K4872" s="4">
        <v>221.35</v>
      </c>
      <c r="L4872" s="3" t="s">
        <v>25</v>
      </c>
      <c r="M4872" s="1">
        <f t="shared" si="0"/>
        <v>11</v>
      </c>
      <c r="N4872" s="8" t="b">
        <f t="shared" si="533"/>
        <v>1</v>
      </c>
      <c r="O4872" t="b">
        <f t="shared" si="534"/>
        <v>1</v>
      </c>
      <c r="P4872" t="b">
        <f t="shared" si="535"/>
        <v>1</v>
      </c>
      <c r="Q4872" t="b">
        <f t="shared" si="536"/>
        <v>0</v>
      </c>
      <c r="R4872" t="b">
        <f t="shared" si="537"/>
        <v>0</v>
      </c>
      <c r="S4872" s="95">
        <f t="shared" si="538"/>
        <v>43369</v>
      </c>
      <c r="T4872" s="96">
        <f t="shared" si="539"/>
        <v>20.122727272727271</v>
      </c>
      <c r="U4872" t="str">
        <f>VLOOKUP(H4872, Table2_ContractType!$A$2:$B$4, 2,TRUE)</f>
        <v>Month-to-Month</v>
      </c>
      <c r="V4872" t="str">
        <f>VLOOKUP(F4872, Table3_PhoneService!$A$2:B4914, 2, TRUE)</f>
        <v>One Line</v>
      </c>
      <c r="W4872" t="str">
        <f>VLOOKUP(G4872,Table4_InternetService!$A$2:$B$4, 2, FALSE)</f>
        <v>No Internet Service</v>
      </c>
    </row>
    <row r="4873" spans="1:23" ht="15.75" customHeight="1" x14ac:dyDescent="0.2">
      <c r="A4873" s="3" t="s">
        <v>5095</v>
      </c>
      <c r="B4873" s="3" t="s">
        <v>29</v>
      </c>
      <c r="C4873" s="3">
        <v>1</v>
      </c>
      <c r="D4873" s="3" t="s">
        <v>25</v>
      </c>
      <c r="E4873" s="3" t="s">
        <v>27</v>
      </c>
      <c r="F4873" s="3">
        <v>2</v>
      </c>
      <c r="G4873" s="3">
        <v>2</v>
      </c>
      <c r="H4873" s="3">
        <v>0</v>
      </c>
      <c r="I4873" s="3" t="s">
        <v>31</v>
      </c>
      <c r="J4873" s="4">
        <v>99.25</v>
      </c>
      <c r="K4873" s="4">
        <v>665.45</v>
      </c>
      <c r="L4873" s="3" t="s">
        <v>25</v>
      </c>
      <c r="M4873" s="1">
        <f t="shared" si="0"/>
        <v>7</v>
      </c>
      <c r="N4873" s="8" t="b">
        <f t="shared" si="533"/>
        <v>0</v>
      </c>
      <c r="O4873" t="b">
        <f t="shared" si="534"/>
        <v>1</v>
      </c>
      <c r="P4873" t="b">
        <f t="shared" si="535"/>
        <v>1</v>
      </c>
      <c r="Q4873" t="b">
        <f t="shared" si="536"/>
        <v>1</v>
      </c>
      <c r="R4873">
        <f t="shared" si="537"/>
        <v>1</v>
      </c>
      <c r="S4873" s="95">
        <f t="shared" si="538"/>
        <v>43489</v>
      </c>
      <c r="T4873" s="96">
        <f t="shared" si="539"/>
        <v>95.064285714285717</v>
      </c>
      <c r="U4873" t="str">
        <f>VLOOKUP(H4873, Table2_ContractType!$A$2:$B$4, 2,TRUE)</f>
        <v>Month-to-Month</v>
      </c>
      <c r="V4873" t="str">
        <f>VLOOKUP(F4873, Table3_PhoneService!$A$2:B4915, 2, TRUE)</f>
        <v>Two or More Lines</v>
      </c>
      <c r="W4873" t="str">
        <f>VLOOKUP(G4873,Table4_InternetService!$A$2:$B$4, 2, FALSE)</f>
        <v>Fiber Optic</v>
      </c>
    </row>
    <row r="4874" spans="1:23" ht="15.75" customHeight="1" x14ac:dyDescent="0.2">
      <c r="A4874" s="3" t="s">
        <v>5096</v>
      </c>
      <c r="B4874" s="3" t="s">
        <v>29</v>
      </c>
      <c r="C4874" s="3">
        <v>0</v>
      </c>
      <c r="D4874" s="3" t="s">
        <v>27</v>
      </c>
      <c r="E4874" s="3" t="s">
        <v>27</v>
      </c>
      <c r="F4874" s="3">
        <v>1</v>
      </c>
      <c r="G4874" s="3">
        <v>2</v>
      </c>
      <c r="H4874" s="3">
        <v>0</v>
      </c>
      <c r="I4874" s="3" t="s">
        <v>35</v>
      </c>
      <c r="J4874" s="4">
        <v>96.1</v>
      </c>
      <c r="K4874" s="4">
        <v>3646.8</v>
      </c>
      <c r="L4874" s="3" t="s">
        <v>27</v>
      </c>
      <c r="M4874" s="1">
        <f t="shared" si="0"/>
        <v>38</v>
      </c>
      <c r="N4874" s="8" t="b">
        <f t="shared" si="533"/>
        <v>0</v>
      </c>
      <c r="O4874" t="b">
        <f t="shared" si="534"/>
        <v>0</v>
      </c>
      <c r="P4874" t="b">
        <f t="shared" si="535"/>
        <v>1</v>
      </c>
      <c r="Q4874" t="b">
        <f t="shared" si="536"/>
        <v>1</v>
      </c>
      <c r="R4874">
        <f t="shared" si="537"/>
        <v>0</v>
      </c>
      <c r="S4874" s="95">
        <f t="shared" si="538"/>
        <v>42559</v>
      </c>
      <c r="T4874" s="96">
        <f t="shared" si="539"/>
        <v>95.968421052631584</v>
      </c>
      <c r="U4874" t="str">
        <f>VLOOKUP(H4874, Table2_ContractType!$A$2:$B$4, 2,TRUE)</f>
        <v>Month-to-Month</v>
      </c>
      <c r="V4874" t="str">
        <f>VLOOKUP(F4874, Table3_PhoneService!$A$2:B4916, 2, TRUE)</f>
        <v>One Line</v>
      </c>
      <c r="W4874" t="str">
        <f>VLOOKUP(G4874,Table4_InternetService!$A$2:$B$4, 2, FALSE)</f>
        <v>Fiber Optic</v>
      </c>
    </row>
    <row r="4875" spans="1:23" ht="15.75" customHeight="1" x14ac:dyDescent="0.2">
      <c r="A4875" s="3" t="s">
        <v>5097</v>
      </c>
      <c r="B4875" s="3" t="s">
        <v>24</v>
      </c>
      <c r="C4875" s="3">
        <v>0</v>
      </c>
      <c r="D4875" s="3" t="s">
        <v>27</v>
      </c>
      <c r="E4875" s="3" t="s">
        <v>27</v>
      </c>
      <c r="F4875" s="3">
        <v>1</v>
      </c>
      <c r="G4875" s="3">
        <v>1</v>
      </c>
      <c r="H4875" s="3">
        <v>0</v>
      </c>
      <c r="I4875" s="3" t="s">
        <v>37</v>
      </c>
      <c r="J4875" s="4">
        <v>55.3</v>
      </c>
      <c r="K4875" s="4">
        <v>1530.6</v>
      </c>
      <c r="L4875" s="3" t="s">
        <v>27</v>
      </c>
      <c r="M4875" s="1">
        <f t="shared" si="0"/>
        <v>28</v>
      </c>
      <c r="N4875" s="8" t="b">
        <f t="shared" si="533"/>
        <v>1</v>
      </c>
      <c r="O4875" t="b">
        <f t="shared" si="534"/>
        <v>0</v>
      </c>
      <c r="P4875" t="b">
        <f t="shared" si="535"/>
        <v>1</v>
      </c>
      <c r="Q4875" t="b">
        <f t="shared" si="536"/>
        <v>1</v>
      </c>
      <c r="R4875">
        <f t="shared" si="537"/>
        <v>0</v>
      </c>
      <c r="S4875" s="95">
        <f t="shared" si="538"/>
        <v>42859</v>
      </c>
      <c r="T4875" s="96">
        <f t="shared" si="539"/>
        <v>54.664285714285711</v>
      </c>
      <c r="U4875" t="str">
        <f>VLOOKUP(H4875, Table2_ContractType!$A$2:$B$4, 2,TRUE)</f>
        <v>Month-to-Month</v>
      </c>
      <c r="V4875" t="str">
        <f>VLOOKUP(F4875, Table3_PhoneService!$A$2:B4917, 2, TRUE)</f>
        <v>One Line</v>
      </c>
      <c r="W4875" t="str">
        <f>VLOOKUP(G4875,Table4_InternetService!$A$2:$B$4, 2, FALSE)</f>
        <v>DSL</v>
      </c>
    </row>
    <row r="4876" spans="1:23" ht="15.75" customHeight="1" x14ac:dyDescent="0.2">
      <c r="A4876" s="3" t="s">
        <v>5098</v>
      </c>
      <c r="B4876" s="3" t="s">
        <v>24</v>
      </c>
      <c r="C4876" s="3">
        <v>0</v>
      </c>
      <c r="D4876" s="3" t="s">
        <v>25</v>
      </c>
      <c r="E4876" s="3" t="s">
        <v>25</v>
      </c>
      <c r="F4876" s="3">
        <v>0</v>
      </c>
      <c r="G4876" s="3">
        <v>1</v>
      </c>
      <c r="H4876" s="3">
        <v>2</v>
      </c>
      <c r="I4876" s="3" t="s">
        <v>26</v>
      </c>
      <c r="J4876" s="4">
        <v>52.5</v>
      </c>
      <c r="K4876" s="4">
        <v>1208.1500000000001</v>
      </c>
      <c r="L4876" s="3" t="s">
        <v>27</v>
      </c>
      <c r="M4876" s="1">
        <f t="shared" si="0"/>
        <v>23</v>
      </c>
      <c r="N4876" s="8" t="b">
        <f t="shared" si="533"/>
        <v>1</v>
      </c>
      <c r="O4876" t="b">
        <f t="shared" si="534"/>
        <v>0</v>
      </c>
      <c r="P4876" t="b">
        <f t="shared" si="535"/>
        <v>0</v>
      </c>
      <c r="Q4876" t="b">
        <f t="shared" si="536"/>
        <v>1</v>
      </c>
      <c r="R4876">
        <f t="shared" si="537"/>
        <v>3</v>
      </c>
      <c r="S4876" s="95">
        <f t="shared" si="538"/>
        <v>43009</v>
      </c>
      <c r="T4876" s="96">
        <f t="shared" si="539"/>
        <v>52.528260869565223</v>
      </c>
      <c r="U4876" t="str">
        <f>VLOOKUP(H4876, Table2_ContractType!$A$2:$B$4, 2,TRUE)</f>
        <v>2 Year</v>
      </c>
      <c r="V4876" t="str">
        <f>VLOOKUP(F4876, Table3_PhoneService!$A$2:B4918, 2, TRUE)</f>
        <v>No Phone Service</v>
      </c>
      <c r="W4876" t="str">
        <f>VLOOKUP(G4876,Table4_InternetService!$A$2:$B$4, 2, FALSE)</f>
        <v>DSL</v>
      </c>
    </row>
    <row r="4877" spans="1:23" ht="15.75" customHeight="1" x14ac:dyDescent="0.2">
      <c r="A4877" s="3" t="s">
        <v>5099</v>
      </c>
      <c r="B4877" s="3" t="s">
        <v>29</v>
      </c>
      <c r="C4877" s="3">
        <v>0</v>
      </c>
      <c r="D4877" s="3" t="s">
        <v>27</v>
      </c>
      <c r="E4877" s="3" t="s">
        <v>27</v>
      </c>
      <c r="F4877" s="3">
        <v>1</v>
      </c>
      <c r="G4877" s="3">
        <v>2</v>
      </c>
      <c r="H4877" s="3">
        <v>1</v>
      </c>
      <c r="I4877" s="3" t="s">
        <v>35</v>
      </c>
      <c r="J4877" s="4">
        <v>79.599999999999994</v>
      </c>
      <c r="K4877" s="4">
        <v>5461.45</v>
      </c>
      <c r="L4877" s="3" t="s">
        <v>27</v>
      </c>
      <c r="M4877" s="1">
        <f t="shared" si="0"/>
        <v>69</v>
      </c>
      <c r="N4877" s="8" t="b">
        <f t="shared" si="533"/>
        <v>0</v>
      </c>
      <c r="O4877" t="b">
        <f t="shared" si="534"/>
        <v>0</v>
      </c>
      <c r="P4877" t="b">
        <f t="shared" si="535"/>
        <v>1</v>
      </c>
      <c r="Q4877" t="b">
        <f t="shared" si="536"/>
        <v>1</v>
      </c>
      <c r="R4877">
        <f t="shared" si="537"/>
        <v>0</v>
      </c>
      <c r="S4877" s="95">
        <f t="shared" si="538"/>
        <v>41629</v>
      </c>
      <c r="T4877" s="96">
        <f t="shared" si="539"/>
        <v>79.15144927536231</v>
      </c>
      <c r="U4877" t="str">
        <f>VLOOKUP(H4877, Table2_ContractType!$A$2:$B$4, 2,TRUE)</f>
        <v>1 Year</v>
      </c>
      <c r="V4877" t="str">
        <f>VLOOKUP(F4877, Table3_PhoneService!$A$2:B4919, 2, TRUE)</f>
        <v>One Line</v>
      </c>
      <c r="W4877" t="str">
        <f>VLOOKUP(G4877,Table4_InternetService!$A$2:$B$4, 2, FALSE)</f>
        <v>Fiber Optic</v>
      </c>
    </row>
    <row r="4878" spans="1:23" ht="15.75" customHeight="1" x14ac:dyDescent="0.2">
      <c r="A4878" s="3" t="s">
        <v>5100</v>
      </c>
      <c r="B4878" s="3" t="s">
        <v>24</v>
      </c>
      <c r="C4878" s="3">
        <v>0</v>
      </c>
      <c r="D4878" s="3" t="s">
        <v>27</v>
      </c>
      <c r="E4878" s="3" t="s">
        <v>27</v>
      </c>
      <c r="F4878" s="3">
        <v>1</v>
      </c>
      <c r="G4878" s="3">
        <v>0</v>
      </c>
      <c r="H4878" s="3">
        <v>1</v>
      </c>
      <c r="I4878" s="3" t="s">
        <v>26</v>
      </c>
      <c r="J4878" s="4">
        <v>20.45</v>
      </c>
      <c r="K4878" s="4">
        <v>34.799999999999997</v>
      </c>
      <c r="L4878" s="3" t="s">
        <v>27</v>
      </c>
      <c r="M4878" s="1">
        <f t="shared" si="0"/>
        <v>2</v>
      </c>
      <c r="N4878" s="8" t="b">
        <f t="shared" si="533"/>
        <v>1</v>
      </c>
      <c r="O4878" t="b">
        <f t="shared" si="534"/>
        <v>0</v>
      </c>
      <c r="P4878" t="b">
        <f t="shared" si="535"/>
        <v>1</v>
      </c>
      <c r="Q4878" t="b">
        <f t="shared" si="536"/>
        <v>0</v>
      </c>
      <c r="R4878">
        <f t="shared" si="537"/>
        <v>0</v>
      </c>
      <c r="S4878" s="95">
        <f t="shared" si="538"/>
        <v>43639</v>
      </c>
      <c r="T4878" s="96">
        <f t="shared" si="539"/>
        <v>17.399999999999999</v>
      </c>
      <c r="U4878" t="str">
        <f>VLOOKUP(H4878, Table2_ContractType!$A$2:$B$4, 2,TRUE)</f>
        <v>1 Year</v>
      </c>
      <c r="V4878" t="str">
        <f>VLOOKUP(F4878, Table3_PhoneService!$A$2:B4920, 2, TRUE)</f>
        <v>One Line</v>
      </c>
      <c r="W4878" t="str">
        <f>VLOOKUP(G4878,Table4_InternetService!$A$2:$B$4, 2, FALSE)</f>
        <v>No Internet Service</v>
      </c>
    </row>
    <row r="4879" spans="1:23" ht="15.75" customHeight="1" x14ac:dyDescent="0.2">
      <c r="A4879" s="3" t="s">
        <v>5101</v>
      </c>
      <c r="B4879" s="3" t="s">
        <v>29</v>
      </c>
      <c r="C4879" s="3">
        <v>0</v>
      </c>
      <c r="D4879" s="3" t="s">
        <v>25</v>
      </c>
      <c r="E4879" s="3" t="s">
        <v>27</v>
      </c>
      <c r="F4879" s="3">
        <v>2</v>
      </c>
      <c r="G4879" s="3">
        <v>1</v>
      </c>
      <c r="H4879" s="3">
        <v>2</v>
      </c>
      <c r="I4879" s="3" t="s">
        <v>35</v>
      </c>
      <c r="J4879" s="4">
        <v>76.099999999999994</v>
      </c>
      <c r="K4879" s="4">
        <v>5264.25</v>
      </c>
      <c r="L4879" s="3" t="s">
        <v>27</v>
      </c>
      <c r="M4879" s="1">
        <f t="shared" si="0"/>
        <v>69</v>
      </c>
      <c r="N4879" s="8" t="b">
        <f t="shared" si="533"/>
        <v>0</v>
      </c>
      <c r="O4879" t="b">
        <f t="shared" si="534"/>
        <v>0</v>
      </c>
      <c r="P4879" t="b">
        <f t="shared" si="535"/>
        <v>1</v>
      </c>
      <c r="Q4879" t="b">
        <f t="shared" si="536"/>
        <v>1</v>
      </c>
      <c r="R4879">
        <f t="shared" si="537"/>
        <v>1</v>
      </c>
      <c r="S4879" s="95">
        <f t="shared" si="538"/>
        <v>41629</v>
      </c>
      <c r="T4879" s="96">
        <f t="shared" si="539"/>
        <v>76.293478260869563</v>
      </c>
      <c r="U4879" t="str">
        <f>VLOOKUP(H4879, Table2_ContractType!$A$2:$B$4, 2,TRUE)</f>
        <v>2 Year</v>
      </c>
      <c r="V4879" t="str">
        <f>VLOOKUP(F4879, Table3_PhoneService!$A$2:B4921, 2, TRUE)</f>
        <v>Two or More Lines</v>
      </c>
      <c r="W4879" t="str">
        <f>VLOOKUP(G4879,Table4_InternetService!$A$2:$B$4, 2, FALSE)</f>
        <v>DSL</v>
      </c>
    </row>
    <row r="4880" spans="1:23" ht="15.75" customHeight="1" x14ac:dyDescent="0.2">
      <c r="A4880" s="3" t="s">
        <v>5102</v>
      </c>
      <c r="B4880" s="3" t="s">
        <v>24</v>
      </c>
      <c r="C4880" s="3">
        <v>0</v>
      </c>
      <c r="D4880" s="3" t="s">
        <v>25</v>
      </c>
      <c r="E4880" s="3" t="s">
        <v>27</v>
      </c>
      <c r="F4880" s="3">
        <v>2</v>
      </c>
      <c r="G4880" s="3">
        <v>1</v>
      </c>
      <c r="H4880" s="3">
        <v>1</v>
      </c>
      <c r="I4880" s="3" t="s">
        <v>37</v>
      </c>
      <c r="J4880" s="4">
        <v>58.35</v>
      </c>
      <c r="K4880" s="4">
        <v>3756.45</v>
      </c>
      <c r="L4880" s="3" t="s">
        <v>27</v>
      </c>
      <c r="M4880" s="1">
        <f t="shared" si="0"/>
        <v>64</v>
      </c>
      <c r="N4880" s="8" t="b">
        <f t="shared" si="533"/>
        <v>1</v>
      </c>
      <c r="O4880" t="b">
        <f t="shared" si="534"/>
        <v>0</v>
      </c>
      <c r="P4880" t="b">
        <f t="shared" si="535"/>
        <v>1</v>
      </c>
      <c r="Q4880" t="b">
        <f t="shared" si="536"/>
        <v>1</v>
      </c>
      <c r="R4880">
        <f t="shared" si="537"/>
        <v>1</v>
      </c>
      <c r="S4880" s="95">
        <f t="shared" si="538"/>
        <v>41779</v>
      </c>
      <c r="T4880" s="96">
        <f t="shared" si="539"/>
        <v>58.694531249999997</v>
      </c>
      <c r="U4880" t="str">
        <f>VLOOKUP(H4880, Table2_ContractType!$A$2:$B$4, 2,TRUE)</f>
        <v>1 Year</v>
      </c>
      <c r="V4880" t="str">
        <f>VLOOKUP(F4880, Table3_PhoneService!$A$2:B4922, 2, TRUE)</f>
        <v>Two or More Lines</v>
      </c>
      <c r="W4880" t="str">
        <f>VLOOKUP(G4880,Table4_InternetService!$A$2:$B$4, 2, FALSE)</f>
        <v>DSL</v>
      </c>
    </row>
    <row r="4881" spans="1:23" ht="15.75" customHeight="1" x14ac:dyDescent="0.2">
      <c r="A4881" s="3" t="s">
        <v>5103</v>
      </c>
      <c r="B4881" s="3" t="s">
        <v>29</v>
      </c>
      <c r="C4881" s="3">
        <v>0</v>
      </c>
      <c r="D4881" s="3" t="s">
        <v>27</v>
      </c>
      <c r="E4881" s="3" t="s">
        <v>27</v>
      </c>
      <c r="F4881" s="3">
        <v>1</v>
      </c>
      <c r="G4881" s="3">
        <v>1</v>
      </c>
      <c r="H4881" s="3">
        <v>0</v>
      </c>
      <c r="I4881" s="3" t="s">
        <v>31</v>
      </c>
      <c r="J4881" s="4">
        <v>67.45</v>
      </c>
      <c r="K4881" s="4">
        <v>2731</v>
      </c>
      <c r="L4881" s="3" t="s">
        <v>27</v>
      </c>
      <c r="M4881" s="1">
        <f t="shared" si="0"/>
        <v>40</v>
      </c>
      <c r="N4881" s="8" t="b">
        <f t="shared" si="533"/>
        <v>0</v>
      </c>
      <c r="O4881" t="b">
        <f t="shared" si="534"/>
        <v>0</v>
      </c>
      <c r="P4881" t="b">
        <f t="shared" si="535"/>
        <v>1</v>
      </c>
      <c r="Q4881" t="b">
        <f t="shared" si="536"/>
        <v>1</v>
      </c>
      <c r="R4881">
        <f t="shared" si="537"/>
        <v>0</v>
      </c>
      <c r="S4881" s="95">
        <f t="shared" si="538"/>
        <v>42499</v>
      </c>
      <c r="T4881" s="96">
        <f t="shared" si="539"/>
        <v>68.275000000000006</v>
      </c>
      <c r="U4881" t="str">
        <f>VLOOKUP(H4881, Table2_ContractType!$A$2:$B$4, 2,TRUE)</f>
        <v>Month-to-Month</v>
      </c>
      <c r="V4881" t="str">
        <f>VLOOKUP(F4881, Table3_PhoneService!$A$2:B4923, 2, TRUE)</f>
        <v>One Line</v>
      </c>
      <c r="W4881" t="str">
        <f>VLOOKUP(G4881,Table4_InternetService!$A$2:$B$4, 2, FALSE)</f>
        <v>DSL</v>
      </c>
    </row>
    <row r="4882" spans="1:23" ht="15.75" customHeight="1" x14ac:dyDescent="0.2">
      <c r="A4882" s="3" t="s">
        <v>5104</v>
      </c>
      <c r="B4882" s="3" t="s">
        <v>29</v>
      </c>
      <c r="C4882" s="3">
        <v>0</v>
      </c>
      <c r="D4882" s="3" t="s">
        <v>27</v>
      </c>
      <c r="E4882" s="3" t="s">
        <v>27</v>
      </c>
      <c r="F4882" s="3">
        <v>1</v>
      </c>
      <c r="G4882" s="3">
        <v>2</v>
      </c>
      <c r="H4882" s="3">
        <v>1</v>
      </c>
      <c r="I4882" s="3" t="s">
        <v>37</v>
      </c>
      <c r="J4882" s="4">
        <v>97</v>
      </c>
      <c r="K4882" s="4">
        <v>3021.3</v>
      </c>
      <c r="L4882" s="3" t="s">
        <v>27</v>
      </c>
      <c r="M4882" s="1">
        <f t="shared" si="0"/>
        <v>31</v>
      </c>
      <c r="N4882" s="8" t="b">
        <f t="shared" si="533"/>
        <v>0</v>
      </c>
      <c r="O4882" t="b">
        <f t="shared" si="534"/>
        <v>0</v>
      </c>
      <c r="P4882" t="b">
        <f t="shared" si="535"/>
        <v>1</v>
      </c>
      <c r="Q4882" t="b">
        <f t="shared" si="536"/>
        <v>1</v>
      </c>
      <c r="R4882">
        <f t="shared" si="537"/>
        <v>0</v>
      </c>
      <c r="S4882" s="95">
        <f t="shared" si="538"/>
        <v>42769</v>
      </c>
      <c r="T4882" s="96">
        <f t="shared" si="539"/>
        <v>97.461290322580652</v>
      </c>
      <c r="U4882" t="str">
        <f>VLOOKUP(H4882, Table2_ContractType!$A$2:$B$4, 2,TRUE)</f>
        <v>1 Year</v>
      </c>
      <c r="V4882" t="str">
        <f>VLOOKUP(F4882, Table3_PhoneService!$A$2:B4924, 2, TRUE)</f>
        <v>One Line</v>
      </c>
      <c r="W4882" t="str">
        <f>VLOOKUP(G4882,Table4_InternetService!$A$2:$B$4, 2, FALSE)</f>
        <v>Fiber Optic</v>
      </c>
    </row>
    <row r="4883" spans="1:23" ht="15.75" customHeight="1" x14ac:dyDescent="0.2">
      <c r="A4883" s="3" t="s">
        <v>5105</v>
      </c>
      <c r="B4883" s="3" t="s">
        <v>29</v>
      </c>
      <c r="C4883" s="3">
        <v>0</v>
      </c>
      <c r="D4883" s="3" t="s">
        <v>27</v>
      </c>
      <c r="E4883" s="3" t="s">
        <v>25</v>
      </c>
      <c r="F4883" s="3">
        <v>1</v>
      </c>
      <c r="G4883" s="3">
        <v>1</v>
      </c>
      <c r="H4883" s="3">
        <v>0</v>
      </c>
      <c r="I4883" s="3" t="s">
        <v>31</v>
      </c>
      <c r="J4883" s="4">
        <v>48.95</v>
      </c>
      <c r="K4883" s="4">
        <v>48.95</v>
      </c>
      <c r="L4883" s="3" t="s">
        <v>25</v>
      </c>
      <c r="M4883" s="1">
        <f t="shared" si="0"/>
        <v>1</v>
      </c>
      <c r="N4883" s="8" t="b">
        <f t="shared" si="533"/>
        <v>0</v>
      </c>
      <c r="O4883" t="b">
        <f t="shared" si="534"/>
        <v>1</v>
      </c>
      <c r="P4883" t="b">
        <f t="shared" si="535"/>
        <v>1</v>
      </c>
      <c r="Q4883" t="b">
        <f t="shared" si="536"/>
        <v>1</v>
      </c>
      <c r="R4883">
        <f t="shared" si="537"/>
        <v>2</v>
      </c>
      <c r="S4883" s="95">
        <f t="shared" si="538"/>
        <v>43669</v>
      </c>
      <c r="T4883" s="96">
        <f t="shared" si="539"/>
        <v>48.95</v>
      </c>
      <c r="U4883" t="str">
        <f>VLOOKUP(H4883, Table2_ContractType!$A$2:$B$4, 2,TRUE)</f>
        <v>Month-to-Month</v>
      </c>
      <c r="V4883" t="str">
        <f>VLOOKUP(F4883, Table3_PhoneService!$A$2:B4925, 2, TRUE)</f>
        <v>One Line</v>
      </c>
      <c r="W4883" t="str">
        <f>VLOOKUP(G4883,Table4_InternetService!$A$2:$B$4, 2, FALSE)</f>
        <v>DSL</v>
      </c>
    </row>
    <row r="4884" spans="1:23" ht="15.75" customHeight="1" x14ac:dyDescent="0.2">
      <c r="A4884" s="3" t="s">
        <v>5106</v>
      </c>
      <c r="B4884" s="3" t="s">
        <v>29</v>
      </c>
      <c r="C4884" s="3">
        <v>1</v>
      </c>
      <c r="D4884" s="3" t="s">
        <v>25</v>
      </c>
      <c r="E4884" s="3" t="s">
        <v>27</v>
      </c>
      <c r="F4884" s="3">
        <v>1</v>
      </c>
      <c r="G4884" s="3">
        <v>2</v>
      </c>
      <c r="H4884" s="3">
        <v>0</v>
      </c>
      <c r="I4884" s="3" t="s">
        <v>31</v>
      </c>
      <c r="J4884" s="4">
        <v>78.55</v>
      </c>
      <c r="K4884" s="4">
        <v>1422.65</v>
      </c>
      <c r="L4884" s="3" t="s">
        <v>25</v>
      </c>
      <c r="M4884" s="1">
        <f t="shared" si="0"/>
        <v>18</v>
      </c>
      <c r="N4884" s="8" t="b">
        <f t="shared" si="533"/>
        <v>0</v>
      </c>
      <c r="O4884" t="b">
        <f t="shared" si="534"/>
        <v>1</v>
      </c>
      <c r="P4884" t="b">
        <f t="shared" si="535"/>
        <v>1</v>
      </c>
      <c r="Q4884" t="b">
        <f t="shared" si="536"/>
        <v>1</v>
      </c>
      <c r="R4884">
        <f t="shared" si="537"/>
        <v>1</v>
      </c>
      <c r="S4884" s="95">
        <f t="shared" si="538"/>
        <v>43159</v>
      </c>
      <c r="T4884" s="96">
        <f t="shared" si="539"/>
        <v>79.036111111111111</v>
      </c>
      <c r="U4884" t="str">
        <f>VLOOKUP(H4884, Table2_ContractType!$A$2:$B$4, 2,TRUE)</f>
        <v>Month-to-Month</v>
      </c>
      <c r="V4884" t="str">
        <f>VLOOKUP(F4884, Table3_PhoneService!$A$2:B4926, 2, TRUE)</f>
        <v>One Line</v>
      </c>
      <c r="W4884" t="str">
        <f>VLOOKUP(G4884,Table4_InternetService!$A$2:$B$4, 2, FALSE)</f>
        <v>Fiber Optic</v>
      </c>
    </row>
    <row r="4885" spans="1:23" ht="15.75" customHeight="1" x14ac:dyDescent="0.2">
      <c r="A4885" s="3" t="s">
        <v>5107</v>
      </c>
      <c r="B4885" s="3" t="s">
        <v>29</v>
      </c>
      <c r="C4885" s="3">
        <v>0</v>
      </c>
      <c r="D4885" s="3" t="s">
        <v>25</v>
      </c>
      <c r="E4885" s="3" t="s">
        <v>27</v>
      </c>
      <c r="F4885" s="3">
        <v>1</v>
      </c>
      <c r="G4885" s="3">
        <v>2</v>
      </c>
      <c r="H4885" s="3">
        <v>0</v>
      </c>
      <c r="I4885" s="3" t="s">
        <v>31</v>
      </c>
      <c r="J4885" s="4">
        <v>84.8</v>
      </c>
      <c r="K4885" s="4">
        <v>84.8</v>
      </c>
      <c r="L4885" s="3" t="s">
        <v>25</v>
      </c>
      <c r="M4885" s="1">
        <f t="shared" si="0"/>
        <v>1</v>
      </c>
      <c r="N4885" s="8" t="b">
        <f t="shared" si="533"/>
        <v>0</v>
      </c>
      <c r="O4885" t="b">
        <f t="shared" si="534"/>
        <v>1</v>
      </c>
      <c r="P4885" t="b">
        <f t="shared" si="535"/>
        <v>1</v>
      </c>
      <c r="Q4885" t="b">
        <f t="shared" si="536"/>
        <v>1</v>
      </c>
      <c r="R4885">
        <f t="shared" si="537"/>
        <v>1</v>
      </c>
      <c r="S4885" s="95">
        <f t="shared" si="538"/>
        <v>43669</v>
      </c>
      <c r="T4885" s="96">
        <f t="shared" si="539"/>
        <v>84.8</v>
      </c>
      <c r="U4885" t="str">
        <f>VLOOKUP(H4885, Table2_ContractType!$A$2:$B$4, 2,TRUE)</f>
        <v>Month-to-Month</v>
      </c>
      <c r="V4885" t="str">
        <f>VLOOKUP(F4885, Table3_PhoneService!$A$2:B4927, 2, TRUE)</f>
        <v>One Line</v>
      </c>
      <c r="W4885" t="str">
        <f>VLOOKUP(G4885,Table4_InternetService!$A$2:$B$4, 2, FALSE)</f>
        <v>Fiber Optic</v>
      </c>
    </row>
    <row r="4886" spans="1:23" ht="15.75" customHeight="1" x14ac:dyDescent="0.2">
      <c r="A4886" s="3" t="s">
        <v>5108</v>
      </c>
      <c r="B4886" s="3" t="s">
        <v>24</v>
      </c>
      <c r="C4886" s="3">
        <v>0</v>
      </c>
      <c r="D4886" s="3" t="s">
        <v>25</v>
      </c>
      <c r="E4886" s="3" t="s">
        <v>27</v>
      </c>
      <c r="F4886" s="3">
        <v>1</v>
      </c>
      <c r="G4886" s="3">
        <v>0</v>
      </c>
      <c r="H4886" s="3">
        <v>0</v>
      </c>
      <c r="I4886" s="3" t="s">
        <v>37</v>
      </c>
      <c r="J4886" s="4">
        <v>19.399999999999999</v>
      </c>
      <c r="K4886" s="4">
        <v>641.15</v>
      </c>
      <c r="L4886" s="3" t="s">
        <v>27</v>
      </c>
      <c r="M4886" s="1">
        <f t="shared" si="0"/>
        <v>33</v>
      </c>
      <c r="N4886" s="8" t="b">
        <f t="shared" si="533"/>
        <v>1</v>
      </c>
      <c r="O4886" t="b">
        <f t="shared" si="534"/>
        <v>0</v>
      </c>
      <c r="P4886" t="b">
        <f t="shared" si="535"/>
        <v>1</v>
      </c>
      <c r="Q4886" t="b">
        <f t="shared" si="536"/>
        <v>0</v>
      </c>
      <c r="R4886">
        <f t="shared" si="537"/>
        <v>1</v>
      </c>
      <c r="S4886" s="95">
        <f t="shared" si="538"/>
        <v>42709</v>
      </c>
      <c r="T4886" s="96">
        <f t="shared" si="539"/>
        <v>19.42878787878788</v>
      </c>
      <c r="U4886" t="str">
        <f>VLOOKUP(H4886, Table2_ContractType!$A$2:$B$4, 2,TRUE)</f>
        <v>Month-to-Month</v>
      </c>
      <c r="V4886" t="str">
        <f>VLOOKUP(F4886, Table3_PhoneService!$A$2:B4928, 2, TRUE)</f>
        <v>One Line</v>
      </c>
      <c r="W4886" t="str">
        <f>VLOOKUP(G4886,Table4_InternetService!$A$2:$B$4, 2, FALSE)</f>
        <v>No Internet Service</v>
      </c>
    </row>
    <row r="4887" spans="1:23" ht="15.75" customHeight="1" x14ac:dyDescent="0.2">
      <c r="A4887" s="3" t="s">
        <v>5109</v>
      </c>
      <c r="B4887" s="3" t="s">
        <v>24</v>
      </c>
      <c r="C4887" s="3">
        <v>0</v>
      </c>
      <c r="D4887" s="3" t="s">
        <v>25</v>
      </c>
      <c r="E4887" s="3" t="s">
        <v>27</v>
      </c>
      <c r="F4887" s="3">
        <v>2</v>
      </c>
      <c r="G4887" s="3">
        <v>1</v>
      </c>
      <c r="H4887" s="3">
        <v>2</v>
      </c>
      <c r="I4887" s="3" t="s">
        <v>35</v>
      </c>
      <c r="J4887" s="4">
        <v>85.75</v>
      </c>
      <c r="K4887" s="4">
        <v>6223.8</v>
      </c>
      <c r="L4887" s="3" t="s">
        <v>27</v>
      </c>
      <c r="M4887" s="1">
        <f t="shared" si="0"/>
        <v>73</v>
      </c>
      <c r="N4887" s="8" t="b">
        <f t="shared" si="533"/>
        <v>1</v>
      </c>
      <c r="O4887" t="b">
        <f t="shared" si="534"/>
        <v>0</v>
      </c>
      <c r="P4887" t="b">
        <f t="shared" si="535"/>
        <v>1</v>
      </c>
      <c r="Q4887" t="b">
        <f t="shared" si="536"/>
        <v>1</v>
      </c>
      <c r="R4887">
        <f t="shared" si="537"/>
        <v>1</v>
      </c>
      <c r="S4887" s="95">
        <f t="shared" si="538"/>
        <v>41509</v>
      </c>
      <c r="T4887" s="96">
        <f t="shared" si="539"/>
        <v>85.257534246575347</v>
      </c>
      <c r="U4887" t="str">
        <f>VLOOKUP(H4887, Table2_ContractType!$A$2:$B$4, 2,TRUE)</f>
        <v>2 Year</v>
      </c>
      <c r="V4887" t="str">
        <f>VLOOKUP(F4887, Table3_PhoneService!$A$2:B4929, 2, TRUE)</f>
        <v>Two or More Lines</v>
      </c>
      <c r="W4887" t="str">
        <f>VLOOKUP(G4887,Table4_InternetService!$A$2:$B$4, 2, FALSE)</f>
        <v>DSL</v>
      </c>
    </row>
    <row r="4888" spans="1:23" ht="15.75" customHeight="1" x14ac:dyDescent="0.2">
      <c r="A4888" s="3" t="s">
        <v>5110</v>
      </c>
      <c r="B4888" s="3" t="s">
        <v>29</v>
      </c>
      <c r="C4888" s="3">
        <v>0</v>
      </c>
      <c r="D4888" s="3" t="s">
        <v>27</v>
      </c>
      <c r="E4888" s="3" t="s">
        <v>27</v>
      </c>
      <c r="F4888" s="3">
        <v>1</v>
      </c>
      <c r="G4888" s="3">
        <v>1</v>
      </c>
      <c r="H4888" s="3">
        <v>0</v>
      </c>
      <c r="I4888" s="3" t="s">
        <v>26</v>
      </c>
      <c r="J4888" s="4">
        <v>50.7</v>
      </c>
      <c r="K4888" s="4">
        <v>50.7</v>
      </c>
      <c r="L4888" s="3" t="s">
        <v>27</v>
      </c>
      <c r="M4888" s="1">
        <f t="shared" si="0"/>
        <v>1</v>
      </c>
      <c r="N4888" s="8" t="b">
        <f t="shared" si="533"/>
        <v>0</v>
      </c>
      <c r="O4888" t="b">
        <f t="shared" si="534"/>
        <v>0</v>
      </c>
      <c r="P4888" t="b">
        <f t="shared" si="535"/>
        <v>1</v>
      </c>
      <c r="Q4888" t="b">
        <f t="shared" si="536"/>
        <v>1</v>
      </c>
      <c r="R4888">
        <f t="shared" si="537"/>
        <v>0</v>
      </c>
      <c r="S4888" s="95">
        <f t="shared" si="538"/>
        <v>43669</v>
      </c>
      <c r="T4888" s="96">
        <f t="shared" si="539"/>
        <v>50.7</v>
      </c>
      <c r="U4888" t="str">
        <f>VLOOKUP(H4888, Table2_ContractType!$A$2:$B$4, 2,TRUE)</f>
        <v>Month-to-Month</v>
      </c>
      <c r="V4888" t="str">
        <f>VLOOKUP(F4888, Table3_PhoneService!$A$2:B4930, 2, TRUE)</f>
        <v>One Line</v>
      </c>
      <c r="W4888" t="str">
        <f>VLOOKUP(G4888,Table4_InternetService!$A$2:$B$4, 2, FALSE)</f>
        <v>DSL</v>
      </c>
    </row>
    <row r="4889" spans="1:23" ht="15.75" customHeight="1" x14ac:dyDescent="0.2">
      <c r="A4889" s="3" t="s">
        <v>5111</v>
      </c>
      <c r="B4889" s="3" t="s">
        <v>29</v>
      </c>
      <c r="C4889" s="3">
        <v>0</v>
      </c>
      <c r="D4889" s="3" t="s">
        <v>27</v>
      </c>
      <c r="E4889" s="3" t="s">
        <v>27</v>
      </c>
      <c r="F4889" s="3">
        <v>2</v>
      </c>
      <c r="G4889" s="3">
        <v>1</v>
      </c>
      <c r="H4889" s="3">
        <v>0</v>
      </c>
      <c r="I4889" s="3" t="s">
        <v>26</v>
      </c>
      <c r="J4889" s="4">
        <v>69.5</v>
      </c>
      <c r="K4889" s="4">
        <v>1199.4000000000001</v>
      </c>
      <c r="L4889" s="3" t="s">
        <v>27</v>
      </c>
      <c r="M4889" s="1">
        <f t="shared" si="0"/>
        <v>17</v>
      </c>
      <c r="N4889" s="8" t="b">
        <f t="shared" si="533"/>
        <v>0</v>
      </c>
      <c r="O4889" t="b">
        <f t="shared" si="534"/>
        <v>0</v>
      </c>
      <c r="P4889" t="b">
        <f t="shared" si="535"/>
        <v>1</v>
      </c>
      <c r="Q4889" t="b">
        <f t="shared" si="536"/>
        <v>1</v>
      </c>
      <c r="R4889">
        <f t="shared" si="537"/>
        <v>0</v>
      </c>
      <c r="S4889" s="95">
        <f t="shared" si="538"/>
        <v>43189</v>
      </c>
      <c r="T4889" s="96">
        <f t="shared" si="539"/>
        <v>70.552941176470597</v>
      </c>
      <c r="U4889" t="str">
        <f>VLOOKUP(H4889, Table2_ContractType!$A$2:$B$4, 2,TRUE)</f>
        <v>Month-to-Month</v>
      </c>
      <c r="V4889" t="str">
        <f>VLOOKUP(F4889, Table3_PhoneService!$A$2:B4931, 2, TRUE)</f>
        <v>Two or More Lines</v>
      </c>
      <c r="W4889" t="str">
        <f>VLOOKUP(G4889,Table4_InternetService!$A$2:$B$4, 2, FALSE)</f>
        <v>DSL</v>
      </c>
    </row>
    <row r="4890" spans="1:23" ht="15.75" customHeight="1" x14ac:dyDescent="0.2">
      <c r="A4890" s="3" t="s">
        <v>5112</v>
      </c>
      <c r="B4890" s="3" t="s">
        <v>24</v>
      </c>
      <c r="C4890" s="3">
        <v>0</v>
      </c>
      <c r="D4890" s="3" t="s">
        <v>25</v>
      </c>
      <c r="E4890" s="3" t="s">
        <v>25</v>
      </c>
      <c r="F4890" s="3">
        <v>2</v>
      </c>
      <c r="G4890" s="3">
        <v>2</v>
      </c>
      <c r="H4890" s="3">
        <v>0</v>
      </c>
      <c r="I4890" s="3" t="s">
        <v>35</v>
      </c>
      <c r="J4890" s="4">
        <v>105.25</v>
      </c>
      <c r="K4890" s="4">
        <v>4997.5</v>
      </c>
      <c r="L4890" s="3" t="s">
        <v>27</v>
      </c>
      <c r="M4890" s="1">
        <f t="shared" si="0"/>
        <v>47</v>
      </c>
      <c r="N4890" s="8" t="b">
        <f t="shared" si="533"/>
        <v>1</v>
      </c>
      <c r="O4890" t="b">
        <f t="shared" si="534"/>
        <v>0</v>
      </c>
      <c r="P4890" t="b">
        <f t="shared" si="535"/>
        <v>1</v>
      </c>
      <c r="Q4890" t="b">
        <f t="shared" si="536"/>
        <v>1</v>
      </c>
      <c r="R4890">
        <f t="shared" si="537"/>
        <v>3</v>
      </c>
      <c r="S4890" s="95">
        <f t="shared" si="538"/>
        <v>42289</v>
      </c>
      <c r="T4890" s="96">
        <f t="shared" si="539"/>
        <v>106.32978723404256</v>
      </c>
      <c r="U4890" t="str">
        <f>VLOOKUP(H4890, Table2_ContractType!$A$2:$B$4, 2,TRUE)</f>
        <v>Month-to-Month</v>
      </c>
      <c r="V4890" t="str">
        <f>VLOOKUP(F4890, Table3_PhoneService!$A$2:B4932, 2, TRUE)</f>
        <v>Two or More Lines</v>
      </c>
      <c r="W4890" t="str">
        <f>VLOOKUP(G4890,Table4_InternetService!$A$2:$B$4, 2, FALSE)</f>
        <v>Fiber Optic</v>
      </c>
    </row>
    <row r="4891" spans="1:23" ht="15.75" customHeight="1" x14ac:dyDescent="0.2">
      <c r="A4891" s="3" t="s">
        <v>5113</v>
      </c>
      <c r="B4891" s="3" t="s">
        <v>24</v>
      </c>
      <c r="C4891" s="3">
        <v>0</v>
      </c>
      <c r="D4891" s="3" t="s">
        <v>25</v>
      </c>
      <c r="E4891" s="3" t="s">
        <v>27</v>
      </c>
      <c r="F4891" s="3">
        <v>1</v>
      </c>
      <c r="G4891" s="3">
        <v>0</v>
      </c>
      <c r="H4891" s="3">
        <v>2</v>
      </c>
      <c r="I4891" s="3" t="s">
        <v>37</v>
      </c>
      <c r="J4891" s="4">
        <v>20.9</v>
      </c>
      <c r="K4891" s="4">
        <v>1493.2</v>
      </c>
      <c r="L4891" s="3" t="s">
        <v>27</v>
      </c>
      <c r="M4891" s="1">
        <f t="shared" si="0"/>
        <v>71</v>
      </c>
      <c r="N4891" s="8" t="b">
        <f t="shared" si="533"/>
        <v>1</v>
      </c>
      <c r="O4891" t="b">
        <f t="shared" si="534"/>
        <v>0</v>
      </c>
      <c r="P4891" t="b">
        <f t="shared" si="535"/>
        <v>1</v>
      </c>
      <c r="Q4891" t="b">
        <f t="shared" si="536"/>
        <v>0</v>
      </c>
      <c r="R4891">
        <f t="shared" si="537"/>
        <v>1</v>
      </c>
      <c r="S4891" s="95">
        <f t="shared" si="538"/>
        <v>41569</v>
      </c>
      <c r="T4891" s="96">
        <f t="shared" si="539"/>
        <v>21.030985915492959</v>
      </c>
      <c r="U4891" t="str">
        <f>VLOOKUP(H4891, Table2_ContractType!$A$2:$B$4, 2,TRUE)</f>
        <v>2 Year</v>
      </c>
      <c r="V4891" t="str">
        <f>VLOOKUP(F4891, Table3_PhoneService!$A$2:B4933, 2, TRUE)</f>
        <v>One Line</v>
      </c>
      <c r="W4891" t="str">
        <f>VLOOKUP(G4891,Table4_InternetService!$A$2:$B$4, 2, FALSE)</f>
        <v>No Internet Service</v>
      </c>
    </row>
    <row r="4892" spans="1:23" ht="15.75" customHeight="1" x14ac:dyDescent="0.2">
      <c r="A4892" s="3" t="s">
        <v>5114</v>
      </c>
      <c r="B4892" s="3" t="s">
        <v>24</v>
      </c>
      <c r="C4892" s="3">
        <v>0</v>
      </c>
      <c r="D4892" s="3" t="s">
        <v>25</v>
      </c>
      <c r="E4892" s="3" t="s">
        <v>27</v>
      </c>
      <c r="F4892" s="3">
        <v>2</v>
      </c>
      <c r="G4892" s="3">
        <v>2</v>
      </c>
      <c r="H4892" s="3">
        <v>0</v>
      </c>
      <c r="I4892" s="3" t="s">
        <v>31</v>
      </c>
      <c r="J4892" s="4">
        <v>91.65</v>
      </c>
      <c r="K4892" s="4">
        <v>365.4</v>
      </c>
      <c r="L4892" s="3" t="s">
        <v>25</v>
      </c>
      <c r="M4892" s="1">
        <f t="shared" si="0"/>
        <v>4</v>
      </c>
      <c r="N4892" s="8" t="b">
        <f t="shared" si="533"/>
        <v>1</v>
      </c>
      <c r="O4892" t="b">
        <f t="shared" si="534"/>
        <v>1</v>
      </c>
      <c r="P4892" t="b">
        <f t="shared" si="535"/>
        <v>1</v>
      </c>
      <c r="Q4892" t="b">
        <f t="shared" si="536"/>
        <v>1</v>
      </c>
      <c r="R4892">
        <f t="shared" si="537"/>
        <v>1</v>
      </c>
      <c r="S4892" s="95">
        <f t="shared" si="538"/>
        <v>43579</v>
      </c>
      <c r="T4892" s="96">
        <f t="shared" si="539"/>
        <v>91.35</v>
      </c>
      <c r="U4892" t="str">
        <f>VLOOKUP(H4892, Table2_ContractType!$A$2:$B$4, 2,TRUE)</f>
        <v>Month-to-Month</v>
      </c>
      <c r="V4892" t="str">
        <f>VLOOKUP(F4892, Table3_PhoneService!$A$2:B4934, 2, TRUE)</f>
        <v>Two or More Lines</v>
      </c>
      <c r="W4892" t="str">
        <f>VLOOKUP(G4892,Table4_InternetService!$A$2:$B$4, 2, FALSE)</f>
        <v>Fiber Optic</v>
      </c>
    </row>
    <row r="4893" spans="1:23" ht="15.75" customHeight="1" x14ac:dyDescent="0.2">
      <c r="A4893" s="3" t="s">
        <v>5115</v>
      </c>
      <c r="B4893" s="3" t="s">
        <v>29</v>
      </c>
      <c r="C4893" s="3">
        <v>1</v>
      </c>
      <c r="D4893" s="3" t="s">
        <v>25</v>
      </c>
      <c r="E4893" s="3" t="s">
        <v>27</v>
      </c>
      <c r="F4893" s="3">
        <v>2</v>
      </c>
      <c r="G4893" s="3">
        <v>2</v>
      </c>
      <c r="H4893" s="3">
        <v>0</v>
      </c>
      <c r="I4893" s="3" t="s">
        <v>31</v>
      </c>
      <c r="J4893" s="4">
        <v>104.25</v>
      </c>
      <c r="K4893" s="4">
        <v>2433.9</v>
      </c>
      <c r="L4893" s="3" t="s">
        <v>25</v>
      </c>
      <c r="M4893" s="1">
        <f t="shared" si="0"/>
        <v>23</v>
      </c>
      <c r="N4893" s="8" t="b">
        <f t="shared" si="533"/>
        <v>0</v>
      </c>
      <c r="O4893" t="b">
        <f t="shared" si="534"/>
        <v>1</v>
      </c>
      <c r="P4893" t="b">
        <f t="shared" si="535"/>
        <v>1</v>
      </c>
      <c r="Q4893" t="b">
        <f t="shared" si="536"/>
        <v>1</v>
      </c>
      <c r="R4893">
        <f t="shared" si="537"/>
        <v>1</v>
      </c>
      <c r="S4893" s="95">
        <f t="shared" si="538"/>
        <v>43009</v>
      </c>
      <c r="T4893" s="96">
        <f t="shared" si="539"/>
        <v>105.82173913043479</v>
      </c>
      <c r="U4893" t="str">
        <f>VLOOKUP(H4893, Table2_ContractType!$A$2:$B$4, 2,TRUE)</f>
        <v>Month-to-Month</v>
      </c>
      <c r="V4893" t="str">
        <f>VLOOKUP(F4893, Table3_PhoneService!$A$2:B4935, 2, TRUE)</f>
        <v>Two or More Lines</v>
      </c>
      <c r="W4893" t="str">
        <f>VLOOKUP(G4893,Table4_InternetService!$A$2:$B$4, 2, FALSE)</f>
        <v>Fiber Optic</v>
      </c>
    </row>
    <row r="4894" spans="1:23" ht="15.75" customHeight="1" x14ac:dyDescent="0.2">
      <c r="A4894" s="3" t="s">
        <v>5116</v>
      </c>
      <c r="B4894" s="3" t="s">
        <v>29</v>
      </c>
      <c r="C4894" s="3">
        <v>0</v>
      </c>
      <c r="D4894" s="3" t="s">
        <v>27</v>
      </c>
      <c r="E4894" s="3" t="s">
        <v>27</v>
      </c>
      <c r="F4894" s="3">
        <v>1</v>
      </c>
      <c r="G4894" s="3">
        <v>2</v>
      </c>
      <c r="H4894" s="3">
        <v>1</v>
      </c>
      <c r="I4894" s="3" t="s">
        <v>35</v>
      </c>
      <c r="J4894" s="4">
        <v>90.1</v>
      </c>
      <c r="K4894" s="4">
        <v>4549.45</v>
      </c>
      <c r="L4894" s="3" t="s">
        <v>27</v>
      </c>
      <c r="M4894" s="1">
        <f t="shared" si="0"/>
        <v>50</v>
      </c>
      <c r="N4894" s="8" t="b">
        <f t="shared" si="533"/>
        <v>0</v>
      </c>
      <c r="O4894" t="b">
        <f t="shared" si="534"/>
        <v>0</v>
      </c>
      <c r="P4894" t="b">
        <f t="shared" si="535"/>
        <v>1</v>
      </c>
      <c r="Q4894" t="b">
        <f t="shared" si="536"/>
        <v>1</v>
      </c>
      <c r="R4894">
        <f t="shared" si="537"/>
        <v>0</v>
      </c>
      <c r="S4894" s="95">
        <f t="shared" si="538"/>
        <v>42199</v>
      </c>
      <c r="T4894" s="96">
        <f t="shared" si="539"/>
        <v>90.98899999999999</v>
      </c>
      <c r="U4894" t="str">
        <f>VLOOKUP(H4894, Table2_ContractType!$A$2:$B$4, 2,TRUE)</f>
        <v>1 Year</v>
      </c>
      <c r="V4894" t="str">
        <f>VLOOKUP(F4894, Table3_PhoneService!$A$2:B4936, 2, TRUE)</f>
        <v>One Line</v>
      </c>
      <c r="W4894" t="str">
        <f>VLOOKUP(G4894,Table4_InternetService!$A$2:$B$4, 2, FALSE)</f>
        <v>Fiber Optic</v>
      </c>
    </row>
    <row r="4895" spans="1:23" ht="15.75" customHeight="1" x14ac:dyDescent="0.2">
      <c r="A4895" s="3" t="s">
        <v>5117</v>
      </c>
      <c r="B4895" s="3" t="s">
        <v>29</v>
      </c>
      <c r="C4895" s="3">
        <v>1</v>
      </c>
      <c r="D4895" s="3" t="s">
        <v>27</v>
      </c>
      <c r="E4895" s="3" t="s">
        <v>27</v>
      </c>
      <c r="F4895" s="3">
        <v>2</v>
      </c>
      <c r="G4895" s="3">
        <v>2</v>
      </c>
      <c r="H4895" s="3">
        <v>0</v>
      </c>
      <c r="I4895" s="3" t="s">
        <v>31</v>
      </c>
      <c r="J4895" s="4">
        <v>75.75</v>
      </c>
      <c r="K4895" s="4">
        <v>75.75</v>
      </c>
      <c r="L4895" s="3" t="s">
        <v>25</v>
      </c>
      <c r="M4895" s="1">
        <f t="shared" si="0"/>
        <v>1</v>
      </c>
      <c r="N4895" s="8" t="b">
        <f t="shared" si="533"/>
        <v>0</v>
      </c>
      <c r="O4895" t="b">
        <f t="shared" si="534"/>
        <v>1</v>
      </c>
      <c r="P4895" t="b">
        <f t="shared" si="535"/>
        <v>1</v>
      </c>
      <c r="Q4895" t="b">
        <f t="shared" si="536"/>
        <v>1</v>
      </c>
      <c r="R4895">
        <f t="shared" si="537"/>
        <v>0</v>
      </c>
      <c r="S4895" s="95">
        <f t="shared" si="538"/>
        <v>43669</v>
      </c>
      <c r="T4895" s="96">
        <f t="shared" si="539"/>
        <v>75.75</v>
      </c>
      <c r="U4895" t="str">
        <f>VLOOKUP(H4895, Table2_ContractType!$A$2:$B$4, 2,TRUE)</f>
        <v>Month-to-Month</v>
      </c>
      <c r="V4895" t="str">
        <f>VLOOKUP(F4895, Table3_PhoneService!$A$2:B4937, 2, TRUE)</f>
        <v>Two or More Lines</v>
      </c>
      <c r="W4895" t="str">
        <f>VLOOKUP(G4895,Table4_InternetService!$A$2:$B$4, 2, FALSE)</f>
        <v>Fiber Optic</v>
      </c>
    </row>
    <row r="4896" spans="1:23" ht="15.75" customHeight="1" x14ac:dyDescent="0.2">
      <c r="A4896" s="3" t="s">
        <v>5118</v>
      </c>
      <c r="B4896" s="3" t="s">
        <v>29</v>
      </c>
      <c r="C4896" s="3">
        <v>1</v>
      </c>
      <c r="D4896" s="3" t="s">
        <v>27</v>
      </c>
      <c r="E4896" s="3" t="s">
        <v>27</v>
      </c>
      <c r="F4896" s="3">
        <v>1</v>
      </c>
      <c r="G4896" s="3">
        <v>2</v>
      </c>
      <c r="H4896" s="3">
        <v>0</v>
      </c>
      <c r="I4896" s="3" t="s">
        <v>31</v>
      </c>
      <c r="J4896" s="4">
        <v>73.849999999999994</v>
      </c>
      <c r="K4896" s="4">
        <v>3122.4</v>
      </c>
      <c r="L4896" s="3" t="s">
        <v>27</v>
      </c>
      <c r="M4896" s="1">
        <f t="shared" si="0"/>
        <v>42</v>
      </c>
      <c r="N4896" s="8" t="b">
        <f t="shared" si="533"/>
        <v>0</v>
      </c>
      <c r="O4896" t="b">
        <f t="shared" si="534"/>
        <v>0</v>
      </c>
      <c r="P4896" t="b">
        <f t="shared" si="535"/>
        <v>1</v>
      </c>
      <c r="Q4896" t="b">
        <f t="shared" si="536"/>
        <v>1</v>
      </c>
      <c r="R4896">
        <f t="shared" si="537"/>
        <v>0</v>
      </c>
      <c r="S4896" s="95">
        <f t="shared" si="538"/>
        <v>42439</v>
      </c>
      <c r="T4896" s="96">
        <f t="shared" si="539"/>
        <v>74.342857142857142</v>
      </c>
      <c r="U4896" t="str">
        <f>VLOOKUP(H4896, Table2_ContractType!$A$2:$B$4, 2,TRUE)</f>
        <v>Month-to-Month</v>
      </c>
      <c r="V4896" t="str">
        <f>VLOOKUP(F4896, Table3_PhoneService!$A$2:B4938, 2, TRUE)</f>
        <v>One Line</v>
      </c>
      <c r="W4896" t="str">
        <f>VLOOKUP(G4896,Table4_InternetService!$A$2:$B$4, 2, FALSE)</f>
        <v>Fiber Optic</v>
      </c>
    </row>
    <row r="4897" spans="1:23" ht="15.75" customHeight="1" x14ac:dyDescent="0.2">
      <c r="A4897" s="3" t="s">
        <v>5119</v>
      </c>
      <c r="B4897" s="3" t="s">
        <v>29</v>
      </c>
      <c r="C4897" s="3">
        <v>0</v>
      </c>
      <c r="D4897" s="3" t="s">
        <v>25</v>
      </c>
      <c r="E4897" s="3" t="s">
        <v>25</v>
      </c>
      <c r="F4897" s="3">
        <v>1</v>
      </c>
      <c r="G4897" s="3">
        <v>1</v>
      </c>
      <c r="H4897" s="3">
        <v>2</v>
      </c>
      <c r="I4897" s="3" t="s">
        <v>37</v>
      </c>
      <c r="J4897" s="4">
        <v>68.05</v>
      </c>
      <c r="K4897" s="4">
        <v>4158.25</v>
      </c>
      <c r="L4897" s="3" t="s">
        <v>27</v>
      </c>
      <c r="M4897" s="1">
        <f t="shared" si="0"/>
        <v>61</v>
      </c>
      <c r="N4897" s="8" t="b">
        <f t="shared" si="533"/>
        <v>0</v>
      </c>
      <c r="O4897" t="b">
        <f t="shared" si="534"/>
        <v>0</v>
      </c>
      <c r="P4897" t="b">
        <f t="shared" si="535"/>
        <v>1</v>
      </c>
      <c r="Q4897" t="b">
        <f t="shared" si="536"/>
        <v>1</v>
      </c>
      <c r="R4897">
        <f t="shared" si="537"/>
        <v>3</v>
      </c>
      <c r="S4897" s="95">
        <f t="shared" si="538"/>
        <v>41869</v>
      </c>
      <c r="T4897" s="96">
        <f t="shared" si="539"/>
        <v>68.168032786885249</v>
      </c>
      <c r="U4897" t="str">
        <f>VLOOKUP(H4897, Table2_ContractType!$A$2:$B$4, 2,TRUE)</f>
        <v>2 Year</v>
      </c>
      <c r="V4897" t="str">
        <f>VLOOKUP(F4897, Table3_PhoneService!$A$2:B4939, 2, TRUE)</f>
        <v>One Line</v>
      </c>
      <c r="W4897" t="str">
        <f>VLOOKUP(G4897,Table4_InternetService!$A$2:$B$4, 2, FALSE)</f>
        <v>DSL</v>
      </c>
    </row>
    <row r="4898" spans="1:23" ht="15.75" customHeight="1" x14ac:dyDescent="0.2">
      <c r="A4898" s="3" t="s">
        <v>5120</v>
      </c>
      <c r="B4898" s="3" t="s">
        <v>29</v>
      </c>
      <c r="C4898" s="3">
        <v>0</v>
      </c>
      <c r="D4898" s="3" t="s">
        <v>27</v>
      </c>
      <c r="E4898" s="3" t="s">
        <v>27</v>
      </c>
      <c r="F4898" s="3">
        <v>1</v>
      </c>
      <c r="G4898" s="3">
        <v>2</v>
      </c>
      <c r="H4898" s="3">
        <v>0</v>
      </c>
      <c r="I4898" s="3" t="s">
        <v>26</v>
      </c>
      <c r="J4898" s="4">
        <v>89.65</v>
      </c>
      <c r="K4898" s="4">
        <v>2623.65</v>
      </c>
      <c r="L4898" s="3" t="s">
        <v>27</v>
      </c>
      <c r="M4898" s="1">
        <f t="shared" si="0"/>
        <v>29</v>
      </c>
      <c r="N4898" s="8" t="b">
        <f t="shared" si="533"/>
        <v>0</v>
      </c>
      <c r="O4898" t="b">
        <f t="shared" si="534"/>
        <v>0</v>
      </c>
      <c r="P4898" t="b">
        <f t="shared" si="535"/>
        <v>1</v>
      </c>
      <c r="Q4898" t="b">
        <f t="shared" si="536"/>
        <v>1</v>
      </c>
      <c r="R4898">
        <f t="shared" si="537"/>
        <v>0</v>
      </c>
      <c r="S4898" s="95">
        <f t="shared" si="538"/>
        <v>42829</v>
      </c>
      <c r="T4898" s="96">
        <f t="shared" si="539"/>
        <v>90.470689655172421</v>
      </c>
      <c r="U4898" t="str">
        <f>VLOOKUP(H4898, Table2_ContractType!$A$2:$B$4, 2,TRUE)</f>
        <v>Month-to-Month</v>
      </c>
      <c r="V4898" t="str">
        <f>VLOOKUP(F4898, Table3_PhoneService!$A$2:B4940, 2, TRUE)</f>
        <v>One Line</v>
      </c>
      <c r="W4898" t="str">
        <f>VLOOKUP(G4898,Table4_InternetService!$A$2:$B$4, 2, FALSE)</f>
        <v>Fiber Optic</v>
      </c>
    </row>
    <row r="4899" spans="1:23" ht="15.75" customHeight="1" x14ac:dyDescent="0.2">
      <c r="A4899" s="3" t="s">
        <v>5121</v>
      </c>
      <c r="B4899" s="3" t="s">
        <v>29</v>
      </c>
      <c r="C4899" s="3">
        <v>0</v>
      </c>
      <c r="D4899" s="3" t="s">
        <v>27</v>
      </c>
      <c r="E4899" s="3" t="s">
        <v>27</v>
      </c>
      <c r="F4899" s="3">
        <v>1</v>
      </c>
      <c r="G4899" s="3">
        <v>1</v>
      </c>
      <c r="H4899" s="3">
        <v>0</v>
      </c>
      <c r="I4899" s="3" t="s">
        <v>26</v>
      </c>
      <c r="J4899" s="4">
        <v>53.75</v>
      </c>
      <c r="K4899" s="4">
        <v>648.65</v>
      </c>
      <c r="L4899" s="3" t="s">
        <v>27</v>
      </c>
      <c r="M4899" s="1">
        <f t="shared" si="0"/>
        <v>12</v>
      </c>
      <c r="N4899" s="8" t="b">
        <f t="shared" si="533"/>
        <v>0</v>
      </c>
      <c r="O4899" t="b">
        <f t="shared" si="534"/>
        <v>0</v>
      </c>
      <c r="P4899" t="b">
        <f t="shared" si="535"/>
        <v>1</v>
      </c>
      <c r="Q4899" t="b">
        <f t="shared" si="536"/>
        <v>1</v>
      </c>
      <c r="R4899">
        <f t="shared" si="537"/>
        <v>0</v>
      </c>
      <c r="S4899" s="95">
        <f t="shared" si="538"/>
        <v>43339</v>
      </c>
      <c r="T4899" s="96">
        <f t="shared" si="539"/>
        <v>54.054166666666667</v>
      </c>
      <c r="U4899" t="str">
        <f>VLOOKUP(H4899, Table2_ContractType!$A$2:$B$4, 2,TRUE)</f>
        <v>Month-to-Month</v>
      </c>
      <c r="V4899" t="str">
        <f>VLOOKUP(F4899, Table3_PhoneService!$A$2:B4941, 2, TRUE)</f>
        <v>One Line</v>
      </c>
      <c r="W4899" t="str">
        <f>VLOOKUP(G4899,Table4_InternetService!$A$2:$B$4, 2, FALSE)</f>
        <v>DSL</v>
      </c>
    </row>
    <row r="4900" spans="1:23" ht="15.75" customHeight="1" x14ac:dyDescent="0.2">
      <c r="A4900" s="3" t="s">
        <v>5122</v>
      </c>
      <c r="B4900" s="3" t="s">
        <v>24</v>
      </c>
      <c r="C4900" s="3">
        <v>0</v>
      </c>
      <c r="D4900" s="3" t="s">
        <v>25</v>
      </c>
      <c r="E4900" s="3" t="s">
        <v>25</v>
      </c>
      <c r="F4900" s="3">
        <v>2</v>
      </c>
      <c r="G4900" s="3">
        <v>1</v>
      </c>
      <c r="H4900" s="3">
        <v>2</v>
      </c>
      <c r="I4900" s="3" t="s">
        <v>37</v>
      </c>
      <c r="J4900" s="4">
        <v>79.3</v>
      </c>
      <c r="K4900" s="4">
        <v>3902.45</v>
      </c>
      <c r="L4900" s="3" t="s">
        <v>27</v>
      </c>
      <c r="M4900" s="1">
        <f t="shared" si="0"/>
        <v>49</v>
      </c>
      <c r="N4900" s="8" t="b">
        <f t="shared" si="533"/>
        <v>1</v>
      </c>
      <c r="O4900" t="b">
        <f t="shared" si="534"/>
        <v>0</v>
      </c>
      <c r="P4900" t="b">
        <f t="shared" si="535"/>
        <v>1</v>
      </c>
      <c r="Q4900" t="b">
        <f t="shared" si="536"/>
        <v>1</v>
      </c>
      <c r="R4900">
        <f t="shared" si="537"/>
        <v>3</v>
      </c>
      <c r="S4900" s="95">
        <f t="shared" si="538"/>
        <v>42229</v>
      </c>
      <c r="T4900" s="96">
        <f t="shared" si="539"/>
        <v>79.641836734693868</v>
      </c>
      <c r="U4900" t="str">
        <f>VLOOKUP(H4900, Table2_ContractType!$A$2:$B$4, 2,TRUE)</f>
        <v>2 Year</v>
      </c>
      <c r="V4900" t="str">
        <f>VLOOKUP(F4900, Table3_PhoneService!$A$2:B4942, 2, TRUE)</f>
        <v>Two or More Lines</v>
      </c>
      <c r="W4900" t="str">
        <f>VLOOKUP(G4900,Table4_InternetService!$A$2:$B$4, 2, FALSE)</f>
        <v>DSL</v>
      </c>
    </row>
    <row r="4901" spans="1:23" ht="15.75" customHeight="1" x14ac:dyDescent="0.2">
      <c r="A4901" s="3" t="s">
        <v>5123</v>
      </c>
      <c r="B4901" s="3" t="s">
        <v>24</v>
      </c>
      <c r="C4901" s="3">
        <v>1</v>
      </c>
      <c r="D4901" s="3" t="s">
        <v>27</v>
      </c>
      <c r="E4901" s="3" t="s">
        <v>27</v>
      </c>
      <c r="F4901" s="3">
        <v>2</v>
      </c>
      <c r="G4901" s="3">
        <v>2</v>
      </c>
      <c r="H4901" s="3">
        <v>0</v>
      </c>
      <c r="I4901" s="3" t="s">
        <v>31</v>
      </c>
      <c r="J4901" s="4">
        <v>96.55</v>
      </c>
      <c r="K4901" s="4">
        <v>3580.3</v>
      </c>
      <c r="L4901" s="3" t="s">
        <v>25</v>
      </c>
      <c r="M4901" s="1">
        <f t="shared" si="0"/>
        <v>37</v>
      </c>
      <c r="N4901" s="8" t="b">
        <f t="shared" si="533"/>
        <v>1</v>
      </c>
      <c r="O4901" t="b">
        <f t="shared" si="534"/>
        <v>1</v>
      </c>
      <c r="P4901" t="b">
        <f t="shared" si="535"/>
        <v>1</v>
      </c>
      <c r="Q4901" t="b">
        <f t="shared" si="536"/>
        <v>1</v>
      </c>
      <c r="R4901">
        <f t="shared" si="537"/>
        <v>0</v>
      </c>
      <c r="S4901" s="95">
        <f t="shared" si="538"/>
        <v>42589</v>
      </c>
      <c r="T4901" s="96">
        <f t="shared" si="539"/>
        <v>96.764864864864876</v>
      </c>
      <c r="U4901" t="str">
        <f>VLOOKUP(H4901, Table2_ContractType!$A$2:$B$4, 2,TRUE)</f>
        <v>Month-to-Month</v>
      </c>
      <c r="V4901" t="str">
        <f>VLOOKUP(F4901, Table3_PhoneService!$A$2:B4943, 2, TRUE)</f>
        <v>Two or More Lines</v>
      </c>
      <c r="W4901" t="str">
        <f>VLOOKUP(G4901,Table4_InternetService!$A$2:$B$4, 2, FALSE)</f>
        <v>Fiber Optic</v>
      </c>
    </row>
    <row r="4902" spans="1:23" ht="15.75" customHeight="1" x14ac:dyDescent="0.2">
      <c r="A4902" s="3" t="s">
        <v>5124</v>
      </c>
      <c r="B4902" s="3" t="s">
        <v>29</v>
      </c>
      <c r="C4902" s="3">
        <v>1</v>
      </c>
      <c r="D4902" s="3" t="s">
        <v>25</v>
      </c>
      <c r="E4902" s="3" t="s">
        <v>25</v>
      </c>
      <c r="F4902" s="3">
        <v>2</v>
      </c>
      <c r="G4902" s="3">
        <v>2</v>
      </c>
      <c r="H4902" s="3">
        <v>0</v>
      </c>
      <c r="I4902" s="3" t="s">
        <v>31</v>
      </c>
      <c r="J4902" s="4">
        <v>105.75</v>
      </c>
      <c r="K4902" s="4">
        <v>2710.25</v>
      </c>
      <c r="L4902" s="3" t="s">
        <v>25</v>
      </c>
      <c r="M4902" s="1">
        <f t="shared" si="0"/>
        <v>26</v>
      </c>
      <c r="N4902" s="8" t="b">
        <f t="shared" si="533"/>
        <v>0</v>
      </c>
      <c r="O4902" t="b">
        <f t="shared" si="534"/>
        <v>1</v>
      </c>
      <c r="P4902" t="b">
        <f t="shared" si="535"/>
        <v>1</v>
      </c>
      <c r="Q4902" t="b">
        <f t="shared" si="536"/>
        <v>1</v>
      </c>
      <c r="R4902">
        <f t="shared" si="537"/>
        <v>3</v>
      </c>
      <c r="S4902" s="95">
        <f t="shared" si="538"/>
        <v>42919</v>
      </c>
      <c r="T4902" s="96">
        <f t="shared" si="539"/>
        <v>104.24038461538461</v>
      </c>
      <c r="U4902" t="str">
        <f>VLOOKUP(H4902, Table2_ContractType!$A$2:$B$4, 2,TRUE)</f>
        <v>Month-to-Month</v>
      </c>
      <c r="V4902" t="str">
        <f>VLOOKUP(F4902, Table3_PhoneService!$A$2:B4944, 2, TRUE)</f>
        <v>Two or More Lines</v>
      </c>
      <c r="W4902" t="str">
        <f>VLOOKUP(G4902,Table4_InternetService!$A$2:$B$4, 2, FALSE)</f>
        <v>Fiber Optic</v>
      </c>
    </row>
    <row r="4903" spans="1:23" ht="15.75" customHeight="1" x14ac:dyDescent="0.2">
      <c r="A4903" s="3" t="s">
        <v>5125</v>
      </c>
      <c r="B4903" s="3" t="s">
        <v>29</v>
      </c>
      <c r="C4903" s="3">
        <v>0</v>
      </c>
      <c r="D4903" s="3" t="s">
        <v>27</v>
      </c>
      <c r="E4903" s="3" t="s">
        <v>27</v>
      </c>
      <c r="F4903" s="3">
        <v>2</v>
      </c>
      <c r="G4903" s="3">
        <v>2</v>
      </c>
      <c r="H4903" s="3">
        <v>2</v>
      </c>
      <c r="I4903" s="3" t="s">
        <v>35</v>
      </c>
      <c r="J4903" s="4">
        <v>89.45</v>
      </c>
      <c r="K4903" s="4">
        <v>4577.75</v>
      </c>
      <c r="L4903" s="3" t="s">
        <v>27</v>
      </c>
      <c r="M4903" s="1">
        <f t="shared" si="0"/>
        <v>51</v>
      </c>
      <c r="N4903" s="8" t="b">
        <f t="shared" si="533"/>
        <v>0</v>
      </c>
      <c r="O4903" t="b">
        <f t="shared" si="534"/>
        <v>0</v>
      </c>
      <c r="P4903" t="b">
        <f t="shared" si="535"/>
        <v>1</v>
      </c>
      <c r="Q4903" t="b">
        <f t="shared" si="536"/>
        <v>1</v>
      </c>
      <c r="R4903">
        <f t="shared" si="537"/>
        <v>0</v>
      </c>
      <c r="S4903" s="95">
        <f t="shared" si="538"/>
        <v>42169</v>
      </c>
      <c r="T4903" s="96">
        <f t="shared" si="539"/>
        <v>89.759803921568633</v>
      </c>
      <c r="U4903" t="str">
        <f>VLOOKUP(H4903, Table2_ContractType!$A$2:$B$4, 2,TRUE)</f>
        <v>2 Year</v>
      </c>
      <c r="V4903" t="str">
        <f>VLOOKUP(F4903, Table3_PhoneService!$A$2:B4945, 2, TRUE)</f>
        <v>Two or More Lines</v>
      </c>
      <c r="W4903" t="str">
        <f>VLOOKUP(G4903,Table4_InternetService!$A$2:$B$4, 2, FALSE)</f>
        <v>Fiber Optic</v>
      </c>
    </row>
    <row r="4904" spans="1:23" ht="15.75" customHeight="1" x14ac:dyDescent="0.2">
      <c r="A4904" s="3" t="s">
        <v>5126</v>
      </c>
      <c r="B4904" s="3" t="s">
        <v>29</v>
      </c>
      <c r="C4904" s="3">
        <v>0</v>
      </c>
      <c r="D4904" s="3" t="s">
        <v>27</v>
      </c>
      <c r="E4904" s="3" t="s">
        <v>25</v>
      </c>
      <c r="F4904" s="3">
        <v>2</v>
      </c>
      <c r="G4904" s="3">
        <v>1</v>
      </c>
      <c r="H4904" s="3">
        <v>2</v>
      </c>
      <c r="I4904" s="3" t="s">
        <v>31</v>
      </c>
      <c r="J4904" s="4">
        <v>84.95</v>
      </c>
      <c r="K4904" s="4">
        <v>4984.8500000000004</v>
      </c>
      <c r="L4904" s="3" t="s">
        <v>27</v>
      </c>
      <c r="M4904" s="1">
        <f t="shared" si="0"/>
        <v>59</v>
      </c>
      <c r="N4904" s="8" t="b">
        <f t="shared" si="533"/>
        <v>0</v>
      </c>
      <c r="O4904" t="b">
        <f t="shared" si="534"/>
        <v>0</v>
      </c>
      <c r="P4904" t="b">
        <f t="shared" si="535"/>
        <v>1</v>
      </c>
      <c r="Q4904" t="b">
        <f t="shared" si="536"/>
        <v>1</v>
      </c>
      <c r="R4904">
        <f t="shared" si="537"/>
        <v>2</v>
      </c>
      <c r="S4904" s="95">
        <f t="shared" si="538"/>
        <v>41929</v>
      </c>
      <c r="T4904" s="96">
        <f t="shared" si="539"/>
        <v>84.488983050847466</v>
      </c>
      <c r="U4904" t="str">
        <f>VLOOKUP(H4904, Table2_ContractType!$A$2:$B$4, 2,TRUE)</f>
        <v>2 Year</v>
      </c>
      <c r="V4904" t="str">
        <f>VLOOKUP(F4904, Table3_PhoneService!$A$2:B4946, 2, TRUE)</f>
        <v>Two or More Lines</v>
      </c>
      <c r="W4904" t="str">
        <f>VLOOKUP(G4904,Table4_InternetService!$A$2:$B$4, 2, FALSE)</f>
        <v>DSL</v>
      </c>
    </row>
    <row r="4905" spans="1:23" ht="15.75" customHeight="1" x14ac:dyDescent="0.2">
      <c r="A4905" s="3" t="s">
        <v>5127</v>
      </c>
      <c r="B4905" s="3" t="s">
        <v>24</v>
      </c>
      <c r="C4905" s="3">
        <v>1</v>
      </c>
      <c r="D4905" s="3" t="s">
        <v>27</v>
      </c>
      <c r="E4905" s="3" t="s">
        <v>27</v>
      </c>
      <c r="F4905" s="3">
        <v>2</v>
      </c>
      <c r="G4905" s="3">
        <v>2</v>
      </c>
      <c r="H4905" s="3">
        <v>2</v>
      </c>
      <c r="I4905" s="3" t="s">
        <v>35</v>
      </c>
      <c r="J4905" s="4">
        <v>117.35</v>
      </c>
      <c r="K4905" s="4">
        <v>8436.25</v>
      </c>
      <c r="L4905" s="3" t="s">
        <v>27</v>
      </c>
      <c r="M4905" s="1">
        <f t="shared" si="0"/>
        <v>72</v>
      </c>
      <c r="N4905" s="8" t="b">
        <f t="shared" si="533"/>
        <v>1</v>
      </c>
      <c r="O4905" t="b">
        <f t="shared" si="534"/>
        <v>0</v>
      </c>
      <c r="P4905" t="b">
        <f t="shared" si="535"/>
        <v>1</v>
      </c>
      <c r="Q4905" t="b">
        <f t="shared" si="536"/>
        <v>1</v>
      </c>
      <c r="R4905">
        <f t="shared" si="537"/>
        <v>0</v>
      </c>
      <c r="S4905" s="95">
        <f t="shared" si="538"/>
        <v>41539</v>
      </c>
      <c r="T4905" s="96">
        <f t="shared" si="539"/>
        <v>117.17013888888889</v>
      </c>
      <c r="U4905" t="str">
        <f>VLOOKUP(H4905, Table2_ContractType!$A$2:$B$4, 2,TRUE)</f>
        <v>2 Year</v>
      </c>
      <c r="V4905" t="str">
        <f>VLOOKUP(F4905, Table3_PhoneService!$A$2:B4947, 2, TRUE)</f>
        <v>Two or More Lines</v>
      </c>
      <c r="W4905" t="str">
        <f>VLOOKUP(G4905,Table4_InternetService!$A$2:$B$4, 2, FALSE)</f>
        <v>Fiber Optic</v>
      </c>
    </row>
    <row r="4906" spans="1:23" ht="15.75" customHeight="1" x14ac:dyDescent="0.2">
      <c r="A4906" s="3" t="s">
        <v>5128</v>
      </c>
      <c r="B4906" s="3" t="s">
        <v>29</v>
      </c>
      <c r="C4906" s="3">
        <v>0</v>
      </c>
      <c r="D4906" s="3" t="s">
        <v>27</v>
      </c>
      <c r="E4906" s="3" t="s">
        <v>27</v>
      </c>
      <c r="F4906" s="3">
        <v>1</v>
      </c>
      <c r="G4906" s="3">
        <v>1</v>
      </c>
      <c r="H4906" s="3">
        <v>0</v>
      </c>
      <c r="I4906" s="3" t="s">
        <v>26</v>
      </c>
      <c r="J4906" s="4">
        <v>50.65</v>
      </c>
      <c r="K4906" s="4">
        <v>50.65</v>
      </c>
      <c r="L4906" s="3" t="s">
        <v>25</v>
      </c>
      <c r="M4906" s="1">
        <f t="shared" si="0"/>
        <v>1</v>
      </c>
      <c r="N4906" s="8" t="b">
        <f t="shared" si="533"/>
        <v>0</v>
      </c>
      <c r="O4906" t="b">
        <f t="shared" si="534"/>
        <v>1</v>
      </c>
      <c r="P4906" t="b">
        <f t="shared" si="535"/>
        <v>1</v>
      </c>
      <c r="Q4906" t="b">
        <f t="shared" si="536"/>
        <v>1</v>
      </c>
      <c r="R4906">
        <f t="shared" si="537"/>
        <v>0</v>
      </c>
      <c r="S4906" s="95">
        <f t="shared" si="538"/>
        <v>43669</v>
      </c>
      <c r="T4906" s="96">
        <f t="shared" si="539"/>
        <v>50.65</v>
      </c>
      <c r="U4906" t="str">
        <f>VLOOKUP(H4906, Table2_ContractType!$A$2:$B$4, 2,TRUE)</f>
        <v>Month-to-Month</v>
      </c>
      <c r="V4906" t="str">
        <f>VLOOKUP(F4906, Table3_PhoneService!$A$2:B4948, 2, TRUE)</f>
        <v>One Line</v>
      </c>
      <c r="W4906" t="str">
        <f>VLOOKUP(G4906,Table4_InternetService!$A$2:$B$4, 2, FALSE)</f>
        <v>DSL</v>
      </c>
    </row>
    <row r="4907" spans="1:23" ht="15.75" customHeight="1" x14ac:dyDescent="0.2">
      <c r="A4907" s="3" t="s">
        <v>5129</v>
      </c>
      <c r="B4907" s="3" t="s">
        <v>29</v>
      </c>
      <c r="C4907" s="3">
        <v>0</v>
      </c>
      <c r="D4907" s="3" t="s">
        <v>25</v>
      </c>
      <c r="E4907" s="3" t="s">
        <v>25</v>
      </c>
      <c r="F4907" s="3">
        <v>2</v>
      </c>
      <c r="G4907" s="3">
        <v>2</v>
      </c>
      <c r="H4907" s="3">
        <v>0</v>
      </c>
      <c r="I4907" s="3" t="s">
        <v>37</v>
      </c>
      <c r="J4907" s="4">
        <v>74.900000000000006</v>
      </c>
      <c r="K4907" s="4">
        <v>1107.25</v>
      </c>
      <c r="L4907" s="3" t="s">
        <v>25</v>
      </c>
      <c r="M4907" s="1">
        <f t="shared" si="0"/>
        <v>15</v>
      </c>
      <c r="N4907" s="8" t="b">
        <f t="shared" si="533"/>
        <v>0</v>
      </c>
      <c r="O4907" t="b">
        <f t="shared" si="534"/>
        <v>1</v>
      </c>
      <c r="P4907" t="b">
        <f t="shared" si="535"/>
        <v>1</v>
      </c>
      <c r="Q4907" t="b">
        <f t="shared" si="536"/>
        <v>1</v>
      </c>
      <c r="R4907">
        <f t="shared" si="537"/>
        <v>3</v>
      </c>
      <c r="S4907" s="95">
        <f t="shared" si="538"/>
        <v>43249</v>
      </c>
      <c r="T4907" s="96">
        <f t="shared" si="539"/>
        <v>73.816666666666663</v>
      </c>
      <c r="U4907" t="str">
        <f>VLOOKUP(H4907, Table2_ContractType!$A$2:$B$4, 2,TRUE)</f>
        <v>Month-to-Month</v>
      </c>
      <c r="V4907" t="str">
        <f>VLOOKUP(F4907, Table3_PhoneService!$A$2:B4949, 2, TRUE)</f>
        <v>Two or More Lines</v>
      </c>
      <c r="W4907" t="str">
        <f>VLOOKUP(G4907,Table4_InternetService!$A$2:$B$4, 2, FALSE)</f>
        <v>Fiber Optic</v>
      </c>
    </row>
    <row r="4908" spans="1:23" ht="15.75" customHeight="1" x14ac:dyDescent="0.2">
      <c r="A4908" s="3" t="s">
        <v>5130</v>
      </c>
      <c r="B4908" s="3" t="s">
        <v>29</v>
      </c>
      <c r="C4908" s="3">
        <v>0</v>
      </c>
      <c r="D4908" s="3" t="s">
        <v>27</v>
      </c>
      <c r="E4908" s="3" t="s">
        <v>27</v>
      </c>
      <c r="F4908" s="3">
        <v>1</v>
      </c>
      <c r="G4908" s="3">
        <v>2</v>
      </c>
      <c r="H4908" s="3">
        <v>1</v>
      </c>
      <c r="I4908" s="3" t="s">
        <v>35</v>
      </c>
      <c r="J4908" s="4">
        <v>89.6</v>
      </c>
      <c r="K4908" s="4">
        <v>3488.15</v>
      </c>
      <c r="L4908" s="3" t="s">
        <v>27</v>
      </c>
      <c r="M4908" s="1">
        <f t="shared" si="0"/>
        <v>39</v>
      </c>
      <c r="N4908" s="8" t="b">
        <f t="shared" si="533"/>
        <v>0</v>
      </c>
      <c r="O4908" t="b">
        <f t="shared" si="534"/>
        <v>0</v>
      </c>
      <c r="P4908" t="b">
        <f t="shared" si="535"/>
        <v>1</v>
      </c>
      <c r="Q4908" t="b">
        <f t="shared" si="536"/>
        <v>1</v>
      </c>
      <c r="R4908">
        <f t="shared" si="537"/>
        <v>0</v>
      </c>
      <c r="S4908" s="95">
        <f t="shared" si="538"/>
        <v>42529</v>
      </c>
      <c r="T4908" s="96">
        <f t="shared" si="539"/>
        <v>89.439743589743586</v>
      </c>
      <c r="U4908" t="str">
        <f>VLOOKUP(H4908, Table2_ContractType!$A$2:$B$4, 2,TRUE)</f>
        <v>1 Year</v>
      </c>
      <c r="V4908" t="str">
        <f>VLOOKUP(F4908, Table3_PhoneService!$A$2:B4950, 2, TRUE)</f>
        <v>One Line</v>
      </c>
      <c r="W4908" t="str">
        <f>VLOOKUP(G4908,Table4_InternetService!$A$2:$B$4, 2, FALSE)</f>
        <v>Fiber Optic</v>
      </c>
    </row>
    <row r="4909" spans="1:23" ht="15.75" customHeight="1" x14ac:dyDescent="0.2">
      <c r="A4909" s="3" t="s">
        <v>5131</v>
      </c>
      <c r="B4909" s="3" t="s">
        <v>29</v>
      </c>
      <c r="C4909" s="3">
        <v>0</v>
      </c>
      <c r="D4909" s="3" t="s">
        <v>27</v>
      </c>
      <c r="E4909" s="3" t="s">
        <v>27</v>
      </c>
      <c r="F4909" s="3">
        <v>0</v>
      </c>
      <c r="G4909" s="3">
        <v>1</v>
      </c>
      <c r="H4909" s="3">
        <v>0</v>
      </c>
      <c r="I4909" s="3" t="s">
        <v>31</v>
      </c>
      <c r="J4909" s="4">
        <v>34.299999999999997</v>
      </c>
      <c r="K4909" s="4">
        <v>1004.75</v>
      </c>
      <c r="L4909" s="3" t="s">
        <v>27</v>
      </c>
      <c r="M4909" s="1">
        <f t="shared" si="0"/>
        <v>29</v>
      </c>
      <c r="N4909" s="8" t="b">
        <f t="shared" si="533"/>
        <v>0</v>
      </c>
      <c r="O4909" t="b">
        <f t="shared" si="534"/>
        <v>0</v>
      </c>
      <c r="P4909" t="b">
        <f t="shared" si="535"/>
        <v>0</v>
      </c>
      <c r="Q4909" t="b">
        <f t="shared" si="536"/>
        <v>1</v>
      </c>
      <c r="R4909">
        <f t="shared" si="537"/>
        <v>0</v>
      </c>
      <c r="S4909" s="95">
        <f t="shared" si="538"/>
        <v>42829</v>
      </c>
      <c r="T4909" s="96">
        <f t="shared" si="539"/>
        <v>34.646551724137929</v>
      </c>
      <c r="U4909" t="str">
        <f>VLOOKUP(H4909, Table2_ContractType!$A$2:$B$4, 2,TRUE)</f>
        <v>Month-to-Month</v>
      </c>
      <c r="V4909" t="str">
        <f>VLOOKUP(F4909, Table3_PhoneService!$A$2:B4951, 2, TRUE)</f>
        <v>No Phone Service</v>
      </c>
      <c r="W4909" t="str">
        <f>VLOOKUP(G4909,Table4_InternetService!$A$2:$B$4, 2, FALSE)</f>
        <v>DSL</v>
      </c>
    </row>
    <row r="4910" spans="1:23" ht="15.75" customHeight="1" x14ac:dyDescent="0.2">
      <c r="A4910" s="3" t="s">
        <v>5132</v>
      </c>
      <c r="B4910" s="3" t="s">
        <v>29</v>
      </c>
      <c r="C4910" s="3">
        <v>0</v>
      </c>
      <c r="D4910" s="3" t="s">
        <v>27</v>
      </c>
      <c r="E4910" s="3" t="s">
        <v>27</v>
      </c>
      <c r="F4910" s="3">
        <v>2</v>
      </c>
      <c r="G4910" s="3">
        <v>1</v>
      </c>
      <c r="H4910" s="3">
        <v>0</v>
      </c>
      <c r="I4910" s="3" t="s">
        <v>31</v>
      </c>
      <c r="J4910" s="4">
        <v>54.3</v>
      </c>
      <c r="K4910" s="4">
        <v>54.3</v>
      </c>
      <c r="L4910" s="3" t="s">
        <v>27</v>
      </c>
      <c r="M4910" s="1">
        <f t="shared" si="0"/>
        <v>1</v>
      </c>
      <c r="N4910" s="8" t="b">
        <f t="shared" si="533"/>
        <v>0</v>
      </c>
      <c r="O4910" t="b">
        <f t="shared" si="534"/>
        <v>0</v>
      </c>
      <c r="P4910" t="b">
        <f t="shared" si="535"/>
        <v>1</v>
      </c>
      <c r="Q4910" t="b">
        <f t="shared" si="536"/>
        <v>1</v>
      </c>
      <c r="R4910">
        <f t="shared" si="537"/>
        <v>0</v>
      </c>
      <c r="S4910" s="95">
        <f t="shared" si="538"/>
        <v>43669</v>
      </c>
      <c r="T4910" s="96">
        <f t="shared" si="539"/>
        <v>54.3</v>
      </c>
      <c r="U4910" t="str">
        <f>VLOOKUP(H4910, Table2_ContractType!$A$2:$B$4, 2,TRUE)</f>
        <v>Month-to-Month</v>
      </c>
      <c r="V4910" t="str">
        <f>VLOOKUP(F4910, Table3_PhoneService!$A$2:B4952, 2, TRUE)</f>
        <v>Two or More Lines</v>
      </c>
      <c r="W4910" t="str">
        <f>VLOOKUP(G4910,Table4_InternetService!$A$2:$B$4, 2, FALSE)</f>
        <v>DSL</v>
      </c>
    </row>
    <row r="4911" spans="1:23" ht="15.75" customHeight="1" x14ac:dyDescent="0.2">
      <c r="A4911" s="3" t="s">
        <v>5133</v>
      </c>
      <c r="B4911" s="3" t="s">
        <v>24</v>
      </c>
      <c r="C4911" s="3">
        <v>0</v>
      </c>
      <c r="D4911" s="3" t="s">
        <v>27</v>
      </c>
      <c r="E4911" s="3" t="s">
        <v>27</v>
      </c>
      <c r="F4911" s="3">
        <v>2</v>
      </c>
      <c r="G4911" s="3">
        <v>2</v>
      </c>
      <c r="H4911" s="3">
        <v>0</v>
      </c>
      <c r="I4911" s="3" t="s">
        <v>31</v>
      </c>
      <c r="J4911" s="4">
        <v>99.15</v>
      </c>
      <c r="K4911" s="4">
        <v>3615.6</v>
      </c>
      <c r="L4911" s="3" t="s">
        <v>25</v>
      </c>
      <c r="M4911" s="1">
        <f t="shared" si="0"/>
        <v>36</v>
      </c>
      <c r="N4911" s="8" t="b">
        <f t="shared" si="533"/>
        <v>1</v>
      </c>
      <c r="O4911" t="b">
        <f t="shared" si="534"/>
        <v>1</v>
      </c>
      <c r="P4911" t="b">
        <f t="shared" si="535"/>
        <v>1</v>
      </c>
      <c r="Q4911" t="b">
        <f t="shared" si="536"/>
        <v>1</v>
      </c>
      <c r="R4911">
        <f t="shared" si="537"/>
        <v>0</v>
      </c>
      <c r="S4911" s="95">
        <f t="shared" si="538"/>
        <v>42619</v>
      </c>
      <c r="T4911" s="96">
        <f t="shared" si="539"/>
        <v>100.43333333333334</v>
      </c>
      <c r="U4911" t="str">
        <f>VLOOKUP(H4911, Table2_ContractType!$A$2:$B$4, 2,TRUE)</f>
        <v>Month-to-Month</v>
      </c>
      <c r="V4911" t="str">
        <f>VLOOKUP(F4911, Table3_PhoneService!$A$2:B4953, 2, TRUE)</f>
        <v>Two or More Lines</v>
      </c>
      <c r="W4911" t="str">
        <f>VLOOKUP(G4911,Table4_InternetService!$A$2:$B$4, 2, FALSE)</f>
        <v>Fiber Optic</v>
      </c>
    </row>
    <row r="4912" spans="1:23" ht="15.75" customHeight="1" x14ac:dyDescent="0.2">
      <c r="A4912" s="3" t="s">
        <v>5134</v>
      </c>
      <c r="B4912" s="3" t="s">
        <v>29</v>
      </c>
      <c r="C4912" s="3">
        <v>0</v>
      </c>
      <c r="D4912" s="3" t="s">
        <v>25</v>
      </c>
      <c r="E4912" s="3" t="s">
        <v>27</v>
      </c>
      <c r="F4912" s="3">
        <v>2</v>
      </c>
      <c r="G4912" s="3">
        <v>2</v>
      </c>
      <c r="H4912" s="3">
        <v>0</v>
      </c>
      <c r="I4912" s="3" t="s">
        <v>31</v>
      </c>
      <c r="J4912" s="4">
        <v>90.65</v>
      </c>
      <c r="K4912" s="4">
        <v>5931</v>
      </c>
      <c r="L4912" s="3" t="s">
        <v>27</v>
      </c>
      <c r="M4912" s="1">
        <f t="shared" si="0"/>
        <v>65</v>
      </c>
      <c r="N4912" s="8" t="b">
        <f t="shared" si="533"/>
        <v>0</v>
      </c>
      <c r="O4912" t="b">
        <f t="shared" si="534"/>
        <v>0</v>
      </c>
      <c r="P4912" t="b">
        <f t="shared" si="535"/>
        <v>1</v>
      </c>
      <c r="Q4912" t="b">
        <f t="shared" si="536"/>
        <v>1</v>
      </c>
      <c r="R4912">
        <f t="shared" si="537"/>
        <v>1</v>
      </c>
      <c r="S4912" s="95">
        <f t="shared" si="538"/>
        <v>41749</v>
      </c>
      <c r="T4912" s="96">
        <f t="shared" si="539"/>
        <v>91.246153846153845</v>
      </c>
      <c r="U4912" t="str">
        <f>VLOOKUP(H4912, Table2_ContractType!$A$2:$B$4, 2,TRUE)</f>
        <v>Month-to-Month</v>
      </c>
      <c r="V4912" t="str">
        <f>VLOOKUP(F4912, Table3_PhoneService!$A$2:B4954, 2, TRUE)</f>
        <v>Two or More Lines</v>
      </c>
      <c r="W4912" t="str">
        <f>VLOOKUP(G4912,Table4_InternetService!$A$2:$B$4, 2, FALSE)</f>
        <v>Fiber Optic</v>
      </c>
    </row>
    <row r="4913" spans="1:23" ht="15.75" customHeight="1" x14ac:dyDescent="0.2">
      <c r="A4913" s="3" t="s">
        <v>5135</v>
      </c>
      <c r="B4913" s="3" t="s">
        <v>24</v>
      </c>
      <c r="C4913" s="3">
        <v>0</v>
      </c>
      <c r="D4913" s="3" t="s">
        <v>27</v>
      </c>
      <c r="E4913" s="3" t="s">
        <v>27</v>
      </c>
      <c r="F4913" s="3">
        <v>1</v>
      </c>
      <c r="G4913" s="3">
        <v>2</v>
      </c>
      <c r="H4913" s="3">
        <v>0</v>
      </c>
      <c r="I4913" s="3" t="s">
        <v>31</v>
      </c>
      <c r="J4913" s="4">
        <v>76.349999999999994</v>
      </c>
      <c r="K4913" s="4">
        <v>76.349999999999994</v>
      </c>
      <c r="L4913" s="3" t="s">
        <v>25</v>
      </c>
      <c r="M4913" s="1">
        <f t="shared" si="0"/>
        <v>1</v>
      </c>
      <c r="N4913" s="8" t="b">
        <f t="shared" si="533"/>
        <v>1</v>
      </c>
      <c r="O4913" t="b">
        <f t="shared" si="534"/>
        <v>1</v>
      </c>
      <c r="P4913" t="b">
        <f t="shared" si="535"/>
        <v>1</v>
      </c>
      <c r="Q4913" t="b">
        <f t="shared" si="536"/>
        <v>1</v>
      </c>
      <c r="R4913">
        <f t="shared" si="537"/>
        <v>0</v>
      </c>
      <c r="S4913" s="95">
        <f t="shared" si="538"/>
        <v>43669</v>
      </c>
      <c r="T4913" s="96">
        <f t="shared" si="539"/>
        <v>76.349999999999994</v>
      </c>
      <c r="U4913" t="str">
        <f>VLOOKUP(H4913, Table2_ContractType!$A$2:$B$4, 2,TRUE)</f>
        <v>Month-to-Month</v>
      </c>
      <c r="V4913" t="str">
        <f>VLOOKUP(F4913, Table3_PhoneService!$A$2:B4955, 2, TRUE)</f>
        <v>One Line</v>
      </c>
      <c r="W4913" t="str">
        <f>VLOOKUP(G4913,Table4_InternetService!$A$2:$B$4, 2, FALSE)</f>
        <v>Fiber Optic</v>
      </c>
    </row>
    <row r="4914" spans="1:23" ht="15.75" customHeight="1" x14ac:dyDescent="0.2">
      <c r="A4914" s="3" t="s">
        <v>5136</v>
      </c>
      <c r="B4914" s="3" t="s">
        <v>24</v>
      </c>
      <c r="C4914" s="3">
        <v>0</v>
      </c>
      <c r="D4914" s="3" t="s">
        <v>27</v>
      </c>
      <c r="E4914" s="3" t="s">
        <v>27</v>
      </c>
      <c r="F4914" s="3">
        <v>1</v>
      </c>
      <c r="G4914" s="3">
        <v>1</v>
      </c>
      <c r="H4914" s="3">
        <v>2</v>
      </c>
      <c r="I4914" s="3" t="s">
        <v>37</v>
      </c>
      <c r="J4914" s="4">
        <v>84.85</v>
      </c>
      <c r="K4914" s="4">
        <v>5459.2</v>
      </c>
      <c r="L4914" s="3" t="s">
        <v>27</v>
      </c>
      <c r="M4914" s="1">
        <f t="shared" si="0"/>
        <v>64</v>
      </c>
      <c r="N4914" s="8" t="b">
        <f t="shared" si="533"/>
        <v>1</v>
      </c>
      <c r="O4914" t="b">
        <f t="shared" si="534"/>
        <v>0</v>
      </c>
      <c r="P4914" t="b">
        <f t="shared" si="535"/>
        <v>1</v>
      </c>
      <c r="Q4914" t="b">
        <f t="shared" si="536"/>
        <v>1</v>
      </c>
      <c r="R4914">
        <f t="shared" si="537"/>
        <v>0</v>
      </c>
      <c r="S4914" s="95">
        <f t="shared" si="538"/>
        <v>41779</v>
      </c>
      <c r="T4914" s="96">
        <f t="shared" si="539"/>
        <v>85.3</v>
      </c>
      <c r="U4914" t="str">
        <f>VLOOKUP(H4914, Table2_ContractType!$A$2:$B$4, 2,TRUE)</f>
        <v>2 Year</v>
      </c>
      <c r="V4914" t="str">
        <f>VLOOKUP(F4914, Table3_PhoneService!$A$2:B4956, 2, TRUE)</f>
        <v>One Line</v>
      </c>
      <c r="W4914" t="str">
        <f>VLOOKUP(G4914,Table4_InternetService!$A$2:$B$4, 2, FALSE)</f>
        <v>DSL</v>
      </c>
    </row>
    <row r="4915" spans="1:23" ht="15.75" customHeight="1" x14ac:dyDescent="0.2">
      <c r="A4915" s="3" t="s">
        <v>5137</v>
      </c>
      <c r="B4915" s="3" t="s">
        <v>24</v>
      </c>
      <c r="C4915" s="3">
        <v>0</v>
      </c>
      <c r="D4915" s="3" t="s">
        <v>25</v>
      </c>
      <c r="E4915" s="3" t="s">
        <v>27</v>
      </c>
      <c r="F4915" s="3">
        <v>2</v>
      </c>
      <c r="G4915" s="3">
        <v>0</v>
      </c>
      <c r="H4915" s="3">
        <v>2</v>
      </c>
      <c r="I4915" s="3" t="s">
        <v>26</v>
      </c>
      <c r="J4915" s="4">
        <v>26</v>
      </c>
      <c r="K4915" s="4">
        <v>1776</v>
      </c>
      <c r="L4915" s="3" t="s">
        <v>27</v>
      </c>
      <c r="M4915" s="1">
        <f t="shared" si="0"/>
        <v>68</v>
      </c>
      <c r="N4915" s="8" t="b">
        <f t="shared" si="533"/>
        <v>1</v>
      </c>
      <c r="O4915" t="b">
        <f t="shared" si="534"/>
        <v>0</v>
      </c>
      <c r="P4915" t="b">
        <f t="shared" si="535"/>
        <v>1</v>
      </c>
      <c r="Q4915" t="b">
        <f t="shared" si="536"/>
        <v>0</v>
      </c>
      <c r="R4915">
        <f t="shared" si="537"/>
        <v>1</v>
      </c>
      <c r="S4915" s="95">
        <f t="shared" si="538"/>
        <v>41659</v>
      </c>
      <c r="T4915" s="96">
        <f t="shared" si="539"/>
        <v>26.117647058823529</v>
      </c>
      <c r="U4915" t="str">
        <f>VLOOKUP(H4915, Table2_ContractType!$A$2:$B$4, 2,TRUE)</f>
        <v>2 Year</v>
      </c>
      <c r="V4915" t="str">
        <f>VLOOKUP(F4915, Table3_PhoneService!$A$2:B4957, 2, TRUE)</f>
        <v>Two or More Lines</v>
      </c>
      <c r="W4915" t="str">
        <f>VLOOKUP(G4915,Table4_InternetService!$A$2:$B$4, 2, FALSE)</f>
        <v>No Internet Service</v>
      </c>
    </row>
    <row r="4916" spans="1:23" ht="15.75" customHeight="1" x14ac:dyDescent="0.2">
      <c r="A4916" s="3" t="s">
        <v>5138</v>
      </c>
      <c r="B4916" s="3" t="s">
        <v>29</v>
      </c>
      <c r="C4916" s="3">
        <v>0</v>
      </c>
      <c r="D4916" s="3" t="s">
        <v>27</v>
      </c>
      <c r="E4916" s="3" t="s">
        <v>25</v>
      </c>
      <c r="F4916" s="3">
        <v>0</v>
      </c>
      <c r="G4916" s="3">
        <v>1</v>
      </c>
      <c r="H4916" s="3">
        <v>0</v>
      </c>
      <c r="I4916" s="3" t="s">
        <v>26</v>
      </c>
      <c r="J4916" s="4">
        <v>33.6</v>
      </c>
      <c r="K4916" s="4">
        <v>33.6</v>
      </c>
      <c r="L4916" s="3" t="s">
        <v>27</v>
      </c>
      <c r="M4916" s="1">
        <f t="shared" si="0"/>
        <v>1</v>
      </c>
      <c r="N4916" s="8" t="b">
        <f t="shared" si="533"/>
        <v>0</v>
      </c>
      <c r="O4916" t="b">
        <f t="shared" si="534"/>
        <v>0</v>
      </c>
      <c r="P4916" t="b">
        <f t="shared" si="535"/>
        <v>0</v>
      </c>
      <c r="Q4916" t="b">
        <f t="shared" si="536"/>
        <v>1</v>
      </c>
      <c r="R4916">
        <f t="shared" si="537"/>
        <v>2</v>
      </c>
      <c r="S4916" s="95">
        <f t="shared" si="538"/>
        <v>43669</v>
      </c>
      <c r="T4916" s="96">
        <f t="shared" si="539"/>
        <v>33.6</v>
      </c>
      <c r="U4916" t="str">
        <f>VLOOKUP(H4916, Table2_ContractType!$A$2:$B$4, 2,TRUE)</f>
        <v>Month-to-Month</v>
      </c>
      <c r="V4916" t="str">
        <f>VLOOKUP(F4916, Table3_PhoneService!$A$2:B4958, 2, TRUE)</f>
        <v>No Phone Service</v>
      </c>
      <c r="W4916" t="str">
        <f>VLOOKUP(G4916,Table4_InternetService!$A$2:$B$4, 2, FALSE)</f>
        <v>DSL</v>
      </c>
    </row>
    <row r="4917" spans="1:23" ht="15.75" customHeight="1" x14ac:dyDescent="0.2">
      <c r="A4917" s="3" t="s">
        <v>5139</v>
      </c>
      <c r="B4917" s="3" t="s">
        <v>24</v>
      </c>
      <c r="C4917" s="3">
        <v>1</v>
      </c>
      <c r="D4917" s="3" t="s">
        <v>27</v>
      </c>
      <c r="E4917" s="3" t="s">
        <v>27</v>
      </c>
      <c r="F4917" s="3">
        <v>2</v>
      </c>
      <c r="G4917" s="3">
        <v>2</v>
      </c>
      <c r="H4917" s="3">
        <v>0</v>
      </c>
      <c r="I4917" s="3" t="s">
        <v>31</v>
      </c>
      <c r="J4917" s="4">
        <v>89.75</v>
      </c>
      <c r="K4917" s="4">
        <v>5496.9</v>
      </c>
      <c r="L4917" s="3" t="s">
        <v>27</v>
      </c>
      <c r="M4917" s="1">
        <f t="shared" si="0"/>
        <v>61</v>
      </c>
      <c r="N4917" s="8" t="b">
        <f t="shared" si="533"/>
        <v>1</v>
      </c>
      <c r="O4917" t="b">
        <f t="shared" si="534"/>
        <v>0</v>
      </c>
      <c r="P4917" t="b">
        <f t="shared" si="535"/>
        <v>1</v>
      </c>
      <c r="Q4917" t="b">
        <f t="shared" si="536"/>
        <v>1</v>
      </c>
      <c r="R4917">
        <f t="shared" si="537"/>
        <v>0</v>
      </c>
      <c r="S4917" s="95">
        <f t="shared" si="538"/>
        <v>41869</v>
      </c>
      <c r="T4917" s="96">
        <f t="shared" si="539"/>
        <v>90.113114754098348</v>
      </c>
      <c r="U4917" t="str">
        <f>VLOOKUP(H4917, Table2_ContractType!$A$2:$B$4, 2,TRUE)</f>
        <v>Month-to-Month</v>
      </c>
      <c r="V4917" t="str">
        <f>VLOOKUP(F4917, Table3_PhoneService!$A$2:B4959, 2, TRUE)</f>
        <v>Two or More Lines</v>
      </c>
      <c r="W4917" t="str">
        <f>VLOOKUP(G4917,Table4_InternetService!$A$2:$B$4, 2, FALSE)</f>
        <v>Fiber Optic</v>
      </c>
    </row>
    <row r="4918" spans="1:23" ht="15.75" customHeight="1" x14ac:dyDescent="0.2">
      <c r="A4918" s="3" t="s">
        <v>5140</v>
      </c>
      <c r="B4918" s="3" t="s">
        <v>24</v>
      </c>
      <c r="C4918" s="3">
        <v>0</v>
      </c>
      <c r="D4918" s="3" t="s">
        <v>27</v>
      </c>
      <c r="E4918" s="3" t="s">
        <v>27</v>
      </c>
      <c r="F4918" s="3">
        <v>1</v>
      </c>
      <c r="G4918" s="3">
        <v>2</v>
      </c>
      <c r="H4918" s="3">
        <v>0</v>
      </c>
      <c r="I4918" s="3" t="s">
        <v>31</v>
      </c>
      <c r="J4918" s="4">
        <v>80.2</v>
      </c>
      <c r="K4918" s="4">
        <v>384.25</v>
      </c>
      <c r="L4918" s="3" t="s">
        <v>27</v>
      </c>
      <c r="M4918" s="1">
        <f t="shared" si="0"/>
        <v>5</v>
      </c>
      <c r="N4918" s="8" t="b">
        <f t="shared" si="533"/>
        <v>1</v>
      </c>
      <c r="O4918" t="b">
        <f t="shared" si="534"/>
        <v>0</v>
      </c>
      <c r="P4918" t="b">
        <f t="shared" si="535"/>
        <v>1</v>
      </c>
      <c r="Q4918" t="b">
        <f t="shared" si="536"/>
        <v>1</v>
      </c>
      <c r="R4918">
        <f t="shared" si="537"/>
        <v>0</v>
      </c>
      <c r="S4918" s="95">
        <f t="shared" si="538"/>
        <v>43549</v>
      </c>
      <c r="T4918" s="96">
        <f t="shared" si="539"/>
        <v>76.849999999999994</v>
      </c>
      <c r="U4918" t="str">
        <f>VLOOKUP(H4918, Table2_ContractType!$A$2:$B$4, 2,TRUE)</f>
        <v>Month-to-Month</v>
      </c>
      <c r="V4918" t="str">
        <f>VLOOKUP(F4918, Table3_PhoneService!$A$2:B4960, 2, TRUE)</f>
        <v>One Line</v>
      </c>
      <c r="W4918" t="str">
        <f>VLOOKUP(G4918,Table4_InternetService!$A$2:$B$4, 2, FALSE)</f>
        <v>Fiber Optic</v>
      </c>
    </row>
    <row r="4919" spans="1:23" ht="15.75" customHeight="1" x14ac:dyDescent="0.2">
      <c r="A4919" s="3" t="s">
        <v>5141</v>
      </c>
      <c r="B4919" s="3" t="s">
        <v>29</v>
      </c>
      <c r="C4919" s="3">
        <v>1</v>
      </c>
      <c r="D4919" s="3" t="s">
        <v>25</v>
      </c>
      <c r="E4919" s="3" t="s">
        <v>25</v>
      </c>
      <c r="F4919" s="3">
        <v>2</v>
      </c>
      <c r="G4919" s="3">
        <v>2</v>
      </c>
      <c r="H4919" s="3">
        <v>2</v>
      </c>
      <c r="I4919" s="3" t="s">
        <v>37</v>
      </c>
      <c r="J4919" s="4">
        <v>114.95</v>
      </c>
      <c r="K4919" s="4">
        <v>8196.4</v>
      </c>
      <c r="L4919" s="3" t="s">
        <v>27</v>
      </c>
      <c r="M4919" s="1">
        <f t="shared" si="0"/>
        <v>71</v>
      </c>
      <c r="N4919" s="8" t="b">
        <f t="shared" si="533"/>
        <v>0</v>
      </c>
      <c r="O4919" t="b">
        <f t="shared" si="534"/>
        <v>0</v>
      </c>
      <c r="P4919" t="b">
        <f t="shared" si="535"/>
        <v>1</v>
      </c>
      <c r="Q4919" t="b">
        <f t="shared" si="536"/>
        <v>1</v>
      </c>
      <c r="R4919">
        <f t="shared" si="537"/>
        <v>3</v>
      </c>
      <c r="S4919" s="95">
        <f t="shared" si="538"/>
        <v>41569</v>
      </c>
      <c r="T4919" s="96">
        <f t="shared" si="539"/>
        <v>115.44225352112676</v>
      </c>
      <c r="U4919" t="str">
        <f>VLOOKUP(H4919, Table2_ContractType!$A$2:$B$4, 2,TRUE)</f>
        <v>2 Year</v>
      </c>
      <c r="V4919" t="str">
        <f>VLOOKUP(F4919, Table3_PhoneService!$A$2:B4961, 2, TRUE)</f>
        <v>Two or More Lines</v>
      </c>
      <c r="W4919" t="str">
        <f>VLOOKUP(G4919,Table4_InternetService!$A$2:$B$4, 2, FALSE)</f>
        <v>Fiber Optic</v>
      </c>
    </row>
    <row r="4920" spans="1:23" ht="15.75" customHeight="1" x14ac:dyDescent="0.2">
      <c r="A4920" s="3" t="s">
        <v>5142</v>
      </c>
      <c r="B4920" s="3" t="s">
        <v>29</v>
      </c>
      <c r="C4920" s="3">
        <v>0</v>
      </c>
      <c r="D4920" s="3" t="s">
        <v>25</v>
      </c>
      <c r="E4920" s="3" t="s">
        <v>25</v>
      </c>
      <c r="F4920" s="3">
        <v>2</v>
      </c>
      <c r="G4920" s="3">
        <v>1</v>
      </c>
      <c r="H4920" s="3">
        <v>0</v>
      </c>
      <c r="I4920" s="3" t="s">
        <v>26</v>
      </c>
      <c r="J4920" s="4">
        <v>55.7</v>
      </c>
      <c r="K4920" s="4">
        <v>259.39999999999998</v>
      </c>
      <c r="L4920" s="3" t="s">
        <v>27</v>
      </c>
      <c r="M4920" s="1">
        <f t="shared" si="0"/>
        <v>5</v>
      </c>
      <c r="N4920" s="8" t="b">
        <f t="shared" si="533"/>
        <v>0</v>
      </c>
      <c r="O4920" t="b">
        <f t="shared" si="534"/>
        <v>0</v>
      </c>
      <c r="P4920" t="b">
        <f t="shared" si="535"/>
        <v>1</v>
      </c>
      <c r="Q4920" t="b">
        <f t="shared" si="536"/>
        <v>1</v>
      </c>
      <c r="R4920">
        <f t="shared" si="537"/>
        <v>3</v>
      </c>
      <c r="S4920" s="95">
        <f t="shared" si="538"/>
        <v>43549</v>
      </c>
      <c r="T4920" s="96">
        <f t="shared" si="539"/>
        <v>51.879999999999995</v>
      </c>
      <c r="U4920" t="str">
        <f>VLOOKUP(H4920, Table2_ContractType!$A$2:$B$4, 2,TRUE)</f>
        <v>Month-to-Month</v>
      </c>
      <c r="V4920" t="str">
        <f>VLOOKUP(F4920, Table3_PhoneService!$A$2:B4962, 2, TRUE)</f>
        <v>Two or More Lines</v>
      </c>
      <c r="W4920" t="str">
        <f>VLOOKUP(G4920,Table4_InternetService!$A$2:$B$4, 2, FALSE)</f>
        <v>DSL</v>
      </c>
    </row>
    <row r="4921" spans="1:23" ht="15.75" customHeight="1" x14ac:dyDescent="0.2">
      <c r="A4921" s="3" t="s">
        <v>5143</v>
      </c>
      <c r="B4921" s="3" t="s">
        <v>29</v>
      </c>
      <c r="C4921" s="3">
        <v>0</v>
      </c>
      <c r="D4921" s="3" t="s">
        <v>27</v>
      </c>
      <c r="E4921" s="3" t="s">
        <v>25</v>
      </c>
      <c r="F4921" s="3">
        <v>1</v>
      </c>
      <c r="G4921" s="3">
        <v>0</v>
      </c>
      <c r="H4921" s="3">
        <v>1</v>
      </c>
      <c r="I4921" s="3" t="s">
        <v>26</v>
      </c>
      <c r="J4921" s="4">
        <v>21.2</v>
      </c>
      <c r="K4921" s="4">
        <v>1238.6500000000001</v>
      </c>
      <c r="L4921" s="3" t="s">
        <v>27</v>
      </c>
      <c r="M4921" s="1">
        <f t="shared" si="0"/>
        <v>58</v>
      </c>
      <c r="N4921" s="8" t="b">
        <f t="shared" si="533"/>
        <v>0</v>
      </c>
      <c r="O4921" t="b">
        <f t="shared" si="534"/>
        <v>0</v>
      </c>
      <c r="P4921" t="b">
        <f t="shared" si="535"/>
        <v>1</v>
      </c>
      <c r="Q4921" t="b">
        <f t="shared" si="536"/>
        <v>0</v>
      </c>
      <c r="R4921" t="b">
        <f t="shared" si="537"/>
        <v>0</v>
      </c>
      <c r="S4921" s="95">
        <f t="shared" si="538"/>
        <v>41959</v>
      </c>
      <c r="T4921" s="96">
        <f t="shared" si="539"/>
        <v>21.356034482758623</v>
      </c>
      <c r="U4921" t="str">
        <f>VLOOKUP(H4921, Table2_ContractType!$A$2:$B$4, 2,TRUE)</f>
        <v>1 Year</v>
      </c>
      <c r="V4921" t="str">
        <f>VLOOKUP(F4921, Table3_PhoneService!$A$2:B4963, 2, TRUE)</f>
        <v>One Line</v>
      </c>
      <c r="W4921" t="str">
        <f>VLOOKUP(G4921,Table4_InternetService!$A$2:$B$4, 2, FALSE)</f>
        <v>No Internet Service</v>
      </c>
    </row>
    <row r="4922" spans="1:23" ht="15.75" customHeight="1" x14ac:dyDescent="0.2">
      <c r="A4922" s="3" t="s">
        <v>5144</v>
      </c>
      <c r="B4922" s="3" t="s">
        <v>29</v>
      </c>
      <c r="C4922" s="3">
        <v>0</v>
      </c>
      <c r="D4922" s="3" t="s">
        <v>25</v>
      </c>
      <c r="E4922" s="3" t="s">
        <v>25</v>
      </c>
      <c r="F4922" s="3">
        <v>1</v>
      </c>
      <c r="G4922" s="3">
        <v>0</v>
      </c>
      <c r="H4922" s="3">
        <v>2</v>
      </c>
      <c r="I4922" s="3" t="s">
        <v>26</v>
      </c>
      <c r="J4922" s="4">
        <v>20.9</v>
      </c>
      <c r="K4922" s="4">
        <v>454</v>
      </c>
      <c r="L4922" s="3" t="s">
        <v>27</v>
      </c>
      <c r="M4922" s="1">
        <f t="shared" si="0"/>
        <v>22</v>
      </c>
      <c r="N4922" s="8" t="b">
        <f t="shared" si="533"/>
        <v>0</v>
      </c>
      <c r="O4922" t="b">
        <f t="shared" si="534"/>
        <v>0</v>
      </c>
      <c r="P4922" t="b">
        <f t="shared" si="535"/>
        <v>1</v>
      </c>
      <c r="Q4922" t="b">
        <f t="shared" si="536"/>
        <v>0</v>
      </c>
      <c r="R4922">
        <f t="shared" si="537"/>
        <v>3</v>
      </c>
      <c r="S4922" s="95">
        <f t="shared" si="538"/>
        <v>43039</v>
      </c>
      <c r="T4922" s="96">
        <f t="shared" si="539"/>
        <v>20.636363636363637</v>
      </c>
      <c r="U4922" t="str">
        <f>VLOOKUP(H4922, Table2_ContractType!$A$2:$B$4, 2,TRUE)</f>
        <v>2 Year</v>
      </c>
      <c r="V4922" t="str">
        <f>VLOOKUP(F4922, Table3_PhoneService!$A$2:B4964, 2, TRUE)</f>
        <v>One Line</v>
      </c>
      <c r="W4922" t="str">
        <f>VLOOKUP(G4922,Table4_InternetService!$A$2:$B$4, 2, FALSE)</f>
        <v>No Internet Service</v>
      </c>
    </row>
    <row r="4923" spans="1:23" ht="15.75" customHeight="1" x14ac:dyDescent="0.2">
      <c r="A4923" s="3" t="s">
        <v>5145</v>
      </c>
      <c r="B4923" s="3" t="s">
        <v>29</v>
      </c>
      <c r="C4923" s="3">
        <v>0</v>
      </c>
      <c r="D4923" s="3" t="s">
        <v>27</v>
      </c>
      <c r="E4923" s="3" t="s">
        <v>27</v>
      </c>
      <c r="F4923" s="3">
        <v>2</v>
      </c>
      <c r="G4923" s="3">
        <v>1</v>
      </c>
      <c r="H4923" s="3">
        <v>0</v>
      </c>
      <c r="I4923" s="3" t="s">
        <v>35</v>
      </c>
      <c r="J4923" s="4">
        <v>51.75</v>
      </c>
      <c r="K4923" s="4">
        <v>201.1</v>
      </c>
      <c r="L4923" s="3" t="s">
        <v>25</v>
      </c>
      <c r="M4923" s="1">
        <f t="shared" si="0"/>
        <v>4</v>
      </c>
      <c r="N4923" s="8" t="b">
        <f t="shared" si="533"/>
        <v>0</v>
      </c>
      <c r="O4923" t="b">
        <f t="shared" si="534"/>
        <v>1</v>
      </c>
      <c r="P4923" t="b">
        <f t="shared" si="535"/>
        <v>1</v>
      </c>
      <c r="Q4923" t="b">
        <f t="shared" si="536"/>
        <v>1</v>
      </c>
      <c r="R4923">
        <f t="shared" si="537"/>
        <v>0</v>
      </c>
      <c r="S4923" s="95">
        <f t="shared" si="538"/>
        <v>43579</v>
      </c>
      <c r="T4923" s="96">
        <f t="shared" si="539"/>
        <v>50.274999999999999</v>
      </c>
      <c r="U4923" t="str">
        <f>VLOOKUP(H4923, Table2_ContractType!$A$2:$B$4, 2,TRUE)</f>
        <v>Month-to-Month</v>
      </c>
      <c r="V4923" t="str">
        <f>VLOOKUP(F4923, Table3_PhoneService!$A$2:B4965, 2, TRUE)</f>
        <v>Two or More Lines</v>
      </c>
      <c r="W4923" t="str">
        <f>VLOOKUP(G4923,Table4_InternetService!$A$2:$B$4, 2, FALSE)</f>
        <v>DSL</v>
      </c>
    </row>
    <row r="4924" spans="1:23" ht="15.75" customHeight="1" x14ac:dyDescent="0.2">
      <c r="A4924" s="3" t="s">
        <v>5146</v>
      </c>
      <c r="B4924" s="3" t="s">
        <v>24</v>
      </c>
      <c r="C4924" s="3">
        <v>0</v>
      </c>
      <c r="D4924" s="3" t="s">
        <v>27</v>
      </c>
      <c r="E4924" s="3" t="s">
        <v>27</v>
      </c>
      <c r="F4924" s="3">
        <v>1</v>
      </c>
      <c r="G4924" s="3">
        <v>2</v>
      </c>
      <c r="H4924" s="3">
        <v>0</v>
      </c>
      <c r="I4924" s="3" t="s">
        <v>31</v>
      </c>
      <c r="J4924" s="4">
        <v>80.45</v>
      </c>
      <c r="K4924" s="4">
        <v>137.1</v>
      </c>
      <c r="L4924" s="3" t="s">
        <v>27</v>
      </c>
      <c r="M4924" s="1">
        <f t="shared" si="0"/>
        <v>2</v>
      </c>
      <c r="N4924" s="8" t="b">
        <f t="shared" si="533"/>
        <v>1</v>
      </c>
      <c r="O4924" t="b">
        <f t="shared" si="534"/>
        <v>0</v>
      </c>
      <c r="P4924" t="b">
        <f t="shared" si="535"/>
        <v>1</v>
      </c>
      <c r="Q4924" t="b">
        <f t="shared" si="536"/>
        <v>1</v>
      </c>
      <c r="R4924">
        <f t="shared" si="537"/>
        <v>0</v>
      </c>
      <c r="S4924" s="95">
        <f t="shared" si="538"/>
        <v>43639</v>
      </c>
      <c r="T4924" s="96">
        <f t="shared" si="539"/>
        <v>68.55</v>
      </c>
      <c r="U4924" t="str">
        <f>VLOOKUP(H4924, Table2_ContractType!$A$2:$B$4, 2,TRUE)</f>
        <v>Month-to-Month</v>
      </c>
      <c r="V4924" t="str">
        <f>VLOOKUP(F4924, Table3_PhoneService!$A$2:B4966, 2, TRUE)</f>
        <v>One Line</v>
      </c>
      <c r="W4924" t="str">
        <f>VLOOKUP(G4924,Table4_InternetService!$A$2:$B$4, 2, FALSE)</f>
        <v>Fiber Optic</v>
      </c>
    </row>
    <row r="4925" spans="1:23" ht="15.75" customHeight="1" x14ac:dyDescent="0.2">
      <c r="A4925" s="3" t="s">
        <v>5147</v>
      </c>
      <c r="B4925" s="3" t="s">
        <v>29</v>
      </c>
      <c r="C4925" s="3">
        <v>0</v>
      </c>
      <c r="D4925" s="3" t="s">
        <v>25</v>
      </c>
      <c r="E4925" s="3" t="s">
        <v>27</v>
      </c>
      <c r="F4925" s="3">
        <v>1</v>
      </c>
      <c r="G4925" s="3">
        <v>0</v>
      </c>
      <c r="H4925" s="3">
        <v>1</v>
      </c>
      <c r="I4925" s="3" t="s">
        <v>26</v>
      </c>
      <c r="J4925" s="4">
        <v>20.55</v>
      </c>
      <c r="K4925" s="4">
        <v>184.95</v>
      </c>
      <c r="L4925" s="3" t="s">
        <v>27</v>
      </c>
      <c r="M4925" s="1">
        <f t="shared" si="0"/>
        <v>9</v>
      </c>
      <c r="N4925" s="8" t="b">
        <f t="shared" si="533"/>
        <v>0</v>
      </c>
      <c r="O4925" t="b">
        <f t="shared" si="534"/>
        <v>0</v>
      </c>
      <c r="P4925" t="b">
        <f t="shared" si="535"/>
        <v>1</v>
      </c>
      <c r="Q4925" t="b">
        <f t="shared" si="536"/>
        <v>0</v>
      </c>
      <c r="R4925">
        <f t="shared" si="537"/>
        <v>1</v>
      </c>
      <c r="S4925" s="95">
        <f t="shared" si="538"/>
        <v>43429</v>
      </c>
      <c r="T4925" s="96">
        <f t="shared" si="539"/>
        <v>20.549999999999997</v>
      </c>
      <c r="U4925" t="str">
        <f>VLOOKUP(H4925, Table2_ContractType!$A$2:$B$4, 2,TRUE)</f>
        <v>1 Year</v>
      </c>
      <c r="V4925" t="str">
        <f>VLOOKUP(F4925, Table3_PhoneService!$A$2:B4967, 2, TRUE)</f>
        <v>One Line</v>
      </c>
      <c r="W4925" t="str">
        <f>VLOOKUP(G4925,Table4_InternetService!$A$2:$B$4, 2, FALSE)</f>
        <v>No Internet Service</v>
      </c>
    </row>
    <row r="4926" spans="1:23" ht="15.75" customHeight="1" x14ac:dyDescent="0.2">
      <c r="A4926" s="3" t="s">
        <v>5148</v>
      </c>
      <c r="B4926" s="3" t="s">
        <v>24</v>
      </c>
      <c r="C4926" s="3">
        <v>1</v>
      </c>
      <c r="D4926" s="3" t="s">
        <v>25</v>
      </c>
      <c r="E4926" s="3" t="s">
        <v>27</v>
      </c>
      <c r="F4926" s="3">
        <v>2</v>
      </c>
      <c r="G4926" s="3">
        <v>0</v>
      </c>
      <c r="H4926" s="3">
        <v>2</v>
      </c>
      <c r="I4926" s="3" t="s">
        <v>35</v>
      </c>
      <c r="J4926" s="4">
        <v>25.1</v>
      </c>
      <c r="K4926" s="4">
        <v>1275.5999999999999</v>
      </c>
      <c r="L4926" s="3" t="s">
        <v>27</v>
      </c>
      <c r="M4926" s="1">
        <f t="shared" si="0"/>
        <v>51</v>
      </c>
      <c r="N4926" s="8" t="b">
        <f t="shared" si="533"/>
        <v>1</v>
      </c>
      <c r="O4926" t="b">
        <f t="shared" si="534"/>
        <v>0</v>
      </c>
      <c r="P4926" t="b">
        <f t="shared" si="535"/>
        <v>1</v>
      </c>
      <c r="Q4926" t="b">
        <f t="shared" si="536"/>
        <v>0</v>
      </c>
      <c r="R4926">
        <f t="shared" si="537"/>
        <v>1</v>
      </c>
      <c r="S4926" s="95">
        <f t="shared" si="538"/>
        <v>42169</v>
      </c>
      <c r="T4926" s="96">
        <f t="shared" si="539"/>
        <v>25.011764705882353</v>
      </c>
      <c r="U4926" t="str">
        <f>VLOOKUP(H4926, Table2_ContractType!$A$2:$B$4, 2,TRUE)</f>
        <v>2 Year</v>
      </c>
      <c r="V4926" t="str">
        <f>VLOOKUP(F4926, Table3_PhoneService!$A$2:B4968, 2, TRUE)</f>
        <v>Two or More Lines</v>
      </c>
      <c r="W4926" t="str">
        <f>VLOOKUP(G4926,Table4_InternetService!$A$2:$B$4, 2, FALSE)</f>
        <v>No Internet Service</v>
      </c>
    </row>
    <row r="4927" spans="1:23" ht="15.75" customHeight="1" x14ac:dyDescent="0.2">
      <c r="A4927" s="3" t="s">
        <v>5149</v>
      </c>
      <c r="B4927" s="3" t="s">
        <v>29</v>
      </c>
      <c r="C4927" s="3">
        <v>1</v>
      </c>
      <c r="D4927" s="3" t="s">
        <v>27</v>
      </c>
      <c r="E4927" s="3" t="s">
        <v>27</v>
      </c>
      <c r="F4927" s="3">
        <v>1</v>
      </c>
      <c r="G4927" s="3">
        <v>2</v>
      </c>
      <c r="H4927" s="3">
        <v>0</v>
      </c>
      <c r="I4927" s="3" t="s">
        <v>35</v>
      </c>
      <c r="J4927" s="4">
        <v>71.3</v>
      </c>
      <c r="K4927" s="4">
        <v>1389.2</v>
      </c>
      <c r="L4927" s="3" t="s">
        <v>25</v>
      </c>
      <c r="M4927" s="1">
        <f t="shared" si="0"/>
        <v>19</v>
      </c>
      <c r="N4927" s="8" t="b">
        <f t="shared" si="533"/>
        <v>0</v>
      </c>
      <c r="O4927" t="b">
        <f t="shared" si="534"/>
        <v>1</v>
      </c>
      <c r="P4927" t="b">
        <f t="shared" si="535"/>
        <v>1</v>
      </c>
      <c r="Q4927" t="b">
        <f t="shared" si="536"/>
        <v>1</v>
      </c>
      <c r="R4927">
        <f t="shared" si="537"/>
        <v>0</v>
      </c>
      <c r="S4927" s="95">
        <f t="shared" si="538"/>
        <v>43129</v>
      </c>
      <c r="T4927" s="96">
        <f t="shared" si="539"/>
        <v>73.115789473684217</v>
      </c>
      <c r="U4927" t="str">
        <f>VLOOKUP(H4927, Table2_ContractType!$A$2:$B$4, 2,TRUE)</f>
        <v>Month-to-Month</v>
      </c>
      <c r="V4927" t="str">
        <f>VLOOKUP(F4927, Table3_PhoneService!$A$2:B4969, 2, TRUE)</f>
        <v>One Line</v>
      </c>
      <c r="W4927" t="str">
        <f>VLOOKUP(G4927,Table4_InternetService!$A$2:$B$4, 2, FALSE)</f>
        <v>Fiber Optic</v>
      </c>
    </row>
    <row r="4928" spans="1:23" ht="15.75" customHeight="1" x14ac:dyDescent="0.2">
      <c r="A4928" s="3" t="s">
        <v>5150</v>
      </c>
      <c r="B4928" s="3" t="s">
        <v>24</v>
      </c>
      <c r="C4928" s="3">
        <v>0</v>
      </c>
      <c r="D4928" s="3" t="s">
        <v>25</v>
      </c>
      <c r="E4928" s="3" t="s">
        <v>25</v>
      </c>
      <c r="F4928" s="3">
        <v>1</v>
      </c>
      <c r="G4928" s="3">
        <v>0</v>
      </c>
      <c r="H4928" s="3">
        <v>2</v>
      </c>
      <c r="I4928" s="3" t="s">
        <v>35</v>
      </c>
      <c r="J4928" s="4">
        <v>19.7</v>
      </c>
      <c r="K4928" s="4">
        <v>1379.8</v>
      </c>
      <c r="L4928" s="3" t="s">
        <v>27</v>
      </c>
      <c r="M4928" s="1">
        <f t="shared" si="0"/>
        <v>70</v>
      </c>
      <c r="N4928" s="8" t="b">
        <f t="shared" si="533"/>
        <v>1</v>
      </c>
      <c r="O4928" t="b">
        <f t="shared" si="534"/>
        <v>0</v>
      </c>
      <c r="P4928" t="b">
        <f t="shared" si="535"/>
        <v>1</v>
      </c>
      <c r="Q4928" t="b">
        <f t="shared" si="536"/>
        <v>0</v>
      </c>
      <c r="R4928">
        <f t="shared" si="537"/>
        <v>3</v>
      </c>
      <c r="S4928" s="95">
        <f t="shared" si="538"/>
        <v>41599</v>
      </c>
      <c r="T4928" s="96">
        <f t="shared" si="539"/>
        <v>19.71142857142857</v>
      </c>
      <c r="U4928" t="str">
        <f>VLOOKUP(H4928, Table2_ContractType!$A$2:$B$4, 2,TRUE)</f>
        <v>2 Year</v>
      </c>
      <c r="V4928" t="str">
        <f>VLOOKUP(F4928, Table3_PhoneService!$A$2:B4970, 2, TRUE)</f>
        <v>One Line</v>
      </c>
      <c r="W4928" t="str">
        <f>VLOOKUP(G4928,Table4_InternetService!$A$2:$B$4, 2, FALSE)</f>
        <v>No Internet Service</v>
      </c>
    </row>
    <row r="4929" spans="1:23" ht="15.75" customHeight="1" x14ac:dyDescent="0.2">
      <c r="A4929" s="3" t="s">
        <v>5151</v>
      </c>
      <c r="B4929" s="3" t="s">
        <v>24</v>
      </c>
      <c r="C4929" s="3">
        <v>0</v>
      </c>
      <c r="D4929" s="3" t="s">
        <v>27</v>
      </c>
      <c r="E4929" s="3" t="s">
        <v>27</v>
      </c>
      <c r="F4929" s="3">
        <v>1</v>
      </c>
      <c r="G4929" s="3">
        <v>1</v>
      </c>
      <c r="H4929" s="3">
        <v>1</v>
      </c>
      <c r="I4929" s="3" t="s">
        <v>26</v>
      </c>
      <c r="J4929" s="4">
        <v>56.05</v>
      </c>
      <c r="K4929" s="4">
        <v>1553.2</v>
      </c>
      <c r="L4929" s="3" t="s">
        <v>27</v>
      </c>
      <c r="M4929" s="1">
        <f t="shared" si="0"/>
        <v>28</v>
      </c>
      <c r="N4929" s="8" t="b">
        <f t="shared" si="533"/>
        <v>1</v>
      </c>
      <c r="O4929" t="b">
        <f t="shared" si="534"/>
        <v>0</v>
      </c>
      <c r="P4929" t="b">
        <f t="shared" si="535"/>
        <v>1</v>
      </c>
      <c r="Q4929" t="b">
        <f t="shared" si="536"/>
        <v>1</v>
      </c>
      <c r="R4929">
        <f t="shared" si="537"/>
        <v>0</v>
      </c>
      <c r="S4929" s="95">
        <f t="shared" si="538"/>
        <v>42859</v>
      </c>
      <c r="T4929" s="96">
        <f t="shared" si="539"/>
        <v>55.471428571428575</v>
      </c>
      <c r="U4929" t="str">
        <f>VLOOKUP(H4929, Table2_ContractType!$A$2:$B$4, 2,TRUE)</f>
        <v>1 Year</v>
      </c>
      <c r="V4929" t="str">
        <f>VLOOKUP(F4929, Table3_PhoneService!$A$2:B4971, 2, TRUE)</f>
        <v>One Line</v>
      </c>
      <c r="W4929" t="str">
        <f>VLOOKUP(G4929,Table4_InternetService!$A$2:$B$4, 2, FALSE)</f>
        <v>DSL</v>
      </c>
    </row>
    <row r="4930" spans="1:23" ht="15.75" customHeight="1" x14ac:dyDescent="0.2">
      <c r="A4930" s="3" t="s">
        <v>5152</v>
      </c>
      <c r="B4930" s="3" t="s">
        <v>29</v>
      </c>
      <c r="C4930" s="3">
        <v>0</v>
      </c>
      <c r="D4930" s="3" t="s">
        <v>25</v>
      </c>
      <c r="E4930" s="3" t="s">
        <v>25</v>
      </c>
      <c r="F4930" s="3">
        <v>0</v>
      </c>
      <c r="G4930" s="3">
        <v>1</v>
      </c>
      <c r="H4930" s="3">
        <v>1</v>
      </c>
      <c r="I4930" s="3" t="s">
        <v>31</v>
      </c>
      <c r="J4930" s="4">
        <v>59.95</v>
      </c>
      <c r="K4930" s="4">
        <v>1848.8</v>
      </c>
      <c r="L4930" s="3" t="s">
        <v>27</v>
      </c>
      <c r="M4930" s="1">
        <f t="shared" si="0"/>
        <v>31</v>
      </c>
      <c r="N4930" s="8" t="b">
        <f t="shared" si="533"/>
        <v>0</v>
      </c>
      <c r="O4930" t="b">
        <f t="shared" si="534"/>
        <v>0</v>
      </c>
      <c r="P4930" t="b">
        <f t="shared" si="535"/>
        <v>0</v>
      </c>
      <c r="Q4930" t="b">
        <f t="shared" si="536"/>
        <v>1</v>
      </c>
      <c r="R4930">
        <f t="shared" si="537"/>
        <v>3</v>
      </c>
      <c r="S4930" s="95">
        <f t="shared" si="538"/>
        <v>42769</v>
      </c>
      <c r="T4930" s="96">
        <f t="shared" si="539"/>
        <v>59.638709677419357</v>
      </c>
      <c r="U4930" t="str">
        <f>VLOOKUP(H4930, Table2_ContractType!$A$2:$B$4, 2,TRUE)</f>
        <v>1 Year</v>
      </c>
      <c r="V4930" t="str">
        <f>VLOOKUP(F4930, Table3_PhoneService!$A$2:B4972, 2, TRUE)</f>
        <v>No Phone Service</v>
      </c>
      <c r="W4930" t="str">
        <f>VLOOKUP(G4930,Table4_InternetService!$A$2:$B$4, 2, FALSE)</f>
        <v>DSL</v>
      </c>
    </row>
    <row r="4931" spans="1:23" ht="15.75" customHeight="1" x14ac:dyDescent="0.2">
      <c r="A4931" s="3" t="s">
        <v>5153</v>
      </c>
      <c r="B4931" s="3" t="s">
        <v>29</v>
      </c>
      <c r="C4931" s="3">
        <v>0</v>
      </c>
      <c r="D4931" s="3" t="s">
        <v>25</v>
      </c>
      <c r="E4931" s="3" t="s">
        <v>25</v>
      </c>
      <c r="F4931" s="3">
        <v>1</v>
      </c>
      <c r="G4931" s="3">
        <v>1</v>
      </c>
      <c r="H4931" s="3">
        <v>1</v>
      </c>
      <c r="I4931" s="3" t="s">
        <v>37</v>
      </c>
      <c r="J4931" s="4">
        <v>48.95</v>
      </c>
      <c r="K4931" s="4">
        <v>955.6</v>
      </c>
      <c r="L4931" s="3" t="s">
        <v>27</v>
      </c>
      <c r="M4931" s="1">
        <f t="shared" si="0"/>
        <v>20</v>
      </c>
      <c r="N4931" s="8" t="b">
        <f t="shared" ref="N4931:N4994" si="540">IF(B4931="Female", TRUE, FALSE)</f>
        <v>0</v>
      </c>
      <c r="O4931" t="b">
        <f t="shared" ref="O4931:O4994" si="541">IF(L4931="Yes", TRUE, FALSE)</f>
        <v>0</v>
      </c>
      <c r="P4931" t="b">
        <f t="shared" ref="P4931:P4994" si="542">IF(F4931&gt;=1, TRUE, FALSE)</f>
        <v>1</v>
      </c>
      <c r="Q4931" t="b">
        <f t="shared" ref="Q4931:Q4994" si="543">IF(G4931&gt;=1, TRUE, FALSE)</f>
        <v>1</v>
      </c>
      <c r="R4931">
        <f t="shared" ref="R4931:R4994" si="544">IF(AND(D4931="No",E4931="No"),0,IF(AND(D4931="Yes",E4931="No"),1,IF(AND(D4931="No",E4931="Yes",Q4931),2,IF(AND(D4931="Yes",E4931="Yes"),3))))</f>
        <v>3</v>
      </c>
      <c r="S4931" s="95">
        <f t="shared" ref="S4931:S4994" si="545">DATE(2019, 8, 22)- (M4931*30)</f>
        <v>43099</v>
      </c>
      <c r="T4931" s="96">
        <f t="shared" ref="T4931:T4994" si="546">(K4931/M4931)</f>
        <v>47.78</v>
      </c>
      <c r="U4931" t="str">
        <f>VLOOKUP(H4931, Table2_ContractType!$A$2:$B$4, 2,TRUE)</f>
        <v>1 Year</v>
      </c>
      <c r="V4931" t="str">
        <f>VLOOKUP(F4931, Table3_PhoneService!$A$2:B4973, 2, TRUE)</f>
        <v>One Line</v>
      </c>
      <c r="W4931" t="str">
        <f>VLOOKUP(G4931,Table4_InternetService!$A$2:$B$4, 2, FALSE)</f>
        <v>DSL</v>
      </c>
    </row>
    <row r="4932" spans="1:23" ht="15.75" customHeight="1" x14ac:dyDescent="0.2">
      <c r="A4932" s="3" t="s">
        <v>5154</v>
      </c>
      <c r="B4932" s="3" t="s">
        <v>24</v>
      </c>
      <c r="C4932" s="3">
        <v>1</v>
      </c>
      <c r="D4932" s="3" t="s">
        <v>25</v>
      </c>
      <c r="E4932" s="3" t="s">
        <v>27</v>
      </c>
      <c r="F4932" s="3">
        <v>1</v>
      </c>
      <c r="G4932" s="3">
        <v>1</v>
      </c>
      <c r="H4932" s="3">
        <v>1</v>
      </c>
      <c r="I4932" s="3" t="s">
        <v>37</v>
      </c>
      <c r="J4932" s="4">
        <v>58.95</v>
      </c>
      <c r="K4932" s="4">
        <v>2789.7</v>
      </c>
      <c r="L4932" s="3" t="s">
        <v>27</v>
      </c>
      <c r="M4932" s="1">
        <f t="shared" si="0"/>
        <v>47</v>
      </c>
      <c r="N4932" s="8" t="b">
        <f t="shared" si="540"/>
        <v>1</v>
      </c>
      <c r="O4932" t="b">
        <f t="shared" si="541"/>
        <v>0</v>
      </c>
      <c r="P4932" t="b">
        <f t="shared" si="542"/>
        <v>1</v>
      </c>
      <c r="Q4932" t="b">
        <f t="shared" si="543"/>
        <v>1</v>
      </c>
      <c r="R4932">
        <f t="shared" si="544"/>
        <v>1</v>
      </c>
      <c r="S4932" s="95">
        <f t="shared" si="545"/>
        <v>42289</v>
      </c>
      <c r="T4932" s="96">
        <f t="shared" si="546"/>
        <v>59.355319148936168</v>
      </c>
      <c r="U4932" t="str">
        <f>VLOOKUP(H4932, Table2_ContractType!$A$2:$B$4, 2,TRUE)</f>
        <v>1 Year</v>
      </c>
      <c r="V4932" t="str">
        <f>VLOOKUP(F4932, Table3_PhoneService!$A$2:B4974, 2, TRUE)</f>
        <v>One Line</v>
      </c>
      <c r="W4932" t="str">
        <f>VLOOKUP(G4932,Table4_InternetService!$A$2:$B$4, 2, FALSE)</f>
        <v>DSL</v>
      </c>
    </row>
    <row r="4933" spans="1:23" ht="15.75" customHeight="1" x14ac:dyDescent="0.2">
      <c r="A4933" s="3" t="s">
        <v>5155</v>
      </c>
      <c r="B4933" s="3" t="s">
        <v>24</v>
      </c>
      <c r="C4933" s="3">
        <v>0</v>
      </c>
      <c r="D4933" s="3" t="s">
        <v>27</v>
      </c>
      <c r="E4933" s="3" t="s">
        <v>27</v>
      </c>
      <c r="F4933" s="3">
        <v>1</v>
      </c>
      <c r="G4933" s="3">
        <v>2</v>
      </c>
      <c r="H4933" s="3">
        <v>0</v>
      </c>
      <c r="I4933" s="3" t="s">
        <v>31</v>
      </c>
      <c r="J4933" s="4">
        <v>80</v>
      </c>
      <c r="K4933" s="4">
        <v>412.5</v>
      </c>
      <c r="L4933" s="3" t="s">
        <v>25</v>
      </c>
      <c r="M4933" s="1">
        <f t="shared" si="0"/>
        <v>5</v>
      </c>
      <c r="N4933" s="8" t="b">
        <f t="shared" si="540"/>
        <v>1</v>
      </c>
      <c r="O4933" t="b">
        <f t="shared" si="541"/>
        <v>1</v>
      </c>
      <c r="P4933" t="b">
        <f t="shared" si="542"/>
        <v>1</v>
      </c>
      <c r="Q4933" t="b">
        <f t="shared" si="543"/>
        <v>1</v>
      </c>
      <c r="R4933">
        <f t="shared" si="544"/>
        <v>0</v>
      </c>
      <c r="S4933" s="95">
        <f t="shared" si="545"/>
        <v>43549</v>
      </c>
      <c r="T4933" s="96">
        <f t="shared" si="546"/>
        <v>82.5</v>
      </c>
      <c r="U4933" t="str">
        <f>VLOOKUP(H4933, Table2_ContractType!$A$2:$B$4, 2,TRUE)</f>
        <v>Month-to-Month</v>
      </c>
      <c r="V4933" t="str">
        <f>VLOOKUP(F4933, Table3_PhoneService!$A$2:B4975, 2, TRUE)</f>
        <v>One Line</v>
      </c>
      <c r="W4933" t="str">
        <f>VLOOKUP(G4933,Table4_InternetService!$A$2:$B$4, 2, FALSE)</f>
        <v>Fiber Optic</v>
      </c>
    </row>
    <row r="4934" spans="1:23" ht="15.75" customHeight="1" x14ac:dyDescent="0.2">
      <c r="A4934" s="3" t="s">
        <v>5156</v>
      </c>
      <c r="B4934" s="3" t="s">
        <v>24</v>
      </c>
      <c r="C4934" s="3">
        <v>0</v>
      </c>
      <c r="D4934" s="3" t="s">
        <v>27</v>
      </c>
      <c r="E4934" s="3" t="s">
        <v>27</v>
      </c>
      <c r="F4934" s="3">
        <v>1</v>
      </c>
      <c r="G4934" s="3">
        <v>0</v>
      </c>
      <c r="H4934" s="3">
        <v>0</v>
      </c>
      <c r="I4934" s="3" t="s">
        <v>26</v>
      </c>
      <c r="J4934" s="4">
        <v>20.55</v>
      </c>
      <c r="K4934" s="4">
        <v>33.6</v>
      </c>
      <c r="L4934" s="3" t="s">
        <v>27</v>
      </c>
      <c r="M4934" s="1">
        <f t="shared" si="0"/>
        <v>2</v>
      </c>
      <c r="N4934" s="8" t="b">
        <f t="shared" si="540"/>
        <v>1</v>
      </c>
      <c r="O4934" t="b">
        <f t="shared" si="541"/>
        <v>0</v>
      </c>
      <c r="P4934" t="b">
        <f t="shared" si="542"/>
        <v>1</v>
      </c>
      <c r="Q4934" t="b">
        <f t="shared" si="543"/>
        <v>0</v>
      </c>
      <c r="R4934">
        <f t="shared" si="544"/>
        <v>0</v>
      </c>
      <c r="S4934" s="95">
        <f t="shared" si="545"/>
        <v>43639</v>
      </c>
      <c r="T4934" s="96">
        <f t="shared" si="546"/>
        <v>16.8</v>
      </c>
      <c r="U4934" t="str">
        <f>VLOOKUP(H4934, Table2_ContractType!$A$2:$B$4, 2,TRUE)</f>
        <v>Month-to-Month</v>
      </c>
      <c r="V4934" t="str">
        <f>VLOOKUP(F4934, Table3_PhoneService!$A$2:B4976, 2, TRUE)</f>
        <v>One Line</v>
      </c>
      <c r="W4934" t="str">
        <f>VLOOKUP(G4934,Table4_InternetService!$A$2:$B$4, 2, FALSE)</f>
        <v>No Internet Service</v>
      </c>
    </row>
    <row r="4935" spans="1:23" ht="15.75" customHeight="1" x14ac:dyDescent="0.2">
      <c r="A4935" s="3" t="s">
        <v>5157</v>
      </c>
      <c r="B4935" s="3" t="s">
        <v>29</v>
      </c>
      <c r="C4935" s="3">
        <v>1</v>
      </c>
      <c r="D4935" s="3" t="s">
        <v>25</v>
      </c>
      <c r="E4935" s="3" t="s">
        <v>27</v>
      </c>
      <c r="F4935" s="3">
        <v>2</v>
      </c>
      <c r="G4935" s="3">
        <v>2</v>
      </c>
      <c r="H4935" s="3">
        <v>1</v>
      </c>
      <c r="I4935" s="3" t="s">
        <v>31</v>
      </c>
      <c r="J4935" s="4">
        <v>89.05</v>
      </c>
      <c r="K4935" s="4">
        <v>2177.4499999999998</v>
      </c>
      <c r="L4935" s="3" t="s">
        <v>25</v>
      </c>
      <c r="M4935" s="1">
        <f t="shared" si="0"/>
        <v>24</v>
      </c>
      <c r="N4935" s="8" t="b">
        <f t="shared" si="540"/>
        <v>0</v>
      </c>
      <c r="O4935" t="b">
        <f t="shared" si="541"/>
        <v>1</v>
      </c>
      <c r="P4935" t="b">
        <f t="shared" si="542"/>
        <v>1</v>
      </c>
      <c r="Q4935" t="b">
        <f t="shared" si="543"/>
        <v>1</v>
      </c>
      <c r="R4935">
        <f t="shared" si="544"/>
        <v>1</v>
      </c>
      <c r="S4935" s="95">
        <f t="shared" si="545"/>
        <v>42979</v>
      </c>
      <c r="T4935" s="96">
        <f t="shared" si="546"/>
        <v>90.727083333333326</v>
      </c>
      <c r="U4935" t="str">
        <f>VLOOKUP(H4935, Table2_ContractType!$A$2:$B$4, 2,TRUE)</f>
        <v>1 Year</v>
      </c>
      <c r="V4935" t="str">
        <f>VLOOKUP(F4935, Table3_PhoneService!$A$2:B4977, 2, TRUE)</f>
        <v>Two or More Lines</v>
      </c>
      <c r="W4935" t="str">
        <f>VLOOKUP(G4935,Table4_InternetService!$A$2:$B$4, 2, FALSE)</f>
        <v>Fiber Optic</v>
      </c>
    </row>
    <row r="4936" spans="1:23" ht="15.75" customHeight="1" x14ac:dyDescent="0.2">
      <c r="A4936" s="3" t="s">
        <v>5158</v>
      </c>
      <c r="B4936" s="3" t="s">
        <v>29</v>
      </c>
      <c r="C4936" s="3">
        <v>0</v>
      </c>
      <c r="D4936" s="3" t="s">
        <v>25</v>
      </c>
      <c r="E4936" s="3" t="s">
        <v>25</v>
      </c>
      <c r="F4936" s="3">
        <v>1</v>
      </c>
      <c r="G4936" s="3">
        <v>2</v>
      </c>
      <c r="H4936" s="3">
        <v>2</v>
      </c>
      <c r="I4936" s="3" t="s">
        <v>37</v>
      </c>
      <c r="J4936" s="4">
        <v>79.95</v>
      </c>
      <c r="K4936" s="4">
        <v>4362.05</v>
      </c>
      <c r="L4936" s="3" t="s">
        <v>27</v>
      </c>
      <c r="M4936" s="1">
        <f t="shared" si="0"/>
        <v>55</v>
      </c>
      <c r="N4936" s="8" t="b">
        <f t="shared" si="540"/>
        <v>0</v>
      </c>
      <c r="O4936" t="b">
        <f t="shared" si="541"/>
        <v>0</v>
      </c>
      <c r="P4936" t="b">
        <f t="shared" si="542"/>
        <v>1</v>
      </c>
      <c r="Q4936" t="b">
        <f t="shared" si="543"/>
        <v>1</v>
      </c>
      <c r="R4936">
        <f t="shared" si="544"/>
        <v>3</v>
      </c>
      <c r="S4936" s="95">
        <f t="shared" si="545"/>
        <v>42049</v>
      </c>
      <c r="T4936" s="96">
        <f t="shared" si="546"/>
        <v>79.31</v>
      </c>
      <c r="U4936" t="str">
        <f>VLOOKUP(H4936, Table2_ContractType!$A$2:$B$4, 2,TRUE)</f>
        <v>2 Year</v>
      </c>
      <c r="V4936" t="str">
        <f>VLOOKUP(F4936, Table3_PhoneService!$A$2:B4978, 2, TRUE)</f>
        <v>One Line</v>
      </c>
      <c r="W4936" t="str">
        <f>VLOOKUP(G4936,Table4_InternetService!$A$2:$B$4, 2, FALSE)</f>
        <v>Fiber Optic</v>
      </c>
    </row>
    <row r="4937" spans="1:23" ht="15.75" customHeight="1" x14ac:dyDescent="0.2">
      <c r="A4937" s="3" t="s">
        <v>5159</v>
      </c>
      <c r="B4937" s="3" t="s">
        <v>29</v>
      </c>
      <c r="C4937" s="3">
        <v>1</v>
      </c>
      <c r="D4937" s="3" t="s">
        <v>25</v>
      </c>
      <c r="E4937" s="3" t="s">
        <v>27</v>
      </c>
      <c r="F4937" s="3">
        <v>2</v>
      </c>
      <c r="G4937" s="3">
        <v>2</v>
      </c>
      <c r="H4937" s="3">
        <v>0</v>
      </c>
      <c r="I4937" s="3" t="s">
        <v>35</v>
      </c>
      <c r="J4937" s="4">
        <v>80.349999999999994</v>
      </c>
      <c r="K4937" s="4">
        <v>5589.3</v>
      </c>
      <c r="L4937" s="3" t="s">
        <v>27</v>
      </c>
      <c r="M4937" s="1">
        <f t="shared" si="0"/>
        <v>70</v>
      </c>
      <c r="N4937" s="8" t="b">
        <f t="shared" si="540"/>
        <v>0</v>
      </c>
      <c r="O4937" t="b">
        <f t="shared" si="541"/>
        <v>0</v>
      </c>
      <c r="P4937" t="b">
        <f t="shared" si="542"/>
        <v>1</v>
      </c>
      <c r="Q4937" t="b">
        <f t="shared" si="543"/>
        <v>1</v>
      </c>
      <c r="R4937">
        <f t="shared" si="544"/>
        <v>1</v>
      </c>
      <c r="S4937" s="95">
        <f t="shared" si="545"/>
        <v>41599</v>
      </c>
      <c r="T4937" s="96">
        <f t="shared" si="546"/>
        <v>79.847142857142856</v>
      </c>
      <c r="U4937" t="str">
        <f>VLOOKUP(H4937, Table2_ContractType!$A$2:$B$4, 2,TRUE)</f>
        <v>Month-to-Month</v>
      </c>
      <c r="V4937" t="str">
        <f>VLOOKUP(F4937, Table3_PhoneService!$A$2:B4979, 2, TRUE)</f>
        <v>Two or More Lines</v>
      </c>
      <c r="W4937" t="str">
        <f>VLOOKUP(G4937,Table4_InternetService!$A$2:$B$4, 2, FALSE)</f>
        <v>Fiber Optic</v>
      </c>
    </row>
    <row r="4938" spans="1:23" ht="15.75" customHeight="1" x14ac:dyDescent="0.2">
      <c r="A4938" s="3" t="s">
        <v>5160</v>
      </c>
      <c r="B4938" s="3" t="s">
        <v>29</v>
      </c>
      <c r="C4938" s="3">
        <v>0</v>
      </c>
      <c r="D4938" s="3" t="s">
        <v>25</v>
      </c>
      <c r="E4938" s="3" t="s">
        <v>27</v>
      </c>
      <c r="F4938" s="3">
        <v>2</v>
      </c>
      <c r="G4938" s="3">
        <v>1</v>
      </c>
      <c r="H4938" s="3">
        <v>2</v>
      </c>
      <c r="I4938" s="3" t="s">
        <v>37</v>
      </c>
      <c r="J4938" s="4">
        <v>72.95</v>
      </c>
      <c r="K4938" s="4">
        <v>5265.55</v>
      </c>
      <c r="L4938" s="3" t="s">
        <v>27</v>
      </c>
      <c r="M4938" s="1">
        <f t="shared" si="0"/>
        <v>72</v>
      </c>
      <c r="N4938" s="8" t="b">
        <f t="shared" si="540"/>
        <v>0</v>
      </c>
      <c r="O4938" t="b">
        <f t="shared" si="541"/>
        <v>0</v>
      </c>
      <c r="P4938" t="b">
        <f t="shared" si="542"/>
        <v>1</v>
      </c>
      <c r="Q4938" t="b">
        <f t="shared" si="543"/>
        <v>1</v>
      </c>
      <c r="R4938">
        <f t="shared" si="544"/>
        <v>1</v>
      </c>
      <c r="S4938" s="95">
        <f t="shared" si="545"/>
        <v>41539</v>
      </c>
      <c r="T4938" s="96">
        <f t="shared" si="546"/>
        <v>73.132638888888891</v>
      </c>
      <c r="U4938" t="str">
        <f>VLOOKUP(H4938, Table2_ContractType!$A$2:$B$4, 2,TRUE)</f>
        <v>2 Year</v>
      </c>
      <c r="V4938" t="str">
        <f>VLOOKUP(F4938, Table3_PhoneService!$A$2:B4980, 2, TRUE)</f>
        <v>Two or More Lines</v>
      </c>
      <c r="W4938" t="str">
        <f>VLOOKUP(G4938,Table4_InternetService!$A$2:$B$4, 2, FALSE)</f>
        <v>DSL</v>
      </c>
    </row>
    <row r="4939" spans="1:23" ht="15.75" customHeight="1" x14ac:dyDescent="0.2">
      <c r="A4939" s="3" t="s">
        <v>5161</v>
      </c>
      <c r="B4939" s="3" t="s">
        <v>29</v>
      </c>
      <c r="C4939" s="3">
        <v>0</v>
      </c>
      <c r="D4939" s="3" t="s">
        <v>25</v>
      </c>
      <c r="E4939" s="3" t="s">
        <v>27</v>
      </c>
      <c r="F4939" s="3">
        <v>1</v>
      </c>
      <c r="G4939" s="3">
        <v>1</v>
      </c>
      <c r="H4939" s="3">
        <v>0</v>
      </c>
      <c r="I4939" s="3" t="s">
        <v>37</v>
      </c>
      <c r="J4939" s="4">
        <v>44.35</v>
      </c>
      <c r="K4939" s="4">
        <v>768.05</v>
      </c>
      <c r="L4939" s="3" t="s">
        <v>27</v>
      </c>
      <c r="M4939" s="1">
        <f t="shared" si="0"/>
        <v>17</v>
      </c>
      <c r="N4939" s="8" t="b">
        <f t="shared" si="540"/>
        <v>0</v>
      </c>
      <c r="O4939" t="b">
        <f t="shared" si="541"/>
        <v>0</v>
      </c>
      <c r="P4939" t="b">
        <f t="shared" si="542"/>
        <v>1</v>
      </c>
      <c r="Q4939" t="b">
        <f t="shared" si="543"/>
        <v>1</v>
      </c>
      <c r="R4939">
        <f t="shared" si="544"/>
        <v>1</v>
      </c>
      <c r="S4939" s="95">
        <f t="shared" si="545"/>
        <v>43189</v>
      </c>
      <c r="T4939" s="96">
        <f t="shared" si="546"/>
        <v>45.179411764705883</v>
      </c>
      <c r="U4939" t="str">
        <f>VLOOKUP(H4939, Table2_ContractType!$A$2:$B$4, 2,TRUE)</f>
        <v>Month-to-Month</v>
      </c>
      <c r="V4939" t="str">
        <f>VLOOKUP(F4939, Table3_PhoneService!$A$2:B4981, 2, TRUE)</f>
        <v>One Line</v>
      </c>
      <c r="W4939" t="str">
        <f>VLOOKUP(G4939,Table4_InternetService!$A$2:$B$4, 2, FALSE)</f>
        <v>DSL</v>
      </c>
    </row>
    <row r="4940" spans="1:23" ht="15.75" customHeight="1" x14ac:dyDescent="0.2">
      <c r="A4940" s="3" t="s">
        <v>5162</v>
      </c>
      <c r="B4940" s="3" t="s">
        <v>24</v>
      </c>
      <c r="C4940" s="3">
        <v>0</v>
      </c>
      <c r="D4940" s="3" t="s">
        <v>27</v>
      </c>
      <c r="E4940" s="3" t="s">
        <v>27</v>
      </c>
      <c r="F4940" s="3">
        <v>1</v>
      </c>
      <c r="G4940" s="3">
        <v>2</v>
      </c>
      <c r="H4940" s="3">
        <v>0</v>
      </c>
      <c r="I4940" s="3" t="s">
        <v>35</v>
      </c>
      <c r="J4940" s="4">
        <v>99</v>
      </c>
      <c r="K4940" s="4">
        <v>287.39999999999998</v>
      </c>
      <c r="L4940" s="3" t="s">
        <v>25</v>
      </c>
      <c r="M4940" s="1">
        <f t="shared" si="0"/>
        <v>3</v>
      </c>
      <c r="N4940" s="8" t="b">
        <f t="shared" si="540"/>
        <v>1</v>
      </c>
      <c r="O4940" t="b">
        <f t="shared" si="541"/>
        <v>1</v>
      </c>
      <c r="P4940" t="b">
        <f t="shared" si="542"/>
        <v>1</v>
      </c>
      <c r="Q4940" t="b">
        <f t="shared" si="543"/>
        <v>1</v>
      </c>
      <c r="R4940">
        <f t="shared" si="544"/>
        <v>0</v>
      </c>
      <c r="S4940" s="95">
        <f t="shared" si="545"/>
        <v>43609</v>
      </c>
      <c r="T4940" s="96">
        <f t="shared" si="546"/>
        <v>95.8</v>
      </c>
      <c r="U4940" t="str">
        <f>VLOOKUP(H4940, Table2_ContractType!$A$2:$B$4, 2,TRUE)</f>
        <v>Month-to-Month</v>
      </c>
      <c r="V4940" t="str">
        <f>VLOOKUP(F4940, Table3_PhoneService!$A$2:B4982, 2, TRUE)</f>
        <v>One Line</v>
      </c>
      <c r="W4940" t="str">
        <f>VLOOKUP(G4940,Table4_InternetService!$A$2:$B$4, 2, FALSE)</f>
        <v>Fiber Optic</v>
      </c>
    </row>
    <row r="4941" spans="1:23" ht="15.75" customHeight="1" x14ac:dyDescent="0.2">
      <c r="A4941" s="3" t="s">
        <v>5163</v>
      </c>
      <c r="B4941" s="3" t="s">
        <v>29</v>
      </c>
      <c r="C4941" s="3">
        <v>0</v>
      </c>
      <c r="D4941" s="3" t="s">
        <v>27</v>
      </c>
      <c r="E4941" s="3" t="s">
        <v>27</v>
      </c>
      <c r="F4941" s="3">
        <v>1</v>
      </c>
      <c r="G4941" s="3">
        <v>1</v>
      </c>
      <c r="H4941" s="3">
        <v>0</v>
      </c>
      <c r="I4941" s="3" t="s">
        <v>31</v>
      </c>
      <c r="J4941" s="4">
        <v>75.95</v>
      </c>
      <c r="K4941" s="4">
        <v>3273.8</v>
      </c>
      <c r="L4941" s="3" t="s">
        <v>27</v>
      </c>
      <c r="M4941" s="1">
        <f t="shared" si="0"/>
        <v>43</v>
      </c>
      <c r="N4941" s="8" t="b">
        <f t="shared" si="540"/>
        <v>0</v>
      </c>
      <c r="O4941" t="b">
        <f t="shared" si="541"/>
        <v>0</v>
      </c>
      <c r="P4941" t="b">
        <f t="shared" si="542"/>
        <v>1</v>
      </c>
      <c r="Q4941" t="b">
        <f t="shared" si="543"/>
        <v>1</v>
      </c>
      <c r="R4941">
        <f t="shared" si="544"/>
        <v>0</v>
      </c>
      <c r="S4941" s="95">
        <f t="shared" si="545"/>
        <v>42409</v>
      </c>
      <c r="T4941" s="96">
        <f t="shared" si="546"/>
        <v>76.134883720930233</v>
      </c>
      <c r="U4941" t="str">
        <f>VLOOKUP(H4941, Table2_ContractType!$A$2:$B$4, 2,TRUE)</f>
        <v>Month-to-Month</v>
      </c>
      <c r="V4941" t="str">
        <f>VLOOKUP(F4941, Table3_PhoneService!$A$2:B4983, 2, TRUE)</f>
        <v>One Line</v>
      </c>
      <c r="W4941" t="str">
        <f>VLOOKUP(G4941,Table4_InternetService!$A$2:$B$4, 2, FALSE)</f>
        <v>DSL</v>
      </c>
    </row>
    <row r="4942" spans="1:23" ht="15.75" customHeight="1" x14ac:dyDescent="0.2">
      <c r="A4942" s="3" t="s">
        <v>5164</v>
      </c>
      <c r="B4942" s="3" t="s">
        <v>29</v>
      </c>
      <c r="C4942" s="3">
        <v>0</v>
      </c>
      <c r="D4942" s="3" t="s">
        <v>27</v>
      </c>
      <c r="E4942" s="3" t="s">
        <v>27</v>
      </c>
      <c r="F4942" s="3">
        <v>1</v>
      </c>
      <c r="G4942" s="3">
        <v>1</v>
      </c>
      <c r="H4942" s="3">
        <v>0</v>
      </c>
      <c r="I4942" s="3" t="s">
        <v>31</v>
      </c>
      <c r="J4942" s="4">
        <v>42.9</v>
      </c>
      <c r="K4942" s="4">
        <v>42.9</v>
      </c>
      <c r="L4942" s="3" t="s">
        <v>25</v>
      </c>
      <c r="M4942" s="1">
        <f t="shared" si="0"/>
        <v>1</v>
      </c>
      <c r="N4942" s="8" t="b">
        <f t="shared" si="540"/>
        <v>0</v>
      </c>
      <c r="O4942" t="b">
        <f t="shared" si="541"/>
        <v>1</v>
      </c>
      <c r="P4942" t="b">
        <f t="shared" si="542"/>
        <v>1</v>
      </c>
      <c r="Q4942" t="b">
        <f t="shared" si="543"/>
        <v>1</v>
      </c>
      <c r="R4942">
        <f t="shared" si="544"/>
        <v>0</v>
      </c>
      <c r="S4942" s="95">
        <f t="shared" si="545"/>
        <v>43669</v>
      </c>
      <c r="T4942" s="96">
        <f t="shared" si="546"/>
        <v>42.9</v>
      </c>
      <c r="U4942" t="str">
        <f>VLOOKUP(H4942, Table2_ContractType!$A$2:$B$4, 2,TRUE)</f>
        <v>Month-to-Month</v>
      </c>
      <c r="V4942" t="str">
        <f>VLOOKUP(F4942, Table3_PhoneService!$A$2:B4984, 2, TRUE)</f>
        <v>One Line</v>
      </c>
      <c r="W4942" t="str">
        <f>VLOOKUP(G4942,Table4_InternetService!$A$2:$B$4, 2, FALSE)</f>
        <v>DSL</v>
      </c>
    </row>
    <row r="4943" spans="1:23" ht="15.75" customHeight="1" x14ac:dyDescent="0.2">
      <c r="A4943" s="3" t="s">
        <v>5165</v>
      </c>
      <c r="B4943" s="3" t="s">
        <v>24</v>
      </c>
      <c r="C4943" s="3">
        <v>0</v>
      </c>
      <c r="D4943" s="3" t="s">
        <v>27</v>
      </c>
      <c r="E4943" s="3" t="s">
        <v>27</v>
      </c>
      <c r="F4943" s="3">
        <v>2</v>
      </c>
      <c r="G4943" s="3">
        <v>2</v>
      </c>
      <c r="H4943" s="3">
        <v>0</v>
      </c>
      <c r="I4943" s="3" t="s">
        <v>31</v>
      </c>
      <c r="J4943" s="4">
        <v>76</v>
      </c>
      <c r="K4943" s="4">
        <v>76</v>
      </c>
      <c r="L4943" s="3" t="s">
        <v>25</v>
      </c>
      <c r="M4943" s="1">
        <f t="shared" si="0"/>
        <v>1</v>
      </c>
      <c r="N4943" s="8" t="b">
        <f t="shared" si="540"/>
        <v>1</v>
      </c>
      <c r="O4943" t="b">
        <f t="shared" si="541"/>
        <v>1</v>
      </c>
      <c r="P4943" t="b">
        <f t="shared" si="542"/>
        <v>1</v>
      </c>
      <c r="Q4943" t="b">
        <f t="shared" si="543"/>
        <v>1</v>
      </c>
      <c r="R4943">
        <f t="shared" si="544"/>
        <v>0</v>
      </c>
      <c r="S4943" s="95">
        <f t="shared" si="545"/>
        <v>43669</v>
      </c>
      <c r="T4943" s="96">
        <f t="shared" si="546"/>
        <v>76</v>
      </c>
      <c r="U4943" t="str">
        <f>VLOOKUP(H4943, Table2_ContractType!$A$2:$B$4, 2,TRUE)</f>
        <v>Month-to-Month</v>
      </c>
      <c r="V4943" t="str">
        <f>VLOOKUP(F4943, Table3_PhoneService!$A$2:B4985, 2, TRUE)</f>
        <v>Two or More Lines</v>
      </c>
      <c r="W4943" t="str">
        <f>VLOOKUP(G4943,Table4_InternetService!$A$2:$B$4, 2, FALSE)</f>
        <v>Fiber Optic</v>
      </c>
    </row>
    <row r="4944" spans="1:23" ht="15.75" customHeight="1" x14ac:dyDescent="0.2">
      <c r="A4944" s="3" t="s">
        <v>5166</v>
      </c>
      <c r="B4944" s="3" t="s">
        <v>29</v>
      </c>
      <c r="C4944" s="3">
        <v>0</v>
      </c>
      <c r="D4944" s="3" t="s">
        <v>27</v>
      </c>
      <c r="E4944" s="3" t="s">
        <v>27</v>
      </c>
      <c r="F4944" s="3">
        <v>1</v>
      </c>
      <c r="G4944" s="3">
        <v>0</v>
      </c>
      <c r="H4944" s="3">
        <v>2</v>
      </c>
      <c r="I4944" s="3" t="s">
        <v>37</v>
      </c>
      <c r="J4944" s="4">
        <v>20.45</v>
      </c>
      <c r="K4944" s="4">
        <v>943</v>
      </c>
      <c r="L4944" s="3" t="s">
        <v>27</v>
      </c>
      <c r="M4944" s="1">
        <f t="shared" si="0"/>
        <v>46</v>
      </c>
      <c r="N4944" s="8" t="b">
        <f t="shared" si="540"/>
        <v>0</v>
      </c>
      <c r="O4944" t="b">
        <f t="shared" si="541"/>
        <v>0</v>
      </c>
      <c r="P4944" t="b">
        <f t="shared" si="542"/>
        <v>1</v>
      </c>
      <c r="Q4944" t="b">
        <f t="shared" si="543"/>
        <v>0</v>
      </c>
      <c r="R4944">
        <f t="shared" si="544"/>
        <v>0</v>
      </c>
      <c r="S4944" s="95">
        <f t="shared" si="545"/>
        <v>42319</v>
      </c>
      <c r="T4944" s="96">
        <f t="shared" si="546"/>
        <v>20.5</v>
      </c>
      <c r="U4944" t="str">
        <f>VLOOKUP(H4944, Table2_ContractType!$A$2:$B$4, 2,TRUE)</f>
        <v>2 Year</v>
      </c>
      <c r="V4944" t="str">
        <f>VLOOKUP(F4944, Table3_PhoneService!$A$2:B4986, 2, TRUE)</f>
        <v>One Line</v>
      </c>
      <c r="W4944" t="str">
        <f>VLOOKUP(G4944,Table4_InternetService!$A$2:$B$4, 2, FALSE)</f>
        <v>No Internet Service</v>
      </c>
    </row>
    <row r="4945" spans="1:23" ht="15.75" customHeight="1" x14ac:dyDescent="0.2">
      <c r="A4945" s="3" t="s">
        <v>5167</v>
      </c>
      <c r="B4945" s="3" t="s">
        <v>29</v>
      </c>
      <c r="C4945" s="3">
        <v>1</v>
      </c>
      <c r="D4945" s="3" t="s">
        <v>25</v>
      </c>
      <c r="E4945" s="3" t="s">
        <v>27</v>
      </c>
      <c r="F4945" s="3">
        <v>1</v>
      </c>
      <c r="G4945" s="3">
        <v>2</v>
      </c>
      <c r="H4945" s="3">
        <v>0</v>
      </c>
      <c r="I4945" s="3" t="s">
        <v>31</v>
      </c>
      <c r="J4945" s="4">
        <v>80.400000000000006</v>
      </c>
      <c r="K4945" s="4">
        <v>3605.2</v>
      </c>
      <c r="L4945" s="3" t="s">
        <v>25</v>
      </c>
      <c r="M4945" s="1">
        <f t="shared" si="0"/>
        <v>45</v>
      </c>
      <c r="N4945" s="8" t="b">
        <f t="shared" si="540"/>
        <v>0</v>
      </c>
      <c r="O4945" t="b">
        <f t="shared" si="541"/>
        <v>1</v>
      </c>
      <c r="P4945" t="b">
        <f t="shared" si="542"/>
        <v>1</v>
      </c>
      <c r="Q4945" t="b">
        <f t="shared" si="543"/>
        <v>1</v>
      </c>
      <c r="R4945">
        <f t="shared" si="544"/>
        <v>1</v>
      </c>
      <c r="S4945" s="95">
        <f t="shared" si="545"/>
        <v>42349</v>
      </c>
      <c r="T4945" s="96">
        <f t="shared" si="546"/>
        <v>80.115555555555545</v>
      </c>
      <c r="U4945" t="str">
        <f>VLOOKUP(H4945, Table2_ContractType!$A$2:$B$4, 2,TRUE)</f>
        <v>Month-to-Month</v>
      </c>
      <c r="V4945" t="str">
        <f>VLOOKUP(F4945, Table3_PhoneService!$A$2:B4987, 2, TRUE)</f>
        <v>One Line</v>
      </c>
      <c r="W4945" t="str">
        <f>VLOOKUP(G4945,Table4_InternetService!$A$2:$B$4, 2, FALSE)</f>
        <v>Fiber Optic</v>
      </c>
    </row>
    <row r="4946" spans="1:23" ht="15.75" customHeight="1" x14ac:dyDescent="0.2">
      <c r="A4946" s="3" t="s">
        <v>5168</v>
      </c>
      <c r="B4946" s="3" t="s">
        <v>29</v>
      </c>
      <c r="C4946" s="3">
        <v>1</v>
      </c>
      <c r="D4946" s="3" t="s">
        <v>25</v>
      </c>
      <c r="E4946" s="3" t="s">
        <v>27</v>
      </c>
      <c r="F4946" s="3">
        <v>2</v>
      </c>
      <c r="G4946" s="3">
        <v>1</v>
      </c>
      <c r="H4946" s="3">
        <v>2</v>
      </c>
      <c r="I4946" s="3" t="s">
        <v>35</v>
      </c>
      <c r="J4946" s="4">
        <v>88.55</v>
      </c>
      <c r="K4946" s="4">
        <v>6306.5</v>
      </c>
      <c r="L4946" s="3" t="s">
        <v>27</v>
      </c>
      <c r="M4946" s="1">
        <f t="shared" si="0"/>
        <v>71</v>
      </c>
      <c r="N4946" s="8" t="b">
        <f t="shared" si="540"/>
        <v>0</v>
      </c>
      <c r="O4946" t="b">
        <f t="shared" si="541"/>
        <v>0</v>
      </c>
      <c r="P4946" t="b">
        <f t="shared" si="542"/>
        <v>1</v>
      </c>
      <c r="Q4946" t="b">
        <f t="shared" si="543"/>
        <v>1</v>
      </c>
      <c r="R4946">
        <f t="shared" si="544"/>
        <v>1</v>
      </c>
      <c r="S4946" s="95">
        <f t="shared" si="545"/>
        <v>41569</v>
      </c>
      <c r="T4946" s="96">
        <f t="shared" si="546"/>
        <v>88.823943661971825</v>
      </c>
      <c r="U4946" t="str">
        <f>VLOOKUP(H4946, Table2_ContractType!$A$2:$B$4, 2,TRUE)</f>
        <v>2 Year</v>
      </c>
      <c r="V4946" t="str">
        <f>VLOOKUP(F4946, Table3_PhoneService!$A$2:B4988, 2, TRUE)</f>
        <v>Two or More Lines</v>
      </c>
      <c r="W4946" t="str">
        <f>VLOOKUP(G4946,Table4_InternetService!$A$2:$B$4, 2, FALSE)</f>
        <v>DSL</v>
      </c>
    </row>
    <row r="4947" spans="1:23" ht="15.75" customHeight="1" x14ac:dyDescent="0.2">
      <c r="A4947" s="3" t="s">
        <v>5169</v>
      </c>
      <c r="B4947" s="3" t="s">
        <v>24</v>
      </c>
      <c r="C4947" s="3">
        <v>0</v>
      </c>
      <c r="D4947" s="3" t="s">
        <v>25</v>
      </c>
      <c r="E4947" s="3" t="s">
        <v>25</v>
      </c>
      <c r="F4947" s="3">
        <v>2</v>
      </c>
      <c r="G4947" s="3">
        <v>0</v>
      </c>
      <c r="H4947" s="3">
        <v>2</v>
      </c>
      <c r="I4947" s="3" t="s">
        <v>26</v>
      </c>
      <c r="J4947" s="4">
        <v>24.05</v>
      </c>
      <c r="K4947" s="4">
        <v>1764.75</v>
      </c>
      <c r="L4947" s="3" t="s">
        <v>27</v>
      </c>
      <c r="M4947" s="1">
        <f t="shared" si="0"/>
        <v>73</v>
      </c>
      <c r="N4947" s="8" t="b">
        <f t="shared" si="540"/>
        <v>1</v>
      </c>
      <c r="O4947" t="b">
        <f t="shared" si="541"/>
        <v>0</v>
      </c>
      <c r="P4947" t="b">
        <f t="shared" si="542"/>
        <v>1</v>
      </c>
      <c r="Q4947" t="b">
        <f t="shared" si="543"/>
        <v>0</v>
      </c>
      <c r="R4947">
        <f t="shared" si="544"/>
        <v>3</v>
      </c>
      <c r="S4947" s="95">
        <f t="shared" si="545"/>
        <v>41509</v>
      </c>
      <c r="T4947" s="96">
        <f t="shared" si="546"/>
        <v>24.174657534246574</v>
      </c>
      <c r="U4947" t="str">
        <f>VLOOKUP(H4947, Table2_ContractType!$A$2:$B$4, 2,TRUE)</f>
        <v>2 Year</v>
      </c>
      <c r="V4947" t="str">
        <f>VLOOKUP(F4947, Table3_PhoneService!$A$2:B4989, 2, TRUE)</f>
        <v>Two or More Lines</v>
      </c>
      <c r="W4947" t="str">
        <f>VLOOKUP(G4947,Table4_InternetService!$A$2:$B$4, 2, FALSE)</f>
        <v>No Internet Service</v>
      </c>
    </row>
    <row r="4948" spans="1:23" ht="15.75" customHeight="1" x14ac:dyDescent="0.2">
      <c r="A4948" s="3" t="s">
        <v>5170</v>
      </c>
      <c r="B4948" s="3" t="s">
        <v>29</v>
      </c>
      <c r="C4948" s="3">
        <v>0</v>
      </c>
      <c r="D4948" s="3" t="s">
        <v>25</v>
      </c>
      <c r="E4948" s="3" t="s">
        <v>25</v>
      </c>
      <c r="F4948" s="3">
        <v>0</v>
      </c>
      <c r="G4948" s="3">
        <v>1</v>
      </c>
      <c r="H4948" s="3">
        <v>1</v>
      </c>
      <c r="I4948" s="3" t="s">
        <v>31</v>
      </c>
      <c r="J4948" s="4">
        <v>40.200000000000003</v>
      </c>
      <c r="K4948" s="4">
        <v>1525.35</v>
      </c>
      <c r="L4948" s="3" t="s">
        <v>27</v>
      </c>
      <c r="M4948" s="1">
        <f t="shared" si="0"/>
        <v>38</v>
      </c>
      <c r="N4948" s="8" t="b">
        <f t="shared" si="540"/>
        <v>0</v>
      </c>
      <c r="O4948" t="b">
        <f t="shared" si="541"/>
        <v>0</v>
      </c>
      <c r="P4948" t="b">
        <f t="shared" si="542"/>
        <v>0</v>
      </c>
      <c r="Q4948" t="b">
        <f t="shared" si="543"/>
        <v>1</v>
      </c>
      <c r="R4948">
        <f t="shared" si="544"/>
        <v>3</v>
      </c>
      <c r="S4948" s="95">
        <f t="shared" si="545"/>
        <v>42559</v>
      </c>
      <c r="T4948" s="96">
        <f t="shared" si="546"/>
        <v>40.140789473684208</v>
      </c>
      <c r="U4948" t="str">
        <f>VLOOKUP(H4948, Table2_ContractType!$A$2:$B$4, 2,TRUE)</f>
        <v>1 Year</v>
      </c>
      <c r="V4948" t="str">
        <f>VLOOKUP(F4948, Table3_PhoneService!$A$2:B4990, 2, TRUE)</f>
        <v>No Phone Service</v>
      </c>
      <c r="W4948" t="str">
        <f>VLOOKUP(G4948,Table4_InternetService!$A$2:$B$4, 2, FALSE)</f>
        <v>DSL</v>
      </c>
    </row>
    <row r="4949" spans="1:23" ht="15.75" customHeight="1" x14ac:dyDescent="0.2">
      <c r="A4949" s="3" t="s">
        <v>5171</v>
      </c>
      <c r="B4949" s="3" t="s">
        <v>29</v>
      </c>
      <c r="C4949" s="3">
        <v>0</v>
      </c>
      <c r="D4949" s="3" t="s">
        <v>25</v>
      </c>
      <c r="E4949" s="3" t="s">
        <v>25</v>
      </c>
      <c r="F4949" s="3">
        <v>1</v>
      </c>
      <c r="G4949" s="3">
        <v>2</v>
      </c>
      <c r="H4949" s="3">
        <v>1</v>
      </c>
      <c r="I4949" s="3" t="s">
        <v>31</v>
      </c>
      <c r="J4949" s="4">
        <v>101.9</v>
      </c>
      <c r="K4949" s="4">
        <v>1667.25</v>
      </c>
      <c r="L4949" s="3" t="s">
        <v>27</v>
      </c>
      <c r="M4949" s="1">
        <f t="shared" si="0"/>
        <v>16</v>
      </c>
      <c r="N4949" s="8" t="b">
        <f t="shared" si="540"/>
        <v>0</v>
      </c>
      <c r="O4949" t="b">
        <f t="shared" si="541"/>
        <v>0</v>
      </c>
      <c r="P4949" t="b">
        <f t="shared" si="542"/>
        <v>1</v>
      </c>
      <c r="Q4949" t="b">
        <f t="shared" si="543"/>
        <v>1</v>
      </c>
      <c r="R4949">
        <f t="shared" si="544"/>
        <v>3</v>
      </c>
      <c r="S4949" s="95">
        <f t="shared" si="545"/>
        <v>43219</v>
      </c>
      <c r="T4949" s="96">
        <f t="shared" si="546"/>
        <v>104.203125</v>
      </c>
      <c r="U4949" t="str">
        <f>VLOOKUP(H4949, Table2_ContractType!$A$2:$B$4, 2,TRUE)</f>
        <v>1 Year</v>
      </c>
      <c r="V4949" t="str">
        <f>VLOOKUP(F4949, Table3_PhoneService!$A$2:B4991, 2, TRUE)</f>
        <v>One Line</v>
      </c>
      <c r="W4949" t="str">
        <f>VLOOKUP(G4949,Table4_InternetService!$A$2:$B$4, 2, FALSE)</f>
        <v>Fiber Optic</v>
      </c>
    </row>
    <row r="4950" spans="1:23" ht="15.75" customHeight="1" x14ac:dyDescent="0.2">
      <c r="A4950" s="3" t="s">
        <v>5172</v>
      </c>
      <c r="B4950" s="3" t="s">
        <v>24</v>
      </c>
      <c r="C4950" s="3">
        <v>0</v>
      </c>
      <c r="D4950" s="3" t="s">
        <v>27</v>
      </c>
      <c r="E4950" s="3" t="s">
        <v>27</v>
      </c>
      <c r="F4950" s="3">
        <v>1</v>
      </c>
      <c r="G4950" s="3">
        <v>2</v>
      </c>
      <c r="H4950" s="3">
        <v>0</v>
      </c>
      <c r="I4950" s="3" t="s">
        <v>31</v>
      </c>
      <c r="J4950" s="4">
        <v>81.55</v>
      </c>
      <c r="K4950" s="4">
        <v>4509.5</v>
      </c>
      <c r="L4950" s="3" t="s">
        <v>27</v>
      </c>
      <c r="M4950" s="1">
        <f t="shared" si="0"/>
        <v>55</v>
      </c>
      <c r="N4950" s="8" t="b">
        <f t="shared" si="540"/>
        <v>1</v>
      </c>
      <c r="O4950" t="b">
        <f t="shared" si="541"/>
        <v>0</v>
      </c>
      <c r="P4950" t="b">
        <f t="shared" si="542"/>
        <v>1</v>
      </c>
      <c r="Q4950" t="b">
        <f t="shared" si="543"/>
        <v>1</v>
      </c>
      <c r="R4950">
        <f t="shared" si="544"/>
        <v>0</v>
      </c>
      <c r="S4950" s="95">
        <f t="shared" si="545"/>
        <v>42049</v>
      </c>
      <c r="T4950" s="96">
        <f t="shared" si="546"/>
        <v>81.990909090909085</v>
      </c>
      <c r="U4950" t="str">
        <f>VLOOKUP(H4950, Table2_ContractType!$A$2:$B$4, 2,TRUE)</f>
        <v>Month-to-Month</v>
      </c>
      <c r="V4950" t="str">
        <f>VLOOKUP(F4950, Table3_PhoneService!$A$2:B4992, 2, TRUE)</f>
        <v>One Line</v>
      </c>
      <c r="W4950" t="str">
        <f>VLOOKUP(G4950,Table4_InternetService!$A$2:$B$4, 2, FALSE)</f>
        <v>Fiber Optic</v>
      </c>
    </row>
    <row r="4951" spans="1:23" ht="15.75" customHeight="1" x14ac:dyDescent="0.2">
      <c r="A4951" s="3" t="s">
        <v>5173</v>
      </c>
      <c r="B4951" s="3" t="s">
        <v>29</v>
      </c>
      <c r="C4951" s="3">
        <v>0</v>
      </c>
      <c r="D4951" s="3" t="s">
        <v>25</v>
      </c>
      <c r="E4951" s="3" t="s">
        <v>27</v>
      </c>
      <c r="F4951" s="3">
        <v>0</v>
      </c>
      <c r="G4951" s="3">
        <v>1</v>
      </c>
      <c r="H4951" s="3">
        <v>1</v>
      </c>
      <c r="I4951" s="3" t="s">
        <v>35</v>
      </c>
      <c r="J4951" s="4">
        <v>45</v>
      </c>
      <c r="K4951" s="4">
        <v>2689.35</v>
      </c>
      <c r="L4951" s="3" t="s">
        <v>27</v>
      </c>
      <c r="M4951" s="1">
        <f t="shared" si="0"/>
        <v>60</v>
      </c>
      <c r="N4951" s="8" t="b">
        <f t="shared" si="540"/>
        <v>0</v>
      </c>
      <c r="O4951" t="b">
        <f t="shared" si="541"/>
        <v>0</v>
      </c>
      <c r="P4951" t="b">
        <f t="shared" si="542"/>
        <v>0</v>
      </c>
      <c r="Q4951" t="b">
        <f t="shared" si="543"/>
        <v>1</v>
      </c>
      <c r="R4951">
        <f t="shared" si="544"/>
        <v>1</v>
      </c>
      <c r="S4951" s="95">
        <f t="shared" si="545"/>
        <v>41899</v>
      </c>
      <c r="T4951" s="96">
        <f t="shared" si="546"/>
        <v>44.822499999999998</v>
      </c>
      <c r="U4951" t="str">
        <f>VLOOKUP(H4951, Table2_ContractType!$A$2:$B$4, 2,TRUE)</f>
        <v>1 Year</v>
      </c>
      <c r="V4951" t="str">
        <f>VLOOKUP(F4951, Table3_PhoneService!$A$2:B4993, 2, TRUE)</f>
        <v>No Phone Service</v>
      </c>
      <c r="W4951" t="str">
        <f>VLOOKUP(G4951,Table4_InternetService!$A$2:$B$4, 2, FALSE)</f>
        <v>DSL</v>
      </c>
    </row>
    <row r="4952" spans="1:23" ht="15.75" customHeight="1" x14ac:dyDescent="0.2">
      <c r="A4952" s="3" t="s">
        <v>5174</v>
      </c>
      <c r="B4952" s="3" t="s">
        <v>29</v>
      </c>
      <c r="C4952" s="3">
        <v>0</v>
      </c>
      <c r="D4952" s="3" t="s">
        <v>25</v>
      </c>
      <c r="E4952" s="3" t="s">
        <v>27</v>
      </c>
      <c r="F4952" s="3">
        <v>1</v>
      </c>
      <c r="G4952" s="3">
        <v>1</v>
      </c>
      <c r="H4952" s="3">
        <v>1</v>
      </c>
      <c r="I4952" s="3" t="s">
        <v>26</v>
      </c>
      <c r="J4952" s="4">
        <v>56.35</v>
      </c>
      <c r="K4952" s="4">
        <v>2391.15</v>
      </c>
      <c r="L4952" s="3" t="s">
        <v>27</v>
      </c>
      <c r="M4952" s="1">
        <f t="shared" si="0"/>
        <v>42</v>
      </c>
      <c r="N4952" s="8" t="b">
        <f t="shared" si="540"/>
        <v>0</v>
      </c>
      <c r="O4952" t="b">
        <f t="shared" si="541"/>
        <v>0</v>
      </c>
      <c r="P4952" t="b">
        <f t="shared" si="542"/>
        <v>1</v>
      </c>
      <c r="Q4952" t="b">
        <f t="shared" si="543"/>
        <v>1</v>
      </c>
      <c r="R4952">
        <f t="shared" si="544"/>
        <v>1</v>
      </c>
      <c r="S4952" s="95">
        <f t="shared" si="545"/>
        <v>42439</v>
      </c>
      <c r="T4952" s="96">
        <f t="shared" si="546"/>
        <v>56.932142857142857</v>
      </c>
      <c r="U4952" t="str">
        <f>VLOOKUP(H4952, Table2_ContractType!$A$2:$B$4, 2,TRUE)</f>
        <v>1 Year</v>
      </c>
      <c r="V4952" t="str">
        <f>VLOOKUP(F4952, Table3_PhoneService!$A$2:B4994, 2, TRUE)</f>
        <v>One Line</v>
      </c>
      <c r="W4952" t="str">
        <f>VLOOKUP(G4952,Table4_InternetService!$A$2:$B$4, 2, FALSE)</f>
        <v>DSL</v>
      </c>
    </row>
    <row r="4953" spans="1:23" ht="15.75" customHeight="1" x14ac:dyDescent="0.2">
      <c r="A4953" s="3" t="s">
        <v>5175</v>
      </c>
      <c r="B4953" s="3" t="s">
        <v>24</v>
      </c>
      <c r="C4953" s="3">
        <v>1</v>
      </c>
      <c r="D4953" s="3" t="s">
        <v>27</v>
      </c>
      <c r="E4953" s="3" t="s">
        <v>27</v>
      </c>
      <c r="F4953" s="3">
        <v>2</v>
      </c>
      <c r="G4953" s="3">
        <v>2</v>
      </c>
      <c r="H4953" s="3">
        <v>0</v>
      </c>
      <c r="I4953" s="3" t="s">
        <v>31</v>
      </c>
      <c r="J4953" s="4">
        <v>90.1</v>
      </c>
      <c r="K4953" s="4">
        <v>816.8</v>
      </c>
      <c r="L4953" s="3" t="s">
        <v>27</v>
      </c>
      <c r="M4953" s="1">
        <f t="shared" si="0"/>
        <v>9</v>
      </c>
      <c r="N4953" s="8" t="b">
        <f t="shared" si="540"/>
        <v>1</v>
      </c>
      <c r="O4953" t="b">
        <f t="shared" si="541"/>
        <v>0</v>
      </c>
      <c r="P4953" t="b">
        <f t="shared" si="542"/>
        <v>1</v>
      </c>
      <c r="Q4953" t="b">
        <f t="shared" si="543"/>
        <v>1</v>
      </c>
      <c r="R4953">
        <f t="shared" si="544"/>
        <v>0</v>
      </c>
      <c r="S4953" s="95">
        <f t="shared" si="545"/>
        <v>43429</v>
      </c>
      <c r="T4953" s="96">
        <f t="shared" si="546"/>
        <v>90.755555555555546</v>
      </c>
      <c r="U4953" t="str">
        <f>VLOOKUP(H4953, Table2_ContractType!$A$2:$B$4, 2,TRUE)</f>
        <v>Month-to-Month</v>
      </c>
      <c r="V4953" t="str">
        <f>VLOOKUP(F4953, Table3_PhoneService!$A$2:B4995, 2, TRUE)</f>
        <v>Two or More Lines</v>
      </c>
      <c r="W4953" t="str">
        <f>VLOOKUP(G4953,Table4_InternetService!$A$2:$B$4, 2, FALSE)</f>
        <v>Fiber Optic</v>
      </c>
    </row>
    <row r="4954" spans="1:23" ht="15.75" customHeight="1" x14ac:dyDescent="0.2">
      <c r="A4954" s="3" t="s">
        <v>5176</v>
      </c>
      <c r="B4954" s="3" t="s">
        <v>24</v>
      </c>
      <c r="C4954" s="3">
        <v>0</v>
      </c>
      <c r="D4954" s="3" t="s">
        <v>27</v>
      </c>
      <c r="E4954" s="3" t="s">
        <v>27</v>
      </c>
      <c r="F4954" s="3">
        <v>1</v>
      </c>
      <c r="G4954" s="3">
        <v>0</v>
      </c>
      <c r="H4954" s="3">
        <v>0</v>
      </c>
      <c r="I4954" s="3" t="s">
        <v>26</v>
      </c>
      <c r="J4954" s="4">
        <v>20</v>
      </c>
      <c r="K4954" s="4">
        <v>109.2</v>
      </c>
      <c r="L4954" s="3" t="s">
        <v>27</v>
      </c>
      <c r="M4954" s="1">
        <f t="shared" si="0"/>
        <v>5</v>
      </c>
      <c r="N4954" s="8" t="b">
        <f t="shared" si="540"/>
        <v>1</v>
      </c>
      <c r="O4954" t="b">
        <f t="shared" si="541"/>
        <v>0</v>
      </c>
      <c r="P4954" t="b">
        <f t="shared" si="542"/>
        <v>1</v>
      </c>
      <c r="Q4954" t="b">
        <f t="shared" si="543"/>
        <v>0</v>
      </c>
      <c r="R4954">
        <f t="shared" si="544"/>
        <v>0</v>
      </c>
      <c r="S4954" s="95">
        <f t="shared" si="545"/>
        <v>43549</v>
      </c>
      <c r="T4954" s="96">
        <f t="shared" si="546"/>
        <v>21.84</v>
      </c>
      <c r="U4954" t="str">
        <f>VLOOKUP(H4954, Table2_ContractType!$A$2:$B$4, 2,TRUE)</f>
        <v>Month-to-Month</v>
      </c>
      <c r="V4954" t="str">
        <f>VLOOKUP(F4954, Table3_PhoneService!$A$2:B4996, 2, TRUE)</f>
        <v>One Line</v>
      </c>
      <c r="W4954" t="str">
        <f>VLOOKUP(G4954,Table4_InternetService!$A$2:$B$4, 2, FALSE)</f>
        <v>No Internet Service</v>
      </c>
    </row>
    <row r="4955" spans="1:23" ht="15.75" customHeight="1" x14ac:dyDescent="0.2">
      <c r="A4955" s="3" t="s">
        <v>5177</v>
      </c>
      <c r="B4955" s="3" t="s">
        <v>24</v>
      </c>
      <c r="C4955" s="3">
        <v>0</v>
      </c>
      <c r="D4955" s="3" t="s">
        <v>25</v>
      </c>
      <c r="E4955" s="3" t="s">
        <v>27</v>
      </c>
      <c r="F4955" s="3">
        <v>1</v>
      </c>
      <c r="G4955" s="3">
        <v>0</v>
      </c>
      <c r="H4955" s="3">
        <v>1</v>
      </c>
      <c r="I4955" s="3" t="s">
        <v>31</v>
      </c>
      <c r="J4955" s="4">
        <v>19.7</v>
      </c>
      <c r="K4955" s="4">
        <v>1140.05</v>
      </c>
      <c r="L4955" s="3" t="s">
        <v>27</v>
      </c>
      <c r="M4955" s="1">
        <f t="shared" si="0"/>
        <v>58</v>
      </c>
      <c r="N4955" s="8" t="b">
        <f t="shared" si="540"/>
        <v>1</v>
      </c>
      <c r="O4955" t="b">
        <f t="shared" si="541"/>
        <v>0</v>
      </c>
      <c r="P4955" t="b">
        <f t="shared" si="542"/>
        <v>1</v>
      </c>
      <c r="Q4955" t="b">
        <f t="shared" si="543"/>
        <v>0</v>
      </c>
      <c r="R4955">
        <f t="shared" si="544"/>
        <v>1</v>
      </c>
      <c r="S4955" s="95">
        <f t="shared" si="545"/>
        <v>41959</v>
      </c>
      <c r="T4955" s="96">
        <f t="shared" si="546"/>
        <v>19.656034482758621</v>
      </c>
      <c r="U4955" t="str">
        <f>VLOOKUP(H4955, Table2_ContractType!$A$2:$B$4, 2,TRUE)</f>
        <v>1 Year</v>
      </c>
      <c r="V4955" t="str">
        <f>VLOOKUP(F4955, Table3_PhoneService!$A$2:B4997, 2, TRUE)</f>
        <v>One Line</v>
      </c>
      <c r="W4955" t="str">
        <f>VLOOKUP(G4955,Table4_InternetService!$A$2:$B$4, 2, FALSE)</f>
        <v>No Internet Service</v>
      </c>
    </row>
    <row r="4956" spans="1:23" ht="15.75" customHeight="1" x14ac:dyDescent="0.2">
      <c r="A4956" s="3" t="s">
        <v>5178</v>
      </c>
      <c r="B4956" s="3" t="s">
        <v>24</v>
      </c>
      <c r="C4956" s="3">
        <v>0</v>
      </c>
      <c r="D4956" s="3" t="s">
        <v>25</v>
      </c>
      <c r="E4956" s="3" t="s">
        <v>25</v>
      </c>
      <c r="F4956" s="3">
        <v>2</v>
      </c>
      <c r="G4956" s="3">
        <v>0</v>
      </c>
      <c r="H4956" s="3">
        <v>2</v>
      </c>
      <c r="I4956" s="3" t="s">
        <v>37</v>
      </c>
      <c r="J4956" s="4">
        <v>25.2</v>
      </c>
      <c r="K4956" s="4">
        <v>1787.35</v>
      </c>
      <c r="L4956" s="3" t="s">
        <v>27</v>
      </c>
      <c r="M4956" s="1">
        <f t="shared" si="0"/>
        <v>71</v>
      </c>
      <c r="N4956" s="8" t="b">
        <f t="shared" si="540"/>
        <v>1</v>
      </c>
      <c r="O4956" t="b">
        <f t="shared" si="541"/>
        <v>0</v>
      </c>
      <c r="P4956" t="b">
        <f t="shared" si="542"/>
        <v>1</v>
      </c>
      <c r="Q4956" t="b">
        <f t="shared" si="543"/>
        <v>0</v>
      </c>
      <c r="R4956">
        <f t="shared" si="544"/>
        <v>3</v>
      </c>
      <c r="S4956" s="95">
        <f t="shared" si="545"/>
        <v>41569</v>
      </c>
      <c r="T4956" s="96">
        <f t="shared" si="546"/>
        <v>25.17394366197183</v>
      </c>
      <c r="U4956" t="str">
        <f>VLOOKUP(H4956, Table2_ContractType!$A$2:$B$4, 2,TRUE)</f>
        <v>2 Year</v>
      </c>
      <c r="V4956" t="str">
        <f>VLOOKUP(F4956, Table3_PhoneService!$A$2:B4998, 2, TRUE)</f>
        <v>Two or More Lines</v>
      </c>
      <c r="W4956" t="str">
        <f>VLOOKUP(G4956,Table4_InternetService!$A$2:$B$4, 2, FALSE)</f>
        <v>No Internet Service</v>
      </c>
    </row>
    <row r="4957" spans="1:23" ht="15.75" customHeight="1" x14ac:dyDescent="0.2">
      <c r="A4957" s="3" t="s">
        <v>5179</v>
      </c>
      <c r="B4957" s="3" t="s">
        <v>24</v>
      </c>
      <c r="C4957" s="3">
        <v>0</v>
      </c>
      <c r="D4957" s="3" t="s">
        <v>27</v>
      </c>
      <c r="E4957" s="3" t="s">
        <v>27</v>
      </c>
      <c r="F4957" s="3">
        <v>1</v>
      </c>
      <c r="G4957" s="3">
        <v>0</v>
      </c>
      <c r="H4957" s="3">
        <v>0</v>
      </c>
      <c r="I4957" s="3" t="s">
        <v>26</v>
      </c>
      <c r="J4957" s="4">
        <v>19.2</v>
      </c>
      <c r="K4957" s="4">
        <v>156.85</v>
      </c>
      <c r="L4957" s="3" t="s">
        <v>27</v>
      </c>
      <c r="M4957" s="1">
        <f t="shared" si="0"/>
        <v>8</v>
      </c>
      <c r="N4957" s="8" t="b">
        <f t="shared" si="540"/>
        <v>1</v>
      </c>
      <c r="O4957" t="b">
        <f t="shared" si="541"/>
        <v>0</v>
      </c>
      <c r="P4957" t="b">
        <f t="shared" si="542"/>
        <v>1</v>
      </c>
      <c r="Q4957" t="b">
        <f t="shared" si="543"/>
        <v>0</v>
      </c>
      <c r="R4957">
        <f t="shared" si="544"/>
        <v>0</v>
      </c>
      <c r="S4957" s="95">
        <f t="shared" si="545"/>
        <v>43459</v>
      </c>
      <c r="T4957" s="96">
        <f t="shared" si="546"/>
        <v>19.606249999999999</v>
      </c>
      <c r="U4957" t="str">
        <f>VLOOKUP(H4957, Table2_ContractType!$A$2:$B$4, 2,TRUE)</f>
        <v>Month-to-Month</v>
      </c>
      <c r="V4957" t="str">
        <f>VLOOKUP(F4957, Table3_PhoneService!$A$2:B4999, 2, TRUE)</f>
        <v>One Line</v>
      </c>
      <c r="W4957" t="str">
        <f>VLOOKUP(G4957,Table4_InternetService!$A$2:$B$4, 2, FALSE)</f>
        <v>No Internet Service</v>
      </c>
    </row>
    <row r="4958" spans="1:23" ht="15.75" customHeight="1" x14ac:dyDescent="0.2">
      <c r="A4958" s="3" t="s">
        <v>5180</v>
      </c>
      <c r="B4958" s="3" t="s">
        <v>24</v>
      </c>
      <c r="C4958" s="3">
        <v>0</v>
      </c>
      <c r="D4958" s="3" t="s">
        <v>27</v>
      </c>
      <c r="E4958" s="3" t="s">
        <v>27</v>
      </c>
      <c r="F4958" s="3">
        <v>2</v>
      </c>
      <c r="G4958" s="3">
        <v>2</v>
      </c>
      <c r="H4958" s="3">
        <v>0</v>
      </c>
      <c r="I4958" s="3" t="s">
        <v>31</v>
      </c>
      <c r="J4958" s="4">
        <v>87.05</v>
      </c>
      <c r="K4958" s="4">
        <v>762.1</v>
      </c>
      <c r="L4958" s="3" t="s">
        <v>25</v>
      </c>
      <c r="M4958" s="1">
        <f t="shared" si="0"/>
        <v>9</v>
      </c>
      <c r="N4958" s="8" t="b">
        <f t="shared" si="540"/>
        <v>1</v>
      </c>
      <c r="O4958" t="b">
        <f t="shared" si="541"/>
        <v>1</v>
      </c>
      <c r="P4958" t="b">
        <f t="shared" si="542"/>
        <v>1</v>
      </c>
      <c r="Q4958" t="b">
        <f t="shared" si="543"/>
        <v>1</v>
      </c>
      <c r="R4958">
        <f t="shared" si="544"/>
        <v>0</v>
      </c>
      <c r="S4958" s="95">
        <f t="shared" si="545"/>
        <v>43429</v>
      </c>
      <c r="T4958" s="96">
        <f t="shared" si="546"/>
        <v>84.677777777777777</v>
      </c>
      <c r="U4958" t="str">
        <f>VLOOKUP(H4958, Table2_ContractType!$A$2:$B$4, 2,TRUE)</f>
        <v>Month-to-Month</v>
      </c>
      <c r="V4958" t="str">
        <f>VLOOKUP(F4958, Table3_PhoneService!$A$2:B5000, 2, TRUE)</f>
        <v>Two or More Lines</v>
      </c>
      <c r="W4958" t="str">
        <f>VLOOKUP(G4958,Table4_InternetService!$A$2:$B$4, 2, FALSE)</f>
        <v>Fiber Optic</v>
      </c>
    </row>
    <row r="4959" spans="1:23" ht="15.75" customHeight="1" x14ac:dyDescent="0.2">
      <c r="A4959" s="3" t="s">
        <v>5181</v>
      </c>
      <c r="B4959" s="3" t="s">
        <v>24</v>
      </c>
      <c r="C4959" s="3">
        <v>0</v>
      </c>
      <c r="D4959" s="3" t="s">
        <v>25</v>
      </c>
      <c r="E4959" s="3" t="s">
        <v>27</v>
      </c>
      <c r="F4959" s="3">
        <v>1</v>
      </c>
      <c r="G4959" s="3">
        <v>0</v>
      </c>
      <c r="H4959" s="3">
        <v>1</v>
      </c>
      <c r="I4959" s="3" t="s">
        <v>37</v>
      </c>
      <c r="J4959" s="4">
        <v>20.85</v>
      </c>
      <c r="K4959" s="4">
        <v>1327.4</v>
      </c>
      <c r="L4959" s="3" t="s">
        <v>27</v>
      </c>
      <c r="M4959" s="1">
        <f t="shared" si="0"/>
        <v>64</v>
      </c>
      <c r="N4959" s="8" t="b">
        <f t="shared" si="540"/>
        <v>1</v>
      </c>
      <c r="O4959" t="b">
        <f t="shared" si="541"/>
        <v>0</v>
      </c>
      <c r="P4959" t="b">
        <f t="shared" si="542"/>
        <v>1</v>
      </c>
      <c r="Q4959" t="b">
        <f t="shared" si="543"/>
        <v>0</v>
      </c>
      <c r="R4959">
        <f t="shared" si="544"/>
        <v>1</v>
      </c>
      <c r="S4959" s="95">
        <f t="shared" si="545"/>
        <v>41779</v>
      </c>
      <c r="T4959" s="96">
        <f t="shared" si="546"/>
        <v>20.740625000000001</v>
      </c>
      <c r="U4959" t="str">
        <f>VLOOKUP(H4959, Table2_ContractType!$A$2:$B$4, 2,TRUE)</f>
        <v>1 Year</v>
      </c>
      <c r="V4959" t="str">
        <f>VLOOKUP(F4959, Table3_PhoneService!$A$2:B5001, 2, TRUE)</f>
        <v>One Line</v>
      </c>
      <c r="W4959" t="str">
        <f>VLOOKUP(G4959,Table4_InternetService!$A$2:$B$4, 2, FALSE)</f>
        <v>No Internet Service</v>
      </c>
    </row>
    <row r="4960" spans="1:23" ht="15.75" customHeight="1" x14ac:dyDescent="0.2">
      <c r="A4960" s="3" t="s">
        <v>5182</v>
      </c>
      <c r="B4960" s="3" t="s">
        <v>24</v>
      </c>
      <c r="C4960" s="3">
        <v>0</v>
      </c>
      <c r="D4960" s="3" t="s">
        <v>25</v>
      </c>
      <c r="E4960" s="3" t="s">
        <v>25</v>
      </c>
      <c r="F4960" s="3">
        <v>1</v>
      </c>
      <c r="G4960" s="3">
        <v>0</v>
      </c>
      <c r="H4960" s="3">
        <v>2</v>
      </c>
      <c r="I4960" s="3" t="s">
        <v>37</v>
      </c>
      <c r="J4960" s="4">
        <v>20.2</v>
      </c>
      <c r="K4960" s="4">
        <v>1412.65</v>
      </c>
      <c r="L4960" s="3" t="s">
        <v>27</v>
      </c>
      <c r="M4960" s="1">
        <f t="shared" si="0"/>
        <v>70</v>
      </c>
      <c r="N4960" s="8" t="b">
        <f t="shared" si="540"/>
        <v>1</v>
      </c>
      <c r="O4960" t="b">
        <f t="shared" si="541"/>
        <v>0</v>
      </c>
      <c r="P4960" t="b">
        <f t="shared" si="542"/>
        <v>1</v>
      </c>
      <c r="Q4960" t="b">
        <f t="shared" si="543"/>
        <v>0</v>
      </c>
      <c r="R4960">
        <f t="shared" si="544"/>
        <v>3</v>
      </c>
      <c r="S4960" s="95">
        <f t="shared" si="545"/>
        <v>41599</v>
      </c>
      <c r="T4960" s="96">
        <f t="shared" si="546"/>
        <v>20.180714285714288</v>
      </c>
      <c r="U4960" t="str">
        <f>VLOOKUP(H4960, Table2_ContractType!$A$2:$B$4, 2,TRUE)</f>
        <v>2 Year</v>
      </c>
      <c r="V4960" t="str">
        <f>VLOOKUP(F4960, Table3_PhoneService!$A$2:B5002, 2, TRUE)</f>
        <v>One Line</v>
      </c>
      <c r="W4960" t="str">
        <f>VLOOKUP(G4960,Table4_InternetService!$A$2:$B$4, 2, FALSE)</f>
        <v>No Internet Service</v>
      </c>
    </row>
    <row r="4961" spans="1:23" ht="15.75" customHeight="1" x14ac:dyDescent="0.2">
      <c r="A4961" s="3" t="s">
        <v>5183</v>
      </c>
      <c r="B4961" s="3" t="s">
        <v>29</v>
      </c>
      <c r="C4961" s="3">
        <v>0</v>
      </c>
      <c r="D4961" s="3" t="s">
        <v>25</v>
      </c>
      <c r="E4961" s="3" t="s">
        <v>25</v>
      </c>
      <c r="F4961" s="3">
        <v>0</v>
      </c>
      <c r="G4961" s="3">
        <v>1</v>
      </c>
      <c r="H4961" s="3">
        <v>1</v>
      </c>
      <c r="I4961" s="3" t="s">
        <v>31</v>
      </c>
      <c r="J4961" s="4">
        <v>54.3</v>
      </c>
      <c r="K4961" s="4">
        <v>2317.1</v>
      </c>
      <c r="L4961" s="3" t="s">
        <v>27</v>
      </c>
      <c r="M4961" s="1">
        <f t="shared" si="0"/>
        <v>43</v>
      </c>
      <c r="N4961" s="8" t="b">
        <f t="shared" si="540"/>
        <v>0</v>
      </c>
      <c r="O4961" t="b">
        <f t="shared" si="541"/>
        <v>0</v>
      </c>
      <c r="P4961" t="b">
        <f t="shared" si="542"/>
        <v>0</v>
      </c>
      <c r="Q4961" t="b">
        <f t="shared" si="543"/>
        <v>1</v>
      </c>
      <c r="R4961">
        <f t="shared" si="544"/>
        <v>3</v>
      </c>
      <c r="S4961" s="95">
        <f t="shared" si="545"/>
        <v>42409</v>
      </c>
      <c r="T4961" s="96">
        <f t="shared" si="546"/>
        <v>53.886046511627903</v>
      </c>
      <c r="U4961" t="str">
        <f>VLOOKUP(H4961, Table2_ContractType!$A$2:$B$4, 2,TRUE)</f>
        <v>1 Year</v>
      </c>
      <c r="V4961" t="str">
        <f>VLOOKUP(F4961, Table3_PhoneService!$A$2:B5003, 2, TRUE)</f>
        <v>No Phone Service</v>
      </c>
      <c r="W4961" t="str">
        <f>VLOOKUP(G4961,Table4_InternetService!$A$2:$B$4, 2, FALSE)</f>
        <v>DSL</v>
      </c>
    </row>
    <row r="4962" spans="1:23" ht="15.75" customHeight="1" x14ac:dyDescent="0.2">
      <c r="A4962" s="3" t="s">
        <v>5184</v>
      </c>
      <c r="B4962" s="3" t="s">
        <v>29</v>
      </c>
      <c r="C4962" s="3">
        <v>0</v>
      </c>
      <c r="D4962" s="3" t="s">
        <v>27</v>
      </c>
      <c r="E4962" s="3" t="s">
        <v>27</v>
      </c>
      <c r="F4962" s="3">
        <v>1</v>
      </c>
      <c r="G4962" s="3">
        <v>1</v>
      </c>
      <c r="H4962" s="3">
        <v>0</v>
      </c>
      <c r="I4962" s="3" t="s">
        <v>26</v>
      </c>
      <c r="J4962" s="4">
        <v>44.4</v>
      </c>
      <c r="K4962" s="4">
        <v>44.4</v>
      </c>
      <c r="L4962" s="3" t="s">
        <v>25</v>
      </c>
      <c r="M4962" s="1">
        <f t="shared" si="0"/>
        <v>1</v>
      </c>
      <c r="N4962" s="8" t="b">
        <f t="shared" si="540"/>
        <v>0</v>
      </c>
      <c r="O4962" t="b">
        <f t="shared" si="541"/>
        <v>1</v>
      </c>
      <c r="P4962" t="b">
        <f t="shared" si="542"/>
        <v>1</v>
      </c>
      <c r="Q4962" t="b">
        <f t="shared" si="543"/>
        <v>1</v>
      </c>
      <c r="R4962">
        <f t="shared" si="544"/>
        <v>0</v>
      </c>
      <c r="S4962" s="95">
        <f t="shared" si="545"/>
        <v>43669</v>
      </c>
      <c r="T4962" s="96">
        <f t="shared" si="546"/>
        <v>44.4</v>
      </c>
      <c r="U4962" t="str">
        <f>VLOOKUP(H4962, Table2_ContractType!$A$2:$B$4, 2,TRUE)</f>
        <v>Month-to-Month</v>
      </c>
      <c r="V4962" t="str">
        <f>VLOOKUP(F4962, Table3_PhoneService!$A$2:B5004, 2, TRUE)</f>
        <v>One Line</v>
      </c>
      <c r="W4962" t="str">
        <f>VLOOKUP(G4962,Table4_InternetService!$A$2:$B$4, 2, FALSE)</f>
        <v>DSL</v>
      </c>
    </row>
    <row r="4963" spans="1:23" ht="15.75" customHeight="1" x14ac:dyDescent="0.2">
      <c r="A4963" s="3" t="s">
        <v>5185</v>
      </c>
      <c r="B4963" s="3" t="s">
        <v>24</v>
      </c>
      <c r="C4963" s="3">
        <v>1</v>
      </c>
      <c r="D4963" s="3" t="s">
        <v>25</v>
      </c>
      <c r="E4963" s="3" t="s">
        <v>27</v>
      </c>
      <c r="F4963" s="3">
        <v>1</v>
      </c>
      <c r="G4963" s="3">
        <v>0</v>
      </c>
      <c r="H4963" s="3">
        <v>0</v>
      </c>
      <c r="I4963" s="3" t="s">
        <v>26</v>
      </c>
      <c r="J4963" s="4">
        <v>20.85</v>
      </c>
      <c r="K4963" s="4">
        <v>20.85</v>
      </c>
      <c r="L4963" s="3" t="s">
        <v>25</v>
      </c>
      <c r="M4963" s="1">
        <f t="shared" si="0"/>
        <v>1</v>
      </c>
      <c r="N4963" s="8" t="b">
        <f t="shared" si="540"/>
        <v>1</v>
      </c>
      <c r="O4963" t="b">
        <f t="shared" si="541"/>
        <v>1</v>
      </c>
      <c r="P4963" t="b">
        <f t="shared" si="542"/>
        <v>1</v>
      </c>
      <c r="Q4963" t="b">
        <f t="shared" si="543"/>
        <v>0</v>
      </c>
      <c r="R4963">
        <f t="shared" si="544"/>
        <v>1</v>
      </c>
      <c r="S4963" s="95">
        <f t="shared" si="545"/>
        <v>43669</v>
      </c>
      <c r="T4963" s="96">
        <f t="shared" si="546"/>
        <v>20.85</v>
      </c>
      <c r="U4963" t="str">
        <f>VLOOKUP(H4963, Table2_ContractType!$A$2:$B$4, 2,TRUE)</f>
        <v>Month-to-Month</v>
      </c>
      <c r="V4963" t="str">
        <f>VLOOKUP(F4963, Table3_PhoneService!$A$2:B5005, 2, TRUE)</f>
        <v>One Line</v>
      </c>
      <c r="W4963" t="str">
        <f>VLOOKUP(G4963,Table4_InternetService!$A$2:$B$4, 2, FALSE)</f>
        <v>No Internet Service</v>
      </c>
    </row>
    <row r="4964" spans="1:23" ht="15.75" customHeight="1" x14ac:dyDescent="0.2">
      <c r="A4964" s="3" t="s">
        <v>5186</v>
      </c>
      <c r="B4964" s="3" t="s">
        <v>24</v>
      </c>
      <c r="C4964" s="3">
        <v>0</v>
      </c>
      <c r="D4964" s="3" t="s">
        <v>25</v>
      </c>
      <c r="E4964" s="3" t="s">
        <v>27</v>
      </c>
      <c r="F4964" s="3">
        <v>2</v>
      </c>
      <c r="G4964" s="3">
        <v>2</v>
      </c>
      <c r="H4964" s="3">
        <v>0</v>
      </c>
      <c r="I4964" s="3" t="s">
        <v>37</v>
      </c>
      <c r="J4964" s="4">
        <v>79.3</v>
      </c>
      <c r="K4964" s="4">
        <v>2015.8</v>
      </c>
      <c r="L4964" s="3" t="s">
        <v>27</v>
      </c>
      <c r="M4964" s="1">
        <f t="shared" si="0"/>
        <v>25</v>
      </c>
      <c r="N4964" s="8" t="b">
        <f t="shared" si="540"/>
        <v>1</v>
      </c>
      <c r="O4964" t="b">
        <f t="shared" si="541"/>
        <v>0</v>
      </c>
      <c r="P4964" t="b">
        <f t="shared" si="542"/>
        <v>1</v>
      </c>
      <c r="Q4964" t="b">
        <f t="shared" si="543"/>
        <v>1</v>
      </c>
      <c r="R4964">
        <f t="shared" si="544"/>
        <v>1</v>
      </c>
      <c r="S4964" s="95">
        <f t="shared" si="545"/>
        <v>42949</v>
      </c>
      <c r="T4964" s="96">
        <f t="shared" si="546"/>
        <v>80.632000000000005</v>
      </c>
      <c r="U4964" t="str">
        <f>VLOOKUP(H4964, Table2_ContractType!$A$2:$B$4, 2,TRUE)</f>
        <v>Month-to-Month</v>
      </c>
      <c r="V4964" t="str">
        <f>VLOOKUP(F4964, Table3_PhoneService!$A$2:B5006, 2, TRUE)</f>
        <v>Two or More Lines</v>
      </c>
      <c r="W4964" t="str">
        <f>VLOOKUP(G4964,Table4_InternetService!$A$2:$B$4, 2, FALSE)</f>
        <v>Fiber Optic</v>
      </c>
    </row>
    <row r="4965" spans="1:23" ht="15.75" customHeight="1" x14ac:dyDescent="0.2">
      <c r="A4965" s="3" t="s">
        <v>5187</v>
      </c>
      <c r="B4965" s="3" t="s">
        <v>29</v>
      </c>
      <c r="C4965" s="3">
        <v>0</v>
      </c>
      <c r="D4965" s="3" t="s">
        <v>25</v>
      </c>
      <c r="E4965" s="3" t="s">
        <v>25</v>
      </c>
      <c r="F4965" s="3">
        <v>1</v>
      </c>
      <c r="G4965" s="3">
        <v>2</v>
      </c>
      <c r="H4965" s="3">
        <v>0</v>
      </c>
      <c r="I4965" s="3" t="s">
        <v>26</v>
      </c>
      <c r="J4965" s="4">
        <v>86.3</v>
      </c>
      <c r="K4965" s="4">
        <v>3266</v>
      </c>
      <c r="L4965" s="3" t="s">
        <v>25</v>
      </c>
      <c r="M4965" s="1">
        <f t="shared" si="0"/>
        <v>38</v>
      </c>
      <c r="N4965" s="8" t="b">
        <f t="shared" si="540"/>
        <v>0</v>
      </c>
      <c r="O4965" t="b">
        <f t="shared" si="541"/>
        <v>1</v>
      </c>
      <c r="P4965" t="b">
        <f t="shared" si="542"/>
        <v>1</v>
      </c>
      <c r="Q4965" t="b">
        <f t="shared" si="543"/>
        <v>1</v>
      </c>
      <c r="R4965">
        <f t="shared" si="544"/>
        <v>3</v>
      </c>
      <c r="S4965" s="95">
        <f t="shared" si="545"/>
        <v>42559</v>
      </c>
      <c r="T4965" s="96">
        <f t="shared" si="546"/>
        <v>85.94736842105263</v>
      </c>
      <c r="U4965" t="str">
        <f>VLOOKUP(H4965, Table2_ContractType!$A$2:$B$4, 2,TRUE)</f>
        <v>Month-to-Month</v>
      </c>
      <c r="V4965" t="str">
        <f>VLOOKUP(F4965, Table3_PhoneService!$A$2:B5007, 2, TRUE)</f>
        <v>One Line</v>
      </c>
      <c r="W4965" t="str">
        <f>VLOOKUP(G4965,Table4_InternetService!$A$2:$B$4, 2, FALSE)</f>
        <v>Fiber Optic</v>
      </c>
    </row>
    <row r="4966" spans="1:23" ht="15.75" customHeight="1" x14ac:dyDescent="0.2">
      <c r="A4966" s="3" t="s">
        <v>5188</v>
      </c>
      <c r="B4966" s="3" t="s">
        <v>29</v>
      </c>
      <c r="C4966" s="3">
        <v>0</v>
      </c>
      <c r="D4966" s="3" t="s">
        <v>27</v>
      </c>
      <c r="E4966" s="3" t="s">
        <v>27</v>
      </c>
      <c r="F4966" s="3">
        <v>1</v>
      </c>
      <c r="G4966" s="3">
        <v>2</v>
      </c>
      <c r="H4966" s="3">
        <v>0</v>
      </c>
      <c r="I4966" s="3" t="s">
        <v>31</v>
      </c>
      <c r="J4966" s="4">
        <v>92.9</v>
      </c>
      <c r="K4966" s="4">
        <v>1337.45</v>
      </c>
      <c r="L4966" s="3" t="s">
        <v>27</v>
      </c>
      <c r="M4966" s="1">
        <f t="shared" si="0"/>
        <v>14</v>
      </c>
      <c r="N4966" s="8" t="b">
        <f t="shared" si="540"/>
        <v>0</v>
      </c>
      <c r="O4966" t="b">
        <f t="shared" si="541"/>
        <v>0</v>
      </c>
      <c r="P4966" t="b">
        <f t="shared" si="542"/>
        <v>1</v>
      </c>
      <c r="Q4966" t="b">
        <f t="shared" si="543"/>
        <v>1</v>
      </c>
      <c r="R4966">
        <f t="shared" si="544"/>
        <v>0</v>
      </c>
      <c r="S4966" s="95">
        <f t="shared" si="545"/>
        <v>43279</v>
      </c>
      <c r="T4966" s="96">
        <f t="shared" si="546"/>
        <v>95.532142857142858</v>
      </c>
      <c r="U4966" t="str">
        <f>VLOOKUP(H4966, Table2_ContractType!$A$2:$B$4, 2,TRUE)</f>
        <v>Month-to-Month</v>
      </c>
      <c r="V4966" t="str">
        <f>VLOOKUP(F4966, Table3_PhoneService!$A$2:B5008, 2, TRUE)</f>
        <v>One Line</v>
      </c>
      <c r="W4966" t="str">
        <f>VLOOKUP(G4966,Table4_InternetService!$A$2:$B$4, 2, FALSE)</f>
        <v>Fiber Optic</v>
      </c>
    </row>
    <row r="4967" spans="1:23" ht="15.75" customHeight="1" x14ac:dyDescent="0.2">
      <c r="A4967" s="3" t="s">
        <v>5189</v>
      </c>
      <c r="B4967" s="3" t="s">
        <v>24</v>
      </c>
      <c r="C4967" s="3">
        <v>1</v>
      </c>
      <c r="D4967" s="3" t="s">
        <v>27</v>
      </c>
      <c r="E4967" s="3" t="s">
        <v>27</v>
      </c>
      <c r="F4967" s="3">
        <v>2</v>
      </c>
      <c r="G4967" s="3">
        <v>2</v>
      </c>
      <c r="H4967" s="3">
        <v>0</v>
      </c>
      <c r="I4967" s="3" t="s">
        <v>31</v>
      </c>
      <c r="J4967" s="4">
        <v>79.5</v>
      </c>
      <c r="K4967" s="4">
        <v>4370.25</v>
      </c>
      <c r="L4967" s="3" t="s">
        <v>25</v>
      </c>
      <c r="M4967" s="1">
        <f t="shared" si="0"/>
        <v>55</v>
      </c>
      <c r="N4967" s="8" t="b">
        <f t="shared" si="540"/>
        <v>1</v>
      </c>
      <c r="O4967" t="b">
        <f t="shared" si="541"/>
        <v>1</v>
      </c>
      <c r="P4967" t="b">
        <f t="shared" si="542"/>
        <v>1</v>
      </c>
      <c r="Q4967" t="b">
        <f t="shared" si="543"/>
        <v>1</v>
      </c>
      <c r="R4967">
        <f t="shared" si="544"/>
        <v>0</v>
      </c>
      <c r="S4967" s="95">
        <f t="shared" si="545"/>
        <v>42049</v>
      </c>
      <c r="T4967" s="96">
        <f t="shared" si="546"/>
        <v>79.459090909090904</v>
      </c>
      <c r="U4967" t="str">
        <f>VLOOKUP(H4967, Table2_ContractType!$A$2:$B$4, 2,TRUE)</f>
        <v>Month-to-Month</v>
      </c>
      <c r="V4967" t="str">
        <f>VLOOKUP(F4967, Table3_PhoneService!$A$2:B5009, 2, TRUE)</f>
        <v>Two or More Lines</v>
      </c>
      <c r="W4967" t="str">
        <f>VLOOKUP(G4967,Table4_InternetService!$A$2:$B$4, 2, FALSE)</f>
        <v>Fiber Optic</v>
      </c>
    </row>
    <row r="4968" spans="1:23" ht="15.75" customHeight="1" x14ac:dyDescent="0.2">
      <c r="A4968" s="3" t="s">
        <v>5190</v>
      </c>
      <c r="B4968" s="3" t="s">
        <v>29</v>
      </c>
      <c r="C4968" s="3">
        <v>0</v>
      </c>
      <c r="D4968" s="3" t="s">
        <v>27</v>
      </c>
      <c r="E4968" s="3" t="s">
        <v>27</v>
      </c>
      <c r="F4968" s="3">
        <v>2</v>
      </c>
      <c r="G4968" s="3">
        <v>2</v>
      </c>
      <c r="H4968" s="3">
        <v>0</v>
      </c>
      <c r="I4968" s="3" t="s">
        <v>31</v>
      </c>
      <c r="J4968" s="4">
        <v>98.7</v>
      </c>
      <c r="K4968" s="4">
        <v>4920.55</v>
      </c>
      <c r="L4968" s="3" t="s">
        <v>27</v>
      </c>
      <c r="M4968" s="1">
        <f t="shared" si="0"/>
        <v>50</v>
      </c>
      <c r="N4968" s="8" t="b">
        <f t="shared" si="540"/>
        <v>0</v>
      </c>
      <c r="O4968" t="b">
        <f t="shared" si="541"/>
        <v>0</v>
      </c>
      <c r="P4968" t="b">
        <f t="shared" si="542"/>
        <v>1</v>
      </c>
      <c r="Q4968" t="b">
        <f t="shared" si="543"/>
        <v>1</v>
      </c>
      <c r="R4968">
        <f t="shared" si="544"/>
        <v>0</v>
      </c>
      <c r="S4968" s="95">
        <f t="shared" si="545"/>
        <v>42199</v>
      </c>
      <c r="T4968" s="96">
        <f t="shared" si="546"/>
        <v>98.411000000000001</v>
      </c>
      <c r="U4968" t="str">
        <f>VLOOKUP(H4968, Table2_ContractType!$A$2:$B$4, 2,TRUE)</f>
        <v>Month-to-Month</v>
      </c>
      <c r="V4968" t="str">
        <f>VLOOKUP(F4968, Table3_PhoneService!$A$2:B5010, 2, TRUE)</f>
        <v>Two or More Lines</v>
      </c>
      <c r="W4968" t="str">
        <f>VLOOKUP(G4968,Table4_InternetService!$A$2:$B$4, 2, FALSE)</f>
        <v>Fiber Optic</v>
      </c>
    </row>
    <row r="4969" spans="1:23" ht="15.75" customHeight="1" x14ac:dyDescent="0.2">
      <c r="A4969" s="3" t="s">
        <v>5191</v>
      </c>
      <c r="B4969" s="3" t="s">
        <v>29</v>
      </c>
      <c r="C4969" s="3">
        <v>0</v>
      </c>
      <c r="D4969" s="3" t="s">
        <v>25</v>
      </c>
      <c r="E4969" s="3" t="s">
        <v>25</v>
      </c>
      <c r="F4969" s="3">
        <v>2</v>
      </c>
      <c r="G4969" s="3">
        <v>2</v>
      </c>
      <c r="H4969" s="3">
        <v>2</v>
      </c>
      <c r="I4969" s="3" t="s">
        <v>37</v>
      </c>
      <c r="J4969" s="4">
        <v>108.65</v>
      </c>
      <c r="K4969" s="4">
        <v>6937.95</v>
      </c>
      <c r="L4969" s="3" t="s">
        <v>25</v>
      </c>
      <c r="M4969" s="1">
        <f t="shared" si="0"/>
        <v>64</v>
      </c>
      <c r="N4969" s="8" t="b">
        <f t="shared" si="540"/>
        <v>0</v>
      </c>
      <c r="O4969" t="b">
        <f t="shared" si="541"/>
        <v>1</v>
      </c>
      <c r="P4969" t="b">
        <f t="shared" si="542"/>
        <v>1</v>
      </c>
      <c r="Q4969" t="b">
        <f t="shared" si="543"/>
        <v>1</v>
      </c>
      <c r="R4969">
        <f t="shared" si="544"/>
        <v>3</v>
      </c>
      <c r="S4969" s="95">
        <f t="shared" si="545"/>
        <v>41779</v>
      </c>
      <c r="T4969" s="96">
        <f t="shared" si="546"/>
        <v>108.40546875</v>
      </c>
      <c r="U4969" t="str">
        <f>VLOOKUP(H4969, Table2_ContractType!$A$2:$B$4, 2,TRUE)</f>
        <v>2 Year</v>
      </c>
      <c r="V4969" t="str">
        <f>VLOOKUP(F4969, Table3_PhoneService!$A$2:B5011, 2, TRUE)</f>
        <v>Two or More Lines</v>
      </c>
      <c r="W4969" t="str">
        <f>VLOOKUP(G4969,Table4_InternetService!$A$2:$B$4, 2, FALSE)</f>
        <v>Fiber Optic</v>
      </c>
    </row>
    <row r="4970" spans="1:23" ht="15.75" customHeight="1" x14ac:dyDescent="0.2">
      <c r="A4970" s="3" t="s">
        <v>5192</v>
      </c>
      <c r="B4970" s="3" t="s">
        <v>29</v>
      </c>
      <c r="C4970" s="3">
        <v>0</v>
      </c>
      <c r="D4970" s="3" t="s">
        <v>25</v>
      </c>
      <c r="E4970" s="3" t="s">
        <v>27</v>
      </c>
      <c r="F4970" s="3">
        <v>2</v>
      </c>
      <c r="G4970" s="3">
        <v>1</v>
      </c>
      <c r="H4970" s="3">
        <v>1</v>
      </c>
      <c r="I4970" s="3" t="s">
        <v>35</v>
      </c>
      <c r="J4970" s="4">
        <v>69</v>
      </c>
      <c r="K4970" s="4">
        <v>2669.45</v>
      </c>
      <c r="L4970" s="3" t="s">
        <v>27</v>
      </c>
      <c r="M4970" s="1">
        <f t="shared" si="0"/>
        <v>39</v>
      </c>
      <c r="N4970" s="8" t="b">
        <f t="shared" si="540"/>
        <v>0</v>
      </c>
      <c r="O4970" t="b">
        <f t="shared" si="541"/>
        <v>0</v>
      </c>
      <c r="P4970" t="b">
        <f t="shared" si="542"/>
        <v>1</v>
      </c>
      <c r="Q4970" t="b">
        <f t="shared" si="543"/>
        <v>1</v>
      </c>
      <c r="R4970">
        <f t="shared" si="544"/>
        <v>1</v>
      </c>
      <c r="S4970" s="95">
        <f t="shared" si="545"/>
        <v>42529</v>
      </c>
      <c r="T4970" s="96">
        <f t="shared" si="546"/>
        <v>68.447435897435895</v>
      </c>
      <c r="U4970" t="str">
        <f>VLOOKUP(H4970, Table2_ContractType!$A$2:$B$4, 2,TRUE)</f>
        <v>1 Year</v>
      </c>
      <c r="V4970" t="str">
        <f>VLOOKUP(F4970, Table3_PhoneService!$A$2:B5012, 2, TRUE)</f>
        <v>Two or More Lines</v>
      </c>
      <c r="W4970" t="str">
        <f>VLOOKUP(G4970,Table4_InternetService!$A$2:$B$4, 2, FALSE)</f>
        <v>DSL</v>
      </c>
    </row>
    <row r="4971" spans="1:23" ht="15.75" customHeight="1" x14ac:dyDescent="0.2">
      <c r="A4971" s="3" t="s">
        <v>5193</v>
      </c>
      <c r="B4971" s="3" t="s">
        <v>24</v>
      </c>
      <c r="C4971" s="3">
        <v>0</v>
      </c>
      <c r="D4971" s="3" t="s">
        <v>27</v>
      </c>
      <c r="E4971" s="3" t="s">
        <v>27</v>
      </c>
      <c r="F4971" s="3">
        <v>1</v>
      </c>
      <c r="G4971" s="3">
        <v>2</v>
      </c>
      <c r="H4971" s="3">
        <v>0</v>
      </c>
      <c r="I4971" s="3" t="s">
        <v>31</v>
      </c>
      <c r="J4971" s="4">
        <v>68.95</v>
      </c>
      <c r="K4971" s="4">
        <v>119.75</v>
      </c>
      <c r="L4971" s="3" t="s">
        <v>25</v>
      </c>
      <c r="M4971" s="1">
        <f t="shared" si="0"/>
        <v>2</v>
      </c>
      <c r="N4971" s="8" t="b">
        <f t="shared" si="540"/>
        <v>1</v>
      </c>
      <c r="O4971" t="b">
        <f t="shared" si="541"/>
        <v>1</v>
      </c>
      <c r="P4971" t="b">
        <f t="shared" si="542"/>
        <v>1</v>
      </c>
      <c r="Q4971" t="b">
        <f t="shared" si="543"/>
        <v>1</v>
      </c>
      <c r="R4971">
        <f t="shared" si="544"/>
        <v>0</v>
      </c>
      <c r="S4971" s="95">
        <f t="shared" si="545"/>
        <v>43639</v>
      </c>
      <c r="T4971" s="96">
        <f t="shared" si="546"/>
        <v>59.875</v>
      </c>
      <c r="U4971" t="str">
        <f>VLOOKUP(H4971, Table2_ContractType!$A$2:$B$4, 2,TRUE)</f>
        <v>Month-to-Month</v>
      </c>
      <c r="V4971" t="str">
        <f>VLOOKUP(F4971, Table3_PhoneService!$A$2:B5013, 2, TRUE)</f>
        <v>One Line</v>
      </c>
      <c r="W4971" t="str">
        <f>VLOOKUP(G4971,Table4_InternetService!$A$2:$B$4, 2, FALSE)</f>
        <v>Fiber Optic</v>
      </c>
    </row>
    <row r="4972" spans="1:23" ht="15.75" customHeight="1" x14ac:dyDescent="0.2">
      <c r="A4972" s="3" t="s">
        <v>5194</v>
      </c>
      <c r="B4972" s="3" t="s">
        <v>29</v>
      </c>
      <c r="C4972" s="3">
        <v>0</v>
      </c>
      <c r="D4972" s="3" t="s">
        <v>25</v>
      </c>
      <c r="E4972" s="3" t="s">
        <v>25</v>
      </c>
      <c r="F4972" s="3">
        <v>2</v>
      </c>
      <c r="G4972" s="3">
        <v>2</v>
      </c>
      <c r="H4972" s="3">
        <v>2</v>
      </c>
      <c r="I4972" s="3" t="s">
        <v>31</v>
      </c>
      <c r="J4972" s="4">
        <v>110.6</v>
      </c>
      <c r="K4972" s="4">
        <v>6586.85</v>
      </c>
      <c r="L4972" s="3" t="s">
        <v>27</v>
      </c>
      <c r="M4972" s="1">
        <f t="shared" si="0"/>
        <v>60</v>
      </c>
      <c r="N4972" s="8" t="b">
        <f t="shared" si="540"/>
        <v>0</v>
      </c>
      <c r="O4972" t="b">
        <f t="shared" si="541"/>
        <v>0</v>
      </c>
      <c r="P4972" t="b">
        <f t="shared" si="542"/>
        <v>1</v>
      </c>
      <c r="Q4972" t="b">
        <f t="shared" si="543"/>
        <v>1</v>
      </c>
      <c r="R4972">
        <f t="shared" si="544"/>
        <v>3</v>
      </c>
      <c r="S4972" s="95">
        <f t="shared" si="545"/>
        <v>41899</v>
      </c>
      <c r="T4972" s="96">
        <f t="shared" si="546"/>
        <v>109.78083333333333</v>
      </c>
      <c r="U4972" t="str">
        <f>VLOOKUP(H4972, Table2_ContractType!$A$2:$B$4, 2,TRUE)</f>
        <v>2 Year</v>
      </c>
      <c r="V4972" t="str">
        <f>VLOOKUP(F4972, Table3_PhoneService!$A$2:B5014, 2, TRUE)</f>
        <v>Two or More Lines</v>
      </c>
      <c r="W4972" t="str">
        <f>VLOOKUP(G4972,Table4_InternetService!$A$2:$B$4, 2, FALSE)</f>
        <v>Fiber Optic</v>
      </c>
    </row>
    <row r="4973" spans="1:23" ht="15.75" customHeight="1" x14ac:dyDescent="0.2">
      <c r="A4973" s="3" t="s">
        <v>5195</v>
      </c>
      <c r="B4973" s="3" t="s">
        <v>29</v>
      </c>
      <c r="C4973" s="3">
        <v>0</v>
      </c>
      <c r="D4973" s="3" t="s">
        <v>25</v>
      </c>
      <c r="E4973" s="3" t="s">
        <v>27</v>
      </c>
      <c r="F4973" s="3">
        <v>2</v>
      </c>
      <c r="G4973" s="3">
        <v>2</v>
      </c>
      <c r="H4973" s="3">
        <v>2</v>
      </c>
      <c r="I4973" s="3" t="s">
        <v>37</v>
      </c>
      <c r="J4973" s="4">
        <v>112.55</v>
      </c>
      <c r="K4973" s="4">
        <v>7806.5</v>
      </c>
      <c r="L4973" s="3" t="s">
        <v>27</v>
      </c>
      <c r="M4973" s="1">
        <f t="shared" si="0"/>
        <v>69</v>
      </c>
      <c r="N4973" s="8" t="b">
        <f t="shared" si="540"/>
        <v>0</v>
      </c>
      <c r="O4973" t="b">
        <f t="shared" si="541"/>
        <v>0</v>
      </c>
      <c r="P4973" t="b">
        <f t="shared" si="542"/>
        <v>1</v>
      </c>
      <c r="Q4973" t="b">
        <f t="shared" si="543"/>
        <v>1</v>
      </c>
      <c r="R4973">
        <f t="shared" si="544"/>
        <v>1</v>
      </c>
      <c r="S4973" s="95">
        <f t="shared" si="545"/>
        <v>41629</v>
      </c>
      <c r="T4973" s="96">
        <f t="shared" si="546"/>
        <v>113.1376811594203</v>
      </c>
      <c r="U4973" t="str">
        <f>VLOOKUP(H4973, Table2_ContractType!$A$2:$B$4, 2,TRUE)</f>
        <v>2 Year</v>
      </c>
      <c r="V4973" t="str">
        <f>VLOOKUP(F4973, Table3_PhoneService!$A$2:B5015, 2, TRUE)</f>
        <v>Two or More Lines</v>
      </c>
      <c r="W4973" t="str">
        <f>VLOOKUP(G4973,Table4_InternetService!$A$2:$B$4, 2, FALSE)</f>
        <v>Fiber Optic</v>
      </c>
    </row>
    <row r="4974" spans="1:23" ht="15.75" customHeight="1" x14ac:dyDescent="0.2">
      <c r="A4974" s="3" t="s">
        <v>5196</v>
      </c>
      <c r="B4974" s="3" t="s">
        <v>29</v>
      </c>
      <c r="C4974" s="3">
        <v>0</v>
      </c>
      <c r="D4974" s="3" t="s">
        <v>25</v>
      </c>
      <c r="E4974" s="3" t="s">
        <v>25</v>
      </c>
      <c r="F4974" s="3">
        <v>1</v>
      </c>
      <c r="G4974" s="3">
        <v>2</v>
      </c>
      <c r="H4974" s="3">
        <v>1</v>
      </c>
      <c r="I4974" s="3" t="s">
        <v>31</v>
      </c>
      <c r="J4974" s="4">
        <v>106.15</v>
      </c>
      <c r="K4974" s="4">
        <v>7475.1</v>
      </c>
      <c r="L4974" s="3" t="s">
        <v>27</v>
      </c>
      <c r="M4974" s="1">
        <f t="shared" si="0"/>
        <v>70</v>
      </c>
      <c r="N4974" s="8" t="b">
        <f t="shared" si="540"/>
        <v>0</v>
      </c>
      <c r="O4974" t="b">
        <f t="shared" si="541"/>
        <v>0</v>
      </c>
      <c r="P4974" t="b">
        <f t="shared" si="542"/>
        <v>1</v>
      </c>
      <c r="Q4974" t="b">
        <f t="shared" si="543"/>
        <v>1</v>
      </c>
      <c r="R4974">
        <f t="shared" si="544"/>
        <v>3</v>
      </c>
      <c r="S4974" s="95">
        <f t="shared" si="545"/>
        <v>41599</v>
      </c>
      <c r="T4974" s="96">
        <f t="shared" si="546"/>
        <v>106.78714285714287</v>
      </c>
      <c r="U4974" t="str">
        <f>VLOOKUP(H4974, Table2_ContractType!$A$2:$B$4, 2,TRUE)</f>
        <v>1 Year</v>
      </c>
      <c r="V4974" t="str">
        <f>VLOOKUP(F4974, Table3_PhoneService!$A$2:B5016, 2, TRUE)</f>
        <v>One Line</v>
      </c>
      <c r="W4974" t="str">
        <f>VLOOKUP(G4974,Table4_InternetService!$A$2:$B$4, 2, FALSE)</f>
        <v>Fiber Optic</v>
      </c>
    </row>
    <row r="4975" spans="1:23" ht="15.75" customHeight="1" x14ac:dyDescent="0.2">
      <c r="A4975" s="3" t="s">
        <v>5197</v>
      </c>
      <c r="B4975" s="3" t="s">
        <v>29</v>
      </c>
      <c r="C4975" s="3">
        <v>0</v>
      </c>
      <c r="D4975" s="3" t="s">
        <v>27</v>
      </c>
      <c r="E4975" s="3" t="s">
        <v>27</v>
      </c>
      <c r="F4975" s="3">
        <v>1</v>
      </c>
      <c r="G4975" s="3">
        <v>1</v>
      </c>
      <c r="H4975" s="3">
        <v>0</v>
      </c>
      <c r="I4975" s="3" t="s">
        <v>31</v>
      </c>
      <c r="J4975" s="4">
        <v>55.9</v>
      </c>
      <c r="K4975" s="4">
        <v>238.5</v>
      </c>
      <c r="L4975" s="3" t="s">
        <v>27</v>
      </c>
      <c r="M4975" s="1">
        <f t="shared" si="0"/>
        <v>4</v>
      </c>
      <c r="N4975" s="8" t="b">
        <f t="shared" si="540"/>
        <v>0</v>
      </c>
      <c r="O4975" t="b">
        <f t="shared" si="541"/>
        <v>0</v>
      </c>
      <c r="P4975" t="b">
        <f t="shared" si="542"/>
        <v>1</v>
      </c>
      <c r="Q4975" t="b">
        <f t="shared" si="543"/>
        <v>1</v>
      </c>
      <c r="R4975">
        <f t="shared" si="544"/>
        <v>0</v>
      </c>
      <c r="S4975" s="95">
        <f t="shared" si="545"/>
        <v>43579</v>
      </c>
      <c r="T4975" s="96">
        <f t="shared" si="546"/>
        <v>59.625</v>
      </c>
      <c r="U4975" t="str">
        <f>VLOOKUP(H4975, Table2_ContractType!$A$2:$B$4, 2,TRUE)</f>
        <v>Month-to-Month</v>
      </c>
      <c r="V4975" t="str">
        <f>VLOOKUP(F4975, Table3_PhoneService!$A$2:B5017, 2, TRUE)</f>
        <v>One Line</v>
      </c>
      <c r="W4975" t="str">
        <f>VLOOKUP(G4975,Table4_InternetService!$A$2:$B$4, 2, FALSE)</f>
        <v>DSL</v>
      </c>
    </row>
    <row r="4976" spans="1:23" ht="15.75" customHeight="1" x14ac:dyDescent="0.2">
      <c r="A4976" s="3" t="s">
        <v>5198</v>
      </c>
      <c r="B4976" s="3" t="s">
        <v>24</v>
      </c>
      <c r="C4976" s="3">
        <v>0</v>
      </c>
      <c r="D4976" s="3" t="s">
        <v>27</v>
      </c>
      <c r="E4976" s="3" t="s">
        <v>27</v>
      </c>
      <c r="F4976" s="3">
        <v>2</v>
      </c>
      <c r="G4976" s="3">
        <v>1</v>
      </c>
      <c r="H4976" s="3">
        <v>1</v>
      </c>
      <c r="I4976" s="3" t="s">
        <v>26</v>
      </c>
      <c r="J4976" s="4">
        <v>54.25</v>
      </c>
      <c r="K4976" s="4">
        <v>773.2</v>
      </c>
      <c r="L4976" s="3" t="s">
        <v>27</v>
      </c>
      <c r="M4976" s="1">
        <f t="shared" si="0"/>
        <v>14</v>
      </c>
      <c r="N4976" s="8" t="b">
        <f t="shared" si="540"/>
        <v>1</v>
      </c>
      <c r="O4976" t="b">
        <f t="shared" si="541"/>
        <v>0</v>
      </c>
      <c r="P4976" t="b">
        <f t="shared" si="542"/>
        <v>1</v>
      </c>
      <c r="Q4976" t="b">
        <f t="shared" si="543"/>
        <v>1</v>
      </c>
      <c r="R4976">
        <f t="shared" si="544"/>
        <v>0</v>
      </c>
      <c r="S4976" s="95">
        <f t="shared" si="545"/>
        <v>43279</v>
      </c>
      <c r="T4976" s="96">
        <f t="shared" si="546"/>
        <v>55.228571428571435</v>
      </c>
      <c r="U4976" t="str">
        <f>VLOOKUP(H4976, Table2_ContractType!$A$2:$B$4, 2,TRUE)</f>
        <v>1 Year</v>
      </c>
      <c r="V4976" t="str">
        <f>VLOOKUP(F4976, Table3_PhoneService!$A$2:B5018, 2, TRUE)</f>
        <v>Two or More Lines</v>
      </c>
      <c r="W4976" t="str">
        <f>VLOOKUP(G4976,Table4_InternetService!$A$2:$B$4, 2, FALSE)</f>
        <v>DSL</v>
      </c>
    </row>
    <row r="4977" spans="1:23" ht="15.75" customHeight="1" x14ac:dyDescent="0.2">
      <c r="A4977" s="3" t="s">
        <v>5199</v>
      </c>
      <c r="B4977" s="3" t="s">
        <v>24</v>
      </c>
      <c r="C4977" s="3">
        <v>0</v>
      </c>
      <c r="D4977" s="3" t="s">
        <v>27</v>
      </c>
      <c r="E4977" s="3" t="s">
        <v>27</v>
      </c>
      <c r="F4977" s="3">
        <v>1</v>
      </c>
      <c r="G4977" s="3">
        <v>2</v>
      </c>
      <c r="H4977" s="3">
        <v>0</v>
      </c>
      <c r="I4977" s="3" t="s">
        <v>31</v>
      </c>
      <c r="J4977" s="4">
        <v>74.900000000000006</v>
      </c>
      <c r="K4977" s="4">
        <v>74.900000000000006</v>
      </c>
      <c r="L4977" s="3" t="s">
        <v>25</v>
      </c>
      <c r="M4977" s="1">
        <f t="shared" si="0"/>
        <v>1</v>
      </c>
      <c r="N4977" s="8" t="b">
        <f t="shared" si="540"/>
        <v>1</v>
      </c>
      <c r="O4977" t="b">
        <f t="shared" si="541"/>
        <v>1</v>
      </c>
      <c r="P4977" t="b">
        <f t="shared" si="542"/>
        <v>1</v>
      </c>
      <c r="Q4977" t="b">
        <f t="shared" si="543"/>
        <v>1</v>
      </c>
      <c r="R4977">
        <f t="shared" si="544"/>
        <v>0</v>
      </c>
      <c r="S4977" s="95">
        <f t="shared" si="545"/>
        <v>43669</v>
      </c>
      <c r="T4977" s="96">
        <f t="shared" si="546"/>
        <v>74.900000000000006</v>
      </c>
      <c r="U4977" t="str">
        <f>VLOOKUP(H4977, Table2_ContractType!$A$2:$B$4, 2,TRUE)</f>
        <v>Month-to-Month</v>
      </c>
      <c r="V4977" t="str">
        <f>VLOOKUP(F4977, Table3_PhoneService!$A$2:B5019, 2, TRUE)</f>
        <v>One Line</v>
      </c>
      <c r="W4977" t="str">
        <f>VLOOKUP(G4977,Table4_InternetService!$A$2:$B$4, 2, FALSE)</f>
        <v>Fiber Optic</v>
      </c>
    </row>
    <row r="4978" spans="1:23" ht="15.75" customHeight="1" x14ac:dyDescent="0.2">
      <c r="A4978" s="3" t="s">
        <v>5200</v>
      </c>
      <c r="B4978" s="3" t="s">
        <v>29</v>
      </c>
      <c r="C4978" s="3">
        <v>0</v>
      </c>
      <c r="D4978" s="3" t="s">
        <v>25</v>
      </c>
      <c r="E4978" s="3" t="s">
        <v>25</v>
      </c>
      <c r="F4978" s="3">
        <v>1</v>
      </c>
      <c r="G4978" s="3">
        <v>1</v>
      </c>
      <c r="H4978" s="3">
        <v>2</v>
      </c>
      <c r="I4978" s="3" t="s">
        <v>37</v>
      </c>
      <c r="J4978" s="4">
        <v>85.45</v>
      </c>
      <c r="K4978" s="4">
        <v>6029.9</v>
      </c>
      <c r="L4978" s="3" t="s">
        <v>27</v>
      </c>
      <c r="M4978" s="1">
        <f t="shared" si="0"/>
        <v>71</v>
      </c>
      <c r="N4978" s="8" t="b">
        <f t="shared" si="540"/>
        <v>0</v>
      </c>
      <c r="O4978" t="b">
        <f t="shared" si="541"/>
        <v>0</v>
      </c>
      <c r="P4978" t="b">
        <f t="shared" si="542"/>
        <v>1</v>
      </c>
      <c r="Q4978" t="b">
        <f t="shared" si="543"/>
        <v>1</v>
      </c>
      <c r="R4978">
        <f t="shared" si="544"/>
        <v>3</v>
      </c>
      <c r="S4978" s="95">
        <f t="shared" si="545"/>
        <v>41569</v>
      </c>
      <c r="T4978" s="96">
        <f t="shared" si="546"/>
        <v>84.928169014084503</v>
      </c>
      <c r="U4978" t="str">
        <f>VLOOKUP(H4978, Table2_ContractType!$A$2:$B$4, 2,TRUE)</f>
        <v>2 Year</v>
      </c>
      <c r="V4978" t="str">
        <f>VLOOKUP(F4978, Table3_PhoneService!$A$2:B5020, 2, TRUE)</f>
        <v>One Line</v>
      </c>
      <c r="W4978" t="str">
        <f>VLOOKUP(G4978,Table4_InternetService!$A$2:$B$4, 2, FALSE)</f>
        <v>DSL</v>
      </c>
    </row>
    <row r="4979" spans="1:23" ht="15.75" customHeight="1" x14ac:dyDescent="0.2">
      <c r="A4979" s="3" t="s">
        <v>5201</v>
      </c>
      <c r="B4979" s="3" t="s">
        <v>29</v>
      </c>
      <c r="C4979" s="3">
        <v>0</v>
      </c>
      <c r="D4979" s="3" t="s">
        <v>27</v>
      </c>
      <c r="E4979" s="3" t="s">
        <v>27</v>
      </c>
      <c r="F4979" s="3">
        <v>2</v>
      </c>
      <c r="G4979" s="3">
        <v>2</v>
      </c>
      <c r="H4979" s="3">
        <v>2</v>
      </c>
      <c r="I4979" s="3" t="s">
        <v>37</v>
      </c>
      <c r="J4979" s="4">
        <v>102.1</v>
      </c>
      <c r="K4979" s="4">
        <v>7149.35</v>
      </c>
      <c r="L4979" s="3" t="s">
        <v>27</v>
      </c>
      <c r="M4979" s="1">
        <f t="shared" si="0"/>
        <v>70</v>
      </c>
      <c r="N4979" s="8" t="b">
        <f t="shared" si="540"/>
        <v>0</v>
      </c>
      <c r="O4979" t="b">
        <f t="shared" si="541"/>
        <v>0</v>
      </c>
      <c r="P4979" t="b">
        <f t="shared" si="542"/>
        <v>1</v>
      </c>
      <c r="Q4979" t="b">
        <f t="shared" si="543"/>
        <v>1</v>
      </c>
      <c r="R4979">
        <f t="shared" si="544"/>
        <v>0</v>
      </c>
      <c r="S4979" s="95">
        <f t="shared" si="545"/>
        <v>41599</v>
      </c>
      <c r="T4979" s="96">
        <f t="shared" si="546"/>
        <v>102.13357142857143</v>
      </c>
      <c r="U4979" t="str">
        <f>VLOOKUP(H4979, Table2_ContractType!$A$2:$B$4, 2,TRUE)</f>
        <v>2 Year</v>
      </c>
      <c r="V4979" t="str">
        <f>VLOOKUP(F4979, Table3_PhoneService!$A$2:B5021, 2, TRUE)</f>
        <v>Two or More Lines</v>
      </c>
      <c r="W4979" t="str">
        <f>VLOOKUP(G4979,Table4_InternetService!$A$2:$B$4, 2, FALSE)</f>
        <v>Fiber Optic</v>
      </c>
    </row>
    <row r="4980" spans="1:23" ht="15.75" customHeight="1" x14ac:dyDescent="0.2">
      <c r="A4980" s="3" t="s">
        <v>5202</v>
      </c>
      <c r="B4980" s="3" t="s">
        <v>24</v>
      </c>
      <c r="C4980" s="3">
        <v>1</v>
      </c>
      <c r="D4980" s="3" t="s">
        <v>27</v>
      </c>
      <c r="E4980" s="3" t="s">
        <v>27</v>
      </c>
      <c r="F4980" s="3">
        <v>2</v>
      </c>
      <c r="G4980" s="3">
        <v>1</v>
      </c>
      <c r="H4980" s="3">
        <v>0</v>
      </c>
      <c r="I4980" s="3" t="s">
        <v>26</v>
      </c>
      <c r="J4980" s="4">
        <v>61.6</v>
      </c>
      <c r="K4980" s="4">
        <v>1174.3499999999999</v>
      </c>
      <c r="L4980" s="3" t="s">
        <v>25</v>
      </c>
      <c r="M4980" s="1">
        <f t="shared" si="0"/>
        <v>19</v>
      </c>
      <c r="N4980" s="8" t="b">
        <f t="shared" si="540"/>
        <v>1</v>
      </c>
      <c r="O4980" t="b">
        <f t="shared" si="541"/>
        <v>1</v>
      </c>
      <c r="P4980" t="b">
        <f t="shared" si="542"/>
        <v>1</v>
      </c>
      <c r="Q4980" t="b">
        <f t="shared" si="543"/>
        <v>1</v>
      </c>
      <c r="R4980">
        <f t="shared" si="544"/>
        <v>0</v>
      </c>
      <c r="S4980" s="95">
        <f t="shared" si="545"/>
        <v>43129</v>
      </c>
      <c r="T4980" s="96">
        <f t="shared" si="546"/>
        <v>61.807894736842101</v>
      </c>
      <c r="U4980" t="str">
        <f>VLOOKUP(H4980, Table2_ContractType!$A$2:$B$4, 2,TRUE)</f>
        <v>Month-to-Month</v>
      </c>
      <c r="V4980" t="str">
        <f>VLOOKUP(F4980, Table3_PhoneService!$A$2:B5022, 2, TRUE)</f>
        <v>Two or More Lines</v>
      </c>
      <c r="W4980" t="str">
        <f>VLOOKUP(G4980,Table4_InternetService!$A$2:$B$4, 2, FALSE)</f>
        <v>DSL</v>
      </c>
    </row>
    <row r="4981" spans="1:23" ht="15.75" customHeight="1" x14ac:dyDescent="0.2">
      <c r="A4981" s="3" t="s">
        <v>5203</v>
      </c>
      <c r="B4981" s="3" t="s">
        <v>29</v>
      </c>
      <c r="C4981" s="3">
        <v>0</v>
      </c>
      <c r="D4981" s="3" t="s">
        <v>27</v>
      </c>
      <c r="E4981" s="3" t="s">
        <v>27</v>
      </c>
      <c r="F4981" s="3">
        <v>1</v>
      </c>
      <c r="G4981" s="3">
        <v>2</v>
      </c>
      <c r="H4981" s="3">
        <v>0</v>
      </c>
      <c r="I4981" s="3" t="s">
        <v>31</v>
      </c>
      <c r="J4981" s="4">
        <v>84.4</v>
      </c>
      <c r="K4981" s="4">
        <v>556.35</v>
      </c>
      <c r="L4981" s="3" t="s">
        <v>25</v>
      </c>
      <c r="M4981" s="1">
        <f t="shared" si="0"/>
        <v>7</v>
      </c>
      <c r="N4981" s="8" t="b">
        <f t="shared" si="540"/>
        <v>0</v>
      </c>
      <c r="O4981" t="b">
        <f t="shared" si="541"/>
        <v>1</v>
      </c>
      <c r="P4981" t="b">
        <f t="shared" si="542"/>
        <v>1</v>
      </c>
      <c r="Q4981" t="b">
        <f t="shared" si="543"/>
        <v>1</v>
      </c>
      <c r="R4981">
        <f t="shared" si="544"/>
        <v>0</v>
      </c>
      <c r="S4981" s="95">
        <f t="shared" si="545"/>
        <v>43489</v>
      </c>
      <c r="T4981" s="96">
        <f t="shared" si="546"/>
        <v>79.478571428571428</v>
      </c>
      <c r="U4981" t="str">
        <f>VLOOKUP(H4981, Table2_ContractType!$A$2:$B$4, 2,TRUE)</f>
        <v>Month-to-Month</v>
      </c>
      <c r="V4981" t="str">
        <f>VLOOKUP(F4981, Table3_PhoneService!$A$2:B5023, 2, TRUE)</f>
        <v>One Line</v>
      </c>
      <c r="W4981" t="str">
        <f>VLOOKUP(G4981,Table4_InternetService!$A$2:$B$4, 2, FALSE)</f>
        <v>Fiber Optic</v>
      </c>
    </row>
    <row r="4982" spans="1:23" ht="15.75" customHeight="1" x14ac:dyDescent="0.2">
      <c r="A4982" s="3" t="s">
        <v>5204</v>
      </c>
      <c r="B4982" s="3" t="s">
        <v>24</v>
      </c>
      <c r="C4982" s="3">
        <v>1</v>
      </c>
      <c r="D4982" s="3" t="s">
        <v>25</v>
      </c>
      <c r="E4982" s="3" t="s">
        <v>27</v>
      </c>
      <c r="F4982" s="3">
        <v>1</v>
      </c>
      <c r="G4982" s="3">
        <v>2</v>
      </c>
      <c r="H4982" s="3">
        <v>2</v>
      </c>
      <c r="I4982" s="3" t="s">
        <v>31</v>
      </c>
      <c r="J4982" s="4">
        <v>99.4</v>
      </c>
      <c r="K4982" s="4">
        <v>7168.25</v>
      </c>
      <c r="L4982" s="3" t="s">
        <v>27</v>
      </c>
      <c r="M4982" s="1">
        <f t="shared" si="0"/>
        <v>72</v>
      </c>
      <c r="N4982" s="8" t="b">
        <f t="shared" si="540"/>
        <v>1</v>
      </c>
      <c r="O4982" t="b">
        <f t="shared" si="541"/>
        <v>0</v>
      </c>
      <c r="P4982" t="b">
        <f t="shared" si="542"/>
        <v>1</v>
      </c>
      <c r="Q4982" t="b">
        <f t="shared" si="543"/>
        <v>1</v>
      </c>
      <c r="R4982">
        <f t="shared" si="544"/>
        <v>1</v>
      </c>
      <c r="S4982" s="95">
        <f t="shared" si="545"/>
        <v>41539</v>
      </c>
      <c r="T4982" s="96">
        <f t="shared" si="546"/>
        <v>99.559027777777771</v>
      </c>
      <c r="U4982" t="str">
        <f>VLOOKUP(H4982, Table2_ContractType!$A$2:$B$4, 2,TRUE)</f>
        <v>2 Year</v>
      </c>
      <c r="V4982" t="str">
        <f>VLOOKUP(F4982, Table3_PhoneService!$A$2:B5024, 2, TRUE)</f>
        <v>One Line</v>
      </c>
      <c r="W4982" t="str">
        <f>VLOOKUP(G4982,Table4_InternetService!$A$2:$B$4, 2, FALSE)</f>
        <v>Fiber Optic</v>
      </c>
    </row>
    <row r="4983" spans="1:23" ht="15.75" customHeight="1" x14ac:dyDescent="0.2">
      <c r="A4983" s="3" t="s">
        <v>5205</v>
      </c>
      <c r="B4983" s="3" t="s">
        <v>29</v>
      </c>
      <c r="C4983" s="3">
        <v>0</v>
      </c>
      <c r="D4983" s="3" t="s">
        <v>25</v>
      </c>
      <c r="E4983" s="3" t="s">
        <v>25</v>
      </c>
      <c r="F4983" s="3">
        <v>2</v>
      </c>
      <c r="G4983" s="3">
        <v>0</v>
      </c>
      <c r="H4983" s="3">
        <v>2</v>
      </c>
      <c r="I4983" s="3" t="s">
        <v>35</v>
      </c>
      <c r="J4983" s="4">
        <v>25.3</v>
      </c>
      <c r="K4983" s="4">
        <v>1672.35</v>
      </c>
      <c r="L4983" s="3" t="s">
        <v>27</v>
      </c>
      <c r="M4983" s="1">
        <f t="shared" si="0"/>
        <v>66</v>
      </c>
      <c r="N4983" s="8" t="b">
        <f t="shared" si="540"/>
        <v>0</v>
      </c>
      <c r="O4983" t="b">
        <f t="shared" si="541"/>
        <v>0</v>
      </c>
      <c r="P4983" t="b">
        <f t="shared" si="542"/>
        <v>1</v>
      </c>
      <c r="Q4983" t="b">
        <f t="shared" si="543"/>
        <v>0</v>
      </c>
      <c r="R4983">
        <f t="shared" si="544"/>
        <v>3</v>
      </c>
      <c r="S4983" s="95">
        <f t="shared" si="545"/>
        <v>41719</v>
      </c>
      <c r="T4983" s="96">
        <f t="shared" si="546"/>
        <v>25.338636363636361</v>
      </c>
      <c r="U4983" t="str">
        <f>VLOOKUP(H4983, Table2_ContractType!$A$2:$B$4, 2,TRUE)</f>
        <v>2 Year</v>
      </c>
      <c r="V4983" t="str">
        <f>VLOOKUP(F4983, Table3_PhoneService!$A$2:B5025, 2, TRUE)</f>
        <v>Two or More Lines</v>
      </c>
      <c r="W4983" t="str">
        <f>VLOOKUP(G4983,Table4_InternetService!$A$2:$B$4, 2, FALSE)</f>
        <v>No Internet Service</v>
      </c>
    </row>
    <row r="4984" spans="1:23" ht="15.75" customHeight="1" x14ac:dyDescent="0.2">
      <c r="A4984" s="3" t="s">
        <v>5206</v>
      </c>
      <c r="B4984" s="3" t="s">
        <v>24</v>
      </c>
      <c r="C4984" s="3">
        <v>0</v>
      </c>
      <c r="D4984" s="3" t="s">
        <v>27</v>
      </c>
      <c r="E4984" s="3" t="s">
        <v>27</v>
      </c>
      <c r="F4984" s="3">
        <v>1</v>
      </c>
      <c r="G4984" s="3">
        <v>1</v>
      </c>
      <c r="H4984" s="3">
        <v>0</v>
      </c>
      <c r="I4984" s="3" t="s">
        <v>37</v>
      </c>
      <c r="J4984" s="4">
        <v>50.55</v>
      </c>
      <c r="K4984" s="4">
        <v>235.65</v>
      </c>
      <c r="L4984" s="3" t="s">
        <v>27</v>
      </c>
      <c r="M4984" s="1">
        <f t="shared" si="0"/>
        <v>5</v>
      </c>
      <c r="N4984" s="8" t="b">
        <f t="shared" si="540"/>
        <v>1</v>
      </c>
      <c r="O4984" t="b">
        <f t="shared" si="541"/>
        <v>0</v>
      </c>
      <c r="P4984" t="b">
        <f t="shared" si="542"/>
        <v>1</v>
      </c>
      <c r="Q4984" t="b">
        <f t="shared" si="543"/>
        <v>1</v>
      </c>
      <c r="R4984">
        <f t="shared" si="544"/>
        <v>0</v>
      </c>
      <c r="S4984" s="95">
        <f t="shared" si="545"/>
        <v>43549</v>
      </c>
      <c r="T4984" s="96">
        <f t="shared" si="546"/>
        <v>47.13</v>
      </c>
      <c r="U4984" t="str">
        <f>VLOOKUP(H4984, Table2_ContractType!$A$2:$B$4, 2,TRUE)</f>
        <v>Month-to-Month</v>
      </c>
      <c r="V4984" t="str">
        <f>VLOOKUP(F4984, Table3_PhoneService!$A$2:B5026, 2, TRUE)</f>
        <v>One Line</v>
      </c>
      <c r="W4984" t="str">
        <f>VLOOKUP(G4984,Table4_InternetService!$A$2:$B$4, 2, FALSE)</f>
        <v>DSL</v>
      </c>
    </row>
    <row r="4985" spans="1:23" ht="15.75" customHeight="1" x14ac:dyDescent="0.2">
      <c r="A4985" s="3" t="s">
        <v>5207</v>
      </c>
      <c r="B4985" s="3" t="s">
        <v>29</v>
      </c>
      <c r="C4985" s="3">
        <v>0</v>
      </c>
      <c r="D4985" s="3" t="s">
        <v>27</v>
      </c>
      <c r="E4985" s="3" t="s">
        <v>25</v>
      </c>
      <c r="F4985" s="3">
        <v>1</v>
      </c>
      <c r="G4985" s="3">
        <v>0</v>
      </c>
      <c r="H4985" s="3">
        <v>1</v>
      </c>
      <c r="I4985" s="3" t="s">
        <v>37</v>
      </c>
      <c r="J4985" s="4">
        <v>19.100000000000001</v>
      </c>
      <c r="K4985" s="4">
        <v>1001.5</v>
      </c>
      <c r="L4985" s="3" t="s">
        <v>27</v>
      </c>
      <c r="M4985" s="1">
        <f t="shared" si="0"/>
        <v>52</v>
      </c>
      <c r="N4985" s="8" t="b">
        <f t="shared" si="540"/>
        <v>0</v>
      </c>
      <c r="O4985" t="b">
        <f t="shared" si="541"/>
        <v>0</v>
      </c>
      <c r="P4985" t="b">
        <f t="shared" si="542"/>
        <v>1</v>
      </c>
      <c r="Q4985" t="b">
        <f t="shared" si="543"/>
        <v>0</v>
      </c>
      <c r="R4985" t="b">
        <f t="shared" si="544"/>
        <v>0</v>
      </c>
      <c r="S4985" s="95">
        <f t="shared" si="545"/>
        <v>42139</v>
      </c>
      <c r="T4985" s="96">
        <f t="shared" si="546"/>
        <v>19.259615384615383</v>
      </c>
      <c r="U4985" t="str">
        <f>VLOOKUP(H4985, Table2_ContractType!$A$2:$B$4, 2,TRUE)</f>
        <v>1 Year</v>
      </c>
      <c r="V4985" t="str">
        <f>VLOOKUP(F4985, Table3_PhoneService!$A$2:B5027, 2, TRUE)</f>
        <v>One Line</v>
      </c>
      <c r="W4985" t="str">
        <f>VLOOKUP(G4985,Table4_InternetService!$A$2:$B$4, 2, FALSE)</f>
        <v>No Internet Service</v>
      </c>
    </row>
    <row r="4986" spans="1:23" ht="15.75" customHeight="1" x14ac:dyDescent="0.2">
      <c r="A4986" s="3" t="s">
        <v>5208</v>
      </c>
      <c r="B4986" s="3" t="s">
        <v>29</v>
      </c>
      <c r="C4986" s="3">
        <v>0</v>
      </c>
      <c r="D4986" s="3" t="s">
        <v>25</v>
      </c>
      <c r="E4986" s="3" t="s">
        <v>25</v>
      </c>
      <c r="F4986" s="3">
        <v>2</v>
      </c>
      <c r="G4986" s="3">
        <v>0</v>
      </c>
      <c r="H4986" s="3">
        <v>2</v>
      </c>
      <c r="I4986" s="3" t="s">
        <v>35</v>
      </c>
      <c r="J4986" s="4">
        <v>24.1</v>
      </c>
      <c r="K4986" s="4">
        <v>1734.65</v>
      </c>
      <c r="L4986" s="3" t="s">
        <v>27</v>
      </c>
      <c r="M4986" s="1">
        <f t="shared" si="0"/>
        <v>72</v>
      </c>
      <c r="N4986" s="8" t="b">
        <f t="shared" si="540"/>
        <v>0</v>
      </c>
      <c r="O4986" t="b">
        <f t="shared" si="541"/>
        <v>0</v>
      </c>
      <c r="P4986" t="b">
        <f t="shared" si="542"/>
        <v>1</v>
      </c>
      <c r="Q4986" t="b">
        <f t="shared" si="543"/>
        <v>0</v>
      </c>
      <c r="R4986">
        <f t="shared" si="544"/>
        <v>3</v>
      </c>
      <c r="S4986" s="95">
        <f t="shared" si="545"/>
        <v>41539</v>
      </c>
      <c r="T4986" s="96">
        <f t="shared" si="546"/>
        <v>24.092361111111114</v>
      </c>
      <c r="U4986" t="str">
        <f>VLOOKUP(H4986, Table2_ContractType!$A$2:$B$4, 2,TRUE)</f>
        <v>2 Year</v>
      </c>
      <c r="V4986" t="str">
        <f>VLOOKUP(F4986, Table3_PhoneService!$A$2:B5028, 2, TRUE)</f>
        <v>Two or More Lines</v>
      </c>
      <c r="W4986" t="str">
        <f>VLOOKUP(G4986,Table4_InternetService!$A$2:$B$4, 2, FALSE)</f>
        <v>No Internet Service</v>
      </c>
    </row>
    <row r="4987" spans="1:23" ht="15.75" customHeight="1" x14ac:dyDescent="0.2">
      <c r="A4987" s="3" t="s">
        <v>5209</v>
      </c>
      <c r="B4987" s="3" t="s">
        <v>24</v>
      </c>
      <c r="C4987" s="3">
        <v>0</v>
      </c>
      <c r="D4987" s="3" t="s">
        <v>25</v>
      </c>
      <c r="E4987" s="3" t="s">
        <v>25</v>
      </c>
      <c r="F4987" s="3">
        <v>1</v>
      </c>
      <c r="G4987" s="3">
        <v>0</v>
      </c>
      <c r="H4987" s="3">
        <v>0</v>
      </c>
      <c r="I4987" s="3" t="s">
        <v>26</v>
      </c>
      <c r="J4987" s="4">
        <v>20.45</v>
      </c>
      <c r="K4987" s="4">
        <v>357</v>
      </c>
      <c r="L4987" s="3" t="s">
        <v>27</v>
      </c>
      <c r="M4987" s="1">
        <f t="shared" si="0"/>
        <v>17</v>
      </c>
      <c r="N4987" s="8" t="b">
        <f t="shared" si="540"/>
        <v>1</v>
      </c>
      <c r="O4987" t="b">
        <f t="shared" si="541"/>
        <v>0</v>
      </c>
      <c r="P4987" t="b">
        <f t="shared" si="542"/>
        <v>1</v>
      </c>
      <c r="Q4987" t="b">
        <f t="shared" si="543"/>
        <v>0</v>
      </c>
      <c r="R4987">
        <f t="shared" si="544"/>
        <v>3</v>
      </c>
      <c r="S4987" s="95">
        <f t="shared" si="545"/>
        <v>43189</v>
      </c>
      <c r="T4987" s="96">
        <f t="shared" si="546"/>
        <v>21</v>
      </c>
      <c r="U4987" t="str">
        <f>VLOOKUP(H4987, Table2_ContractType!$A$2:$B$4, 2,TRUE)</f>
        <v>Month-to-Month</v>
      </c>
      <c r="V4987" t="str">
        <f>VLOOKUP(F4987, Table3_PhoneService!$A$2:B5029, 2, TRUE)</f>
        <v>One Line</v>
      </c>
      <c r="W4987" t="str">
        <f>VLOOKUP(G4987,Table4_InternetService!$A$2:$B$4, 2, FALSE)</f>
        <v>No Internet Service</v>
      </c>
    </row>
    <row r="4988" spans="1:23" ht="15.75" customHeight="1" x14ac:dyDescent="0.2">
      <c r="A4988" s="3" t="s">
        <v>5210</v>
      </c>
      <c r="B4988" s="3" t="s">
        <v>29</v>
      </c>
      <c r="C4988" s="3">
        <v>0</v>
      </c>
      <c r="D4988" s="3" t="s">
        <v>25</v>
      </c>
      <c r="E4988" s="3" t="s">
        <v>27</v>
      </c>
      <c r="F4988" s="3">
        <v>1</v>
      </c>
      <c r="G4988" s="3">
        <v>2</v>
      </c>
      <c r="H4988" s="3">
        <v>0</v>
      </c>
      <c r="I4988" s="3" t="s">
        <v>35</v>
      </c>
      <c r="J4988" s="4">
        <v>95.7</v>
      </c>
      <c r="K4988" s="4">
        <v>2338.35</v>
      </c>
      <c r="L4988" s="3" t="s">
        <v>27</v>
      </c>
      <c r="M4988" s="1">
        <f t="shared" si="0"/>
        <v>24</v>
      </c>
      <c r="N4988" s="8" t="b">
        <f t="shared" si="540"/>
        <v>0</v>
      </c>
      <c r="O4988" t="b">
        <f t="shared" si="541"/>
        <v>0</v>
      </c>
      <c r="P4988" t="b">
        <f t="shared" si="542"/>
        <v>1</v>
      </c>
      <c r="Q4988" t="b">
        <f t="shared" si="543"/>
        <v>1</v>
      </c>
      <c r="R4988">
        <f t="shared" si="544"/>
        <v>1</v>
      </c>
      <c r="S4988" s="95">
        <f t="shared" si="545"/>
        <v>42979</v>
      </c>
      <c r="T4988" s="96">
        <f t="shared" si="546"/>
        <v>97.431249999999991</v>
      </c>
      <c r="U4988" t="str">
        <f>VLOOKUP(H4988, Table2_ContractType!$A$2:$B$4, 2,TRUE)</f>
        <v>Month-to-Month</v>
      </c>
      <c r="V4988" t="str">
        <f>VLOOKUP(F4988, Table3_PhoneService!$A$2:B5030, 2, TRUE)</f>
        <v>One Line</v>
      </c>
      <c r="W4988" t="str">
        <f>VLOOKUP(G4988,Table4_InternetService!$A$2:$B$4, 2, FALSE)</f>
        <v>Fiber Optic</v>
      </c>
    </row>
    <row r="4989" spans="1:23" ht="15.75" customHeight="1" x14ac:dyDescent="0.2">
      <c r="A4989" s="3" t="s">
        <v>5211</v>
      </c>
      <c r="B4989" s="3" t="s">
        <v>24</v>
      </c>
      <c r="C4989" s="3">
        <v>0</v>
      </c>
      <c r="D4989" s="3" t="s">
        <v>27</v>
      </c>
      <c r="E4989" s="3" t="s">
        <v>27</v>
      </c>
      <c r="F4989" s="3">
        <v>2</v>
      </c>
      <c r="G4989" s="3">
        <v>1</v>
      </c>
      <c r="H4989" s="3">
        <v>1</v>
      </c>
      <c r="I4989" s="3" t="s">
        <v>26</v>
      </c>
      <c r="J4989" s="4">
        <v>80.75</v>
      </c>
      <c r="K4989" s="4">
        <v>3208.65</v>
      </c>
      <c r="L4989" s="3" t="s">
        <v>27</v>
      </c>
      <c r="M4989" s="1">
        <f t="shared" si="0"/>
        <v>40</v>
      </c>
      <c r="N4989" s="8" t="b">
        <f t="shared" si="540"/>
        <v>1</v>
      </c>
      <c r="O4989" t="b">
        <f t="shared" si="541"/>
        <v>0</v>
      </c>
      <c r="P4989" t="b">
        <f t="shared" si="542"/>
        <v>1</v>
      </c>
      <c r="Q4989" t="b">
        <f t="shared" si="543"/>
        <v>1</v>
      </c>
      <c r="R4989">
        <f t="shared" si="544"/>
        <v>0</v>
      </c>
      <c r="S4989" s="95">
        <f t="shared" si="545"/>
        <v>42499</v>
      </c>
      <c r="T4989" s="96">
        <f t="shared" si="546"/>
        <v>80.216250000000002</v>
      </c>
      <c r="U4989" t="str">
        <f>VLOOKUP(H4989, Table2_ContractType!$A$2:$B$4, 2,TRUE)</f>
        <v>1 Year</v>
      </c>
      <c r="V4989" t="str">
        <f>VLOOKUP(F4989, Table3_PhoneService!$A$2:B5031, 2, TRUE)</f>
        <v>Two or More Lines</v>
      </c>
      <c r="W4989" t="str">
        <f>VLOOKUP(G4989,Table4_InternetService!$A$2:$B$4, 2, FALSE)</f>
        <v>DSL</v>
      </c>
    </row>
    <row r="4990" spans="1:23" ht="15.75" customHeight="1" x14ac:dyDescent="0.2">
      <c r="A4990" s="3" t="s">
        <v>5212</v>
      </c>
      <c r="B4990" s="3" t="s">
        <v>24</v>
      </c>
      <c r="C4990" s="3">
        <v>0</v>
      </c>
      <c r="D4990" s="3" t="s">
        <v>25</v>
      </c>
      <c r="E4990" s="3" t="s">
        <v>27</v>
      </c>
      <c r="F4990" s="3">
        <v>2</v>
      </c>
      <c r="G4990" s="3">
        <v>0</v>
      </c>
      <c r="H4990" s="3">
        <v>2</v>
      </c>
      <c r="I4990" s="3" t="s">
        <v>35</v>
      </c>
      <c r="J4990" s="4">
        <v>24.25</v>
      </c>
      <c r="K4990" s="4">
        <v>1732.95</v>
      </c>
      <c r="L4990" s="3" t="s">
        <v>27</v>
      </c>
      <c r="M4990" s="1">
        <f t="shared" si="0"/>
        <v>71</v>
      </c>
      <c r="N4990" s="8" t="b">
        <f t="shared" si="540"/>
        <v>1</v>
      </c>
      <c r="O4990" t="b">
        <f t="shared" si="541"/>
        <v>0</v>
      </c>
      <c r="P4990" t="b">
        <f t="shared" si="542"/>
        <v>1</v>
      </c>
      <c r="Q4990" t="b">
        <f t="shared" si="543"/>
        <v>0</v>
      </c>
      <c r="R4990">
        <f t="shared" si="544"/>
        <v>1</v>
      </c>
      <c r="S4990" s="95">
        <f t="shared" si="545"/>
        <v>41569</v>
      </c>
      <c r="T4990" s="96">
        <f t="shared" si="546"/>
        <v>24.407746478873239</v>
      </c>
      <c r="U4990" t="str">
        <f>VLOOKUP(H4990, Table2_ContractType!$A$2:$B$4, 2,TRUE)</f>
        <v>2 Year</v>
      </c>
      <c r="V4990" t="str">
        <f>VLOOKUP(F4990, Table3_PhoneService!$A$2:B5032, 2, TRUE)</f>
        <v>Two or More Lines</v>
      </c>
      <c r="W4990" t="str">
        <f>VLOOKUP(G4990,Table4_InternetService!$A$2:$B$4, 2, FALSE)</f>
        <v>No Internet Service</v>
      </c>
    </row>
    <row r="4991" spans="1:23" ht="15.75" customHeight="1" x14ac:dyDescent="0.2">
      <c r="A4991" s="3" t="s">
        <v>5213</v>
      </c>
      <c r="B4991" s="3" t="s">
        <v>24</v>
      </c>
      <c r="C4991" s="3">
        <v>0</v>
      </c>
      <c r="D4991" s="3" t="s">
        <v>27</v>
      </c>
      <c r="E4991" s="3" t="s">
        <v>27</v>
      </c>
      <c r="F4991" s="3">
        <v>0</v>
      </c>
      <c r="G4991" s="3">
        <v>1</v>
      </c>
      <c r="H4991" s="3">
        <v>0</v>
      </c>
      <c r="I4991" s="3" t="s">
        <v>35</v>
      </c>
      <c r="J4991" s="4">
        <v>25.1</v>
      </c>
      <c r="K4991" s="4">
        <v>712.85</v>
      </c>
      <c r="L4991" s="3" t="s">
        <v>25</v>
      </c>
      <c r="M4991" s="1">
        <f t="shared" si="0"/>
        <v>28</v>
      </c>
      <c r="N4991" s="8" t="b">
        <f t="shared" si="540"/>
        <v>1</v>
      </c>
      <c r="O4991" t="b">
        <f t="shared" si="541"/>
        <v>1</v>
      </c>
      <c r="P4991" t="b">
        <f t="shared" si="542"/>
        <v>0</v>
      </c>
      <c r="Q4991" t="b">
        <f t="shared" si="543"/>
        <v>1</v>
      </c>
      <c r="R4991">
        <f t="shared" si="544"/>
        <v>0</v>
      </c>
      <c r="S4991" s="95">
        <f t="shared" si="545"/>
        <v>42859</v>
      </c>
      <c r="T4991" s="96">
        <f t="shared" si="546"/>
        <v>25.458928571428572</v>
      </c>
      <c r="U4991" t="str">
        <f>VLOOKUP(H4991, Table2_ContractType!$A$2:$B$4, 2,TRUE)</f>
        <v>Month-to-Month</v>
      </c>
      <c r="V4991" t="str">
        <f>VLOOKUP(F4991, Table3_PhoneService!$A$2:B5033, 2, TRUE)</f>
        <v>No Phone Service</v>
      </c>
      <c r="W4991" t="str">
        <f>VLOOKUP(G4991,Table4_InternetService!$A$2:$B$4, 2, FALSE)</f>
        <v>DSL</v>
      </c>
    </row>
    <row r="4992" spans="1:23" ht="15.75" customHeight="1" x14ac:dyDescent="0.2">
      <c r="A4992" s="3" t="s">
        <v>5214</v>
      </c>
      <c r="B4992" s="3" t="s">
        <v>29</v>
      </c>
      <c r="C4992" s="3">
        <v>1</v>
      </c>
      <c r="D4992" s="3" t="s">
        <v>25</v>
      </c>
      <c r="E4992" s="3" t="s">
        <v>27</v>
      </c>
      <c r="F4992" s="3">
        <v>1</v>
      </c>
      <c r="G4992" s="3">
        <v>2</v>
      </c>
      <c r="H4992" s="3">
        <v>1</v>
      </c>
      <c r="I4992" s="3" t="s">
        <v>37</v>
      </c>
      <c r="J4992" s="4">
        <v>90.1</v>
      </c>
      <c r="K4992" s="4">
        <v>2656.7</v>
      </c>
      <c r="L4992" s="3" t="s">
        <v>27</v>
      </c>
      <c r="M4992" s="1">
        <f t="shared" si="0"/>
        <v>29</v>
      </c>
      <c r="N4992" s="8" t="b">
        <f t="shared" si="540"/>
        <v>0</v>
      </c>
      <c r="O4992" t="b">
        <f t="shared" si="541"/>
        <v>0</v>
      </c>
      <c r="P4992" t="b">
        <f t="shared" si="542"/>
        <v>1</v>
      </c>
      <c r="Q4992" t="b">
        <f t="shared" si="543"/>
        <v>1</v>
      </c>
      <c r="R4992">
        <f t="shared" si="544"/>
        <v>1</v>
      </c>
      <c r="S4992" s="95">
        <f t="shared" si="545"/>
        <v>42829</v>
      </c>
      <c r="T4992" s="96">
        <f t="shared" si="546"/>
        <v>91.610344827586204</v>
      </c>
      <c r="U4992" t="str">
        <f>VLOOKUP(H4992, Table2_ContractType!$A$2:$B$4, 2,TRUE)</f>
        <v>1 Year</v>
      </c>
      <c r="V4992" t="str">
        <f>VLOOKUP(F4992, Table3_PhoneService!$A$2:B5034, 2, TRUE)</f>
        <v>One Line</v>
      </c>
      <c r="W4992" t="str">
        <f>VLOOKUP(G4992,Table4_InternetService!$A$2:$B$4, 2, FALSE)</f>
        <v>Fiber Optic</v>
      </c>
    </row>
    <row r="4993" spans="1:23" ht="15.75" customHeight="1" x14ac:dyDescent="0.2">
      <c r="A4993" s="3" t="s">
        <v>5215</v>
      </c>
      <c r="B4993" s="3" t="s">
        <v>24</v>
      </c>
      <c r="C4993" s="3">
        <v>0</v>
      </c>
      <c r="D4993" s="3" t="s">
        <v>25</v>
      </c>
      <c r="E4993" s="3" t="s">
        <v>25</v>
      </c>
      <c r="F4993" s="3">
        <v>2</v>
      </c>
      <c r="G4993" s="3">
        <v>2</v>
      </c>
      <c r="H4993" s="3">
        <v>2</v>
      </c>
      <c r="I4993" s="3" t="s">
        <v>35</v>
      </c>
      <c r="J4993" s="4">
        <v>115.1</v>
      </c>
      <c r="K4993" s="4">
        <v>7008.15</v>
      </c>
      <c r="L4993" s="3" t="s">
        <v>27</v>
      </c>
      <c r="M4993" s="1">
        <f t="shared" si="0"/>
        <v>61</v>
      </c>
      <c r="N4993" s="8" t="b">
        <f t="shared" si="540"/>
        <v>1</v>
      </c>
      <c r="O4993" t="b">
        <f t="shared" si="541"/>
        <v>0</v>
      </c>
      <c r="P4993" t="b">
        <f t="shared" si="542"/>
        <v>1</v>
      </c>
      <c r="Q4993" t="b">
        <f t="shared" si="543"/>
        <v>1</v>
      </c>
      <c r="R4993">
        <f t="shared" si="544"/>
        <v>3</v>
      </c>
      <c r="S4993" s="95">
        <f t="shared" si="545"/>
        <v>41869</v>
      </c>
      <c r="T4993" s="96">
        <f t="shared" si="546"/>
        <v>114.88770491803278</v>
      </c>
      <c r="U4993" t="str">
        <f>VLOOKUP(H4993, Table2_ContractType!$A$2:$B$4, 2,TRUE)</f>
        <v>2 Year</v>
      </c>
      <c r="V4993" t="str">
        <f>VLOOKUP(F4993, Table3_PhoneService!$A$2:B5035, 2, TRUE)</f>
        <v>Two or More Lines</v>
      </c>
      <c r="W4993" t="str">
        <f>VLOOKUP(G4993,Table4_InternetService!$A$2:$B$4, 2, FALSE)</f>
        <v>Fiber Optic</v>
      </c>
    </row>
    <row r="4994" spans="1:23" ht="15.75" customHeight="1" x14ac:dyDescent="0.2">
      <c r="A4994" s="3" t="s">
        <v>5216</v>
      </c>
      <c r="B4994" s="3" t="s">
        <v>24</v>
      </c>
      <c r="C4994" s="3">
        <v>0</v>
      </c>
      <c r="D4994" s="3" t="s">
        <v>25</v>
      </c>
      <c r="E4994" s="3" t="s">
        <v>27</v>
      </c>
      <c r="F4994" s="3">
        <v>1</v>
      </c>
      <c r="G4994" s="3">
        <v>0</v>
      </c>
      <c r="H4994" s="3">
        <v>0</v>
      </c>
      <c r="I4994" s="3" t="s">
        <v>37</v>
      </c>
      <c r="J4994" s="4">
        <v>20.100000000000001</v>
      </c>
      <c r="K4994" s="4">
        <v>43.15</v>
      </c>
      <c r="L4994" s="3" t="s">
        <v>27</v>
      </c>
      <c r="M4994" s="1">
        <f t="shared" si="0"/>
        <v>2</v>
      </c>
      <c r="N4994" s="8" t="b">
        <f t="shared" si="540"/>
        <v>1</v>
      </c>
      <c r="O4994" t="b">
        <f t="shared" si="541"/>
        <v>0</v>
      </c>
      <c r="P4994" t="b">
        <f t="shared" si="542"/>
        <v>1</v>
      </c>
      <c r="Q4994" t="b">
        <f t="shared" si="543"/>
        <v>0</v>
      </c>
      <c r="R4994">
        <f t="shared" si="544"/>
        <v>1</v>
      </c>
      <c r="S4994" s="95">
        <f t="shared" si="545"/>
        <v>43639</v>
      </c>
      <c r="T4994" s="96">
        <f t="shared" si="546"/>
        <v>21.574999999999999</v>
      </c>
      <c r="U4994" t="str">
        <f>VLOOKUP(H4994, Table2_ContractType!$A$2:$B$4, 2,TRUE)</f>
        <v>Month-to-Month</v>
      </c>
      <c r="V4994" t="str">
        <f>VLOOKUP(F4994, Table3_PhoneService!$A$2:B5036, 2, TRUE)</f>
        <v>One Line</v>
      </c>
      <c r="W4994" t="str">
        <f>VLOOKUP(G4994,Table4_InternetService!$A$2:$B$4, 2, FALSE)</f>
        <v>No Internet Service</v>
      </c>
    </row>
    <row r="4995" spans="1:23" ht="15.75" customHeight="1" x14ac:dyDescent="0.2">
      <c r="A4995" s="3" t="s">
        <v>5217</v>
      </c>
      <c r="B4995" s="3" t="s">
        <v>29</v>
      </c>
      <c r="C4995" s="3">
        <v>0</v>
      </c>
      <c r="D4995" s="3" t="s">
        <v>25</v>
      </c>
      <c r="E4995" s="3" t="s">
        <v>25</v>
      </c>
      <c r="F4995" s="3">
        <v>1</v>
      </c>
      <c r="G4995" s="3">
        <v>1</v>
      </c>
      <c r="H4995" s="3">
        <v>2</v>
      </c>
      <c r="I4995" s="3" t="s">
        <v>37</v>
      </c>
      <c r="J4995" s="4">
        <v>59.8</v>
      </c>
      <c r="K4995" s="4">
        <v>3457.45</v>
      </c>
      <c r="L4995" s="3" t="s">
        <v>27</v>
      </c>
      <c r="M4995" s="1">
        <f t="shared" si="0"/>
        <v>58</v>
      </c>
      <c r="N4995" s="8" t="b">
        <f t="shared" ref="N4995:N5058" si="547">IF(B4995="Female", TRUE, FALSE)</f>
        <v>0</v>
      </c>
      <c r="O4995" t="b">
        <f t="shared" ref="O4995:O5058" si="548">IF(L4995="Yes", TRUE, FALSE)</f>
        <v>0</v>
      </c>
      <c r="P4995" t="b">
        <f t="shared" ref="P4995:P5058" si="549">IF(F4995&gt;=1, TRUE, FALSE)</f>
        <v>1</v>
      </c>
      <c r="Q4995" t="b">
        <f t="shared" ref="Q4995:Q5058" si="550">IF(G4995&gt;=1, TRUE, FALSE)</f>
        <v>1</v>
      </c>
      <c r="R4995">
        <f t="shared" ref="R4995:R5058" si="551">IF(AND(D4995="No",E4995="No"),0,IF(AND(D4995="Yes",E4995="No"),1,IF(AND(D4995="No",E4995="Yes",Q4995),2,IF(AND(D4995="Yes",E4995="Yes"),3))))</f>
        <v>3</v>
      </c>
      <c r="S4995" s="95">
        <f t="shared" ref="S4995:S5058" si="552">DATE(2019, 8, 22)- (M4995*30)</f>
        <v>41959</v>
      </c>
      <c r="T4995" s="96">
        <f t="shared" ref="T4995:T5058" si="553">(K4995/M4995)</f>
        <v>59.611206896551721</v>
      </c>
      <c r="U4995" t="str">
        <f>VLOOKUP(H4995, Table2_ContractType!$A$2:$B$4, 2,TRUE)</f>
        <v>2 Year</v>
      </c>
      <c r="V4995" t="str">
        <f>VLOOKUP(F4995, Table3_PhoneService!$A$2:B5037, 2, TRUE)</f>
        <v>One Line</v>
      </c>
      <c r="W4995" t="str">
        <f>VLOOKUP(G4995,Table4_InternetService!$A$2:$B$4, 2, FALSE)</f>
        <v>DSL</v>
      </c>
    </row>
    <row r="4996" spans="1:23" ht="15.75" customHeight="1" x14ac:dyDescent="0.2">
      <c r="A4996" s="3" t="s">
        <v>5218</v>
      </c>
      <c r="B4996" s="3" t="s">
        <v>29</v>
      </c>
      <c r="C4996" s="3">
        <v>0</v>
      </c>
      <c r="D4996" s="3" t="s">
        <v>27</v>
      </c>
      <c r="E4996" s="3" t="s">
        <v>25</v>
      </c>
      <c r="F4996" s="3">
        <v>1</v>
      </c>
      <c r="G4996" s="3">
        <v>2</v>
      </c>
      <c r="H4996" s="3">
        <v>0</v>
      </c>
      <c r="I4996" s="3" t="s">
        <v>35</v>
      </c>
      <c r="J4996" s="4">
        <v>78.3</v>
      </c>
      <c r="K4996" s="4">
        <v>1033.95</v>
      </c>
      <c r="L4996" s="3" t="s">
        <v>27</v>
      </c>
      <c r="M4996" s="1">
        <f t="shared" si="0"/>
        <v>13</v>
      </c>
      <c r="N4996" s="8" t="b">
        <f t="shared" si="547"/>
        <v>0</v>
      </c>
      <c r="O4996" t="b">
        <f t="shared" si="548"/>
        <v>0</v>
      </c>
      <c r="P4996" t="b">
        <f t="shared" si="549"/>
        <v>1</v>
      </c>
      <c r="Q4996" t="b">
        <f t="shared" si="550"/>
        <v>1</v>
      </c>
      <c r="R4996">
        <f t="shared" si="551"/>
        <v>2</v>
      </c>
      <c r="S4996" s="95">
        <f t="shared" si="552"/>
        <v>43309</v>
      </c>
      <c r="T4996" s="96">
        <f t="shared" si="553"/>
        <v>79.534615384615392</v>
      </c>
      <c r="U4996" t="str">
        <f>VLOOKUP(H4996, Table2_ContractType!$A$2:$B$4, 2,TRUE)</f>
        <v>Month-to-Month</v>
      </c>
      <c r="V4996" t="str">
        <f>VLOOKUP(F4996, Table3_PhoneService!$A$2:B5038, 2, TRUE)</f>
        <v>One Line</v>
      </c>
      <c r="W4996" t="str">
        <f>VLOOKUP(G4996,Table4_InternetService!$A$2:$B$4, 2, FALSE)</f>
        <v>Fiber Optic</v>
      </c>
    </row>
    <row r="4997" spans="1:23" ht="15.75" customHeight="1" x14ac:dyDescent="0.2">
      <c r="A4997" s="3" t="s">
        <v>5219</v>
      </c>
      <c r="B4997" s="3" t="s">
        <v>24</v>
      </c>
      <c r="C4997" s="3">
        <v>1</v>
      </c>
      <c r="D4997" s="3" t="s">
        <v>27</v>
      </c>
      <c r="E4997" s="3" t="s">
        <v>27</v>
      </c>
      <c r="F4997" s="3">
        <v>1</v>
      </c>
      <c r="G4997" s="3">
        <v>2</v>
      </c>
      <c r="H4997" s="3">
        <v>0</v>
      </c>
      <c r="I4997" s="3" t="s">
        <v>35</v>
      </c>
      <c r="J4997" s="4">
        <v>75.5</v>
      </c>
      <c r="K4997" s="4">
        <v>637.4</v>
      </c>
      <c r="L4997" s="3" t="s">
        <v>27</v>
      </c>
      <c r="M4997" s="1">
        <f t="shared" si="0"/>
        <v>8</v>
      </c>
      <c r="N4997" s="8" t="b">
        <f t="shared" si="547"/>
        <v>1</v>
      </c>
      <c r="O4997" t="b">
        <f t="shared" si="548"/>
        <v>0</v>
      </c>
      <c r="P4997" t="b">
        <f t="shared" si="549"/>
        <v>1</v>
      </c>
      <c r="Q4997" t="b">
        <f t="shared" si="550"/>
        <v>1</v>
      </c>
      <c r="R4997">
        <f t="shared" si="551"/>
        <v>0</v>
      </c>
      <c r="S4997" s="95">
        <f t="shared" si="552"/>
        <v>43459</v>
      </c>
      <c r="T4997" s="96">
        <f t="shared" si="553"/>
        <v>79.674999999999997</v>
      </c>
      <c r="U4997" t="str">
        <f>VLOOKUP(H4997, Table2_ContractType!$A$2:$B$4, 2,TRUE)</f>
        <v>Month-to-Month</v>
      </c>
      <c r="V4997" t="str">
        <f>VLOOKUP(F4997, Table3_PhoneService!$A$2:B5039, 2, TRUE)</f>
        <v>One Line</v>
      </c>
      <c r="W4997" t="str">
        <f>VLOOKUP(G4997,Table4_InternetService!$A$2:$B$4, 2, FALSE)</f>
        <v>Fiber Optic</v>
      </c>
    </row>
    <row r="4998" spans="1:23" ht="15.75" customHeight="1" x14ac:dyDescent="0.2">
      <c r="A4998" s="3" t="s">
        <v>5220</v>
      </c>
      <c r="B4998" s="3" t="s">
        <v>29</v>
      </c>
      <c r="C4998" s="3">
        <v>0</v>
      </c>
      <c r="D4998" s="3" t="s">
        <v>25</v>
      </c>
      <c r="E4998" s="3" t="s">
        <v>25</v>
      </c>
      <c r="F4998" s="3">
        <v>0</v>
      </c>
      <c r="G4998" s="3">
        <v>1</v>
      </c>
      <c r="H4998" s="3">
        <v>2</v>
      </c>
      <c r="I4998" s="3" t="s">
        <v>35</v>
      </c>
      <c r="J4998" s="4">
        <v>49.65</v>
      </c>
      <c r="K4998" s="4">
        <v>305.55</v>
      </c>
      <c r="L4998" s="3" t="s">
        <v>27</v>
      </c>
      <c r="M4998" s="1">
        <f t="shared" si="0"/>
        <v>6</v>
      </c>
      <c r="N4998" s="8" t="b">
        <f t="shared" si="547"/>
        <v>0</v>
      </c>
      <c r="O4998" t="b">
        <f t="shared" si="548"/>
        <v>0</v>
      </c>
      <c r="P4998" t="b">
        <f t="shared" si="549"/>
        <v>0</v>
      </c>
      <c r="Q4998" t="b">
        <f t="shared" si="550"/>
        <v>1</v>
      </c>
      <c r="R4998">
        <f t="shared" si="551"/>
        <v>3</v>
      </c>
      <c r="S4998" s="95">
        <f t="shared" si="552"/>
        <v>43519</v>
      </c>
      <c r="T4998" s="96">
        <f t="shared" si="553"/>
        <v>50.925000000000004</v>
      </c>
      <c r="U4998" t="str">
        <f>VLOOKUP(H4998, Table2_ContractType!$A$2:$B$4, 2,TRUE)</f>
        <v>2 Year</v>
      </c>
      <c r="V4998" t="str">
        <f>VLOOKUP(F4998, Table3_PhoneService!$A$2:B5040, 2, TRUE)</f>
        <v>No Phone Service</v>
      </c>
      <c r="W4998" t="str">
        <f>VLOOKUP(G4998,Table4_InternetService!$A$2:$B$4, 2, FALSE)</f>
        <v>DSL</v>
      </c>
    </row>
    <row r="4999" spans="1:23" ht="15.75" customHeight="1" x14ac:dyDescent="0.2">
      <c r="A4999" s="3" t="s">
        <v>5221</v>
      </c>
      <c r="B4999" s="3" t="s">
        <v>24</v>
      </c>
      <c r="C4999" s="3">
        <v>1</v>
      </c>
      <c r="D4999" s="3" t="s">
        <v>27</v>
      </c>
      <c r="E4999" s="3" t="s">
        <v>27</v>
      </c>
      <c r="F4999" s="3">
        <v>2</v>
      </c>
      <c r="G4999" s="3">
        <v>2</v>
      </c>
      <c r="H4999" s="3">
        <v>0</v>
      </c>
      <c r="I4999" s="3" t="s">
        <v>31</v>
      </c>
      <c r="J4999" s="4">
        <v>93.85</v>
      </c>
      <c r="K4999" s="4">
        <v>170.85</v>
      </c>
      <c r="L4999" s="3" t="s">
        <v>25</v>
      </c>
      <c r="M4999" s="1">
        <f t="shared" si="0"/>
        <v>2</v>
      </c>
      <c r="N4999" s="8" t="b">
        <f t="shared" si="547"/>
        <v>1</v>
      </c>
      <c r="O4999" t="b">
        <f t="shared" si="548"/>
        <v>1</v>
      </c>
      <c r="P4999" t="b">
        <f t="shared" si="549"/>
        <v>1</v>
      </c>
      <c r="Q4999" t="b">
        <f t="shared" si="550"/>
        <v>1</v>
      </c>
      <c r="R4999">
        <f t="shared" si="551"/>
        <v>0</v>
      </c>
      <c r="S4999" s="95">
        <f t="shared" si="552"/>
        <v>43639</v>
      </c>
      <c r="T4999" s="96">
        <f t="shared" si="553"/>
        <v>85.424999999999997</v>
      </c>
      <c r="U4999" t="str">
        <f>VLOOKUP(H4999, Table2_ContractType!$A$2:$B$4, 2,TRUE)</f>
        <v>Month-to-Month</v>
      </c>
      <c r="V4999" t="str">
        <f>VLOOKUP(F4999, Table3_PhoneService!$A$2:B5041, 2, TRUE)</f>
        <v>Two or More Lines</v>
      </c>
      <c r="W4999" t="str">
        <f>VLOOKUP(G4999,Table4_InternetService!$A$2:$B$4, 2, FALSE)</f>
        <v>Fiber Optic</v>
      </c>
    </row>
    <row r="5000" spans="1:23" ht="15.75" customHeight="1" x14ac:dyDescent="0.2">
      <c r="A5000" s="3" t="s">
        <v>5222</v>
      </c>
      <c r="B5000" s="3" t="s">
        <v>29</v>
      </c>
      <c r="C5000" s="3">
        <v>0</v>
      </c>
      <c r="D5000" s="3" t="s">
        <v>27</v>
      </c>
      <c r="E5000" s="3" t="s">
        <v>27</v>
      </c>
      <c r="F5000" s="3">
        <v>1</v>
      </c>
      <c r="G5000" s="3">
        <v>2</v>
      </c>
      <c r="H5000" s="3">
        <v>1</v>
      </c>
      <c r="I5000" s="3" t="s">
        <v>31</v>
      </c>
      <c r="J5000" s="4">
        <v>89.55</v>
      </c>
      <c r="K5000" s="4">
        <v>3729.75</v>
      </c>
      <c r="L5000" s="3" t="s">
        <v>27</v>
      </c>
      <c r="M5000" s="1">
        <f t="shared" si="0"/>
        <v>42</v>
      </c>
      <c r="N5000" s="8" t="b">
        <f t="shared" si="547"/>
        <v>0</v>
      </c>
      <c r="O5000" t="b">
        <f t="shared" si="548"/>
        <v>0</v>
      </c>
      <c r="P5000" t="b">
        <f t="shared" si="549"/>
        <v>1</v>
      </c>
      <c r="Q5000" t="b">
        <f t="shared" si="550"/>
        <v>1</v>
      </c>
      <c r="R5000">
        <f t="shared" si="551"/>
        <v>0</v>
      </c>
      <c r="S5000" s="95">
        <f t="shared" si="552"/>
        <v>42439</v>
      </c>
      <c r="T5000" s="96">
        <f t="shared" si="553"/>
        <v>88.803571428571431</v>
      </c>
      <c r="U5000" t="str">
        <f>VLOOKUP(H5000, Table2_ContractType!$A$2:$B$4, 2,TRUE)</f>
        <v>1 Year</v>
      </c>
      <c r="V5000" t="str">
        <f>VLOOKUP(F5000, Table3_PhoneService!$A$2:B5042, 2, TRUE)</f>
        <v>One Line</v>
      </c>
      <c r="W5000" t="str">
        <f>VLOOKUP(G5000,Table4_InternetService!$A$2:$B$4, 2, FALSE)</f>
        <v>Fiber Optic</v>
      </c>
    </row>
    <row r="5001" spans="1:23" ht="15.75" customHeight="1" x14ac:dyDescent="0.2">
      <c r="A5001" s="3" t="s">
        <v>5223</v>
      </c>
      <c r="B5001" s="3" t="s">
        <v>29</v>
      </c>
      <c r="C5001" s="3">
        <v>1</v>
      </c>
      <c r="D5001" s="3" t="s">
        <v>27</v>
      </c>
      <c r="E5001" s="3" t="s">
        <v>27</v>
      </c>
      <c r="F5001" s="3">
        <v>2</v>
      </c>
      <c r="G5001" s="3">
        <v>1</v>
      </c>
      <c r="H5001" s="3">
        <v>2</v>
      </c>
      <c r="I5001" s="3" t="s">
        <v>37</v>
      </c>
      <c r="J5001" s="4">
        <v>59.6</v>
      </c>
      <c r="K5001" s="4">
        <v>2754</v>
      </c>
      <c r="L5001" s="3" t="s">
        <v>27</v>
      </c>
      <c r="M5001" s="1">
        <f t="shared" si="0"/>
        <v>46</v>
      </c>
      <c r="N5001" s="8" t="b">
        <f t="shared" si="547"/>
        <v>0</v>
      </c>
      <c r="O5001" t="b">
        <f t="shared" si="548"/>
        <v>0</v>
      </c>
      <c r="P5001" t="b">
        <f t="shared" si="549"/>
        <v>1</v>
      </c>
      <c r="Q5001" t="b">
        <f t="shared" si="550"/>
        <v>1</v>
      </c>
      <c r="R5001">
        <f t="shared" si="551"/>
        <v>0</v>
      </c>
      <c r="S5001" s="95">
        <f t="shared" si="552"/>
        <v>42319</v>
      </c>
      <c r="T5001" s="96">
        <f t="shared" si="553"/>
        <v>59.869565217391305</v>
      </c>
      <c r="U5001" t="str">
        <f>VLOOKUP(H5001, Table2_ContractType!$A$2:$B$4, 2,TRUE)</f>
        <v>2 Year</v>
      </c>
      <c r="V5001" t="str">
        <f>VLOOKUP(F5001, Table3_PhoneService!$A$2:B5043, 2, TRUE)</f>
        <v>Two or More Lines</v>
      </c>
      <c r="W5001" t="str">
        <f>VLOOKUP(G5001,Table4_InternetService!$A$2:$B$4, 2, FALSE)</f>
        <v>DSL</v>
      </c>
    </row>
    <row r="5002" spans="1:23" ht="15.75" customHeight="1" x14ac:dyDescent="0.2">
      <c r="A5002" s="3" t="s">
        <v>5224</v>
      </c>
      <c r="B5002" s="3" t="s">
        <v>29</v>
      </c>
      <c r="C5002" s="3">
        <v>0</v>
      </c>
      <c r="D5002" s="3" t="s">
        <v>27</v>
      </c>
      <c r="E5002" s="3" t="s">
        <v>27</v>
      </c>
      <c r="F5002" s="3">
        <v>1</v>
      </c>
      <c r="G5002" s="3">
        <v>0</v>
      </c>
      <c r="H5002" s="3">
        <v>1</v>
      </c>
      <c r="I5002" s="3" t="s">
        <v>26</v>
      </c>
      <c r="J5002" s="4">
        <v>19.7</v>
      </c>
      <c r="K5002" s="4">
        <v>625.04999999999995</v>
      </c>
      <c r="L5002" s="3" t="s">
        <v>27</v>
      </c>
      <c r="M5002" s="1">
        <f t="shared" si="0"/>
        <v>32</v>
      </c>
      <c r="N5002" s="8" t="b">
        <f t="shared" si="547"/>
        <v>0</v>
      </c>
      <c r="O5002" t="b">
        <f t="shared" si="548"/>
        <v>0</v>
      </c>
      <c r="P5002" t="b">
        <f t="shared" si="549"/>
        <v>1</v>
      </c>
      <c r="Q5002" t="b">
        <f t="shared" si="550"/>
        <v>0</v>
      </c>
      <c r="R5002">
        <f t="shared" si="551"/>
        <v>0</v>
      </c>
      <c r="S5002" s="95">
        <f t="shared" si="552"/>
        <v>42739</v>
      </c>
      <c r="T5002" s="96">
        <f t="shared" si="553"/>
        <v>19.532812499999999</v>
      </c>
      <c r="U5002" t="str">
        <f>VLOOKUP(H5002, Table2_ContractType!$A$2:$B$4, 2,TRUE)</f>
        <v>1 Year</v>
      </c>
      <c r="V5002" t="str">
        <f>VLOOKUP(F5002, Table3_PhoneService!$A$2:B5044, 2, TRUE)</f>
        <v>One Line</v>
      </c>
      <c r="W5002" t="str">
        <f>VLOOKUP(G5002,Table4_InternetService!$A$2:$B$4, 2, FALSE)</f>
        <v>No Internet Service</v>
      </c>
    </row>
    <row r="5003" spans="1:23" ht="15.75" customHeight="1" x14ac:dyDescent="0.2">
      <c r="A5003" s="3" t="s">
        <v>5225</v>
      </c>
      <c r="B5003" s="3" t="s">
        <v>29</v>
      </c>
      <c r="C5003" s="3">
        <v>1</v>
      </c>
      <c r="D5003" s="3" t="s">
        <v>27</v>
      </c>
      <c r="E5003" s="3" t="s">
        <v>27</v>
      </c>
      <c r="F5003" s="3">
        <v>2</v>
      </c>
      <c r="G5003" s="3">
        <v>2</v>
      </c>
      <c r="H5003" s="3">
        <v>0</v>
      </c>
      <c r="I5003" s="3" t="s">
        <v>31</v>
      </c>
      <c r="J5003" s="4">
        <v>99.05</v>
      </c>
      <c r="K5003" s="4">
        <v>3395.8</v>
      </c>
      <c r="L5003" s="3" t="s">
        <v>25</v>
      </c>
      <c r="M5003" s="1">
        <f t="shared" si="0"/>
        <v>34</v>
      </c>
      <c r="N5003" s="8" t="b">
        <f t="shared" si="547"/>
        <v>0</v>
      </c>
      <c r="O5003" t="b">
        <f t="shared" si="548"/>
        <v>1</v>
      </c>
      <c r="P5003" t="b">
        <f t="shared" si="549"/>
        <v>1</v>
      </c>
      <c r="Q5003" t="b">
        <f t="shared" si="550"/>
        <v>1</v>
      </c>
      <c r="R5003">
        <f t="shared" si="551"/>
        <v>0</v>
      </c>
      <c r="S5003" s="95">
        <f t="shared" si="552"/>
        <v>42679</v>
      </c>
      <c r="T5003" s="96">
        <f t="shared" si="553"/>
        <v>99.876470588235293</v>
      </c>
      <c r="U5003" t="str">
        <f>VLOOKUP(H5003, Table2_ContractType!$A$2:$B$4, 2,TRUE)</f>
        <v>Month-to-Month</v>
      </c>
      <c r="V5003" t="str">
        <f>VLOOKUP(F5003, Table3_PhoneService!$A$2:B5045, 2, TRUE)</f>
        <v>Two or More Lines</v>
      </c>
      <c r="W5003" t="str">
        <f>VLOOKUP(G5003,Table4_InternetService!$A$2:$B$4, 2, FALSE)</f>
        <v>Fiber Optic</v>
      </c>
    </row>
    <row r="5004" spans="1:23" ht="15.75" customHeight="1" x14ac:dyDescent="0.2">
      <c r="A5004" s="3" t="s">
        <v>5226</v>
      </c>
      <c r="B5004" s="3" t="s">
        <v>24</v>
      </c>
      <c r="C5004" s="3">
        <v>0</v>
      </c>
      <c r="D5004" s="3" t="s">
        <v>27</v>
      </c>
      <c r="E5004" s="3" t="s">
        <v>27</v>
      </c>
      <c r="F5004" s="3">
        <v>0</v>
      </c>
      <c r="G5004" s="3">
        <v>1</v>
      </c>
      <c r="H5004" s="3">
        <v>1</v>
      </c>
      <c r="I5004" s="3" t="s">
        <v>37</v>
      </c>
      <c r="J5004" s="4">
        <v>44.1</v>
      </c>
      <c r="K5004" s="4">
        <v>2369.6999999999998</v>
      </c>
      <c r="L5004" s="3" t="s">
        <v>27</v>
      </c>
      <c r="M5004" s="1">
        <f t="shared" si="0"/>
        <v>54</v>
      </c>
      <c r="N5004" s="8" t="b">
        <f t="shared" si="547"/>
        <v>1</v>
      </c>
      <c r="O5004" t="b">
        <f t="shared" si="548"/>
        <v>0</v>
      </c>
      <c r="P5004" t="b">
        <f t="shared" si="549"/>
        <v>0</v>
      </c>
      <c r="Q5004" t="b">
        <f t="shared" si="550"/>
        <v>1</v>
      </c>
      <c r="R5004">
        <f t="shared" si="551"/>
        <v>0</v>
      </c>
      <c r="S5004" s="95">
        <f t="shared" si="552"/>
        <v>42079</v>
      </c>
      <c r="T5004" s="96">
        <f t="shared" si="553"/>
        <v>43.883333333333333</v>
      </c>
      <c r="U5004" t="str">
        <f>VLOOKUP(H5004, Table2_ContractType!$A$2:$B$4, 2,TRUE)</f>
        <v>1 Year</v>
      </c>
      <c r="V5004" t="str">
        <f>VLOOKUP(F5004, Table3_PhoneService!$A$2:B5046, 2, TRUE)</f>
        <v>No Phone Service</v>
      </c>
      <c r="W5004" t="str">
        <f>VLOOKUP(G5004,Table4_InternetService!$A$2:$B$4, 2, FALSE)</f>
        <v>DSL</v>
      </c>
    </row>
    <row r="5005" spans="1:23" ht="15.75" customHeight="1" x14ac:dyDescent="0.2">
      <c r="A5005" s="3" t="s">
        <v>5227</v>
      </c>
      <c r="B5005" s="3" t="s">
        <v>29</v>
      </c>
      <c r="C5005" s="3">
        <v>1</v>
      </c>
      <c r="D5005" s="3" t="s">
        <v>25</v>
      </c>
      <c r="E5005" s="3" t="s">
        <v>27</v>
      </c>
      <c r="F5005" s="3">
        <v>2</v>
      </c>
      <c r="G5005" s="3">
        <v>2</v>
      </c>
      <c r="H5005" s="3">
        <v>0</v>
      </c>
      <c r="I5005" s="3" t="s">
        <v>35</v>
      </c>
      <c r="J5005" s="4">
        <v>100.45</v>
      </c>
      <c r="K5005" s="4">
        <v>1622.45</v>
      </c>
      <c r="L5005" s="3" t="s">
        <v>25</v>
      </c>
      <c r="M5005" s="1">
        <f t="shared" si="0"/>
        <v>16</v>
      </c>
      <c r="N5005" s="8" t="b">
        <f t="shared" si="547"/>
        <v>0</v>
      </c>
      <c r="O5005" t="b">
        <f t="shared" si="548"/>
        <v>1</v>
      </c>
      <c r="P5005" t="b">
        <f t="shared" si="549"/>
        <v>1</v>
      </c>
      <c r="Q5005" t="b">
        <f t="shared" si="550"/>
        <v>1</v>
      </c>
      <c r="R5005">
        <f t="shared" si="551"/>
        <v>1</v>
      </c>
      <c r="S5005" s="95">
        <f t="shared" si="552"/>
        <v>43219</v>
      </c>
      <c r="T5005" s="96">
        <f t="shared" si="553"/>
        <v>101.403125</v>
      </c>
      <c r="U5005" t="str">
        <f>VLOOKUP(H5005, Table2_ContractType!$A$2:$B$4, 2,TRUE)</f>
        <v>Month-to-Month</v>
      </c>
      <c r="V5005" t="str">
        <f>VLOOKUP(F5005, Table3_PhoneService!$A$2:B5047, 2, TRUE)</f>
        <v>Two or More Lines</v>
      </c>
      <c r="W5005" t="str">
        <f>VLOOKUP(G5005,Table4_InternetService!$A$2:$B$4, 2, FALSE)</f>
        <v>Fiber Optic</v>
      </c>
    </row>
    <row r="5006" spans="1:23" ht="15.75" customHeight="1" x14ac:dyDescent="0.2">
      <c r="A5006" s="3" t="s">
        <v>5228</v>
      </c>
      <c r="B5006" s="3" t="s">
        <v>29</v>
      </c>
      <c r="C5006" s="3">
        <v>0</v>
      </c>
      <c r="D5006" s="3" t="s">
        <v>25</v>
      </c>
      <c r="E5006" s="3" t="s">
        <v>25</v>
      </c>
      <c r="F5006" s="3">
        <v>2</v>
      </c>
      <c r="G5006" s="3">
        <v>2</v>
      </c>
      <c r="H5006" s="3">
        <v>2</v>
      </c>
      <c r="I5006" s="3" t="s">
        <v>35</v>
      </c>
      <c r="J5006" s="4">
        <v>110.9</v>
      </c>
      <c r="K5006" s="4">
        <v>7922.75</v>
      </c>
      <c r="L5006" s="3" t="s">
        <v>27</v>
      </c>
      <c r="M5006" s="1">
        <f t="shared" si="0"/>
        <v>71</v>
      </c>
      <c r="N5006" s="8" t="b">
        <f t="shared" si="547"/>
        <v>0</v>
      </c>
      <c r="O5006" t="b">
        <f t="shared" si="548"/>
        <v>0</v>
      </c>
      <c r="P5006" t="b">
        <f t="shared" si="549"/>
        <v>1</v>
      </c>
      <c r="Q5006" t="b">
        <f t="shared" si="550"/>
        <v>1</v>
      </c>
      <c r="R5006">
        <f t="shared" si="551"/>
        <v>3</v>
      </c>
      <c r="S5006" s="95">
        <f t="shared" si="552"/>
        <v>41569</v>
      </c>
      <c r="T5006" s="96">
        <f t="shared" si="553"/>
        <v>111.58802816901408</v>
      </c>
      <c r="U5006" t="str">
        <f>VLOOKUP(H5006, Table2_ContractType!$A$2:$B$4, 2,TRUE)</f>
        <v>2 Year</v>
      </c>
      <c r="V5006" t="str">
        <f>VLOOKUP(F5006, Table3_PhoneService!$A$2:B5048, 2, TRUE)</f>
        <v>Two or More Lines</v>
      </c>
      <c r="W5006" t="str">
        <f>VLOOKUP(G5006,Table4_InternetService!$A$2:$B$4, 2, FALSE)</f>
        <v>Fiber Optic</v>
      </c>
    </row>
    <row r="5007" spans="1:23" ht="15.75" customHeight="1" x14ac:dyDescent="0.2">
      <c r="A5007" s="3" t="s">
        <v>5229</v>
      </c>
      <c r="B5007" s="3" t="s">
        <v>29</v>
      </c>
      <c r="C5007" s="3">
        <v>0</v>
      </c>
      <c r="D5007" s="3" t="s">
        <v>25</v>
      </c>
      <c r="E5007" s="3" t="s">
        <v>27</v>
      </c>
      <c r="F5007" s="3">
        <v>1</v>
      </c>
      <c r="G5007" s="3">
        <v>2</v>
      </c>
      <c r="H5007" s="3">
        <v>0</v>
      </c>
      <c r="I5007" s="3" t="s">
        <v>31</v>
      </c>
      <c r="J5007" s="4">
        <v>89.25</v>
      </c>
      <c r="K5007" s="4">
        <v>2210.1999999999998</v>
      </c>
      <c r="L5007" s="3" t="s">
        <v>27</v>
      </c>
      <c r="M5007" s="1">
        <f t="shared" si="0"/>
        <v>25</v>
      </c>
      <c r="N5007" s="8" t="b">
        <f t="shared" si="547"/>
        <v>0</v>
      </c>
      <c r="O5007" t="b">
        <f t="shared" si="548"/>
        <v>0</v>
      </c>
      <c r="P5007" t="b">
        <f t="shared" si="549"/>
        <v>1</v>
      </c>
      <c r="Q5007" t="b">
        <f t="shared" si="550"/>
        <v>1</v>
      </c>
      <c r="R5007">
        <f t="shared" si="551"/>
        <v>1</v>
      </c>
      <c r="S5007" s="95">
        <f t="shared" si="552"/>
        <v>42949</v>
      </c>
      <c r="T5007" s="96">
        <f t="shared" si="553"/>
        <v>88.407999999999987</v>
      </c>
      <c r="U5007" t="str">
        <f>VLOOKUP(H5007, Table2_ContractType!$A$2:$B$4, 2,TRUE)</f>
        <v>Month-to-Month</v>
      </c>
      <c r="V5007" t="str">
        <f>VLOOKUP(F5007, Table3_PhoneService!$A$2:B5049, 2, TRUE)</f>
        <v>One Line</v>
      </c>
      <c r="W5007" t="str">
        <f>VLOOKUP(G5007,Table4_InternetService!$A$2:$B$4, 2, FALSE)</f>
        <v>Fiber Optic</v>
      </c>
    </row>
    <row r="5008" spans="1:23" ht="15.75" customHeight="1" x14ac:dyDescent="0.2">
      <c r="A5008" s="3" t="s">
        <v>5230</v>
      </c>
      <c r="B5008" s="3" t="s">
        <v>24</v>
      </c>
      <c r="C5008" s="3">
        <v>0</v>
      </c>
      <c r="D5008" s="3" t="s">
        <v>27</v>
      </c>
      <c r="E5008" s="3" t="s">
        <v>27</v>
      </c>
      <c r="F5008" s="3">
        <v>2</v>
      </c>
      <c r="G5008" s="3">
        <v>1</v>
      </c>
      <c r="H5008" s="3">
        <v>1</v>
      </c>
      <c r="I5008" s="3" t="s">
        <v>37</v>
      </c>
      <c r="J5008" s="4">
        <v>64.650000000000006</v>
      </c>
      <c r="K5008" s="4">
        <v>2347.85</v>
      </c>
      <c r="L5008" s="3" t="s">
        <v>27</v>
      </c>
      <c r="M5008" s="1">
        <f t="shared" si="0"/>
        <v>36</v>
      </c>
      <c r="N5008" s="8" t="b">
        <f t="shared" si="547"/>
        <v>1</v>
      </c>
      <c r="O5008" t="b">
        <f t="shared" si="548"/>
        <v>0</v>
      </c>
      <c r="P5008" t="b">
        <f t="shared" si="549"/>
        <v>1</v>
      </c>
      <c r="Q5008" t="b">
        <f t="shared" si="550"/>
        <v>1</v>
      </c>
      <c r="R5008">
        <f t="shared" si="551"/>
        <v>0</v>
      </c>
      <c r="S5008" s="95">
        <f t="shared" si="552"/>
        <v>42619</v>
      </c>
      <c r="T5008" s="96">
        <f t="shared" si="553"/>
        <v>65.218055555555551</v>
      </c>
      <c r="U5008" t="str">
        <f>VLOOKUP(H5008, Table2_ContractType!$A$2:$B$4, 2,TRUE)</f>
        <v>1 Year</v>
      </c>
      <c r="V5008" t="str">
        <f>VLOOKUP(F5008, Table3_PhoneService!$A$2:B5050, 2, TRUE)</f>
        <v>Two or More Lines</v>
      </c>
      <c r="W5008" t="str">
        <f>VLOOKUP(G5008,Table4_InternetService!$A$2:$B$4, 2, FALSE)</f>
        <v>DSL</v>
      </c>
    </row>
    <row r="5009" spans="1:23" ht="15.75" customHeight="1" x14ac:dyDescent="0.2">
      <c r="A5009" s="3" t="s">
        <v>5231</v>
      </c>
      <c r="B5009" s="3" t="s">
        <v>24</v>
      </c>
      <c r="C5009" s="3">
        <v>0</v>
      </c>
      <c r="D5009" s="3" t="s">
        <v>25</v>
      </c>
      <c r="E5009" s="3" t="s">
        <v>25</v>
      </c>
      <c r="F5009" s="3">
        <v>1</v>
      </c>
      <c r="G5009" s="3">
        <v>0</v>
      </c>
      <c r="H5009" s="3">
        <v>2</v>
      </c>
      <c r="I5009" s="3" t="s">
        <v>37</v>
      </c>
      <c r="J5009" s="4">
        <v>20.2</v>
      </c>
      <c r="K5009" s="4">
        <v>1027.25</v>
      </c>
      <c r="L5009" s="3" t="s">
        <v>27</v>
      </c>
      <c r="M5009" s="1">
        <f t="shared" si="0"/>
        <v>51</v>
      </c>
      <c r="N5009" s="8" t="b">
        <f t="shared" si="547"/>
        <v>1</v>
      </c>
      <c r="O5009" t="b">
        <f t="shared" si="548"/>
        <v>0</v>
      </c>
      <c r="P5009" t="b">
        <f t="shared" si="549"/>
        <v>1</v>
      </c>
      <c r="Q5009" t="b">
        <f t="shared" si="550"/>
        <v>0</v>
      </c>
      <c r="R5009">
        <f t="shared" si="551"/>
        <v>3</v>
      </c>
      <c r="S5009" s="95">
        <f t="shared" si="552"/>
        <v>42169</v>
      </c>
      <c r="T5009" s="96">
        <f t="shared" si="553"/>
        <v>20.142156862745097</v>
      </c>
      <c r="U5009" t="str">
        <f>VLOOKUP(H5009, Table2_ContractType!$A$2:$B$4, 2,TRUE)</f>
        <v>2 Year</v>
      </c>
      <c r="V5009" t="str">
        <f>VLOOKUP(F5009, Table3_PhoneService!$A$2:B5051, 2, TRUE)</f>
        <v>One Line</v>
      </c>
      <c r="W5009" t="str">
        <f>VLOOKUP(G5009,Table4_InternetService!$A$2:$B$4, 2, FALSE)</f>
        <v>No Internet Service</v>
      </c>
    </row>
    <row r="5010" spans="1:23" ht="15.75" customHeight="1" x14ac:dyDescent="0.2">
      <c r="A5010" s="3" t="s">
        <v>5232</v>
      </c>
      <c r="B5010" s="3" t="s">
        <v>24</v>
      </c>
      <c r="C5010" s="3">
        <v>0</v>
      </c>
      <c r="D5010" s="3" t="s">
        <v>27</v>
      </c>
      <c r="E5010" s="3" t="s">
        <v>27</v>
      </c>
      <c r="F5010" s="3">
        <v>2</v>
      </c>
      <c r="G5010" s="3">
        <v>2</v>
      </c>
      <c r="H5010" s="3">
        <v>2</v>
      </c>
      <c r="I5010" s="3" t="s">
        <v>31</v>
      </c>
      <c r="J5010" s="4">
        <v>104</v>
      </c>
      <c r="K5010" s="4">
        <v>7028.5</v>
      </c>
      <c r="L5010" s="3" t="s">
        <v>27</v>
      </c>
      <c r="M5010" s="1">
        <f t="shared" si="0"/>
        <v>68</v>
      </c>
      <c r="N5010" s="8" t="b">
        <f t="shared" si="547"/>
        <v>1</v>
      </c>
      <c r="O5010" t="b">
        <f t="shared" si="548"/>
        <v>0</v>
      </c>
      <c r="P5010" t="b">
        <f t="shared" si="549"/>
        <v>1</v>
      </c>
      <c r="Q5010" t="b">
        <f t="shared" si="550"/>
        <v>1</v>
      </c>
      <c r="R5010">
        <f t="shared" si="551"/>
        <v>0</v>
      </c>
      <c r="S5010" s="95">
        <f t="shared" si="552"/>
        <v>41659</v>
      </c>
      <c r="T5010" s="96">
        <f t="shared" si="553"/>
        <v>103.36029411764706</v>
      </c>
      <c r="U5010" t="str">
        <f>VLOOKUP(H5010, Table2_ContractType!$A$2:$B$4, 2,TRUE)</f>
        <v>2 Year</v>
      </c>
      <c r="V5010" t="str">
        <f>VLOOKUP(F5010, Table3_PhoneService!$A$2:B5052, 2, TRUE)</f>
        <v>Two or More Lines</v>
      </c>
      <c r="W5010" t="str">
        <f>VLOOKUP(G5010,Table4_InternetService!$A$2:$B$4, 2, FALSE)</f>
        <v>Fiber Optic</v>
      </c>
    </row>
    <row r="5011" spans="1:23" ht="15.75" customHeight="1" x14ac:dyDescent="0.2">
      <c r="A5011" s="3" t="s">
        <v>5233</v>
      </c>
      <c r="B5011" s="3" t="s">
        <v>29</v>
      </c>
      <c r="C5011" s="3">
        <v>0</v>
      </c>
      <c r="D5011" s="3" t="s">
        <v>25</v>
      </c>
      <c r="E5011" s="3" t="s">
        <v>27</v>
      </c>
      <c r="F5011" s="3">
        <v>1</v>
      </c>
      <c r="G5011" s="3">
        <v>1</v>
      </c>
      <c r="H5011" s="3">
        <v>0</v>
      </c>
      <c r="I5011" s="3" t="s">
        <v>35</v>
      </c>
      <c r="J5011" s="4">
        <v>66.400000000000006</v>
      </c>
      <c r="K5011" s="4">
        <v>2019.8</v>
      </c>
      <c r="L5011" s="3" t="s">
        <v>27</v>
      </c>
      <c r="M5011" s="1">
        <f t="shared" si="0"/>
        <v>30</v>
      </c>
      <c r="N5011" s="8" t="b">
        <f t="shared" si="547"/>
        <v>0</v>
      </c>
      <c r="O5011" t="b">
        <f t="shared" si="548"/>
        <v>0</v>
      </c>
      <c r="P5011" t="b">
        <f t="shared" si="549"/>
        <v>1</v>
      </c>
      <c r="Q5011" t="b">
        <f t="shared" si="550"/>
        <v>1</v>
      </c>
      <c r="R5011">
        <f t="shared" si="551"/>
        <v>1</v>
      </c>
      <c r="S5011" s="95">
        <f t="shared" si="552"/>
        <v>42799</v>
      </c>
      <c r="T5011" s="96">
        <f t="shared" si="553"/>
        <v>67.326666666666668</v>
      </c>
      <c r="U5011" t="str">
        <f>VLOOKUP(H5011, Table2_ContractType!$A$2:$B$4, 2,TRUE)</f>
        <v>Month-to-Month</v>
      </c>
      <c r="V5011" t="str">
        <f>VLOOKUP(F5011, Table3_PhoneService!$A$2:B5053, 2, TRUE)</f>
        <v>One Line</v>
      </c>
      <c r="W5011" t="str">
        <f>VLOOKUP(G5011,Table4_InternetService!$A$2:$B$4, 2, FALSE)</f>
        <v>DSL</v>
      </c>
    </row>
    <row r="5012" spans="1:23" ht="15.75" customHeight="1" x14ac:dyDescent="0.2">
      <c r="A5012" s="3" t="s">
        <v>5234</v>
      </c>
      <c r="B5012" s="3" t="s">
        <v>29</v>
      </c>
      <c r="C5012" s="3">
        <v>0</v>
      </c>
      <c r="D5012" s="3" t="s">
        <v>25</v>
      </c>
      <c r="E5012" s="3" t="s">
        <v>25</v>
      </c>
      <c r="F5012" s="3">
        <v>2</v>
      </c>
      <c r="G5012" s="3">
        <v>1</v>
      </c>
      <c r="H5012" s="3">
        <v>2</v>
      </c>
      <c r="I5012" s="3" t="s">
        <v>37</v>
      </c>
      <c r="J5012" s="4">
        <v>85.4</v>
      </c>
      <c r="K5012" s="4">
        <v>3297</v>
      </c>
      <c r="L5012" s="3" t="s">
        <v>27</v>
      </c>
      <c r="M5012" s="1">
        <f t="shared" si="0"/>
        <v>39</v>
      </c>
      <c r="N5012" s="8" t="b">
        <f t="shared" si="547"/>
        <v>0</v>
      </c>
      <c r="O5012" t="b">
        <f t="shared" si="548"/>
        <v>0</v>
      </c>
      <c r="P5012" t="b">
        <f t="shared" si="549"/>
        <v>1</v>
      </c>
      <c r="Q5012" t="b">
        <f t="shared" si="550"/>
        <v>1</v>
      </c>
      <c r="R5012">
        <f t="shared" si="551"/>
        <v>3</v>
      </c>
      <c r="S5012" s="95">
        <f t="shared" si="552"/>
        <v>42529</v>
      </c>
      <c r="T5012" s="96">
        <f t="shared" si="553"/>
        <v>84.538461538461533</v>
      </c>
      <c r="U5012" t="str">
        <f>VLOOKUP(H5012, Table2_ContractType!$A$2:$B$4, 2,TRUE)</f>
        <v>2 Year</v>
      </c>
      <c r="V5012" t="str">
        <f>VLOOKUP(F5012, Table3_PhoneService!$A$2:B5054, 2, TRUE)</f>
        <v>Two or More Lines</v>
      </c>
      <c r="W5012" t="str">
        <f>VLOOKUP(G5012,Table4_InternetService!$A$2:$B$4, 2, FALSE)</f>
        <v>DSL</v>
      </c>
    </row>
    <row r="5013" spans="1:23" ht="15.75" customHeight="1" x14ac:dyDescent="0.2">
      <c r="A5013" s="3" t="s">
        <v>5235</v>
      </c>
      <c r="B5013" s="3" t="s">
        <v>24</v>
      </c>
      <c r="C5013" s="3">
        <v>0</v>
      </c>
      <c r="D5013" s="3" t="s">
        <v>27</v>
      </c>
      <c r="E5013" s="3" t="s">
        <v>27</v>
      </c>
      <c r="F5013" s="3">
        <v>0</v>
      </c>
      <c r="G5013" s="3">
        <v>1</v>
      </c>
      <c r="H5013" s="3">
        <v>0</v>
      </c>
      <c r="I5013" s="3" t="s">
        <v>35</v>
      </c>
      <c r="J5013" s="4">
        <v>40.200000000000003</v>
      </c>
      <c r="K5013" s="4">
        <v>1478.85</v>
      </c>
      <c r="L5013" s="3" t="s">
        <v>27</v>
      </c>
      <c r="M5013" s="1">
        <f t="shared" si="0"/>
        <v>37</v>
      </c>
      <c r="N5013" s="8" t="b">
        <f t="shared" si="547"/>
        <v>1</v>
      </c>
      <c r="O5013" t="b">
        <f t="shared" si="548"/>
        <v>0</v>
      </c>
      <c r="P5013" t="b">
        <f t="shared" si="549"/>
        <v>0</v>
      </c>
      <c r="Q5013" t="b">
        <f t="shared" si="550"/>
        <v>1</v>
      </c>
      <c r="R5013">
        <f t="shared" si="551"/>
        <v>0</v>
      </c>
      <c r="S5013" s="95">
        <f t="shared" si="552"/>
        <v>42589</v>
      </c>
      <c r="T5013" s="96">
        <f t="shared" si="553"/>
        <v>39.968918918918916</v>
      </c>
      <c r="U5013" t="str">
        <f>VLOOKUP(H5013, Table2_ContractType!$A$2:$B$4, 2,TRUE)</f>
        <v>Month-to-Month</v>
      </c>
      <c r="V5013" t="str">
        <f>VLOOKUP(F5013, Table3_PhoneService!$A$2:B5055, 2, TRUE)</f>
        <v>No Phone Service</v>
      </c>
      <c r="W5013" t="str">
        <f>VLOOKUP(G5013,Table4_InternetService!$A$2:$B$4, 2, FALSE)</f>
        <v>DSL</v>
      </c>
    </row>
    <row r="5014" spans="1:23" ht="15.75" customHeight="1" x14ac:dyDescent="0.2">
      <c r="A5014" s="3" t="s">
        <v>5236</v>
      </c>
      <c r="B5014" s="3" t="s">
        <v>29</v>
      </c>
      <c r="C5014" s="3">
        <v>1</v>
      </c>
      <c r="D5014" s="3" t="s">
        <v>25</v>
      </c>
      <c r="E5014" s="3" t="s">
        <v>27</v>
      </c>
      <c r="F5014" s="3">
        <v>1</v>
      </c>
      <c r="G5014" s="3">
        <v>2</v>
      </c>
      <c r="H5014" s="3">
        <v>0</v>
      </c>
      <c r="I5014" s="3" t="s">
        <v>31</v>
      </c>
      <c r="J5014" s="4">
        <v>70.2</v>
      </c>
      <c r="K5014" s="4">
        <v>280.35000000000002</v>
      </c>
      <c r="L5014" s="3" t="s">
        <v>27</v>
      </c>
      <c r="M5014" s="1">
        <f t="shared" si="0"/>
        <v>4</v>
      </c>
      <c r="N5014" s="8" t="b">
        <f t="shared" si="547"/>
        <v>0</v>
      </c>
      <c r="O5014" t="b">
        <f t="shared" si="548"/>
        <v>0</v>
      </c>
      <c r="P5014" t="b">
        <f t="shared" si="549"/>
        <v>1</v>
      </c>
      <c r="Q5014" t="b">
        <f t="shared" si="550"/>
        <v>1</v>
      </c>
      <c r="R5014">
        <f t="shared" si="551"/>
        <v>1</v>
      </c>
      <c r="S5014" s="95">
        <f t="shared" si="552"/>
        <v>43579</v>
      </c>
      <c r="T5014" s="96">
        <f t="shared" si="553"/>
        <v>70.087500000000006</v>
      </c>
      <c r="U5014" t="str">
        <f>VLOOKUP(H5014, Table2_ContractType!$A$2:$B$4, 2,TRUE)</f>
        <v>Month-to-Month</v>
      </c>
      <c r="V5014" t="str">
        <f>VLOOKUP(F5014, Table3_PhoneService!$A$2:B5056, 2, TRUE)</f>
        <v>One Line</v>
      </c>
      <c r="W5014" t="str">
        <f>VLOOKUP(G5014,Table4_InternetService!$A$2:$B$4, 2, FALSE)</f>
        <v>Fiber Optic</v>
      </c>
    </row>
    <row r="5015" spans="1:23" ht="15.75" customHeight="1" x14ac:dyDescent="0.2">
      <c r="A5015" s="3" t="s">
        <v>5237</v>
      </c>
      <c r="B5015" s="3" t="s">
        <v>24</v>
      </c>
      <c r="C5015" s="3">
        <v>0</v>
      </c>
      <c r="D5015" s="3" t="s">
        <v>25</v>
      </c>
      <c r="E5015" s="3" t="s">
        <v>27</v>
      </c>
      <c r="F5015" s="3">
        <v>2</v>
      </c>
      <c r="G5015" s="3">
        <v>2</v>
      </c>
      <c r="H5015" s="3">
        <v>1</v>
      </c>
      <c r="I5015" s="3" t="s">
        <v>31</v>
      </c>
      <c r="J5015" s="4">
        <v>103.15</v>
      </c>
      <c r="K5015" s="4">
        <v>4594.6499999999996</v>
      </c>
      <c r="L5015" s="3" t="s">
        <v>27</v>
      </c>
      <c r="M5015" s="1">
        <f t="shared" si="0"/>
        <v>45</v>
      </c>
      <c r="N5015" s="8" t="b">
        <f t="shared" si="547"/>
        <v>1</v>
      </c>
      <c r="O5015" t="b">
        <f t="shared" si="548"/>
        <v>0</v>
      </c>
      <c r="P5015" t="b">
        <f t="shared" si="549"/>
        <v>1</v>
      </c>
      <c r="Q5015" t="b">
        <f t="shared" si="550"/>
        <v>1</v>
      </c>
      <c r="R5015">
        <f t="shared" si="551"/>
        <v>1</v>
      </c>
      <c r="S5015" s="95">
        <f t="shared" si="552"/>
        <v>42349</v>
      </c>
      <c r="T5015" s="96">
        <f t="shared" si="553"/>
        <v>102.10333333333332</v>
      </c>
      <c r="U5015" t="str">
        <f>VLOOKUP(H5015, Table2_ContractType!$A$2:$B$4, 2,TRUE)</f>
        <v>1 Year</v>
      </c>
      <c r="V5015" t="str">
        <f>VLOOKUP(F5015, Table3_PhoneService!$A$2:B5057, 2, TRUE)</f>
        <v>Two or More Lines</v>
      </c>
      <c r="W5015" t="str">
        <f>VLOOKUP(G5015,Table4_InternetService!$A$2:$B$4, 2, FALSE)</f>
        <v>Fiber Optic</v>
      </c>
    </row>
    <row r="5016" spans="1:23" ht="15.75" customHeight="1" x14ac:dyDescent="0.2">
      <c r="A5016" s="3" t="s">
        <v>5238</v>
      </c>
      <c r="B5016" s="3" t="s">
        <v>29</v>
      </c>
      <c r="C5016" s="3">
        <v>0</v>
      </c>
      <c r="D5016" s="3" t="s">
        <v>27</v>
      </c>
      <c r="E5016" s="3" t="s">
        <v>27</v>
      </c>
      <c r="F5016" s="3">
        <v>1</v>
      </c>
      <c r="G5016" s="3">
        <v>0</v>
      </c>
      <c r="H5016" s="3">
        <v>0</v>
      </c>
      <c r="I5016" s="3" t="s">
        <v>26</v>
      </c>
      <c r="J5016" s="4">
        <v>20</v>
      </c>
      <c r="K5016" s="4">
        <v>417.7</v>
      </c>
      <c r="L5016" s="3" t="s">
        <v>27</v>
      </c>
      <c r="M5016" s="1">
        <f t="shared" si="0"/>
        <v>21</v>
      </c>
      <c r="N5016" s="8" t="b">
        <f t="shared" si="547"/>
        <v>0</v>
      </c>
      <c r="O5016" t="b">
        <f t="shared" si="548"/>
        <v>0</v>
      </c>
      <c r="P5016" t="b">
        <f t="shared" si="549"/>
        <v>1</v>
      </c>
      <c r="Q5016" t="b">
        <f t="shared" si="550"/>
        <v>0</v>
      </c>
      <c r="R5016">
        <f t="shared" si="551"/>
        <v>0</v>
      </c>
      <c r="S5016" s="95">
        <f t="shared" si="552"/>
        <v>43069</v>
      </c>
      <c r="T5016" s="96">
        <f t="shared" si="553"/>
        <v>19.890476190476189</v>
      </c>
      <c r="U5016" t="str">
        <f>VLOOKUP(H5016, Table2_ContractType!$A$2:$B$4, 2,TRUE)</f>
        <v>Month-to-Month</v>
      </c>
      <c r="V5016" t="str">
        <f>VLOOKUP(F5016, Table3_PhoneService!$A$2:B5058, 2, TRUE)</f>
        <v>One Line</v>
      </c>
      <c r="W5016" t="str">
        <f>VLOOKUP(G5016,Table4_InternetService!$A$2:$B$4, 2, FALSE)</f>
        <v>No Internet Service</v>
      </c>
    </row>
    <row r="5017" spans="1:23" ht="15.75" customHeight="1" x14ac:dyDescent="0.2">
      <c r="A5017" s="3" t="s">
        <v>5239</v>
      </c>
      <c r="B5017" s="3" t="s">
        <v>29</v>
      </c>
      <c r="C5017" s="3">
        <v>0</v>
      </c>
      <c r="D5017" s="3" t="s">
        <v>27</v>
      </c>
      <c r="E5017" s="3" t="s">
        <v>27</v>
      </c>
      <c r="F5017" s="3">
        <v>2</v>
      </c>
      <c r="G5017" s="3">
        <v>2</v>
      </c>
      <c r="H5017" s="3">
        <v>0</v>
      </c>
      <c r="I5017" s="3" t="s">
        <v>31</v>
      </c>
      <c r="J5017" s="4">
        <v>106.4</v>
      </c>
      <c r="K5017" s="4">
        <v>4040.65</v>
      </c>
      <c r="L5017" s="3" t="s">
        <v>27</v>
      </c>
      <c r="M5017" s="1">
        <f t="shared" si="0"/>
        <v>38</v>
      </c>
      <c r="N5017" s="8" t="b">
        <f t="shared" si="547"/>
        <v>0</v>
      </c>
      <c r="O5017" t="b">
        <f t="shared" si="548"/>
        <v>0</v>
      </c>
      <c r="P5017" t="b">
        <f t="shared" si="549"/>
        <v>1</v>
      </c>
      <c r="Q5017" t="b">
        <f t="shared" si="550"/>
        <v>1</v>
      </c>
      <c r="R5017">
        <f t="shared" si="551"/>
        <v>0</v>
      </c>
      <c r="S5017" s="95">
        <f t="shared" si="552"/>
        <v>42559</v>
      </c>
      <c r="T5017" s="96">
        <f t="shared" si="553"/>
        <v>106.33289473684211</v>
      </c>
      <c r="U5017" t="str">
        <f>VLOOKUP(H5017, Table2_ContractType!$A$2:$B$4, 2,TRUE)</f>
        <v>Month-to-Month</v>
      </c>
      <c r="V5017" t="str">
        <f>VLOOKUP(F5017, Table3_PhoneService!$A$2:B5059, 2, TRUE)</f>
        <v>Two or More Lines</v>
      </c>
      <c r="W5017" t="str">
        <f>VLOOKUP(G5017,Table4_InternetService!$A$2:$B$4, 2, FALSE)</f>
        <v>Fiber Optic</v>
      </c>
    </row>
    <row r="5018" spans="1:23" ht="15.75" customHeight="1" x14ac:dyDescent="0.2">
      <c r="A5018" s="3" t="s">
        <v>5240</v>
      </c>
      <c r="B5018" s="3" t="s">
        <v>24</v>
      </c>
      <c r="C5018" s="3">
        <v>0</v>
      </c>
      <c r="D5018" s="3" t="s">
        <v>27</v>
      </c>
      <c r="E5018" s="3" t="s">
        <v>27</v>
      </c>
      <c r="F5018" s="3">
        <v>1</v>
      </c>
      <c r="G5018" s="3">
        <v>1</v>
      </c>
      <c r="H5018" s="3">
        <v>1</v>
      </c>
      <c r="I5018" s="3" t="s">
        <v>35</v>
      </c>
      <c r="J5018" s="4">
        <v>79.849999999999994</v>
      </c>
      <c r="K5018" s="4">
        <v>1387.35</v>
      </c>
      <c r="L5018" s="3" t="s">
        <v>27</v>
      </c>
      <c r="M5018" s="1">
        <f t="shared" si="0"/>
        <v>17</v>
      </c>
      <c r="N5018" s="8" t="b">
        <f t="shared" si="547"/>
        <v>1</v>
      </c>
      <c r="O5018" t="b">
        <f t="shared" si="548"/>
        <v>0</v>
      </c>
      <c r="P5018" t="b">
        <f t="shared" si="549"/>
        <v>1</v>
      </c>
      <c r="Q5018" t="b">
        <f t="shared" si="550"/>
        <v>1</v>
      </c>
      <c r="R5018">
        <f t="shared" si="551"/>
        <v>0</v>
      </c>
      <c r="S5018" s="95">
        <f t="shared" si="552"/>
        <v>43189</v>
      </c>
      <c r="T5018" s="96">
        <f t="shared" si="553"/>
        <v>81.608823529411765</v>
      </c>
      <c r="U5018" t="str">
        <f>VLOOKUP(H5018, Table2_ContractType!$A$2:$B$4, 2,TRUE)</f>
        <v>1 Year</v>
      </c>
      <c r="V5018" t="str">
        <f>VLOOKUP(F5018, Table3_PhoneService!$A$2:B5060, 2, TRUE)</f>
        <v>One Line</v>
      </c>
      <c r="W5018" t="str">
        <f>VLOOKUP(G5018,Table4_InternetService!$A$2:$B$4, 2, FALSE)</f>
        <v>DSL</v>
      </c>
    </row>
    <row r="5019" spans="1:23" ht="15.75" customHeight="1" x14ac:dyDescent="0.2">
      <c r="A5019" s="3" t="s">
        <v>5241</v>
      </c>
      <c r="B5019" s="3" t="s">
        <v>29</v>
      </c>
      <c r="C5019" s="3">
        <v>0</v>
      </c>
      <c r="D5019" s="3" t="s">
        <v>27</v>
      </c>
      <c r="E5019" s="3" t="s">
        <v>27</v>
      </c>
      <c r="F5019" s="3">
        <v>1</v>
      </c>
      <c r="G5019" s="3">
        <v>1</v>
      </c>
      <c r="H5019" s="3">
        <v>2</v>
      </c>
      <c r="I5019" s="3" t="s">
        <v>37</v>
      </c>
      <c r="J5019" s="4">
        <v>65.3</v>
      </c>
      <c r="K5019" s="4">
        <v>3512.9</v>
      </c>
      <c r="L5019" s="3" t="s">
        <v>27</v>
      </c>
      <c r="M5019" s="1">
        <f t="shared" si="0"/>
        <v>54</v>
      </c>
      <c r="N5019" s="8" t="b">
        <f t="shared" si="547"/>
        <v>0</v>
      </c>
      <c r="O5019" t="b">
        <f t="shared" si="548"/>
        <v>0</v>
      </c>
      <c r="P5019" t="b">
        <f t="shared" si="549"/>
        <v>1</v>
      </c>
      <c r="Q5019" t="b">
        <f t="shared" si="550"/>
        <v>1</v>
      </c>
      <c r="R5019">
        <f t="shared" si="551"/>
        <v>0</v>
      </c>
      <c r="S5019" s="95">
        <f t="shared" si="552"/>
        <v>42079</v>
      </c>
      <c r="T5019" s="96">
        <f t="shared" si="553"/>
        <v>65.053703703703704</v>
      </c>
      <c r="U5019" t="str">
        <f>VLOOKUP(H5019, Table2_ContractType!$A$2:$B$4, 2,TRUE)</f>
        <v>2 Year</v>
      </c>
      <c r="V5019" t="str">
        <f>VLOOKUP(F5019, Table3_PhoneService!$A$2:B5061, 2, TRUE)</f>
        <v>One Line</v>
      </c>
      <c r="W5019" t="str">
        <f>VLOOKUP(G5019,Table4_InternetService!$A$2:$B$4, 2, FALSE)</f>
        <v>DSL</v>
      </c>
    </row>
    <row r="5020" spans="1:23" ht="15.75" customHeight="1" x14ac:dyDescent="0.2">
      <c r="A5020" s="3" t="s">
        <v>5242</v>
      </c>
      <c r="B5020" s="3" t="s">
        <v>24</v>
      </c>
      <c r="C5020" s="3">
        <v>0</v>
      </c>
      <c r="D5020" s="3" t="s">
        <v>25</v>
      </c>
      <c r="E5020" s="3" t="s">
        <v>27</v>
      </c>
      <c r="F5020" s="3">
        <v>1</v>
      </c>
      <c r="G5020" s="3">
        <v>1</v>
      </c>
      <c r="H5020" s="3">
        <v>0</v>
      </c>
      <c r="I5020" s="3" t="s">
        <v>26</v>
      </c>
      <c r="J5020" s="4">
        <v>50.85</v>
      </c>
      <c r="K5020" s="4">
        <v>466.6</v>
      </c>
      <c r="L5020" s="3" t="s">
        <v>27</v>
      </c>
      <c r="M5020" s="1">
        <f t="shared" si="0"/>
        <v>9</v>
      </c>
      <c r="N5020" s="8" t="b">
        <f t="shared" si="547"/>
        <v>1</v>
      </c>
      <c r="O5020" t="b">
        <f t="shared" si="548"/>
        <v>0</v>
      </c>
      <c r="P5020" t="b">
        <f t="shared" si="549"/>
        <v>1</v>
      </c>
      <c r="Q5020" t="b">
        <f t="shared" si="550"/>
        <v>1</v>
      </c>
      <c r="R5020">
        <f t="shared" si="551"/>
        <v>1</v>
      </c>
      <c r="S5020" s="95">
        <f t="shared" si="552"/>
        <v>43429</v>
      </c>
      <c r="T5020" s="96">
        <f t="shared" si="553"/>
        <v>51.844444444444449</v>
      </c>
      <c r="U5020" t="str">
        <f>VLOOKUP(H5020, Table2_ContractType!$A$2:$B$4, 2,TRUE)</f>
        <v>Month-to-Month</v>
      </c>
      <c r="V5020" t="str">
        <f>VLOOKUP(F5020, Table3_PhoneService!$A$2:B5062, 2, TRUE)</f>
        <v>One Line</v>
      </c>
      <c r="W5020" t="str">
        <f>VLOOKUP(G5020,Table4_InternetService!$A$2:$B$4, 2, FALSE)</f>
        <v>DSL</v>
      </c>
    </row>
    <row r="5021" spans="1:23" ht="15.75" customHeight="1" x14ac:dyDescent="0.2">
      <c r="A5021" s="3" t="s">
        <v>5243</v>
      </c>
      <c r="B5021" s="3" t="s">
        <v>24</v>
      </c>
      <c r="C5021" s="3">
        <v>0</v>
      </c>
      <c r="D5021" s="3" t="s">
        <v>27</v>
      </c>
      <c r="E5021" s="3" t="s">
        <v>27</v>
      </c>
      <c r="F5021" s="3">
        <v>1</v>
      </c>
      <c r="G5021" s="3">
        <v>1</v>
      </c>
      <c r="H5021" s="3">
        <v>0</v>
      </c>
      <c r="I5021" s="3" t="s">
        <v>26</v>
      </c>
      <c r="J5021" s="4">
        <v>45.95</v>
      </c>
      <c r="K5021" s="4">
        <v>45.95</v>
      </c>
      <c r="L5021" s="3" t="s">
        <v>25</v>
      </c>
      <c r="M5021" s="1">
        <f t="shared" si="0"/>
        <v>1</v>
      </c>
      <c r="N5021" s="8" t="b">
        <f t="shared" si="547"/>
        <v>1</v>
      </c>
      <c r="O5021" t="b">
        <f t="shared" si="548"/>
        <v>1</v>
      </c>
      <c r="P5021" t="b">
        <f t="shared" si="549"/>
        <v>1</v>
      </c>
      <c r="Q5021" t="b">
        <f t="shared" si="550"/>
        <v>1</v>
      </c>
      <c r="R5021">
        <f t="shared" si="551"/>
        <v>0</v>
      </c>
      <c r="S5021" s="95">
        <f t="shared" si="552"/>
        <v>43669</v>
      </c>
      <c r="T5021" s="96">
        <f t="shared" si="553"/>
        <v>45.95</v>
      </c>
      <c r="U5021" t="str">
        <f>VLOOKUP(H5021, Table2_ContractType!$A$2:$B$4, 2,TRUE)</f>
        <v>Month-to-Month</v>
      </c>
      <c r="V5021" t="str">
        <f>VLOOKUP(F5021, Table3_PhoneService!$A$2:B5063, 2, TRUE)</f>
        <v>One Line</v>
      </c>
      <c r="W5021" t="str">
        <f>VLOOKUP(G5021,Table4_InternetService!$A$2:$B$4, 2, FALSE)</f>
        <v>DSL</v>
      </c>
    </row>
    <row r="5022" spans="1:23" ht="15.75" customHeight="1" x14ac:dyDescent="0.2">
      <c r="A5022" s="3" t="s">
        <v>5244</v>
      </c>
      <c r="B5022" s="3" t="s">
        <v>29</v>
      </c>
      <c r="C5022" s="3">
        <v>0</v>
      </c>
      <c r="D5022" s="3" t="s">
        <v>25</v>
      </c>
      <c r="E5022" s="3" t="s">
        <v>27</v>
      </c>
      <c r="F5022" s="3">
        <v>1</v>
      </c>
      <c r="G5022" s="3">
        <v>1</v>
      </c>
      <c r="H5022" s="3">
        <v>0</v>
      </c>
      <c r="I5022" s="3" t="s">
        <v>26</v>
      </c>
      <c r="J5022" s="4">
        <v>55.8</v>
      </c>
      <c r="K5022" s="4">
        <v>154.55000000000001</v>
      </c>
      <c r="L5022" s="3" t="s">
        <v>27</v>
      </c>
      <c r="M5022" s="1">
        <f t="shared" si="0"/>
        <v>3</v>
      </c>
      <c r="N5022" s="8" t="b">
        <f t="shared" si="547"/>
        <v>0</v>
      </c>
      <c r="O5022" t="b">
        <f t="shared" si="548"/>
        <v>0</v>
      </c>
      <c r="P5022" t="b">
        <f t="shared" si="549"/>
        <v>1</v>
      </c>
      <c r="Q5022" t="b">
        <f t="shared" si="550"/>
        <v>1</v>
      </c>
      <c r="R5022">
        <f t="shared" si="551"/>
        <v>1</v>
      </c>
      <c r="S5022" s="95">
        <f t="shared" si="552"/>
        <v>43609</v>
      </c>
      <c r="T5022" s="96">
        <f t="shared" si="553"/>
        <v>51.516666666666673</v>
      </c>
      <c r="U5022" t="str">
        <f>VLOOKUP(H5022, Table2_ContractType!$A$2:$B$4, 2,TRUE)</f>
        <v>Month-to-Month</v>
      </c>
      <c r="V5022" t="str">
        <f>VLOOKUP(F5022, Table3_PhoneService!$A$2:B5064, 2, TRUE)</f>
        <v>One Line</v>
      </c>
      <c r="W5022" t="str">
        <f>VLOOKUP(G5022,Table4_InternetService!$A$2:$B$4, 2, FALSE)</f>
        <v>DSL</v>
      </c>
    </row>
    <row r="5023" spans="1:23" ht="15.75" customHeight="1" x14ac:dyDescent="0.2">
      <c r="A5023" s="3" t="s">
        <v>5245</v>
      </c>
      <c r="B5023" s="3" t="s">
        <v>24</v>
      </c>
      <c r="C5023" s="3">
        <v>0</v>
      </c>
      <c r="D5023" s="3" t="s">
        <v>27</v>
      </c>
      <c r="E5023" s="3" t="s">
        <v>27</v>
      </c>
      <c r="F5023" s="3">
        <v>2</v>
      </c>
      <c r="G5023" s="3">
        <v>2</v>
      </c>
      <c r="H5023" s="3">
        <v>2</v>
      </c>
      <c r="I5023" s="3" t="s">
        <v>35</v>
      </c>
      <c r="J5023" s="4">
        <v>111.95</v>
      </c>
      <c r="K5023" s="4">
        <v>7795.95</v>
      </c>
      <c r="L5023" s="3" t="s">
        <v>27</v>
      </c>
      <c r="M5023" s="1">
        <f t="shared" si="0"/>
        <v>70</v>
      </c>
      <c r="N5023" s="8" t="b">
        <f t="shared" si="547"/>
        <v>1</v>
      </c>
      <c r="O5023" t="b">
        <f t="shared" si="548"/>
        <v>0</v>
      </c>
      <c r="P5023" t="b">
        <f t="shared" si="549"/>
        <v>1</v>
      </c>
      <c r="Q5023" t="b">
        <f t="shared" si="550"/>
        <v>1</v>
      </c>
      <c r="R5023">
        <f t="shared" si="551"/>
        <v>0</v>
      </c>
      <c r="S5023" s="95">
        <f t="shared" si="552"/>
        <v>41599</v>
      </c>
      <c r="T5023" s="96">
        <f t="shared" si="553"/>
        <v>111.37071428571429</v>
      </c>
      <c r="U5023" t="str">
        <f>VLOOKUP(H5023, Table2_ContractType!$A$2:$B$4, 2,TRUE)</f>
        <v>2 Year</v>
      </c>
      <c r="V5023" t="str">
        <f>VLOOKUP(F5023, Table3_PhoneService!$A$2:B5065, 2, TRUE)</f>
        <v>Two or More Lines</v>
      </c>
      <c r="W5023" t="str">
        <f>VLOOKUP(G5023,Table4_InternetService!$A$2:$B$4, 2, FALSE)</f>
        <v>Fiber Optic</v>
      </c>
    </row>
    <row r="5024" spans="1:23" ht="15.75" customHeight="1" x14ac:dyDescent="0.2">
      <c r="A5024" s="3" t="s">
        <v>5246</v>
      </c>
      <c r="B5024" s="3" t="s">
        <v>29</v>
      </c>
      <c r="C5024" s="3">
        <v>0</v>
      </c>
      <c r="D5024" s="3" t="s">
        <v>27</v>
      </c>
      <c r="E5024" s="3" t="s">
        <v>27</v>
      </c>
      <c r="F5024" s="3">
        <v>1</v>
      </c>
      <c r="G5024" s="3">
        <v>2</v>
      </c>
      <c r="H5024" s="3">
        <v>1</v>
      </c>
      <c r="I5024" s="3" t="s">
        <v>35</v>
      </c>
      <c r="J5024" s="4">
        <v>105.4</v>
      </c>
      <c r="K5024" s="4">
        <v>5643.4</v>
      </c>
      <c r="L5024" s="3" t="s">
        <v>25</v>
      </c>
      <c r="M5024" s="1">
        <f t="shared" si="0"/>
        <v>54</v>
      </c>
      <c r="N5024" s="8" t="b">
        <f t="shared" si="547"/>
        <v>0</v>
      </c>
      <c r="O5024" t="b">
        <f t="shared" si="548"/>
        <v>1</v>
      </c>
      <c r="P5024" t="b">
        <f t="shared" si="549"/>
        <v>1</v>
      </c>
      <c r="Q5024" t="b">
        <f t="shared" si="550"/>
        <v>1</v>
      </c>
      <c r="R5024">
        <f t="shared" si="551"/>
        <v>0</v>
      </c>
      <c r="S5024" s="95">
        <f t="shared" si="552"/>
        <v>42079</v>
      </c>
      <c r="T5024" s="96">
        <f t="shared" si="553"/>
        <v>104.5074074074074</v>
      </c>
      <c r="U5024" t="str">
        <f>VLOOKUP(H5024, Table2_ContractType!$A$2:$B$4, 2,TRUE)</f>
        <v>1 Year</v>
      </c>
      <c r="V5024" t="str">
        <f>VLOOKUP(F5024, Table3_PhoneService!$A$2:B5066, 2, TRUE)</f>
        <v>One Line</v>
      </c>
      <c r="W5024" t="str">
        <f>VLOOKUP(G5024,Table4_InternetService!$A$2:$B$4, 2, FALSE)</f>
        <v>Fiber Optic</v>
      </c>
    </row>
    <row r="5025" spans="1:23" ht="15.75" customHeight="1" x14ac:dyDescent="0.2">
      <c r="A5025" s="3" t="s">
        <v>5247</v>
      </c>
      <c r="B5025" s="3" t="s">
        <v>29</v>
      </c>
      <c r="C5025" s="3">
        <v>1</v>
      </c>
      <c r="D5025" s="3" t="s">
        <v>25</v>
      </c>
      <c r="E5025" s="3" t="s">
        <v>27</v>
      </c>
      <c r="F5025" s="3">
        <v>2</v>
      </c>
      <c r="G5025" s="3">
        <v>2</v>
      </c>
      <c r="H5025" s="3">
        <v>0</v>
      </c>
      <c r="I5025" s="3" t="s">
        <v>31</v>
      </c>
      <c r="J5025" s="4">
        <v>101.9</v>
      </c>
      <c r="K5025" s="4">
        <v>5549.4</v>
      </c>
      <c r="L5025" s="3" t="s">
        <v>25</v>
      </c>
      <c r="M5025" s="1">
        <f t="shared" si="0"/>
        <v>54</v>
      </c>
      <c r="N5025" s="8" t="b">
        <f t="shared" si="547"/>
        <v>0</v>
      </c>
      <c r="O5025" t="b">
        <f t="shared" si="548"/>
        <v>1</v>
      </c>
      <c r="P5025" t="b">
        <f t="shared" si="549"/>
        <v>1</v>
      </c>
      <c r="Q5025" t="b">
        <f t="shared" si="550"/>
        <v>1</v>
      </c>
      <c r="R5025">
        <f t="shared" si="551"/>
        <v>1</v>
      </c>
      <c r="S5025" s="95">
        <f t="shared" si="552"/>
        <v>42079</v>
      </c>
      <c r="T5025" s="96">
        <f t="shared" si="553"/>
        <v>102.76666666666667</v>
      </c>
      <c r="U5025" t="str">
        <f>VLOOKUP(H5025, Table2_ContractType!$A$2:$B$4, 2,TRUE)</f>
        <v>Month-to-Month</v>
      </c>
      <c r="V5025" t="str">
        <f>VLOOKUP(F5025, Table3_PhoneService!$A$2:B5067, 2, TRUE)</f>
        <v>Two or More Lines</v>
      </c>
      <c r="W5025" t="str">
        <f>VLOOKUP(G5025,Table4_InternetService!$A$2:$B$4, 2, FALSE)</f>
        <v>Fiber Optic</v>
      </c>
    </row>
    <row r="5026" spans="1:23" ht="15.75" customHeight="1" x14ac:dyDescent="0.2">
      <c r="A5026" s="3" t="s">
        <v>5248</v>
      </c>
      <c r="B5026" s="3" t="s">
        <v>24</v>
      </c>
      <c r="C5026" s="3">
        <v>0</v>
      </c>
      <c r="D5026" s="3" t="s">
        <v>25</v>
      </c>
      <c r="E5026" s="3" t="s">
        <v>25</v>
      </c>
      <c r="F5026" s="3">
        <v>1</v>
      </c>
      <c r="G5026" s="3">
        <v>0</v>
      </c>
      <c r="H5026" s="3">
        <v>1</v>
      </c>
      <c r="I5026" s="3" t="s">
        <v>37</v>
      </c>
      <c r="J5026" s="4">
        <v>19.55</v>
      </c>
      <c r="K5026" s="4">
        <v>608.5</v>
      </c>
      <c r="L5026" s="3" t="s">
        <v>27</v>
      </c>
      <c r="M5026" s="1">
        <f t="shared" si="0"/>
        <v>31</v>
      </c>
      <c r="N5026" s="8" t="b">
        <f t="shared" si="547"/>
        <v>1</v>
      </c>
      <c r="O5026" t="b">
        <f t="shared" si="548"/>
        <v>0</v>
      </c>
      <c r="P5026" t="b">
        <f t="shared" si="549"/>
        <v>1</v>
      </c>
      <c r="Q5026" t="b">
        <f t="shared" si="550"/>
        <v>0</v>
      </c>
      <c r="R5026">
        <f t="shared" si="551"/>
        <v>3</v>
      </c>
      <c r="S5026" s="95">
        <f t="shared" si="552"/>
        <v>42769</v>
      </c>
      <c r="T5026" s="96">
        <f t="shared" si="553"/>
        <v>19.629032258064516</v>
      </c>
      <c r="U5026" t="str">
        <f>VLOOKUP(H5026, Table2_ContractType!$A$2:$B$4, 2,TRUE)</f>
        <v>1 Year</v>
      </c>
      <c r="V5026" t="str">
        <f>VLOOKUP(F5026, Table3_PhoneService!$A$2:B5068, 2, TRUE)</f>
        <v>One Line</v>
      </c>
      <c r="W5026" t="str">
        <f>VLOOKUP(G5026,Table4_InternetService!$A$2:$B$4, 2, FALSE)</f>
        <v>No Internet Service</v>
      </c>
    </row>
    <row r="5027" spans="1:23" ht="15.75" customHeight="1" x14ac:dyDescent="0.2">
      <c r="A5027" s="3" t="s">
        <v>5249</v>
      </c>
      <c r="B5027" s="3" t="s">
        <v>29</v>
      </c>
      <c r="C5027" s="3">
        <v>1</v>
      </c>
      <c r="D5027" s="3" t="s">
        <v>27</v>
      </c>
      <c r="E5027" s="3" t="s">
        <v>27</v>
      </c>
      <c r="F5027" s="3">
        <v>2</v>
      </c>
      <c r="G5027" s="3">
        <v>2</v>
      </c>
      <c r="H5027" s="3">
        <v>1</v>
      </c>
      <c r="I5027" s="3" t="s">
        <v>31</v>
      </c>
      <c r="J5027" s="4">
        <v>99</v>
      </c>
      <c r="K5027" s="4">
        <v>4744.3500000000004</v>
      </c>
      <c r="L5027" s="3" t="s">
        <v>27</v>
      </c>
      <c r="M5027" s="1">
        <f t="shared" si="0"/>
        <v>48</v>
      </c>
      <c r="N5027" s="8" t="b">
        <f t="shared" si="547"/>
        <v>0</v>
      </c>
      <c r="O5027" t="b">
        <f t="shared" si="548"/>
        <v>0</v>
      </c>
      <c r="P5027" t="b">
        <f t="shared" si="549"/>
        <v>1</v>
      </c>
      <c r="Q5027" t="b">
        <f t="shared" si="550"/>
        <v>1</v>
      </c>
      <c r="R5027">
        <f t="shared" si="551"/>
        <v>0</v>
      </c>
      <c r="S5027" s="95">
        <f t="shared" si="552"/>
        <v>42259</v>
      </c>
      <c r="T5027" s="96">
        <f t="shared" si="553"/>
        <v>98.840625000000003</v>
      </c>
      <c r="U5027" t="str">
        <f>VLOOKUP(H5027, Table2_ContractType!$A$2:$B$4, 2,TRUE)</f>
        <v>1 Year</v>
      </c>
      <c r="V5027" t="str">
        <f>VLOOKUP(F5027, Table3_PhoneService!$A$2:B5069, 2, TRUE)</f>
        <v>Two or More Lines</v>
      </c>
      <c r="W5027" t="str">
        <f>VLOOKUP(G5027,Table4_InternetService!$A$2:$B$4, 2, FALSE)</f>
        <v>Fiber Optic</v>
      </c>
    </row>
    <row r="5028" spans="1:23" ht="15.75" customHeight="1" x14ac:dyDescent="0.2">
      <c r="A5028" s="3" t="s">
        <v>5250</v>
      </c>
      <c r="B5028" s="3" t="s">
        <v>29</v>
      </c>
      <c r="C5028" s="3">
        <v>0</v>
      </c>
      <c r="D5028" s="3" t="s">
        <v>25</v>
      </c>
      <c r="E5028" s="3" t="s">
        <v>25</v>
      </c>
      <c r="F5028" s="3">
        <v>1</v>
      </c>
      <c r="G5028" s="3">
        <v>0</v>
      </c>
      <c r="H5028" s="3">
        <v>2</v>
      </c>
      <c r="I5028" s="3" t="s">
        <v>35</v>
      </c>
      <c r="J5028" s="4">
        <v>20.05</v>
      </c>
      <c r="K5028" s="4">
        <v>1263.9000000000001</v>
      </c>
      <c r="L5028" s="3" t="s">
        <v>27</v>
      </c>
      <c r="M5028" s="1">
        <f t="shared" si="0"/>
        <v>63</v>
      </c>
      <c r="N5028" s="8" t="b">
        <f t="shared" si="547"/>
        <v>0</v>
      </c>
      <c r="O5028" t="b">
        <f t="shared" si="548"/>
        <v>0</v>
      </c>
      <c r="P5028" t="b">
        <f t="shared" si="549"/>
        <v>1</v>
      </c>
      <c r="Q5028" t="b">
        <f t="shared" si="550"/>
        <v>0</v>
      </c>
      <c r="R5028">
        <f t="shared" si="551"/>
        <v>3</v>
      </c>
      <c r="S5028" s="95">
        <f t="shared" si="552"/>
        <v>41809</v>
      </c>
      <c r="T5028" s="96">
        <f t="shared" si="553"/>
        <v>20.061904761904763</v>
      </c>
      <c r="U5028" t="str">
        <f>VLOOKUP(H5028, Table2_ContractType!$A$2:$B$4, 2,TRUE)</f>
        <v>2 Year</v>
      </c>
      <c r="V5028" t="str">
        <f>VLOOKUP(F5028, Table3_PhoneService!$A$2:B5070, 2, TRUE)</f>
        <v>One Line</v>
      </c>
      <c r="W5028" t="str">
        <f>VLOOKUP(G5028,Table4_InternetService!$A$2:$B$4, 2, FALSE)</f>
        <v>No Internet Service</v>
      </c>
    </row>
    <row r="5029" spans="1:23" ht="15.75" customHeight="1" x14ac:dyDescent="0.2">
      <c r="A5029" s="3" t="s">
        <v>5251</v>
      </c>
      <c r="B5029" s="3" t="s">
        <v>24</v>
      </c>
      <c r="C5029" s="3">
        <v>0</v>
      </c>
      <c r="D5029" s="3" t="s">
        <v>27</v>
      </c>
      <c r="E5029" s="3" t="s">
        <v>27</v>
      </c>
      <c r="F5029" s="3">
        <v>1</v>
      </c>
      <c r="G5029" s="3">
        <v>1</v>
      </c>
      <c r="H5029" s="3">
        <v>0</v>
      </c>
      <c r="I5029" s="3" t="s">
        <v>26</v>
      </c>
      <c r="J5029" s="4">
        <v>45.3</v>
      </c>
      <c r="K5029" s="4">
        <v>45.3</v>
      </c>
      <c r="L5029" s="3" t="s">
        <v>25</v>
      </c>
      <c r="M5029" s="1">
        <f t="shared" si="0"/>
        <v>1</v>
      </c>
      <c r="N5029" s="8" t="b">
        <f t="shared" si="547"/>
        <v>1</v>
      </c>
      <c r="O5029" t="b">
        <f t="shared" si="548"/>
        <v>1</v>
      </c>
      <c r="P5029" t="b">
        <f t="shared" si="549"/>
        <v>1</v>
      </c>
      <c r="Q5029" t="b">
        <f t="shared" si="550"/>
        <v>1</v>
      </c>
      <c r="R5029">
        <f t="shared" si="551"/>
        <v>0</v>
      </c>
      <c r="S5029" s="95">
        <f t="shared" si="552"/>
        <v>43669</v>
      </c>
      <c r="T5029" s="96">
        <f t="shared" si="553"/>
        <v>45.3</v>
      </c>
      <c r="U5029" t="str">
        <f>VLOOKUP(H5029, Table2_ContractType!$A$2:$B$4, 2,TRUE)</f>
        <v>Month-to-Month</v>
      </c>
      <c r="V5029" t="str">
        <f>VLOOKUP(F5029, Table3_PhoneService!$A$2:B5071, 2, TRUE)</f>
        <v>One Line</v>
      </c>
      <c r="W5029" t="str">
        <f>VLOOKUP(G5029,Table4_InternetService!$A$2:$B$4, 2, FALSE)</f>
        <v>DSL</v>
      </c>
    </row>
    <row r="5030" spans="1:23" ht="15.75" customHeight="1" x14ac:dyDescent="0.2">
      <c r="A5030" s="3" t="s">
        <v>5252</v>
      </c>
      <c r="B5030" s="3" t="s">
        <v>24</v>
      </c>
      <c r="C5030" s="3">
        <v>1</v>
      </c>
      <c r="D5030" s="3" t="s">
        <v>25</v>
      </c>
      <c r="E5030" s="3" t="s">
        <v>27</v>
      </c>
      <c r="F5030" s="3">
        <v>2</v>
      </c>
      <c r="G5030" s="3">
        <v>2</v>
      </c>
      <c r="H5030" s="3">
        <v>1</v>
      </c>
      <c r="I5030" s="3" t="s">
        <v>31</v>
      </c>
      <c r="J5030" s="4">
        <v>106.25</v>
      </c>
      <c r="K5030" s="4">
        <v>6979.8</v>
      </c>
      <c r="L5030" s="3" t="s">
        <v>25</v>
      </c>
      <c r="M5030" s="1">
        <f t="shared" si="0"/>
        <v>66</v>
      </c>
      <c r="N5030" s="8" t="b">
        <f t="shared" si="547"/>
        <v>1</v>
      </c>
      <c r="O5030" t="b">
        <f t="shared" si="548"/>
        <v>1</v>
      </c>
      <c r="P5030" t="b">
        <f t="shared" si="549"/>
        <v>1</v>
      </c>
      <c r="Q5030" t="b">
        <f t="shared" si="550"/>
        <v>1</v>
      </c>
      <c r="R5030">
        <f t="shared" si="551"/>
        <v>1</v>
      </c>
      <c r="S5030" s="95">
        <f t="shared" si="552"/>
        <v>41719</v>
      </c>
      <c r="T5030" s="96">
        <f t="shared" si="553"/>
        <v>105.75454545454545</v>
      </c>
      <c r="U5030" t="str">
        <f>VLOOKUP(H5030, Table2_ContractType!$A$2:$B$4, 2,TRUE)</f>
        <v>1 Year</v>
      </c>
      <c r="V5030" t="str">
        <f>VLOOKUP(F5030, Table3_PhoneService!$A$2:B5072, 2, TRUE)</f>
        <v>Two or More Lines</v>
      </c>
      <c r="W5030" t="str">
        <f>VLOOKUP(G5030,Table4_InternetService!$A$2:$B$4, 2, FALSE)</f>
        <v>Fiber Optic</v>
      </c>
    </row>
    <row r="5031" spans="1:23" ht="15.75" customHeight="1" x14ac:dyDescent="0.2">
      <c r="A5031" s="3" t="s">
        <v>5253</v>
      </c>
      <c r="B5031" s="3" t="s">
        <v>24</v>
      </c>
      <c r="C5031" s="3">
        <v>1</v>
      </c>
      <c r="D5031" s="3" t="s">
        <v>25</v>
      </c>
      <c r="E5031" s="3" t="s">
        <v>25</v>
      </c>
      <c r="F5031" s="3">
        <v>2</v>
      </c>
      <c r="G5031" s="3">
        <v>2</v>
      </c>
      <c r="H5031" s="3">
        <v>0</v>
      </c>
      <c r="I5031" s="3" t="s">
        <v>35</v>
      </c>
      <c r="J5031" s="4">
        <v>78.099999999999994</v>
      </c>
      <c r="K5031" s="4">
        <v>864.85</v>
      </c>
      <c r="L5031" s="3" t="s">
        <v>27</v>
      </c>
      <c r="M5031" s="1">
        <f t="shared" si="0"/>
        <v>11</v>
      </c>
      <c r="N5031" s="8" t="b">
        <f t="shared" si="547"/>
        <v>1</v>
      </c>
      <c r="O5031" t="b">
        <f t="shared" si="548"/>
        <v>0</v>
      </c>
      <c r="P5031" t="b">
        <f t="shared" si="549"/>
        <v>1</v>
      </c>
      <c r="Q5031" t="b">
        <f t="shared" si="550"/>
        <v>1</v>
      </c>
      <c r="R5031">
        <f t="shared" si="551"/>
        <v>3</v>
      </c>
      <c r="S5031" s="95">
        <f t="shared" si="552"/>
        <v>43369</v>
      </c>
      <c r="T5031" s="96">
        <f t="shared" si="553"/>
        <v>78.622727272727275</v>
      </c>
      <c r="U5031" t="str">
        <f>VLOOKUP(H5031, Table2_ContractType!$A$2:$B$4, 2,TRUE)</f>
        <v>Month-to-Month</v>
      </c>
      <c r="V5031" t="str">
        <f>VLOOKUP(F5031, Table3_PhoneService!$A$2:B5073, 2, TRUE)</f>
        <v>Two or More Lines</v>
      </c>
      <c r="W5031" t="str">
        <f>VLOOKUP(G5031,Table4_InternetService!$A$2:$B$4, 2, FALSE)</f>
        <v>Fiber Optic</v>
      </c>
    </row>
    <row r="5032" spans="1:23" ht="15.75" customHeight="1" x14ac:dyDescent="0.2">
      <c r="A5032" s="3" t="s">
        <v>5254</v>
      </c>
      <c r="B5032" s="3" t="s">
        <v>29</v>
      </c>
      <c r="C5032" s="3">
        <v>0</v>
      </c>
      <c r="D5032" s="3" t="s">
        <v>25</v>
      </c>
      <c r="E5032" s="3" t="s">
        <v>25</v>
      </c>
      <c r="F5032" s="3">
        <v>1</v>
      </c>
      <c r="G5032" s="3">
        <v>0</v>
      </c>
      <c r="H5032" s="3">
        <v>1</v>
      </c>
      <c r="I5032" s="3" t="s">
        <v>31</v>
      </c>
      <c r="J5032" s="4">
        <v>20.350000000000001</v>
      </c>
      <c r="K5032" s="4">
        <v>1359.5</v>
      </c>
      <c r="L5032" s="3" t="s">
        <v>27</v>
      </c>
      <c r="M5032" s="1">
        <f t="shared" si="0"/>
        <v>67</v>
      </c>
      <c r="N5032" s="8" t="b">
        <f t="shared" si="547"/>
        <v>0</v>
      </c>
      <c r="O5032" t="b">
        <f t="shared" si="548"/>
        <v>0</v>
      </c>
      <c r="P5032" t="b">
        <f t="shared" si="549"/>
        <v>1</v>
      </c>
      <c r="Q5032" t="b">
        <f t="shared" si="550"/>
        <v>0</v>
      </c>
      <c r="R5032">
        <f t="shared" si="551"/>
        <v>3</v>
      </c>
      <c r="S5032" s="95">
        <f t="shared" si="552"/>
        <v>41689</v>
      </c>
      <c r="T5032" s="96">
        <f t="shared" si="553"/>
        <v>20.291044776119403</v>
      </c>
      <c r="U5032" t="str">
        <f>VLOOKUP(H5032, Table2_ContractType!$A$2:$B$4, 2,TRUE)</f>
        <v>1 Year</v>
      </c>
      <c r="V5032" t="str">
        <f>VLOOKUP(F5032, Table3_PhoneService!$A$2:B5074, 2, TRUE)</f>
        <v>One Line</v>
      </c>
      <c r="W5032" t="str">
        <f>VLOOKUP(G5032,Table4_InternetService!$A$2:$B$4, 2, FALSE)</f>
        <v>No Internet Service</v>
      </c>
    </row>
    <row r="5033" spans="1:23" ht="15.75" customHeight="1" x14ac:dyDescent="0.2">
      <c r="A5033" s="3" t="s">
        <v>5255</v>
      </c>
      <c r="B5033" s="3" t="s">
        <v>24</v>
      </c>
      <c r="C5033" s="3">
        <v>1</v>
      </c>
      <c r="D5033" s="3" t="s">
        <v>27</v>
      </c>
      <c r="E5033" s="3" t="s">
        <v>27</v>
      </c>
      <c r="F5033" s="3">
        <v>2</v>
      </c>
      <c r="G5033" s="3">
        <v>2</v>
      </c>
      <c r="H5033" s="3">
        <v>0</v>
      </c>
      <c r="I5033" s="3" t="s">
        <v>31</v>
      </c>
      <c r="J5033" s="4">
        <v>79.400000000000006</v>
      </c>
      <c r="K5033" s="4">
        <v>205.05</v>
      </c>
      <c r="L5033" s="3" t="s">
        <v>25</v>
      </c>
      <c r="M5033" s="1">
        <f t="shared" si="0"/>
        <v>3</v>
      </c>
      <c r="N5033" s="8" t="b">
        <f t="shared" si="547"/>
        <v>1</v>
      </c>
      <c r="O5033" t="b">
        <f t="shared" si="548"/>
        <v>1</v>
      </c>
      <c r="P5033" t="b">
        <f t="shared" si="549"/>
        <v>1</v>
      </c>
      <c r="Q5033" t="b">
        <f t="shared" si="550"/>
        <v>1</v>
      </c>
      <c r="R5033">
        <f t="shared" si="551"/>
        <v>0</v>
      </c>
      <c r="S5033" s="95">
        <f t="shared" si="552"/>
        <v>43609</v>
      </c>
      <c r="T5033" s="96">
        <f t="shared" si="553"/>
        <v>68.350000000000009</v>
      </c>
      <c r="U5033" t="str">
        <f>VLOOKUP(H5033, Table2_ContractType!$A$2:$B$4, 2,TRUE)</f>
        <v>Month-to-Month</v>
      </c>
      <c r="V5033" t="str">
        <f>VLOOKUP(F5033, Table3_PhoneService!$A$2:B5075, 2, TRUE)</f>
        <v>Two or More Lines</v>
      </c>
      <c r="W5033" t="str">
        <f>VLOOKUP(G5033,Table4_InternetService!$A$2:$B$4, 2, FALSE)</f>
        <v>Fiber Optic</v>
      </c>
    </row>
    <row r="5034" spans="1:23" ht="15.75" customHeight="1" x14ac:dyDescent="0.2">
      <c r="A5034" s="3" t="s">
        <v>5256</v>
      </c>
      <c r="B5034" s="3" t="s">
        <v>29</v>
      </c>
      <c r="C5034" s="3">
        <v>0</v>
      </c>
      <c r="D5034" s="3" t="s">
        <v>27</v>
      </c>
      <c r="E5034" s="3" t="s">
        <v>27</v>
      </c>
      <c r="F5034" s="3">
        <v>0</v>
      </c>
      <c r="G5034" s="3">
        <v>1</v>
      </c>
      <c r="H5034" s="3">
        <v>0</v>
      </c>
      <c r="I5034" s="3" t="s">
        <v>31</v>
      </c>
      <c r="J5034" s="4">
        <v>40.6</v>
      </c>
      <c r="K5034" s="4">
        <v>1494.5</v>
      </c>
      <c r="L5034" s="3" t="s">
        <v>27</v>
      </c>
      <c r="M5034" s="1">
        <f t="shared" si="0"/>
        <v>37</v>
      </c>
      <c r="N5034" s="8" t="b">
        <f t="shared" si="547"/>
        <v>0</v>
      </c>
      <c r="O5034" t="b">
        <f t="shared" si="548"/>
        <v>0</v>
      </c>
      <c r="P5034" t="b">
        <f t="shared" si="549"/>
        <v>0</v>
      </c>
      <c r="Q5034" t="b">
        <f t="shared" si="550"/>
        <v>1</v>
      </c>
      <c r="R5034">
        <f t="shared" si="551"/>
        <v>0</v>
      </c>
      <c r="S5034" s="95">
        <f t="shared" si="552"/>
        <v>42589</v>
      </c>
      <c r="T5034" s="96">
        <f t="shared" si="553"/>
        <v>40.391891891891895</v>
      </c>
      <c r="U5034" t="str">
        <f>VLOOKUP(H5034, Table2_ContractType!$A$2:$B$4, 2,TRUE)</f>
        <v>Month-to-Month</v>
      </c>
      <c r="V5034" t="str">
        <f>VLOOKUP(F5034, Table3_PhoneService!$A$2:B5076, 2, TRUE)</f>
        <v>No Phone Service</v>
      </c>
      <c r="W5034" t="str">
        <f>VLOOKUP(G5034,Table4_InternetService!$A$2:$B$4, 2, FALSE)</f>
        <v>DSL</v>
      </c>
    </row>
    <row r="5035" spans="1:23" ht="15.75" customHeight="1" x14ac:dyDescent="0.2">
      <c r="A5035" s="3" t="s">
        <v>5257</v>
      </c>
      <c r="B5035" s="3" t="s">
        <v>24</v>
      </c>
      <c r="C5035" s="3">
        <v>0</v>
      </c>
      <c r="D5035" s="3" t="s">
        <v>27</v>
      </c>
      <c r="E5035" s="3" t="s">
        <v>27</v>
      </c>
      <c r="F5035" s="3">
        <v>0</v>
      </c>
      <c r="G5035" s="3">
        <v>1</v>
      </c>
      <c r="H5035" s="3">
        <v>0</v>
      </c>
      <c r="I5035" s="3" t="s">
        <v>26</v>
      </c>
      <c r="J5035" s="4">
        <v>35</v>
      </c>
      <c r="K5035" s="4">
        <v>135.75</v>
      </c>
      <c r="L5035" s="3" t="s">
        <v>27</v>
      </c>
      <c r="M5035" s="1">
        <f t="shared" si="0"/>
        <v>4</v>
      </c>
      <c r="N5035" s="8" t="b">
        <f t="shared" si="547"/>
        <v>1</v>
      </c>
      <c r="O5035" t="b">
        <f t="shared" si="548"/>
        <v>0</v>
      </c>
      <c r="P5035" t="b">
        <f t="shared" si="549"/>
        <v>0</v>
      </c>
      <c r="Q5035" t="b">
        <f t="shared" si="550"/>
        <v>1</v>
      </c>
      <c r="R5035">
        <f t="shared" si="551"/>
        <v>0</v>
      </c>
      <c r="S5035" s="95">
        <f t="shared" si="552"/>
        <v>43579</v>
      </c>
      <c r="T5035" s="96">
        <f t="shared" si="553"/>
        <v>33.9375</v>
      </c>
      <c r="U5035" t="str">
        <f>VLOOKUP(H5035, Table2_ContractType!$A$2:$B$4, 2,TRUE)</f>
        <v>Month-to-Month</v>
      </c>
      <c r="V5035" t="str">
        <f>VLOOKUP(F5035, Table3_PhoneService!$A$2:B5077, 2, TRUE)</f>
        <v>No Phone Service</v>
      </c>
      <c r="W5035" t="str">
        <f>VLOOKUP(G5035,Table4_InternetService!$A$2:$B$4, 2, FALSE)</f>
        <v>DSL</v>
      </c>
    </row>
    <row r="5036" spans="1:23" ht="15.75" customHeight="1" x14ac:dyDescent="0.2">
      <c r="A5036" s="3" t="s">
        <v>5258</v>
      </c>
      <c r="B5036" s="3" t="s">
        <v>29</v>
      </c>
      <c r="C5036" s="3">
        <v>0</v>
      </c>
      <c r="D5036" s="3" t="s">
        <v>25</v>
      </c>
      <c r="E5036" s="3" t="s">
        <v>27</v>
      </c>
      <c r="F5036" s="3">
        <v>1</v>
      </c>
      <c r="G5036" s="3">
        <v>1</v>
      </c>
      <c r="H5036" s="3">
        <v>0</v>
      </c>
      <c r="I5036" s="3" t="s">
        <v>31</v>
      </c>
      <c r="J5036" s="4">
        <v>74.150000000000006</v>
      </c>
      <c r="K5036" s="4">
        <v>741.4</v>
      </c>
      <c r="L5036" s="3" t="s">
        <v>27</v>
      </c>
      <c r="M5036" s="1">
        <f t="shared" si="0"/>
        <v>10</v>
      </c>
      <c r="N5036" s="8" t="b">
        <f t="shared" si="547"/>
        <v>0</v>
      </c>
      <c r="O5036" t="b">
        <f t="shared" si="548"/>
        <v>0</v>
      </c>
      <c r="P5036" t="b">
        <f t="shared" si="549"/>
        <v>1</v>
      </c>
      <c r="Q5036" t="b">
        <f t="shared" si="550"/>
        <v>1</v>
      </c>
      <c r="R5036">
        <f t="shared" si="551"/>
        <v>1</v>
      </c>
      <c r="S5036" s="95">
        <f t="shared" si="552"/>
        <v>43399</v>
      </c>
      <c r="T5036" s="96">
        <f t="shared" si="553"/>
        <v>74.14</v>
      </c>
      <c r="U5036" t="str">
        <f>VLOOKUP(H5036, Table2_ContractType!$A$2:$B$4, 2,TRUE)</f>
        <v>Month-to-Month</v>
      </c>
      <c r="V5036" t="str">
        <f>VLOOKUP(F5036, Table3_PhoneService!$A$2:B5078, 2, TRUE)</f>
        <v>One Line</v>
      </c>
      <c r="W5036" t="str">
        <f>VLOOKUP(G5036,Table4_InternetService!$A$2:$B$4, 2, FALSE)</f>
        <v>DSL</v>
      </c>
    </row>
    <row r="5037" spans="1:23" ht="15.75" customHeight="1" x14ac:dyDescent="0.2">
      <c r="A5037" s="3" t="s">
        <v>5259</v>
      </c>
      <c r="B5037" s="3" t="s">
        <v>24</v>
      </c>
      <c r="C5037" s="3">
        <v>0</v>
      </c>
      <c r="D5037" s="3" t="s">
        <v>25</v>
      </c>
      <c r="E5037" s="3" t="s">
        <v>25</v>
      </c>
      <c r="F5037" s="3">
        <v>0</v>
      </c>
      <c r="G5037" s="3">
        <v>1</v>
      </c>
      <c r="H5037" s="3">
        <v>0</v>
      </c>
      <c r="I5037" s="3" t="s">
        <v>31</v>
      </c>
      <c r="J5037" s="4">
        <v>35.15</v>
      </c>
      <c r="K5037" s="4">
        <v>1051.05</v>
      </c>
      <c r="L5037" s="3" t="s">
        <v>27</v>
      </c>
      <c r="M5037" s="1">
        <f t="shared" si="0"/>
        <v>30</v>
      </c>
      <c r="N5037" s="8" t="b">
        <f t="shared" si="547"/>
        <v>1</v>
      </c>
      <c r="O5037" t="b">
        <f t="shared" si="548"/>
        <v>0</v>
      </c>
      <c r="P5037" t="b">
        <f t="shared" si="549"/>
        <v>0</v>
      </c>
      <c r="Q5037" t="b">
        <f t="shared" si="550"/>
        <v>1</v>
      </c>
      <c r="R5037">
        <f t="shared" si="551"/>
        <v>3</v>
      </c>
      <c r="S5037" s="95">
        <f t="shared" si="552"/>
        <v>42799</v>
      </c>
      <c r="T5037" s="96">
        <f t="shared" si="553"/>
        <v>35.034999999999997</v>
      </c>
      <c r="U5037" t="str">
        <f>VLOOKUP(H5037, Table2_ContractType!$A$2:$B$4, 2,TRUE)</f>
        <v>Month-to-Month</v>
      </c>
      <c r="V5037" t="str">
        <f>VLOOKUP(F5037, Table3_PhoneService!$A$2:B5079, 2, TRUE)</f>
        <v>No Phone Service</v>
      </c>
      <c r="W5037" t="str">
        <f>VLOOKUP(G5037,Table4_InternetService!$A$2:$B$4, 2, FALSE)</f>
        <v>DSL</v>
      </c>
    </row>
    <row r="5038" spans="1:23" ht="15.75" customHeight="1" x14ac:dyDescent="0.2">
      <c r="A5038" s="3" t="s">
        <v>5260</v>
      </c>
      <c r="B5038" s="3" t="s">
        <v>24</v>
      </c>
      <c r="C5038" s="3">
        <v>0</v>
      </c>
      <c r="D5038" s="3" t="s">
        <v>27</v>
      </c>
      <c r="E5038" s="3" t="s">
        <v>27</v>
      </c>
      <c r="F5038" s="3">
        <v>2</v>
      </c>
      <c r="G5038" s="3">
        <v>2</v>
      </c>
      <c r="H5038" s="3">
        <v>0</v>
      </c>
      <c r="I5038" s="3" t="s">
        <v>31</v>
      </c>
      <c r="J5038" s="4">
        <v>98.75</v>
      </c>
      <c r="K5038" s="4">
        <v>2407.3000000000002</v>
      </c>
      <c r="L5038" s="3" t="s">
        <v>25</v>
      </c>
      <c r="M5038" s="1">
        <f t="shared" si="0"/>
        <v>24</v>
      </c>
      <c r="N5038" s="8" t="b">
        <f t="shared" si="547"/>
        <v>1</v>
      </c>
      <c r="O5038" t="b">
        <f t="shared" si="548"/>
        <v>1</v>
      </c>
      <c r="P5038" t="b">
        <f t="shared" si="549"/>
        <v>1</v>
      </c>
      <c r="Q5038" t="b">
        <f t="shared" si="550"/>
        <v>1</v>
      </c>
      <c r="R5038">
        <f t="shared" si="551"/>
        <v>0</v>
      </c>
      <c r="S5038" s="95">
        <f t="shared" si="552"/>
        <v>42979</v>
      </c>
      <c r="T5038" s="96">
        <f t="shared" si="553"/>
        <v>100.30416666666667</v>
      </c>
      <c r="U5038" t="str">
        <f>VLOOKUP(H5038, Table2_ContractType!$A$2:$B$4, 2,TRUE)</f>
        <v>Month-to-Month</v>
      </c>
      <c r="V5038" t="str">
        <f>VLOOKUP(F5038, Table3_PhoneService!$A$2:B5080, 2, TRUE)</f>
        <v>Two or More Lines</v>
      </c>
      <c r="W5038" t="str">
        <f>VLOOKUP(G5038,Table4_InternetService!$A$2:$B$4, 2, FALSE)</f>
        <v>Fiber Optic</v>
      </c>
    </row>
    <row r="5039" spans="1:23" ht="15.75" customHeight="1" x14ac:dyDescent="0.2">
      <c r="A5039" s="3" t="s">
        <v>5261</v>
      </c>
      <c r="B5039" s="3" t="s">
        <v>29</v>
      </c>
      <c r="C5039" s="3">
        <v>0</v>
      </c>
      <c r="D5039" s="3" t="s">
        <v>25</v>
      </c>
      <c r="E5039" s="3" t="s">
        <v>27</v>
      </c>
      <c r="F5039" s="3">
        <v>2</v>
      </c>
      <c r="G5039" s="3">
        <v>2</v>
      </c>
      <c r="H5039" s="3">
        <v>1</v>
      </c>
      <c r="I5039" s="3" t="s">
        <v>37</v>
      </c>
      <c r="J5039" s="4">
        <v>95</v>
      </c>
      <c r="K5039" s="4">
        <v>6602.9</v>
      </c>
      <c r="L5039" s="3" t="s">
        <v>27</v>
      </c>
      <c r="M5039" s="1">
        <f t="shared" si="0"/>
        <v>70</v>
      </c>
      <c r="N5039" s="8" t="b">
        <f t="shared" si="547"/>
        <v>0</v>
      </c>
      <c r="O5039" t="b">
        <f t="shared" si="548"/>
        <v>0</v>
      </c>
      <c r="P5039" t="b">
        <f t="shared" si="549"/>
        <v>1</v>
      </c>
      <c r="Q5039" t="b">
        <f t="shared" si="550"/>
        <v>1</v>
      </c>
      <c r="R5039">
        <f t="shared" si="551"/>
        <v>1</v>
      </c>
      <c r="S5039" s="95">
        <f t="shared" si="552"/>
        <v>41599</v>
      </c>
      <c r="T5039" s="96">
        <f t="shared" si="553"/>
        <v>94.327142857142846</v>
      </c>
      <c r="U5039" t="str">
        <f>VLOOKUP(H5039, Table2_ContractType!$A$2:$B$4, 2,TRUE)</f>
        <v>1 Year</v>
      </c>
      <c r="V5039" t="str">
        <f>VLOOKUP(F5039, Table3_PhoneService!$A$2:B5081, 2, TRUE)</f>
        <v>Two or More Lines</v>
      </c>
      <c r="W5039" t="str">
        <f>VLOOKUP(G5039,Table4_InternetService!$A$2:$B$4, 2, FALSE)</f>
        <v>Fiber Optic</v>
      </c>
    </row>
    <row r="5040" spans="1:23" ht="15.75" customHeight="1" x14ac:dyDescent="0.2">
      <c r="A5040" s="3" t="s">
        <v>5262</v>
      </c>
      <c r="B5040" s="3" t="s">
        <v>24</v>
      </c>
      <c r="C5040" s="3">
        <v>0</v>
      </c>
      <c r="D5040" s="3" t="s">
        <v>27</v>
      </c>
      <c r="E5040" s="3" t="s">
        <v>27</v>
      </c>
      <c r="F5040" s="3">
        <v>1</v>
      </c>
      <c r="G5040" s="3">
        <v>0</v>
      </c>
      <c r="H5040" s="3">
        <v>2</v>
      </c>
      <c r="I5040" s="3" t="s">
        <v>35</v>
      </c>
      <c r="J5040" s="4">
        <v>20.25</v>
      </c>
      <c r="K5040" s="4">
        <v>1566.9</v>
      </c>
      <c r="L5040" s="3" t="s">
        <v>27</v>
      </c>
      <c r="M5040" s="1">
        <f t="shared" si="0"/>
        <v>77</v>
      </c>
      <c r="N5040" s="8" t="b">
        <f t="shared" si="547"/>
        <v>1</v>
      </c>
      <c r="O5040" t="b">
        <f t="shared" si="548"/>
        <v>0</v>
      </c>
      <c r="P5040" t="b">
        <f t="shared" si="549"/>
        <v>1</v>
      </c>
      <c r="Q5040" t="b">
        <f t="shared" si="550"/>
        <v>0</v>
      </c>
      <c r="R5040">
        <f t="shared" si="551"/>
        <v>0</v>
      </c>
      <c r="S5040" s="95">
        <f t="shared" si="552"/>
        <v>41389</v>
      </c>
      <c r="T5040" s="96">
        <f t="shared" si="553"/>
        <v>20.349350649350651</v>
      </c>
      <c r="U5040" t="str">
        <f>VLOOKUP(H5040, Table2_ContractType!$A$2:$B$4, 2,TRUE)</f>
        <v>2 Year</v>
      </c>
      <c r="V5040" t="str">
        <f>VLOOKUP(F5040, Table3_PhoneService!$A$2:B5082, 2, TRUE)</f>
        <v>One Line</v>
      </c>
      <c r="W5040" t="str">
        <f>VLOOKUP(G5040,Table4_InternetService!$A$2:$B$4, 2, FALSE)</f>
        <v>No Internet Service</v>
      </c>
    </row>
    <row r="5041" spans="1:23" ht="15.75" customHeight="1" x14ac:dyDescent="0.2">
      <c r="A5041" s="3" t="s">
        <v>5263</v>
      </c>
      <c r="B5041" s="3" t="s">
        <v>24</v>
      </c>
      <c r="C5041" s="3">
        <v>0</v>
      </c>
      <c r="D5041" s="3" t="s">
        <v>27</v>
      </c>
      <c r="E5041" s="3" t="s">
        <v>27</v>
      </c>
      <c r="F5041" s="3">
        <v>2</v>
      </c>
      <c r="G5041" s="3">
        <v>0</v>
      </c>
      <c r="H5041" s="3">
        <v>0</v>
      </c>
      <c r="I5041" s="3" t="s">
        <v>35</v>
      </c>
      <c r="J5041" s="4">
        <v>25.4</v>
      </c>
      <c r="K5041" s="4">
        <v>399.6</v>
      </c>
      <c r="L5041" s="3" t="s">
        <v>25</v>
      </c>
      <c r="M5041" s="1">
        <f t="shared" si="0"/>
        <v>16</v>
      </c>
      <c r="N5041" s="8" t="b">
        <f t="shared" si="547"/>
        <v>1</v>
      </c>
      <c r="O5041" t="b">
        <f t="shared" si="548"/>
        <v>1</v>
      </c>
      <c r="P5041" t="b">
        <f t="shared" si="549"/>
        <v>1</v>
      </c>
      <c r="Q5041" t="b">
        <f t="shared" si="550"/>
        <v>0</v>
      </c>
      <c r="R5041">
        <f t="shared" si="551"/>
        <v>0</v>
      </c>
      <c r="S5041" s="95">
        <f t="shared" si="552"/>
        <v>43219</v>
      </c>
      <c r="T5041" s="96">
        <f t="shared" si="553"/>
        <v>24.975000000000001</v>
      </c>
      <c r="U5041" t="str">
        <f>VLOOKUP(H5041, Table2_ContractType!$A$2:$B$4, 2,TRUE)</f>
        <v>Month-to-Month</v>
      </c>
      <c r="V5041" t="str">
        <f>VLOOKUP(F5041, Table3_PhoneService!$A$2:B5083, 2, TRUE)</f>
        <v>Two or More Lines</v>
      </c>
      <c r="W5041" t="str">
        <f>VLOOKUP(G5041,Table4_InternetService!$A$2:$B$4, 2, FALSE)</f>
        <v>No Internet Service</v>
      </c>
    </row>
    <row r="5042" spans="1:23" ht="15.75" customHeight="1" x14ac:dyDescent="0.2">
      <c r="A5042" s="3" t="s">
        <v>5264</v>
      </c>
      <c r="B5042" s="3" t="s">
        <v>24</v>
      </c>
      <c r="C5042" s="3">
        <v>0</v>
      </c>
      <c r="D5042" s="3" t="s">
        <v>25</v>
      </c>
      <c r="E5042" s="3" t="s">
        <v>25</v>
      </c>
      <c r="F5042" s="3">
        <v>1</v>
      </c>
      <c r="G5042" s="3">
        <v>1</v>
      </c>
      <c r="H5042" s="3">
        <v>0</v>
      </c>
      <c r="I5042" s="3" t="s">
        <v>26</v>
      </c>
      <c r="J5042" s="4">
        <v>74.55</v>
      </c>
      <c r="K5042" s="4">
        <v>1215.8</v>
      </c>
      <c r="L5042" s="3" t="s">
        <v>27</v>
      </c>
      <c r="M5042" s="1">
        <f t="shared" si="0"/>
        <v>16</v>
      </c>
      <c r="N5042" s="8" t="b">
        <f t="shared" si="547"/>
        <v>1</v>
      </c>
      <c r="O5042" t="b">
        <f t="shared" si="548"/>
        <v>0</v>
      </c>
      <c r="P5042" t="b">
        <f t="shared" si="549"/>
        <v>1</v>
      </c>
      <c r="Q5042" t="b">
        <f t="shared" si="550"/>
        <v>1</v>
      </c>
      <c r="R5042">
        <f t="shared" si="551"/>
        <v>3</v>
      </c>
      <c r="S5042" s="95">
        <f t="shared" si="552"/>
        <v>43219</v>
      </c>
      <c r="T5042" s="96">
        <f t="shared" si="553"/>
        <v>75.987499999999997</v>
      </c>
      <c r="U5042" t="str">
        <f>VLOOKUP(H5042, Table2_ContractType!$A$2:$B$4, 2,TRUE)</f>
        <v>Month-to-Month</v>
      </c>
      <c r="V5042" t="str">
        <f>VLOOKUP(F5042, Table3_PhoneService!$A$2:B5084, 2, TRUE)</f>
        <v>One Line</v>
      </c>
      <c r="W5042" t="str">
        <f>VLOOKUP(G5042,Table4_InternetService!$A$2:$B$4, 2, FALSE)</f>
        <v>DSL</v>
      </c>
    </row>
    <row r="5043" spans="1:23" ht="15.75" customHeight="1" x14ac:dyDescent="0.2">
      <c r="A5043" s="3" t="s">
        <v>5265</v>
      </c>
      <c r="B5043" s="3" t="s">
        <v>24</v>
      </c>
      <c r="C5043" s="3">
        <v>0</v>
      </c>
      <c r="D5043" s="3" t="s">
        <v>27</v>
      </c>
      <c r="E5043" s="3" t="s">
        <v>27</v>
      </c>
      <c r="F5043" s="3">
        <v>2</v>
      </c>
      <c r="G5043" s="3">
        <v>2</v>
      </c>
      <c r="H5043" s="3">
        <v>0</v>
      </c>
      <c r="I5043" s="3" t="s">
        <v>37</v>
      </c>
      <c r="J5043" s="4">
        <v>103.35</v>
      </c>
      <c r="K5043" s="4">
        <v>847.3</v>
      </c>
      <c r="L5043" s="3" t="s">
        <v>25</v>
      </c>
      <c r="M5043" s="1">
        <f t="shared" si="0"/>
        <v>8</v>
      </c>
      <c r="N5043" s="8" t="b">
        <f t="shared" si="547"/>
        <v>1</v>
      </c>
      <c r="O5043" t="b">
        <f t="shared" si="548"/>
        <v>1</v>
      </c>
      <c r="P5043" t="b">
        <f t="shared" si="549"/>
        <v>1</v>
      </c>
      <c r="Q5043" t="b">
        <f t="shared" si="550"/>
        <v>1</v>
      </c>
      <c r="R5043">
        <f t="shared" si="551"/>
        <v>0</v>
      </c>
      <c r="S5043" s="95">
        <f t="shared" si="552"/>
        <v>43459</v>
      </c>
      <c r="T5043" s="96">
        <f t="shared" si="553"/>
        <v>105.91249999999999</v>
      </c>
      <c r="U5043" t="str">
        <f>VLOOKUP(H5043, Table2_ContractType!$A$2:$B$4, 2,TRUE)</f>
        <v>Month-to-Month</v>
      </c>
      <c r="V5043" t="str">
        <f>VLOOKUP(F5043, Table3_PhoneService!$A$2:B5085, 2, TRUE)</f>
        <v>Two or More Lines</v>
      </c>
      <c r="W5043" t="str">
        <f>VLOOKUP(G5043,Table4_InternetService!$A$2:$B$4, 2, FALSE)</f>
        <v>Fiber Optic</v>
      </c>
    </row>
    <row r="5044" spans="1:23" ht="15.75" customHeight="1" x14ac:dyDescent="0.2">
      <c r="A5044" s="3" t="s">
        <v>5266</v>
      </c>
      <c r="B5044" s="3" t="s">
        <v>29</v>
      </c>
      <c r="C5044" s="3">
        <v>0</v>
      </c>
      <c r="D5044" s="3" t="s">
        <v>25</v>
      </c>
      <c r="E5044" s="3" t="s">
        <v>25</v>
      </c>
      <c r="F5044" s="3">
        <v>2</v>
      </c>
      <c r="G5044" s="3">
        <v>0</v>
      </c>
      <c r="H5044" s="3">
        <v>1</v>
      </c>
      <c r="I5044" s="3" t="s">
        <v>26</v>
      </c>
      <c r="J5044" s="4">
        <v>24.4</v>
      </c>
      <c r="K5044" s="4">
        <v>203.95</v>
      </c>
      <c r="L5044" s="3" t="s">
        <v>27</v>
      </c>
      <c r="M5044" s="1">
        <f t="shared" si="0"/>
        <v>8</v>
      </c>
      <c r="N5044" s="8" t="b">
        <f t="shared" si="547"/>
        <v>0</v>
      </c>
      <c r="O5044" t="b">
        <f t="shared" si="548"/>
        <v>0</v>
      </c>
      <c r="P5044" t="b">
        <f t="shared" si="549"/>
        <v>1</v>
      </c>
      <c r="Q5044" t="b">
        <f t="shared" si="550"/>
        <v>0</v>
      </c>
      <c r="R5044">
        <f t="shared" si="551"/>
        <v>3</v>
      </c>
      <c r="S5044" s="95">
        <f t="shared" si="552"/>
        <v>43459</v>
      </c>
      <c r="T5044" s="96">
        <f t="shared" si="553"/>
        <v>25.493749999999999</v>
      </c>
      <c r="U5044" t="str">
        <f>VLOOKUP(H5044, Table2_ContractType!$A$2:$B$4, 2,TRUE)</f>
        <v>1 Year</v>
      </c>
      <c r="V5044" t="str">
        <f>VLOOKUP(F5044, Table3_PhoneService!$A$2:B5086, 2, TRUE)</f>
        <v>Two or More Lines</v>
      </c>
      <c r="W5044" t="str">
        <f>VLOOKUP(G5044,Table4_InternetService!$A$2:$B$4, 2, FALSE)</f>
        <v>No Internet Service</v>
      </c>
    </row>
    <row r="5045" spans="1:23" ht="15.75" customHeight="1" x14ac:dyDescent="0.2">
      <c r="A5045" s="3" t="s">
        <v>5267</v>
      </c>
      <c r="B5045" s="3" t="s">
        <v>29</v>
      </c>
      <c r="C5045" s="3">
        <v>0</v>
      </c>
      <c r="D5045" s="3" t="s">
        <v>25</v>
      </c>
      <c r="E5045" s="3" t="s">
        <v>27</v>
      </c>
      <c r="F5045" s="3">
        <v>0</v>
      </c>
      <c r="G5045" s="3">
        <v>1</v>
      </c>
      <c r="H5045" s="3">
        <v>1</v>
      </c>
      <c r="I5045" s="3" t="s">
        <v>35</v>
      </c>
      <c r="J5045" s="4">
        <v>38.1</v>
      </c>
      <c r="K5045" s="4">
        <v>970.4</v>
      </c>
      <c r="L5045" s="3" t="s">
        <v>27</v>
      </c>
      <c r="M5045" s="1">
        <f t="shared" si="0"/>
        <v>25</v>
      </c>
      <c r="N5045" s="8" t="b">
        <f t="shared" si="547"/>
        <v>0</v>
      </c>
      <c r="O5045" t="b">
        <f t="shared" si="548"/>
        <v>0</v>
      </c>
      <c r="P5045" t="b">
        <f t="shared" si="549"/>
        <v>0</v>
      </c>
      <c r="Q5045" t="b">
        <f t="shared" si="550"/>
        <v>1</v>
      </c>
      <c r="R5045">
        <f t="shared" si="551"/>
        <v>1</v>
      </c>
      <c r="S5045" s="95">
        <f t="shared" si="552"/>
        <v>42949</v>
      </c>
      <c r="T5045" s="96">
        <f t="shared" si="553"/>
        <v>38.816000000000003</v>
      </c>
      <c r="U5045" t="str">
        <f>VLOOKUP(H5045, Table2_ContractType!$A$2:$B$4, 2,TRUE)</f>
        <v>1 Year</v>
      </c>
      <c r="V5045" t="str">
        <f>VLOOKUP(F5045, Table3_PhoneService!$A$2:B5087, 2, TRUE)</f>
        <v>No Phone Service</v>
      </c>
      <c r="W5045" t="str">
        <f>VLOOKUP(G5045,Table4_InternetService!$A$2:$B$4, 2, FALSE)</f>
        <v>DSL</v>
      </c>
    </row>
    <row r="5046" spans="1:23" ht="15.75" customHeight="1" x14ac:dyDescent="0.2">
      <c r="A5046" s="3" t="s">
        <v>5268</v>
      </c>
      <c r="B5046" s="3" t="s">
        <v>29</v>
      </c>
      <c r="C5046" s="3">
        <v>0</v>
      </c>
      <c r="D5046" s="3" t="s">
        <v>25</v>
      </c>
      <c r="E5046" s="3" t="s">
        <v>25</v>
      </c>
      <c r="F5046" s="3">
        <v>1</v>
      </c>
      <c r="G5046" s="3">
        <v>0</v>
      </c>
      <c r="H5046" s="3">
        <v>0</v>
      </c>
      <c r="I5046" s="3" t="s">
        <v>35</v>
      </c>
      <c r="J5046" s="4">
        <v>20.05</v>
      </c>
      <c r="K5046" s="4">
        <v>218.5</v>
      </c>
      <c r="L5046" s="3" t="s">
        <v>27</v>
      </c>
      <c r="M5046" s="1">
        <f t="shared" si="0"/>
        <v>11</v>
      </c>
      <c r="N5046" s="8" t="b">
        <f t="shared" si="547"/>
        <v>0</v>
      </c>
      <c r="O5046" t="b">
        <f t="shared" si="548"/>
        <v>0</v>
      </c>
      <c r="P5046" t="b">
        <f t="shared" si="549"/>
        <v>1</v>
      </c>
      <c r="Q5046" t="b">
        <f t="shared" si="550"/>
        <v>0</v>
      </c>
      <c r="R5046">
        <f t="shared" si="551"/>
        <v>3</v>
      </c>
      <c r="S5046" s="95">
        <f t="shared" si="552"/>
        <v>43369</v>
      </c>
      <c r="T5046" s="96">
        <f t="shared" si="553"/>
        <v>19.863636363636363</v>
      </c>
      <c r="U5046" t="str">
        <f>VLOOKUP(H5046, Table2_ContractType!$A$2:$B$4, 2,TRUE)</f>
        <v>Month-to-Month</v>
      </c>
      <c r="V5046" t="str">
        <f>VLOOKUP(F5046, Table3_PhoneService!$A$2:B5088, 2, TRUE)</f>
        <v>One Line</v>
      </c>
      <c r="W5046" t="str">
        <f>VLOOKUP(G5046,Table4_InternetService!$A$2:$B$4, 2, FALSE)</f>
        <v>No Internet Service</v>
      </c>
    </row>
    <row r="5047" spans="1:23" ht="15.75" customHeight="1" x14ac:dyDescent="0.2">
      <c r="A5047" s="3" t="s">
        <v>5269</v>
      </c>
      <c r="B5047" s="3" t="s">
        <v>29</v>
      </c>
      <c r="C5047" s="3">
        <v>0</v>
      </c>
      <c r="D5047" s="3" t="s">
        <v>27</v>
      </c>
      <c r="E5047" s="3" t="s">
        <v>27</v>
      </c>
      <c r="F5047" s="3">
        <v>1</v>
      </c>
      <c r="G5047" s="3">
        <v>0</v>
      </c>
      <c r="H5047" s="3">
        <v>0</v>
      </c>
      <c r="I5047" s="3" t="s">
        <v>26</v>
      </c>
      <c r="J5047" s="4">
        <v>20.05</v>
      </c>
      <c r="K5047" s="4">
        <v>20.05</v>
      </c>
      <c r="L5047" s="3" t="s">
        <v>27</v>
      </c>
      <c r="M5047" s="1">
        <f t="shared" si="0"/>
        <v>1</v>
      </c>
      <c r="N5047" s="8" t="b">
        <f t="shared" si="547"/>
        <v>0</v>
      </c>
      <c r="O5047" t="b">
        <f t="shared" si="548"/>
        <v>0</v>
      </c>
      <c r="P5047" t="b">
        <f t="shared" si="549"/>
        <v>1</v>
      </c>
      <c r="Q5047" t="b">
        <f t="shared" si="550"/>
        <v>0</v>
      </c>
      <c r="R5047">
        <f t="shared" si="551"/>
        <v>0</v>
      </c>
      <c r="S5047" s="95">
        <f t="shared" si="552"/>
        <v>43669</v>
      </c>
      <c r="T5047" s="96">
        <f t="shared" si="553"/>
        <v>20.05</v>
      </c>
      <c r="U5047" t="str">
        <f>VLOOKUP(H5047, Table2_ContractType!$A$2:$B$4, 2,TRUE)</f>
        <v>Month-to-Month</v>
      </c>
      <c r="V5047" t="str">
        <f>VLOOKUP(F5047, Table3_PhoneService!$A$2:B5089, 2, TRUE)</f>
        <v>One Line</v>
      </c>
      <c r="W5047" t="str">
        <f>VLOOKUP(G5047,Table4_InternetService!$A$2:$B$4, 2, FALSE)</f>
        <v>No Internet Service</v>
      </c>
    </row>
    <row r="5048" spans="1:23" ht="15.75" customHeight="1" x14ac:dyDescent="0.2">
      <c r="A5048" s="3" t="s">
        <v>5270</v>
      </c>
      <c r="B5048" s="3" t="s">
        <v>24</v>
      </c>
      <c r="C5048" s="3">
        <v>0</v>
      </c>
      <c r="D5048" s="3" t="s">
        <v>25</v>
      </c>
      <c r="E5048" s="3" t="s">
        <v>27</v>
      </c>
      <c r="F5048" s="3">
        <v>2</v>
      </c>
      <c r="G5048" s="3">
        <v>0</v>
      </c>
      <c r="H5048" s="3">
        <v>2</v>
      </c>
      <c r="I5048" s="3" t="s">
        <v>35</v>
      </c>
      <c r="J5048" s="4">
        <v>26.45</v>
      </c>
      <c r="K5048" s="4">
        <v>1914.5</v>
      </c>
      <c r="L5048" s="3" t="s">
        <v>27</v>
      </c>
      <c r="M5048" s="1">
        <f t="shared" si="0"/>
        <v>72</v>
      </c>
      <c r="N5048" s="8" t="b">
        <f t="shared" si="547"/>
        <v>1</v>
      </c>
      <c r="O5048" t="b">
        <f t="shared" si="548"/>
        <v>0</v>
      </c>
      <c r="P5048" t="b">
        <f t="shared" si="549"/>
        <v>1</v>
      </c>
      <c r="Q5048" t="b">
        <f t="shared" si="550"/>
        <v>0</v>
      </c>
      <c r="R5048">
        <f t="shared" si="551"/>
        <v>1</v>
      </c>
      <c r="S5048" s="95">
        <f t="shared" si="552"/>
        <v>41539</v>
      </c>
      <c r="T5048" s="96">
        <f t="shared" si="553"/>
        <v>26.590277777777779</v>
      </c>
      <c r="U5048" t="str">
        <f>VLOOKUP(H5048, Table2_ContractType!$A$2:$B$4, 2,TRUE)</f>
        <v>2 Year</v>
      </c>
      <c r="V5048" t="str">
        <f>VLOOKUP(F5048, Table3_PhoneService!$A$2:B5090, 2, TRUE)</f>
        <v>Two or More Lines</v>
      </c>
      <c r="W5048" t="str">
        <f>VLOOKUP(G5048,Table4_InternetService!$A$2:$B$4, 2, FALSE)</f>
        <v>No Internet Service</v>
      </c>
    </row>
    <row r="5049" spans="1:23" ht="15.75" customHeight="1" x14ac:dyDescent="0.2">
      <c r="A5049" s="3" t="s">
        <v>5271</v>
      </c>
      <c r="B5049" s="3" t="s">
        <v>29</v>
      </c>
      <c r="C5049" s="3">
        <v>0</v>
      </c>
      <c r="D5049" s="3" t="s">
        <v>25</v>
      </c>
      <c r="E5049" s="3" t="s">
        <v>25</v>
      </c>
      <c r="F5049" s="3">
        <v>2</v>
      </c>
      <c r="G5049" s="3">
        <v>1</v>
      </c>
      <c r="H5049" s="3">
        <v>1</v>
      </c>
      <c r="I5049" s="3" t="s">
        <v>35</v>
      </c>
      <c r="J5049" s="4">
        <v>71.900000000000006</v>
      </c>
      <c r="K5049" s="4">
        <v>3173.35</v>
      </c>
      <c r="L5049" s="3" t="s">
        <v>27</v>
      </c>
      <c r="M5049" s="1">
        <f t="shared" si="0"/>
        <v>44</v>
      </c>
      <c r="N5049" s="8" t="b">
        <f t="shared" si="547"/>
        <v>0</v>
      </c>
      <c r="O5049" t="b">
        <f t="shared" si="548"/>
        <v>0</v>
      </c>
      <c r="P5049" t="b">
        <f t="shared" si="549"/>
        <v>1</v>
      </c>
      <c r="Q5049" t="b">
        <f t="shared" si="550"/>
        <v>1</v>
      </c>
      <c r="R5049">
        <f t="shared" si="551"/>
        <v>3</v>
      </c>
      <c r="S5049" s="95">
        <f t="shared" si="552"/>
        <v>42379</v>
      </c>
      <c r="T5049" s="96">
        <f t="shared" si="553"/>
        <v>72.121590909090912</v>
      </c>
      <c r="U5049" t="str">
        <f>VLOOKUP(H5049, Table2_ContractType!$A$2:$B$4, 2,TRUE)</f>
        <v>1 Year</v>
      </c>
      <c r="V5049" t="str">
        <f>VLOOKUP(F5049, Table3_PhoneService!$A$2:B5091, 2, TRUE)</f>
        <v>Two or More Lines</v>
      </c>
      <c r="W5049" t="str">
        <f>VLOOKUP(G5049,Table4_InternetService!$A$2:$B$4, 2, FALSE)</f>
        <v>DSL</v>
      </c>
    </row>
    <row r="5050" spans="1:23" ht="15.75" customHeight="1" x14ac:dyDescent="0.2">
      <c r="A5050" s="3" t="s">
        <v>5272</v>
      </c>
      <c r="B5050" s="3" t="s">
        <v>24</v>
      </c>
      <c r="C5050" s="3">
        <v>0</v>
      </c>
      <c r="D5050" s="3" t="s">
        <v>25</v>
      </c>
      <c r="E5050" s="3" t="s">
        <v>25</v>
      </c>
      <c r="F5050" s="3">
        <v>1</v>
      </c>
      <c r="G5050" s="3">
        <v>1</v>
      </c>
      <c r="H5050" s="3">
        <v>2</v>
      </c>
      <c r="I5050" s="3" t="s">
        <v>37</v>
      </c>
      <c r="J5050" s="4">
        <v>83.7</v>
      </c>
      <c r="K5050" s="4">
        <v>6096.9</v>
      </c>
      <c r="L5050" s="3" t="s">
        <v>27</v>
      </c>
      <c r="M5050" s="1">
        <f t="shared" si="0"/>
        <v>73</v>
      </c>
      <c r="N5050" s="8" t="b">
        <f t="shared" si="547"/>
        <v>1</v>
      </c>
      <c r="O5050" t="b">
        <f t="shared" si="548"/>
        <v>0</v>
      </c>
      <c r="P5050" t="b">
        <f t="shared" si="549"/>
        <v>1</v>
      </c>
      <c r="Q5050" t="b">
        <f t="shared" si="550"/>
        <v>1</v>
      </c>
      <c r="R5050">
        <f t="shared" si="551"/>
        <v>3</v>
      </c>
      <c r="S5050" s="95">
        <f t="shared" si="552"/>
        <v>41509</v>
      </c>
      <c r="T5050" s="96">
        <f t="shared" si="553"/>
        <v>83.519178082191772</v>
      </c>
      <c r="U5050" t="str">
        <f>VLOOKUP(H5050, Table2_ContractType!$A$2:$B$4, 2,TRUE)</f>
        <v>2 Year</v>
      </c>
      <c r="V5050" t="str">
        <f>VLOOKUP(F5050, Table3_PhoneService!$A$2:B5092, 2, TRUE)</f>
        <v>One Line</v>
      </c>
      <c r="W5050" t="str">
        <f>VLOOKUP(G5050,Table4_InternetService!$A$2:$B$4, 2, FALSE)</f>
        <v>DSL</v>
      </c>
    </row>
    <row r="5051" spans="1:23" ht="15.75" customHeight="1" x14ac:dyDescent="0.2">
      <c r="A5051" s="3" t="s">
        <v>5273</v>
      </c>
      <c r="B5051" s="3" t="s">
        <v>24</v>
      </c>
      <c r="C5051" s="3">
        <v>0</v>
      </c>
      <c r="D5051" s="3" t="s">
        <v>25</v>
      </c>
      <c r="E5051" s="3" t="s">
        <v>25</v>
      </c>
      <c r="F5051" s="3">
        <v>1</v>
      </c>
      <c r="G5051" s="3">
        <v>1</v>
      </c>
      <c r="H5051" s="3">
        <v>1</v>
      </c>
      <c r="I5051" s="3" t="s">
        <v>26</v>
      </c>
      <c r="J5051" s="4">
        <v>48.6</v>
      </c>
      <c r="K5051" s="4">
        <v>422.3</v>
      </c>
      <c r="L5051" s="3" t="s">
        <v>27</v>
      </c>
      <c r="M5051" s="1">
        <f t="shared" si="0"/>
        <v>9</v>
      </c>
      <c r="N5051" s="8" t="b">
        <f t="shared" si="547"/>
        <v>1</v>
      </c>
      <c r="O5051" t="b">
        <f t="shared" si="548"/>
        <v>0</v>
      </c>
      <c r="P5051" t="b">
        <f t="shared" si="549"/>
        <v>1</v>
      </c>
      <c r="Q5051" t="b">
        <f t="shared" si="550"/>
        <v>1</v>
      </c>
      <c r="R5051">
        <f t="shared" si="551"/>
        <v>3</v>
      </c>
      <c r="S5051" s="95">
        <f t="shared" si="552"/>
        <v>43429</v>
      </c>
      <c r="T5051" s="96">
        <f t="shared" si="553"/>
        <v>46.922222222222224</v>
      </c>
      <c r="U5051" t="str">
        <f>VLOOKUP(H5051, Table2_ContractType!$A$2:$B$4, 2,TRUE)</f>
        <v>1 Year</v>
      </c>
      <c r="V5051" t="str">
        <f>VLOOKUP(F5051, Table3_PhoneService!$A$2:B5093, 2, TRUE)</f>
        <v>One Line</v>
      </c>
      <c r="W5051" t="str">
        <f>VLOOKUP(G5051,Table4_InternetService!$A$2:$B$4, 2, FALSE)</f>
        <v>DSL</v>
      </c>
    </row>
    <row r="5052" spans="1:23" ht="15.75" customHeight="1" x14ac:dyDescent="0.2">
      <c r="A5052" s="3" t="s">
        <v>5274</v>
      </c>
      <c r="B5052" s="3" t="s">
        <v>29</v>
      </c>
      <c r="C5052" s="3">
        <v>0</v>
      </c>
      <c r="D5052" s="3" t="s">
        <v>25</v>
      </c>
      <c r="E5052" s="3" t="s">
        <v>27</v>
      </c>
      <c r="F5052" s="3">
        <v>2</v>
      </c>
      <c r="G5052" s="3">
        <v>2</v>
      </c>
      <c r="H5052" s="3">
        <v>1</v>
      </c>
      <c r="I5052" s="3" t="s">
        <v>31</v>
      </c>
      <c r="J5052" s="4">
        <v>99.4</v>
      </c>
      <c r="K5052" s="4">
        <v>5059.75</v>
      </c>
      <c r="L5052" s="3" t="s">
        <v>27</v>
      </c>
      <c r="M5052" s="1">
        <f t="shared" si="0"/>
        <v>51</v>
      </c>
      <c r="N5052" s="8" t="b">
        <f t="shared" si="547"/>
        <v>0</v>
      </c>
      <c r="O5052" t="b">
        <f t="shared" si="548"/>
        <v>0</v>
      </c>
      <c r="P5052" t="b">
        <f t="shared" si="549"/>
        <v>1</v>
      </c>
      <c r="Q5052" t="b">
        <f t="shared" si="550"/>
        <v>1</v>
      </c>
      <c r="R5052">
        <f t="shared" si="551"/>
        <v>1</v>
      </c>
      <c r="S5052" s="95">
        <f t="shared" si="552"/>
        <v>42169</v>
      </c>
      <c r="T5052" s="96">
        <f t="shared" si="553"/>
        <v>99.210784313725483</v>
      </c>
      <c r="U5052" t="str">
        <f>VLOOKUP(H5052, Table2_ContractType!$A$2:$B$4, 2,TRUE)</f>
        <v>1 Year</v>
      </c>
      <c r="V5052" t="str">
        <f>VLOOKUP(F5052, Table3_PhoneService!$A$2:B5094, 2, TRUE)</f>
        <v>Two or More Lines</v>
      </c>
      <c r="W5052" t="str">
        <f>VLOOKUP(G5052,Table4_InternetService!$A$2:$B$4, 2, FALSE)</f>
        <v>Fiber Optic</v>
      </c>
    </row>
    <row r="5053" spans="1:23" ht="15.75" customHeight="1" x14ac:dyDescent="0.2">
      <c r="A5053" s="3" t="s">
        <v>5275</v>
      </c>
      <c r="B5053" s="3" t="s">
        <v>24</v>
      </c>
      <c r="C5053" s="3">
        <v>0</v>
      </c>
      <c r="D5053" s="3" t="s">
        <v>25</v>
      </c>
      <c r="E5053" s="3" t="s">
        <v>25</v>
      </c>
      <c r="F5053" s="3">
        <v>2</v>
      </c>
      <c r="G5053" s="3">
        <v>1</v>
      </c>
      <c r="H5053" s="3">
        <v>1</v>
      </c>
      <c r="I5053" s="3" t="s">
        <v>35</v>
      </c>
      <c r="J5053" s="4">
        <v>73.7</v>
      </c>
      <c r="K5053" s="4">
        <v>4885.8500000000004</v>
      </c>
      <c r="L5053" s="3" t="s">
        <v>27</v>
      </c>
      <c r="M5053" s="1">
        <f t="shared" si="0"/>
        <v>66</v>
      </c>
      <c r="N5053" s="8" t="b">
        <f t="shared" si="547"/>
        <v>1</v>
      </c>
      <c r="O5053" t="b">
        <f t="shared" si="548"/>
        <v>0</v>
      </c>
      <c r="P5053" t="b">
        <f t="shared" si="549"/>
        <v>1</v>
      </c>
      <c r="Q5053" t="b">
        <f t="shared" si="550"/>
        <v>1</v>
      </c>
      <c r="R5053">
        <f t="shared" si="551"/>
        <v>3</v>
      </c>
      <c r="S5053" s="95">
        <f t="shared" si="552"/>
        <v>41719</v>
      </c>
      <c r="T5053" s="96">
        <f t="shared" si="553"/>
        <v>74.028030303030306</v>
      </c>
      <c r="U5053" t="str">
        <f>VLOOKUP(H5053, Table2_ContractType!$A$2:$B$4, 2,TRUE)</f>
        <v>1 Year</v>
      </c>
      <c r="V5053" t="str">
        <f>VLOOKUP(F5053, Table3_PhoneService!$A$2:B5095, 2, TRUE)</f>
        <v>Two or More Lines</v>
      </c>
      <c r="W5053" t="str">
        <f>VLOOKUP(G5053,Table4_InternetService!$A$2:$B$4, 2, FALSE)</f>
        <v>DSL</v>
      </c>
    </row>
    <row r="5054" spans="1:23" ht="15.75" customHeight="1" x14ac:dyDescent="0.2">
      <c r="A5054" s="3" t="s">
        <v>5276</v>
      </c>
      <c r="B5054" s="3" t="s">
        <v>29</v>
      </c>
      <c r="C5054" s="3">
        <v>0</v>
      </c>
      <c r="D5054" s="3" t="s">
        <v>27</v>
      </c>
      <c r="E5054" s="3" t="s">
        <v>25</v>
      </c>
      <c r="F5054" s="3">
        <v>1</v>
      </c>
      <c r="G5054" s="3">
        <v>1</v>
      </c>
      <c r="H5054" s="3">
        <v>1</v>
      </c>
      <c r="I5054" s="3" t="s">
        <v>26</v>
      </c>
      <c r="J5054" s="4">
        <v>64.849999999999994</v>
      </c>
      <c r="K5054" s="4">
        <v>950.75</v>
      </c>
      <c r="L5054" s="3" t="s">
        <v>27</v>
      </c>
      <c r="M5054" s="1">
        <f t="shared" si="0"/>
        <v>15</v>
      </c>
      <c r="N5054" s="8" t="b">
        <f t="shared" si="547"/>
        <v>0</v>
      </c>
      <c r="O5054" t="b">
        <f t="shared" si="548"/>
        <v>0</v>
      </c>
      <c r="P5054" t="b">
        <f t="shared" si="549"/>
        <v>1</v>
      </c>
      <c r="Q5054" t="b">
        <f t="shared" si="550"/>
        <v>1</v>
      </c>
      <c r="R5054">
        <f t="shared" si="551"/>
        <v>2</v>
      </c>
      <c r="S5054" s="95">
        <f t="shared" si="552"/>
        <v>43249</v>
      </c>
      <c r="T5054" s="96">
        <f t="shared" si="553"/>
        <v>63.383333333333333</v>
      </c>
      <c r="U5054" t="str">
        <f>VLOOKUP(H5054, Table2_ContractType!$A$2:$B$4, 2,TRUE)</f>
        <v>1 Year</v>
      </c>
      <c r="V5054" t="str">
        <f>VLOOKUP(F5054, Table3_PhoneService!$A$2:B5096, 2, TRUE)</f>
        <v>One Line</v>
      </c>
      <c r="W5054" t="str">
        <f>VLOOKUP(G5054,Table4_InternetService!$A$2:$B$4, 2, FALSE)</f>
        <v>DSL</v>
      </c>
    </row>
    <row r="5055" spans="1:23" ht="15.75" customHeight="1" x14ac:dyDescent="0.2">
      <c r="A5055" s="3" t="s">
        <v>5277</v>
      </c>
      <c r="B5055" s="3" t="s">
        <v>24</v>
      </c>
      <c r="C5055" s="3">
        <v>1</v>
      </c>
      <c r="D5055" s="3" t="s">
        <v>25</v>
      </c>
      <c r="E5055" s="3" t="s">
        <v>27</v>
      </c>
      <c r="F5055" s="3">
        <v>1</v>
      </c>
      <c r="G5055" s="3">
        <v>1</v>
      </c>
      <c r="H5055" s="3">
        <v>1</v>
      </c>
      <c r="I5055" s="3" t="s">
        <v>26</v>
      </c>
      <c r="J5055" s="4">
        <v>60.7</v>
      </c>
      <c r="K5055" s="4">
        <v>1597.4</v>
      </c>
      <c r="L5055" s="3" t="s">
        <v>27</v>
      </c>
      <c r="M5055" s="1">
        <f t="shared" si="0"/>
        <v>26</v>
      </c>
      <c r="N5055" s="8" t="b">
        <f t="shared" si="547"/>
        <v>1</v>
      </c>
      <c r="O5055" t="b">
        <f t="shared" si="548"/>
        <v>0</v>
      </c>
      <c r="P5055" t="b">
        <f t="shared" si="549"/>
        <v>1</v>
      </c>
      <c r="Q5055" t="b">
        <f t="shared" si="550"/>
        <v>1</v>
      </c>
      <c r="R5055">
        <f t="shared" si="551"/>
        <v>1</v>
      </c>
      <c r="S5055" s="95">
        <f t="shared" si="552"/>
        <v>42919</v>
      </c>
      <c r="T5055" s="96">
        <f t="shared" si="553"/>
        <v>61.438461538461539</v>
      </c>
      <c r="U5055" t="str">
        <f>VLOOKUP(H5055, Table2_ContractType!$A$2:$B$4, 2,TRUE)</f>
        <v>1 Year</v>
      </c>
      <c r="V5055" t="str">
        <f>VLOOKUP(F5055, Table3_PhoneService!$A$2:B5097, 2, TRUE)</f>
        <v>One Line</v>
      </c>
      <c r="W5055" t="str">
        <f>VLOOKUP(G5055,Table4_InternetService!$A$2:$B$4, 2, FALSE)</f>
        <v>DSL</v>
      </c>
    </row>
    <row r="5056" spans="1:23" ht="15.75" customHeight="1" x14ac:dyDescent="0.2">
      <c r="A5056" s="3" t="s">
        <v>5278</v>
      </c>
      <c r="B5056" s="3" t="s">
        <v>24</v>
      </c>
      <c r="C5056" s="3">
        <v>0</v>
      </c>
      <c r="D5056" s="3" t="s">
        <v>25</v>
      </c>
      <c r="E5056" s="3" t="s">
        <v>25</v>
      </c>
      <c r="F5056" s="3">
        <v>2</v>
      </c>
      <c r="G5056" s="3">
        <v>0</v>
      </c>
      <c r="H5056" s="3">
        <v>0</v>
      </c>
      <c r="I5056" s="3" t="s">
        <v>31</v>
      </c>
      <c r="J5056" s="4">
        <v>25.75</v>
      </c>
      <c r="K5056" s="4">
        <v>882.55</v>
      </c>
      <c r="L5056" s="3" t="s">
        <v>27</v>
      </c>
      <c r="M5056" s="1">
        <f t="shared" si="0"/>
        <v>34</v>
      </c>
      <c r="N5056" s="8" t="b">
        <f t="shared" si="547"/>
        <v>1</v>
      </c>
      <c r="O5056" t="b">
        <f t="shared" si="548"/>
        <v>0</v>
      </c>
      <c r="P5056" t="b">
        <f t="shared" si="549"/>
        <v>1</v>
      </c>
      <c r="Q5056" t="b">
        <f t="shared" si="550"/>
        <v>0</v>
      </c>
      <c r="R5056">
        <f t="shared" si="551"/>
        <v>3</v>
      </c>
      <c r="S5056" s="95">
        <f t="shared" si="552"/>
        <v>42679</v>
      </c>
      <c r="T5056" s="96">
        <f t="shared" si="553"/>
        <v>25.95735294117647</v>
      </c>
      <c r="U5056" t="str">
        <f>VLOOKUP(H5056, Table2_ContractType!$A$2:$B$4, 2,TRUE)</f>
        <v>Month-to-Month</v>
      </c>
      <c r="V5056" t="str">
        <f>VLOOKUP(F5056, Table3_PhoneService!$A$2:B5098, 2, TRUE)</f>
        <v>Two or More Lines</v>
      </c>
      <c r="W5056" t="str">
        <f>VLOOKUP(G5056,Table4_InternetService!$A$2:$B$4, 2, FALSE)</f>
        <v>No Internet Service</v>
      </c>
    </row>
    <row r="5057" spans="1:23" ht="15.75" customHeight="1" x14ac:dyDescent="0.2">
      <c r="A5057" s="3" t="s">
        <v>5279</v>
      </c>
      <c r="B5057" s="3" t="s">
        <v>24</v>
      </c>
      <c r="C5057" s="3">
        <v>1</v>
      </c>
      <c r="D5057" s="3" t="s">
        <v>25</v>
      </c>
      <c r="E5057" s="3" t="s">
        <v>27</v>
      </c>
      <c r="F5057" s="3">
        <v>2</v>
      </c>
      <c r="G5057" s="3">
        <v>1</v>
      </c>
      <c r="H5057" s="3">
        <v>1</v>
      </c>
      <c r="I5057" s="3" t="s">
        <v>37</v>
      </c>
      <c r="J5057" s="4">
        <v>71.7</v>
      </c>
      <c r="K5057" s="4">
        <v>1497.05</v>
      </c>
      <c r="L5057" s="3" t="s">
        <v>27</v>
      </c>
      <c r="M5057" s="1">
        <f t="shared" si="0"/>
        <v>21</v>
      </c>
      <c r="N5057" s="8" t="b">
        <f t="shared" si="547"/>
        <v>1</v>
      </c>
      <c r="O5057" t="b">
        <f t="shared" si="548"/>
        <v>0</v>
      </c>
      <c r="P5057" t="b">
        <f t="shared" si="549"/>
        <v>1</v>
      </c>
      <c r="Q5057" t="b">
        <f t="shared" si="550"/>
        <v>1</v>
      </c>
      <c r="R5057">
        <f t="shared" si="551"/>
        <v>1</v>
      </c>
      <c r="S5057" s="95">
        <f t="shared" si="552"/>
        <v>43069</v>
      </c>
      <c r="T5057" s="96">
        <f t="shared" si="553"/>
        <v>71.288095238095238</v>
      </c>
      <c r="U5057" t="str">
        <f>VLOOKUP(H5057, Table2_ContractType!$A$2:$B$4, 2,TRUE)</f>
        <v>1 Year</v>
      </c>
      <c r="V5057" t="str">
        <f>VLOOKUP(F5057, Table3_PhoneService!$A$2:B5099, 2, TRUE)</f>
        <v>Two or More Lines</v>
      </c>
      <c r="W5057" t="str">
        <f>VLOOKUP(G5057,Table4_InternetService!$A$2:$B$4, 2, FALSE)</f>
        <v>DSL</v>
      </c>
    </row>
    <row r="5058" spans="1:23" ht="15.75" customHeight="1" x14ac:dyDescent="0.2">
      <c r="A5058" s="3" t="s">
        <v>5280</v>
      </c>
      <c r="B5058" s="3" t="s">
        <v>29</v>
      </c>
      <c r="C5058" s="3">
        <v>0</v>
      </c>
      <c r="D5058" s="3" t="s">
        <v>27</v>
      </c>
      <c r="E5058" s="3" t="s">
        <v>27</v>
      </c>
      <c r="F5058" s="3">
        <v>2</v>
      </c>
      <c r="G5058" s="3">
        <v>1</v>
      </c>
      <c r="H5058" s="3">
        <v>2</v>
      </c>
      <c r="I5058" s="3" t="s">
        <v>26</v>
      </c>
      <c r="J5058" s="4">
        <v>89.25</v>
      </c>
      <c r="K5058" s="4">
        <v>4652.3999999999996</v>
      </c>
      <c r="L5058" s="3" t="s">
        <v>27</v>
      </c>
      <c r="M5058" s="1">
        <f t="shared" si="0"/>
        <v>52</v>
      </c>
      <c r="N5058" s="8" t="b">
        <f t="shared" si="547"/>
        <v>0</v>
      </c>
      <c r="O5058" t="b">
        <f t="shared" si="548"/>
        <v>0</v>
      </c>
      <c r="P5058" t="b">
        <f t="shared" si="549"/>
        <v>1</v>
      </c>
      <c r="Q5058" t="b">
        <f t="shared" si="550"/>
        <v>1</v>
      </c>
      <c r="R5058">
        <f t="shared" si="551"/>
        <v>0</v>
      </c>
      <c r="S5058" s="95">
        <f t="shared" si="552"/>
        <v>42139</v>
      </c>
      <c r="T5058" s="96">
        <f t="shared" si="553"/>
        <v>89.469230769230762</v>
      </c>
      <c r="U5058" t="str">
        <f>VLOOKUP(H5058, Table2_ContractType!$A$2:$B$4, 2,TRUE)</f>
        <v>2 Year</v>
      </c>
      <c r="V5058" t="str">
        <f>VLOOKUP(F5058, Table3_PhoneService!$A$2:B5100, 2, TRUE)</f>
        <v>Two or More Lines</v>
      </c>
      <c r="W5058" t="str">
        <f>VLOOKUP(G5058,Table4_InternetService!$A$2:$B$4, 2, FALSE)</f>
        <v>DSL</v>
      </c>
    </row>
    <row r="5059" spans="1:23" ht="15.75" customHeight="1" x14ac:dyDescent="0.2">
      <c r="A5059" s="3" t="s">
        <v>5281</v>
      </c>
      <c r="B5059" s="3" t="s">
        <v>29</v>
      </c>
      <c r="C5059" s="3">
        <v>0</v>
      </c>
      <c r="D5059" s="3" t="s">
        <v>27</v>
      </c>
      <c r="E5059" s="3" t="s">
        <v>27</v>
      </c>
      <c r="F5059" s="3">
        <v>1</v>
      </c>
      <c r="G5059" s="3">
        <v>1</v>
      </c>
      <c r="H5059" s="3">
        <v>0</v>
      </c>
      <c r="I5059" s="3" t="s">
        <v>31</v>
      </c>
      <c r="J5059" s="4">
        <v>45.45</v>
      </c>
      <c r="K5059" s="4">
        <v>1233.1500000000001</v>
      </c>
      <c r="L5059" s="3" t="s">
        <v>27</v>
      </c>
      <c r="M5059" s="1">
        <f t="shared" si="0"/>
        <v>27</v>
      </c>
      <c r="N5059" s="8" t="b">
        <f t="shared" ref="N5059:N5122" si="554">IF(B5059="Female", TRUE, FALSE)</f>
        <v>0</v>
      </c>
      <c r="O5059" t="b">
        <f t="shared" ref="O5059:O5122" si="555">IF(L5059="Yes", TRUE, FALSE)</f>
        <v>0</v>
      </c>
      <c r="P5059" t="b">
        <f t="shared" ref="P5059:P5122" si="556">IF(F5059&gt;=1, TRUE, FALSE)</f>
        <v>1</v>
      </c>
      <c r="Q5059" t="b">
        <f t="shared" ref="Q5059:Q5122" si="557">IF(G5059&gt;=1, TRUE, FALSE)</f>
        <v>1</v>
      </c>
      <c r="R5059">
        <f t="shared" ref="R5059:R5122" si="558">IF(AND(D5059="No",E5059="No"),0,IF(AND(D5059="Yes",E5059="No"),1,IF(AND(D5059="No",E5059="Yes",Q5059),2,IF(AND(D5059="Yes",E5059="Yes"),3))))</f>
        <v>0</v>
      </c>
      <c r="S5059" s="95">
        <f t="shared" ref="S5059:S5122" si="559">DATE(2019, 8, 22)- (M5059*30)</f>
        <v>42889</v>
      </c>
      <c r="T5059" s="96">
        <f t="shared" ref="T5059:T5122" si="560">(K5059/M5059)</f>
        <v>45.672222222222224</v>
      </c>
      <c r="U5059" t="str">
        <f>VLOOKUP(H5059, Table2_ContractType!$A$2:$B$4, 2,TRUE)</f>
        <v>Month-to-Month</v>
      </c>
      <c r="V5059" t="str">
        <f>VLOOKUP(F5059, Table3_PhoneService!$A$2:B5101, 2, TRUE)</f>
        <v>One Line</v>
      </c>
      <c r="W5059" t="str">
        <f>VLOOKUP(G5059,Table4_InternetService!$A$2:$B$4, 2, FALSE)</f>
        <v>DSL</v>
      </c>
    </row>
    <row r="5060" spans="1:23" ht="15.75" customHeight="1" x14ac:dyDescent="0.2">
      <c r="A5060" s="3" t="s">
        <v>5282</v>
      </c>
      <c r="B5060" s="3" t="s">
        <v>24</v>
      </c>
      <c r="C5060" s="3">
        <v>0</v>
      </c>
      <c r="D5060" s="3" t="s">
        <v>25</v>
      </c>
      <c r="E5060" s="3" t="s">
        <v>27</v>
      </c>
      <c r="F5060" s="3">
        <v>0</v>
      </c>
      <c r="G5060" s="3">
        <v>1</v>
      </c>
      <c r="H5060" s="3">
        <v>2</v>
      </c>
      <c r="I5060" s="3" t="s">
        <v>31</v>
      </c>
      <c r="J5060" s="4">
        <v>47.05</v>
      </c>
      <c r="K5060" s="4">
        <v>3263.6</v>
      </c>
      <c r="L5060" s="3" t="s">
        <v>27</v>
      </c>
      <c r="M5060" s="1">
        <f t="shared" si="0"/>
        <v>69</v>
      </c>
      <c r="N5060" s="8" t="b">
        <f t="shared" si="554"/>
        <v>1</v>
      </c>
      <c r="O5060" t="b">
        <f t="shared" si="555"/>
        <v>0</v>
      </c>
      <c r="P5060" t="b">
        <f t="shared" si="556"/>
        <v>0</v>
      </c>
      <c r="Q5060" t="b">
        <f t="shared" si="557"/>
        <v>1</v>
      </c>
      <c r="R5060">
        <f t="shared" si="558"/>
        <v>1</v>
      </c>
      <c r="S5060" s="95">
        <f t="shared" si="559"/>
        <v>41629</v>
      </c>
      <c r="T5060" s="96">
        <f t="shared" si="560"/>
        <v>47.298550724637678</v>
      </c>
      <c r="U5060" t="str">
        <f>VLOOKUP(H5060, Table2_ContractType!$A$2:$B$4, 2,TRUE)</f>
        <v>2 Year</v>
      </c>
      <c r="V5060" t="str">
        <f>VLOOKUP(F5060, Table3_PhoneService!$A$2:B5102, 2, TRUE)</f>
        <v>No Phone Service</v>
      </c>
      <c r="W5060" t="str">
        <f>VLOOKUP(G5060,Table4_InternetService!$A$2:$B$4, 2, FALSE)</f>
        <v>DSL</v>
      </c>
    </row>
    <row r="5061" spans="1:23" ht="15.75" customHeight="1" x14ac:dyDescent="0.2">
      <c r="A5061" s="3" t="s">
        <v>5283</v>
      </c>
      <c r="B5061" s="3" t="s">
        <v>29</v>
      </c>
      <c r="C5061" s="3">
        <v>0</v>
      </c>
      <c r="D5061" s="3" t="s">
        <v>27</v>
      </c>
      <c r="E5061" s="3" t="s">
        <v>27</v>
      </c>
      <c r="F5061" s="3">
        <v>1</v>
      </c>
      <c r="G5061" s="3">
        <v>2</v>
      </c>
      <c r="H5061" s="3">
        <v>0</v>
      </c>
      <c r="I5061" s="3" t="s">
        <v>31</v>
      </c>
      <c r="J5061" s="4">
        <v>68.25</v>
      </c>
      <c r="K5061" s="4">
        <v>2171.15</v>
      </c>
      <c r="L5061" s="3" t="s">
        <v>25</v>
      </c>
      <c r="M5061" s="1">
        <f t="shared" si="0"/>
        <v>32</v>
      </c>
      <c r="N5061" s="8" t="b">
        <f t="shared" si="554"/>
        <v>0</v>
      </c>
      <c r="O5061" t="b">
        <f t="shared" si="555"/>
        <v>1</v>
      </c>
      <c r="P5061" t="b">
        <f t="shared" si="556"/>
        <v>1</v>
      </c>
      <c r="Q5061" t="b">
        <f t="shared" si="557"/>
        <v>1</v>
      </c>
      <c r="R5061">
        <f t="shared" si="558"/>
        <v>0</v>
      </c>
      <c r="S5061" s="95">
        <f t="shared" si="559"/>
        <v>42739</v>
      </c>
      <c r="T5061" s="96">
        <f t="shared" si="560"/>
        <v>67.848437500000003</v>
      </c>
      <c r="U5061" t="str">
        <f>VLOOKUP(H5061, Table2_ContractType!$A$2:$B$4, 2,TRUE)</f>
        <v>Month-to-Month</v>
      </c>
      <c r="V5061" t="str">
        <f>VLOOKUP(F5061, Table3_PhoneService!$A$2:B5103, 2, TRUE)</f>
        <v>One Line</v>
      </c>
      <c r="W5061" t="str">
        <f>VLOOKUP(G5061,Table4_InternetService!$A$2:$B$4, 2, FALSE)</f>
        <v>Fiber Optic</v>
      </c>
    </row>
    <row r="5062" spans="1:23" ht="15.75" customHeight="1" x14ac:dyDescent="0.2">
      <c r="A5062" s="3" t="s">
        <v>5284</v>
      </c>
      <c r="B5062" s="3" t="s">
        <v>29</v>
      </c>
      <c r="C5062" s="3">
        <v>0</v>
      </c>
      <c r="D5062" s="3" t="s">
        <v>25</v>
      </c>
      <c r="E5062" s="3" t="s">
        <v>25</v>
      </c>
      <c r="F5062" s="3">
        <v>1</v>
      </c>
      <c r="G5062" s="3">
        <v>1</v>
      </c>
      <c r="H5062" s="3">
        <v>2</v>
      </c>
      <c r="I5062" s="3" t="s">
        <v>26</v>
      </c>
      <c r="J5062" s="4">
        <v>65.849999999999994</v>
      </c>
      <c r="K5062" s="4">
        <v>4097.05</v>
      </c>
      <c r="L5062" s="3" t="s">
        <v>27</v>
      </c>
      <c r="M5062" s="1">
        <f t="shared" si="0"/>
        <v>62</v>
      </c>
      <c r="N5062" s="8" t="b">
        <f t="shared" si="554"/>
        <v>0</v>
      </c>
      <c r="O5062" t="b">
        <f t="shared" si="555"/>
        <v>0</v>
      </c>
      <c r="P5062" t="b">
        <f t="shared" si="556"/>
        <v>1</v>
      </c>
      <c r="Q5062" t="b">
        <f t="shared" si="557"/>
        <v>1</v>
      </c>
      <c r="R5062">
        <f t="shared" si="558"/>
        <v>3</v>
      </c>
      <c r="S5062" s="95">
        <f t="shared" si="559"/>
        <v>41839</v>
      </c>
      <c r="T5062" s="96">
        <f t="shared" si="560"/>
        <v>66.081451612903223</v>
      </c>
      <c r="U5062" t="str">
        <f>VLOOKUP(H5062, Table2_ContractType!$A$2:$B$4, 2,TRUE)</f>
        <v>2 Year</v>
      </c>
      <c r="V5062" t="str">
        <f>VLOOKUP(F5062, Table3_PhoneService!$A$2:B5104, 2, TRUE)</f>
        <v>One Line</v>
      </c>
      <c r="W5062" t="str">
        <f>VLOOKUP(G5062,Table4_InternetService!$A$2:$B$4, 2, FALSE)</f>
        <v>DSL</v>
      </c>
    </row>
    <row r="5063" spans="1:23" ht="15.75" customHeight="1" x14ac:dyDescent="0.2">
      <c r="A5063" s="3" t="s">
        <v>5285</v>
      </c>
      <c r="B5063" s="3" t="s">
        <v>24</v>
      </c>
      <c r="C5063" s="3">
        <v>0</v>
      </c>
      <c r="D5063" s="3" t="s">
        <v>27</v>
      </c>
      <c r="E5063" s="3" t="s">
        <v>27</v>
      </c>
      <c r="F5063" s="3">
        <v>1</v>
      </c>
      <c r="G5063" s="3">
        <v>0</v>
      </c>
      <c r="H5063" s="3">
        <v>2</v>
      </c>
      <c r="I5063" s="3" t="s">
        <v>37</v>
      </c>
      <c r="J5063" s="4">
        <v>19.850000000000001</v>
      </c>
      <c r="K5063" s="4">
        <v>1128.0999999999999</v>
      </c>
      <c r="L5063" s="3" t="s">
        <v>27</v>
      </c>
      <c r="M5063" s="1">
        <f t="shared" si="0"/>
        <v>57</v>
      </c>
      <c r="N5063" s="8" t="b">
        <f t="shared" si="554"/>
        <v>1</v>
      </c>
      <c r="O5063" t="b">
        <f t="shared" si="555"/>
        <v>0</v>
      </c>
      <c r="P5063" t="b">
        <f t="shared" si="556"/>
        <v>1</v>
      </c>
      <c r="Q5063" t="b">
        <f t="shared" si="557"/>
        <v>0</v>
      </c>
      <c r="R5063">
        <f t="shared" si="558"/>
        <v>0</v>
      </c>
      <c r="S5063" s="95">
        <f t="shared" si="559"/>
        <v>41989</v>
      </c>
      <c r="T5063" s="96">
        <f t="shared" si="560"/>
        <v>19.791228070175436</v>
      </c>
      <c r="U5063" t="str">
        <f>VLOOKUP(H5063, Table2_ContractType!$A$2:$B$4, 2,TRUE)</f>
        <v>2 Year</v>
      </c>
      <c r="V5063" t="str">
        <f>VLOOKUP(F5063, Table3_PhoneService!$A$2:B5105, 2, TRUE)</f>
        <v>One Line</v>
      </c>
      <c r="W5063" t="str">
        <f>VLOOKUP(G5063,Table4_InternetService!$A$2:$B$4, 2, FALSE)</f>
        <v>No Internet Service</v>
      </c>
    </row>
    <row r="5064" spans="1:23" ht="15.75" customHeight="1" x14ac:dyDescent="0.2">
      <c r="A5064" s="3" t="s">
        <v>5286</v>
      </c>
      <c r="B5064" s="3" t="s">
        <v>24</v>
      </c>
      <c r="C5064" s="3">
        <v>0</v>
      </c>
      <c r="D5064" s="3" t="s">
        <v>25</v>
      </c>
      <c r="E5064" s="3" t="s">
        <v>27</v>
      </c>
      <c r="F5064" s="3">
        <v>2</v>
      </c>
      <c r="G5064" s="3">
        <v>0</v>
      </c>
      <c r="H5064" s="3">
        <v>2</v>
      </c>
      <c r="I5064" s="3" t="s">
        <v>37</v>
      </c>
      <c r="J5064" s="4">
        <v>24.65</v>
      </c>
      <c r="K5064" s="4">
        <v>1830.05</v>
      </c>
      <c r="L5064" s="3" t="s">
        <v>27</v>
      </c>
      <c r="M5064" s="1">
        <f t="shared" si="0"/>
        <v>74</v>
      </c>
      <c r="N5064" s="8" t="b">
        <f t="shared" si="554"/>
        <v>1</v>
      </c>
      <c r="O5064" t="b">
        <f t="shared" si="555"/>
        <v>0</v>
      </c>
      <c r="P5064" t="b">
        <f t="shared" si="556"/>
        <v>1</v>
      </c>
      <c r="Q5064" t="b">
        <f t="shared" si="557"/>
        <v>0</v>
      </c>
      <c r="R5064">
        <f t="shared" si="558"/>
        <v>1</v>
      </c>
      <c r="S5064" s="95">
        <f t="shared" si="559"/>
        <v>41479</v>
      </c>
      <c r="T5064" s="96">
        <f t="shared" si="560"/>
        <v>24.730405405405406</v>
      </c>
      <c r="U5064" t="str">
        <f>VLOOKUP(H5064, Table2_ContractType!$A$2:$B$4, 2,TRUE)</f>
        <v>2 Year</v>
      </c>
      <c r="V5064" t="str">
        <f>VLOOKUP(F5064, Table3_PhoneService!$A$2:B5106, 2, TRUE)</f>
        <v>Two or More Lines</v>
      </c>
      <c r="W5064" t="str">
        <f>VLOOKUP(G5064,Table4_InternetService!$A$2:$B$4, 2, FALSE)</f>
        <v>No Internet Service</v>
      </c>
    </row>
    <row r="5065" spans="1:23" ht="15.75" customHeight="1" x14ac:dyDescent="0.2">
      <c r="A5065" s="3" t="s">
        <v>5287</v>
      </c>
      <c r="B5065" s="3" t="s">
        <v>29</v>
      </c>
      <c r="C5065" s="3">
        <v>0</v>
      </c>
      <c r="D5065" s="3" t="s">
        <v>27</v>
      </c>
      <c r="E5065" s="3" t="s">
        <v>27</v>
      </c>
      <c r="F5065" s="3">
        <v>2</v>
      </c>
      <c r="G5065" s="3">
        <v>2</v>
      </c>
      <c r="H5065" s="3">
        <v>0</v>
      </c>
      <c r="I5065" s="3" t="s">
        <v>31</v>
      </c>
      <c r="J5065" s="4">
        <v>84.5</v>
      </c>
      <c r="K5065" s="4">
        <v>84.5</v>
      </c>
      <c r="L5065" s="3" t="s">
        <v>25</v>
      </c>
      <c r="M5065" s="1">
        <f t="shared" si="0"/>
        <v>1</v>
      </c>
      <c r="N5065" s="8" t="b">
        <f t="shared" si="554"/>
        <v>0</v>
      </c>
      <c r="O5065" t="b">
        <f t="shared" si="555"/>
        <v>1</v>
      </c>
      <c r="P5065" t="b">
        <f t="shared" si="556"/>
        <v>1</v>
      </c>
      <c r="Q5065" t="b">
        <f t="shared" si="557"/>
        <v>1</v>
      </c>
      <c r="R5065">
        <f t="shared" si="558"/>
        <v>0</v>
      </c>
      <c r="S5065" s="95">
        <f t="shared" si="559"/>
        <v>43669</v>
      </c>
      <c r="T5065" s="96">
        <f t="shared" si="560"/>
        <v>84.5</v>
      </c>
      <c r="U5065" t="str">
        <f>VLOOKUP(H5065, Table2_ContractType!$A$2:$B$4, 2,TRUE)</f>
        <v>Month-to-Month</v>
      </c>
      <c r="V5065" t="str">
        <f>VLOOKUP(F5065, Table3_PhoneService!$A$2:B5107, 2, TRUE)</f>
        <v>Two or More Lines</v>
      </c>
      <c r="W5065" t="str">
        <f>VLOOKUP(G5065,Table4_InternetService!$A$2:$B$4, 2, FALSE)</f>
        <v>Fiber Optic</v>
      </c>
    </row>
    <row r="5066" spans="1:23" ht="15.75" customHeight="1" x14ac:dyDescent="0.2">
      <c r="A5066" s="3" t="s">
        <v>5288</v>
      </c>
      <c r="B5066" s="3" t="s">
        <v>29</v>
      </c>
      <c r="C5066" s="3">
        <v>0</v>
      </c>
      <c r="D5066" s="3" t="s">
        <v>27</v>
      </c>
      <c r="E5066" s="3" t="s">
        <v>27</v>
      </c>
      <c r="F5066" s="3">
        <v>2</v>
      </c>
      <c r="G5066" s="3">
        <v>2</v>
      </c>
      <c r="H5066" s="3">
        <v>1</v>
      </c>
      <c r="I5066" s="3" t="s">
        <v>37</v>
      </c>
      <c r="J5066" s="4">
        <v>95</v>
      </c>
      <c r="K5066" s="4">
        <v>3605.6</v>
      </c>
      <c r="L5066" s="3" t="s">
        <v>27</v>
      </c>
      <c r="M5066" s="1">
        <f t="shared" si="0"/>
        <v>38</v>
      </c>
      <c r="N5066" s="8" t="b">
        <f t="shared" si="554"/>
        <v>0</v>
      </c>
      <c r="O5066" t="b">
        <f t="shared" si="555"/>
        <v>0</v>
      </c>
      <c r="P5066" t="b">
        <f t="shared" si="556"/>
        <v>1</v>
      </c>
      <c r="Q5066" t="b">
        <f t="shared" si="557"/>
        <v>1</v>
      </c>
      <c r="R5066">
        <f t="shared" si="558"/>
        <v>0</v>
      </c>
      <c r="S5066" s="95">
        <f t="shared" si="559"/>
        <v>42559</v>
      </c>
      <c r="T5066" s="96">
        <f t="shared" si="560"/>
        <v>94.884210526315783</v>
      </c>
      <c r="U5066" t="str">
        <f>VLOOKUP(H5066, Table2_ContractType!$A$2:$B$4, 2,TRUE)</f>
        <v>1 Year</v>
      </c>
      <c r="V5066" t="str">
        <f>VLOOKUP(F5066, Table3_PhoneService!$A$2:B5108, 2, TRUE)</f>
        <v>Two or More Lines</v>
      </c>
      <c r="W5066" t="str">
        <f>VLOOKUP(G5066,Table4_InternetService!$A$2:$B$4, 2, FALSE)</f>
        <v>Fiber Optic</v>
      </c>
    </row>
    <row r="5067" spans="1:23" ht="15.75" customHeight="1" x14ac:dyDescent="0.2">
      <c r="A5067" s="3" t="s">
        <v>5289</v>
      </c>
      <c r="B5067" s="3" t="s">
        <v>24</v>
      </c>
      <c r="C5067" s="3">
        <v>1</v>
      </c>
      <c r="D5067" s="3" t="s">
        <v>25</v>
      </c>
      <c r="E5067" s="3" t="s">
        <v>27</v>
      </c>
      <c r="F5067" s="3">
        <v>2</v>
      </c>
      <c r="G5067" s="3">
        <v>2</v>
      </c>
      <c r="H5067" s="3">
        <v>1</v>
      </c>
      <c r="I5067" s="3" t="s">
        <v>35</v>
      </c>
      <c r="J5067" s="4">
        <v>104.4</v>
      </c>
      <c r="K5067" s="4">
        <v>6405</v>
      </c>
      <c r="L5067" s="3" t="s">
        <v>25</v>
      </c>
      <c r="M5067" s="1">
        <f t="shared" si="0"/>
        <v>61</v>
      </c>
      <c r="N5067" s="8" t="b">
        <f t="shared" si="554"/>
        <v>1</v>
      </c>
      <c r="O5067" t="b">
        <f t="shared" si="555"/>
        <v>1</v>
      </c>
      <c r="P5067" t="b">
        <f t="shared" si="556"/>
        <v>1</v>
      </c>
      <c r="Q5067" t="b">
        <f t="shared" si="557"/>
        <v>1</v>
      </c>
      <c r="R5067">
        <f t="shared" si="558"/>
        <v>1</v>
      </c>
      <c r="S5067" s="95">
        <f t="shared" si="559"/>
        <v>41869</v>
      </c>
      <c r="T5067" s="96">
        <f t="shared" si="560"/>
        <v>105</v>
      </c>
      <c r="U5067" t="str">
        <f>VLOOKUP(H5067, Table2_ContractType!$A$2:$B$4, 2,TRUE)</f>
        <v>1 Year</v>
      </c>
      <c r="V5067" t="str">
        <f>VLOOKUP(F5067, Table3_PhoneService!$A$2:B5109, 2, TRUE)</f>
        <v>Two or More Lines</v>
      </c>
      <c r="W5067" t="str">
        <f>VLOOKUP(G5067,Table4_InternetService!$A$2:$B$4, 2, FALSE)</f>
        <v>Fiber Optic</v>
      </c>
    </row>
    <row r="5068" spans="1:23" ht="15.75" customHeight="1" x14ac:dyDescent="0.2">
      <c r="A5068" s="3" t="s">
        <v>5290</v>
      </c>
      <c r="B5068" s="3" t="s">
        <v>24</v>
      </c>
      <c r="C5068" s="3">
        <v>0</v>
      </c>
      <c r="D5068" s="3" t="s">
        <v>25</v>
      </c>
      <c r="E5068" s="3" t="s">
        <v>27</v>
      </c>
      <c r="F5068" s="3">
        <v>2</v>
      </c>
      <c r="G5068" s="3">
        <v>2</v>
      </c>
      <c r="H5068" s="3">
        <v>0</v>
      </c>
      <c r="I5068" s="3" t="s">
        <v>31</v>
      </c>
      <c r="J5068" s="4">
        <v>78.900000000000006</v>
      </c>
      <c r="K5068" s="4">
        <v>1348.95</v>
      </c>
      <c r="L5068" s="3" t="s">
        <v>27</v>
      </c>
      <c r="M5068" s="1">
        <f t="shared" si="0"/>
        <v>17</v>
      </c>
      <c r="N5068" s="8" t="b">
        <f t="shared" si="554"/>
        <v>1</v>
      </c>
      <c r="O5068" t="b">
        <f t="shared" si="555"/>
        <v>0</v>
      </c>
      <c r="P5068" t="b">
        <f t="shared" si="556"/>
        <v>1</v>
      </c>
      <c r="Q5068" t="b">
        <f t="shared" si="557"/>
        <v>1</v>
      </c>
      <c r="R5068">
        <f t="shared" si="558"/>
        <v>1</v>
      </c>
      <c r="S5068" s="95">
        <f t="shared" si="559"/>
        <v>43189</v>
      </c>
      <c r="T5068" s="96">
        <f t="shared" si="560"/>
        <v>79.350000000000009</v>
      </c>
      <c r="U5068" t="str">
        <f>VLOOKUP(H5068, Table2_ContractType!$A$2:$B$4, 2,TRUE)</f>
        <v>Month-to-Month</v>
      </c>
      <c r="V5068" t="str">
        <f>VLOOKUP(F5068, Table3_PhoneService!$A$2:B5110, 2, TRUE)</f>
        <v>Two or More Lines</v>
      </c>
      <c r="W5068" t="str">
        <f>VLOOKUP(G5068,Table4_InternetService!$A$2:$B$4, 2, FALSE)</f>
        <v>Fiber Optic</v>
      </c>
    </row>
    <row r="5069" spans="1:23" ht="15.75" customHeight="1" x14ac:dyDescent="0.2">
      <c r="A5069" s="3" t="s">
        <v>5291</v>
      </c>
      <c r="B5069" s="3" t="s">
        <v>29</v>
      </c>
      <c r="C5069" s="3">
        <v>0</v>
      </c>
      <c r="D5069" s="3" t="s">
        <v>27</v>
      </c>
      <c r="E5069" s="3" t="s">
        <v>27</v>
      </c>
      <c r="F5069" s="3">
        <v>2</v>
      </c>
      <c r="G5069" s="3">
        <v>2</v>
      </c>
      <c r="H5069" s="3">
        <v>0</v>
      </c>
      <c r="I5069" s="3" t="s">
        <v>37</v>
      </c>
      <c r="J5069" s="4">
        <v>72.8</v>
      </c>
      <c r="K5069" s="4">
        <v>3249.4</v>
      </c>
      <c r="L5069" s="3" t="s">
        <v>27</v>
      </c>
      <c r="M5069" s="1">
        <f t="shared" si="0"/>
        <v>45</v>
      </c>
      <c r="N5069" s="8" t="b">
        <f t="shared" si="554"/>
        <v>0</v>
      </c>
      <c r="O5069" t="b">
        <f t="shared" si="555"/>
        <v>0</v>
      </c>
      <c r="P5069" t="b">
        <f t="shared" si="556"/>
        <v>1</v>
      </c>
      <c r="Q5069" t="b">
        <f t="shared" si="557"/>
        <v>1</v>
      </c>
      <c r="R5069">
        <f t="shared" si="558"/>
        <v>0</v>
      </c>
      <c r="S5069" s="95">
        <f t="shared" si="559"/>
        <v>42349</v>
      </c>
      <c r="T5069" s="96">
        <f t="shared" si="560"/>
        <v>72.208888888888893</v>
      </c>
      <c r="U5069" t="str">
        <f>VLOOKUP(H5069, Table2_ContractType!$A$2:$B$4, 2,TRUE)</f>
        <v>Month-to-Month</v>
      </c>
      <c r="V5069" t="str">
        <f>VLOOKUP(F5069, Table3_PhoneService!$A$2:B5111, 2, TRUE)</f>
        <v>Two or More Lines</v>
      </c>
      <c r="W5069" t="str">
        <f>VLOOKUP(G5069,Table4_InternetService!$A$2:$B$4, 2, FALSE)</f>
        <v>Fiber Optic</v>
      </c>
    </row>
    <row r="5070" spans="1:23" ht="15.75" customHeight="1" x14ac:dyDescent="0.2">
      <c r="A5070" s="3" t="s">
        <v>5292</v>
      </c>
      <c r="B5070" s="3" t="s">
        <v>24</v>
      </c>
      <c r="C5070" s="3">
        <v>0</v>
      </c>
      <c r="D5070" s="3" t="s">
        <v>27</v>
      </c>
      <c r="E5070" s="3" t="s">
        <v>27</v>
      </c>
      <c r="F5070" s="3">
        <v>2</v>
      </c>
      <c r="G5070" s="3">
        <v>1</v>
      </c>
      <c r="H5070" s="3">
        <v>0</v>
      </c>
      <c r="I5070" s="3" t="s">
        <v>31</v>
      </c>
      <c r="J5070" s="4">
        <v>53.8</v>
      </c>
      <c r="K5070" s="4">
        <v>283.95</v>
      </c>
      <c r="L5070" s="3" t="s">
        <v>27</v>
      </c>
      <c r="M5070" s="1">
        <f t="shared" si="0"/>
        <v>5</v>
      </c>
      <c r="N5070" s="8" t="b">
        <f t="shared" si="554"/>
        <v>1</v>
      </c>
      <c r="O5070" t="b">
        <f t="shared" si="555"/>
        <v>0</v>
      </c>
      <c r="P5070" t="b">
        <f t="shared" si="556"/>
        <v>1</v>
      </c>
      <c r="Q5070" t="b">
        <f t="shared" si="557"/>
        <v>1</v>
      </c>
      <c r="R5070">
        <f t="shared" si="558"/>
        <v>0</v>
      </c>
      <c r="S5070" s="95">
        <f t="shared" si="559"/>
        <v>43549</v>
      </c>
      <c r="T5070" s="96">
        <f t="shared" si="560"/>
        <v>56.79</v>
      </c>
      <c r="U5070" t="str">
        <f>VLOOKUP(H5070, Table2_ContractType!$A$2:$B$4, 2,TRUE)</f>
        <v>Month-to-Month</v>
      </c>
      <c r="V5070" t="str">
        <f>VLOOKUP(F5070, Table3_PhoneService!$A$2:B5112, 2, TRUE)</f>
        <v>Two or More Lines</v>
      </c>
      <c r="W5070" t="str">
        <f>VLOOKUP(G5070,Table4_InternetService!$A$2:$B$4, 2, FALSE)</f>
        <v>DSL</v>
      </c>
    </row>
    <row r="5071" spans="1:23" ht="15.75" customHeight="1" x14ac:dyDescent="0.2">
      <c r="A5071" s="3" t="s">
        <v>5293</v>
      </c>
      <c r="B5071" s="3" t="s">
        <v>29</v>
      </c>
      <c r="C5071" s="3">
        <v>0</v>
      </c>
      <c r="D5071" s="3" t="s">
        <v>25</v>
      </c>
      <c r="E5071" s="3" t="s">
        <v>25</v>
      </c>
      <c r="F5071" s="3">
        <v>1</v>
      </c>
      <c r="G5071" s="3">
        <v>2</v>
      </c>
      <c r="H5071" s="3">
        <v>1</v>
      </c>
      <c r="I5071" s="3" t="s">
        <v>37</v>
      </c>
      <c r="J5071" s="4">
        <v>78.95</v>
      </c>
      <c r="K5071" s="4">
        <v>2647.2</v>
      </c>
      <c r="L5071" s="3" t="s">
        <v>27</v>
      </c>
      <c r="M5071" s="1">
        <f t="shared" si="0"/>
        <v>34</v>
      </c>
      <c r="N5071" s="8" t="b">
        <f t="shared" si="554"/>
        <v>0</v>
      </c>
      <c r="O5071" t="b">
        <f t="shared" si="555"/>
        <v>0</v>
      </c>
      <c r="P5071" t="b">
        <f t="shared" si="556"/>
        <v>1</v>
      </c>
      <c r="Q5071" t="b">
        <f t="shared" si="557"/>
        <v>1</v>
      </c>
      <c r="R5071">
        <f t="shared" si="558"/>
        <v>3</v>
      </c>
      <c r="S5071" s="95">
        <f t="shared" si="559"/>
        <v>42679</v>
      </c>
      <c r="T5071" s="96">
        <f t="shared" si="560"/>
        <v>77.858823529411765</v>
      </c>
      <c r="U5071" t="str">
        <f>VLOOKUP(H5071, Table2_ContractType!$A$2:$B$4, 2,TRUE)</f>
        <v>1 Year</v>
      </c>
      <c r="V5071" t="str">
        <f>VLOOKUP(F5071, Table3_PhoneService!$A$2:B5113, 2, TRUE)</f>
        <v>One Line</v>
      </c>
      <c r="W5071" t="str">
        <f>VLOOKUP(G5071,Table4_InternetService!$A$2:$B$4, 2, FALSE)</f>
        <v>Fiber Optic</v>
      </c>
    </row>
    <row r="5072" spans="1:23" ht="15.75" customHeight="1" x14ac:dyDescent="0.2">
      <c r="A5072" s="3" t="s">
        <v>5294</v>
      </c>
      <c r="B5072" s="3" t="s">
        <v>24</v>
      </c>
      <c r="C5072" s="3">
        <v>0</v>
      </c>
      <c r="D5072" s="3" t="s">
        <v>27</v>
      </c>
      <c r="E5072" s="3" t="s">
        <v>27</v>
      </c>
      <c r="F5072" s="3">
        <v>2</v>
      </c>
      <c r="G5072" s="3">
        <v>2</v>
      </c>
      <c r="H5072" s="3">
        <v>0</v>
      </c>
      <c r="I5072" s="3" t="s">
        <v>37</v>
      </c>
      <c r="J5072" s="4">
        <v>80.05</v>
      </c>
      <c r="K5072" s="4">
        <v>1345.65</v>
      </c>
      <c r="L5072" s="3" t="s">
        <v>27</v>
      </c>
      <c r="M5072" s="1">
        <f t="shared" si="0"/>
        <v>17</v>
      </c>
      <c r="N5072" s="8" t="b">
        <f t="shared" si="554"/>
        <v>1</v>
      </c>
      <c r="O5072" t="b">
        <f t="shared" si="555"/>
        <v>0</v>
      </c>
      <c r="P5072" t="b">
        <f t="shared" si="556"/>
        <v>1</v>
      </c>
      <c r="Q5072" t="b">
        <f t="shared" si="557"/>
        <v>1</v>
      </c>
      <c r="R5072">
        <f t="shared" si="558"/>
        <v>0</v>
      </c>
      <c r="S5072" s="95">
        <f t="shared" si="559"/>
        <v>43189</v>
      </c>
      <c r="T5072" s="96">
        <f t="shared" si="560"/>
        <v>79.155882352941177</v>
      </c>
      <c r="U5072" t="str">
        <f>VLOOKUP(H5072, Table2_ContractType!$A$2:$B$4, 2,TRUE)</f>
        <v>Month-to-Month</v>
      </c>
      <c r="V5072" t="str">
        <f>VLOOKUP(F5072, Table3_PhoneService!$A$2:B5114, 2, TRUE)</f>
        <v>Two or More Lines</v>
      </c>
      <c r="W5072" t="str">
        <f>VLOOKUP(G5072,Table4_InternetService!$A$2:$B$4, 2, FALSE)</f>
        <v>Fiber Optic</v>
      </c>
    </row>
    <row r="5073" spans="1:23" ht="15.75" customHeight="1" x14ac:dyDescent="0.2">
      <c r="A5073" s="3" t="s">
        <v>5295</v>
      </c>
      <c r="B5073" s="3" t="s">
        <v>29</v>
      </c>
      <c r="C5073" s="3">
        <v>1</v>
      </c>
      <c r="D5073" s="3" t="s">
        <v>25</v>
      </c>
      <c r="E5073" s="3" t="s">
        <v>27</v>
      </c>
      <c r="F5073" s="3">
        <v>1</v>
      </c>
      <c r="G5073" s="3">
        <v>1</v>
      </c>
      <c r="H5073" s="3">
        <v>0</v>
      </c>
      <c r="I5073" s="3" t="s">
        <v>37</v>
      </c>
      <c r="J5073" s="4">
        <v>54.55</v>
      </c>
      <c r="K5073" s="4">
        <v>825.1</v>
      </c>
      <c r="L5073" s="3" t="s">
        <v>27</v>
      </c>
      <c r="M5073" s="1">
        <f t="shared" si="0"/>
        <v>15</v>
      </c>
      <c r="N5073" s="8" t="b">
        <f t="shared" si="554"/>
        <v>0</v>
      </c>
      <c r="O5073" t="b">
        <f t="shared" si="555"/>
        <v>0</v>
      </c>
      <c r="P5073" t="b">
        <f t="shared" si="556"/>
        <v>1</v>
      </c>
      <c r="Q5073" t="b">
        <f t="shared" si="557"/>
        <v>1</v>
      </c>
      <c r="R5073">
        <f t="shared" si="558"/>
        <v>1</v>
      </c>
      <c r="S5073" s="95">
        <f t="shared" si="559"/>
        <v>43249</v>
      </c>
      <c r="T5073" s="96">
        <f t="shared" si="560"/>
        <v>55.006666666666668</v>
      </c>
      <c r="U5073" t="str">
        <f>VLOOKUP(H5073, Table2_ContractType!$A$2:$B$4, 2,TRUE)</f>
        <v>Month-to-Month</v>
      </c>
      <c r="V5073" t="str">
        <f>VLOOKUP(F5073, Table3_PhoneService!$A$2:B5115, 2, TRUE)</f>
        <v>One Line</v>
      </c>
      <c r="W5073" t="str">
        <f>VLOOKUP(G5073,Table4_InternetService!$A$2:$B$4, 2, FALSE)</f>
        <v>DSL</v>
      </c>
    </row>
    <row r="5074" spans="1:23" ht="15.75" customHeight="1" x14ac:dyDescent="0.2">
      <c r="A5074" s="3" t="s">
        <v>5296</v>
      </c>
      <c r="B5074" s="3" t="s">
        <v>24</v>
      </c>
      <c r="C5074" s="3">
        <v>1</v>
      </c>
      <c r="D5074" s="3" t="s">
        <v>27</v>
      </c>
      <c r="E5074" s="3" t="s">
        <v>27</v>
      </c>
      <c r="F5074" s="3">
        <v>2</v>
      </c>
      <c r="G5074" s="3">
        <v>2</v>
      </c>
      <c r="H5074" s="3">
        <v>0</v>
      </c>
      <c r="I5074" s="3" t="s">
        <v>31</v>
      </c>
      <c r="J5074" s="4">
        <v>75.75</v>
      </c>
      <c r="K5074" s="4">
        <v>606.25</v>
      </c>
      <c r="L5074" s="3" t="s">
        <v>25</v>
      </c>
      <c r="M5074" s="1">
        <f t="shared" si="0"/>
        <v>8</v>
      </c>
      <c r="N5074" s="8" t="b">
        <f t="shared" si="554"/>
        <v>1</v>
      </c>
      <c r="O5074" t="b">
        <f t="shared" si="555"/>
        <v>1</v>
      </c>
      <c r="P5074" t="b">
        <f t="shared" si="556"/>
        <v>1</v>
      </c>
      <c r="Q5074" t="b">
        <f t="shared" si="557"/>
        <v>1</v>
      </c>
      <c r="R5074">
        <f t="shared" si="558"/>
        <v>0</v>
      </c>
      <c r="S5074" s="95">
        <f t="shared" si="559"/>
        <v>43459</v>
      </c>
      <c r="T5074" s="96">
        <f t="shared" si="560"/>
        <v>75.78125</v>
      </c>
      <c r="U5074" t="str">
        <f>VLOOKUP(H5074, Table2_ContractType!$A$2:$B$4, 2,TRUE)</f>
        <v>Month-to-Month</v>
      </c>
      <c r="V5074" t="str">
        <f>VLOOKUP(F5074, Table3_PhoneService!$A$2:B5116, 2, TRUE)</f>
        <v>Two or More Lines</v>
      </c>
      <c r="W5074" t="str">
        <f>VLOOKUP(G5074,Table4_InternetService!$A$2:$B$4, 2, FALSE)</f>
        <v>Fiber Optic</v>
      </c>
    </row>
    <row r="5075" spans="1:23" ht="15.75" customHeight="1" x14ac:dyDescent="0.2">
      <c r="A5075" s="3" t="s">
        <v>5297</v>
      </c>
      <c r="B5075" s="3" t="s">
        <v>29</v>
      </c>
      <c r="C5075" s="3">
        <v>0</v>
      </c>
      <c r="D5075" s="3" t="s">
        <v>25</v>
      </c>
      <c r="E5075" s="3" t="s">
        <v>27</v>
      </c>
      <c r="F5075" s="3">
        <v>2</v>
      </c>
      <c r="G5075" s="3">
        <v>2</v>
      </c>
      <c r="H5075" s="3">
        <v>0</v>
      </c>
      <c r="I5075" s="3" t="s">
        <v>37</v>
      </c>
      <c r="J5075" s="4">
        <v>111.45</v>
      </c>
      <c r="K5075" s="4">
        <v>5315.1</v>
      </c>
      <c r="L5075" s="3" t="s">
        <v>27</v>
      </c>
      <c r="M5075" s="1">
        <f t="shared" si="0"/>
        <v>48</v>
      </c>
      <c r="N5075" s="8" t="b">
        <f t="shared" si="554"/>
        <v>0</v>
      </c>
      <c r="O5075" t="b">
        <f t="shared" si="555"/>
        <v>0</v>
      </c>
      <c r="P5075" t="b">
        <f t="shared" si="556"/>
        <v>1</v>
      </c>
      <c r="Q5075" t="b">
        <f t="shared" si="557"/>
        <v>1</v>
      </c>
      <c r="R5075">
        <f t="shared" si="558"/>
        <v>1</v>
      </c>
      <c r="S5075" s="95">
        <f t="shared" si="559"/>
        <v>42259</v>
      </c>
      <c r="T5075" s="96">
        <f t="shared" si="560"/>
        <v>110.73125</v>
      </c>
      <c r="U5075" t="str">
        <f>VLOOKUP(H5075, Table2_ContractType!$A$2:$B$4, 2,TRUE)</f>
        <v>Month-to-Month</v>
      </c>
      <c r="V5075" t="str">
        <f>VLOOKUP(F5075, Table3_PhoneService!$A$2:B5117, 2, TRUE)</f>
        <v>Two or More Lines</v>
      </c>
      <c r="W5075" t="str">
        <f>VLOOKUP(G5075,Table4_InternetService!$A$2:$B$4, 2, FALSE)</f>
        <v>Fiber Optic</v>
      </c>
    </row>
    <row r="5076" spans="1:23" ht="15.75" customHeight="1" x14ac:dyDescent="0.2">
      <c r="A5076" s="3" t="s">
        <v>5298</v>
      </c>
      <c r="B5076" s="3" t="s">
        <v>24</v>
      </c>
      <c r="C5076" s="3">
        <v>0</v>
      </c>
      <c r="D5076" s="3" t="s">
        <v>25</v>
      </c>
      <c r="E5076" s="3" t="s">
        <v>25</v>
      </c>
      <c r="F5076" s="3">
        <v>0</v>
      </c>
      <c r="G5076" s="3">
        <v>1</v>
      </c>
      <c r="H5076" s="3">
        <v>2</v>
      </c>
      <c r="I5076" s="3" t="s">
        <v>35</v>
      </c>
      <c r="J5076" s="4">
        <v>59.85</v>
      </c>
      <c r="K5076" s="4">
        <v>3590.2</v>
      </c>
      <c r="L5076" s="3" t="s">
        <v>27</v>
      </c>
      <c r="M5076" s="1">
        <f t="shared" si="0"/>
        <v>60</v>
      </c>
      <c r="N5076" s="8" t="b">
        <f t="shared" si="554"/>
        <v>1</v>
      </c>
      <c r="O5076" t="b">
        <f t="shared" si="555"/>
        <v>0</v>
      </c>
      <c r="P5076" t="b">
        <f t="shared" si="556"/>
        <v>0</v>
      </c>
      <c r="Q5076" t="b">
        <f t="shared" si="557"/>
        <v>1</v>
      </c>
      <c r="R5076">
        <f t="shared" si="558"/>
        <v>3</v>
      </c>
      <c r="S5076" s="95">
        <f t="shared" si="559"/>
        <v>41899</v>
      </c>
      <c r="T5076" s="96">
        <f t="shared" si="560"/>
        <v>59.836666666666666</v>
      </c>
      <c r="U5076" t="str">
        <f>VLOOKUP(H5076, Table2_ContractType!$A$2:$B$4, 2,TRUE)</f>
        <v>2 Year</v>
      </c>
      <c r="V5076" t="str">
        <f>VLOOKUP(F5076, Table3_PhoneService!$A$2:B5118, 2, TRUE)</f>
        <v>No Phone Service</v>
      </c>
      <c r="W5076" t="str">
        <f>VLOOKUP(G5076,Table4_InternetService!$A$2:$B$4, 2, FALSE)</f>
        <v>DSL</v>
      </c>
    </row>
    <row r="5077" spans="1:23" ht="15.75" customHeight="1" x14ac:dyDescent="0.2">
      <c r="A5077" s="3" t="s">
        <v>5299</v>
      </c>
      <c r="B5077" s="3" t="s">
        <v>24</v>
      </c>
      <c r="C5077" s="3">
        <v>0</v>
      </c>
      <c r="D5077" s="3" t="s">
        <v>27</v>
      </c>
      <c r="E5077" s="3" t="s">
        <v>27</v>
      </c>
      <c r="F5077" s="3">
        <v>1</v>
      </c>
      <c r="G5077" s="3">
        <v>2</v>
      </c>
      <c r="H5077" s="3">
        <v>0</v>
      </c>
      <c r="I5077" s="3" t="s">
        <v>37</v>
      </c>
      <c r="J5077" s="4">
        <v>79.849999999999994</v>
      </c>
      <c r="K5077" s="4">
        <v>2015.35</v>
      </c>
      <c r="L5077" s="3" t="s">
        <v>25</v>
      </c>
      <c r="M5077" s="1">
        <f t="shared" si="0"/>
        <v>25</v>
      </c>
      <c r="N5077" s="8" t="b">
        <f t="shared" si="554"/>
        <v>1</v>
      </c>
      <c r="O5077" t="b">
        <f t="shared" si="555"/>
        <v>1</v>
      </c>
      <c r="P5077" t="b">
        <f t="shared" si="556"/>
        <v>1</v>
      </c>
      <c r="Q5077" t="b">
        <f t="shared" si="557"/>
        <v>1</v>
      </c>
      <c r="R5077">
        <f t="shared" si="558"/>
        <v>0</v>
      </c>
      <c r="S5077" s="95">
        <f t="shared" si="559"/>
        <v>42949</v>
      </c>
      <c r="T5077" s="96">
        <f t="shared" si="560"/>
        <v>80.61399999999999</v>
      </c>
      <c r="U5077" t="str">
        <f>VLOOKUP(H5077, Table2_ContractType!$A$2:$B$4, 2,TRUE)</f>
        <v>Month-to-Month</v>
      </c>
      <c r="V5077" t="str">
        <f>VLOOKUP(F5077, Table3_PhoneService!$A$2:B5119, 2, TRUE)</f>
        <v>One Line</v>
      </c>
      <c r="W5077" t="str">
        <f>VLOOKUP(G5077,Table4_InternetService!$A$2:$B$4, 2, FALSE)</f>
        <v>Fiber Optic</v>
      </c>
    </row>
    <row r="5078" spans="1:23" ht="15.75" customHeight="1" x14ac:dyDescent="0.2">
      <c r="A5078" s="3" t="s">
        <v>5300</v>
      </c>
      <c r="B5078" s="3" t="s">
        <v>24</v>
      </c>
      <c r="C5078" s="3">
        <v>1</v>
      </c>
      <c r="D5078" s="3" t="s">
        <v>27</v>
      </c>
      <c r="E5078" s="3" t="s">
        <v>27</v>
      </c>
      <c r="F5078" s="3">
        <v>2</v>
      </c>
      <c r="G5078" s="3">
        <v>2</v>
      </c>
      <c r="H5078" s="3">
        <v>2</v>
      </c>
      <c r="I5078" s="3" t="s">
        <v>37</v>
      </c>
      <c r="J5078" s="4">
        <v>108.1</v>
      </c>
      <c r="K5078" s="4">
        <v>7774.05</v>
      </c>
      <c r="L5078" s="3" t="s">
        <v>27</v>
      </c>
      <c r="M5078" s="1">
        <f t="shared" si="0"/>
        <v>72</v>
      </c>
      <c r="N5078" s="8" t="b">
        <f t="shared" si="554"/>
        <v>1</v>
      </c>
      <c r="O5078" t="b">
        <f t="shared" si="555"/>
        <v>0</v>
      </c>
      <c r="P5078" t="b">
        <f t="shared" si="556"/>
        <v>1</v>
      </c>
      <c r="Q5078" t="b">
        <f t="shared" si="557"/>
        <v>1</v>
      </c>
      <c r="R5078">
        <f t="shared" si="558"/>
        <v>0</v>
      </c>
      <c r="S5078" s="95">
        <f t="shared" si="559"/>
        <v>41539</v>
      </c>
      <c r="T5078" s="96">
        <f t="shared" si="560"/>
        <v>107.97291666666666</v>
      </c>
      <c r="U5078" t="str">
        <f>VLOOKUP(H5078, Table2_ContractType!$A$2:$B$4, 2,TRUE)</f>
        <v>2 Year</v>
      </c>
      <c r="V5078" t="str">
        <f>VLOOKUP(F5078, Table3_PhoneService!$A$2:B5120, 2, TRUE)</f>
        <v>Two or More Lines</v>
      </c>
      <c r="W5078" t="str">
        <f>VLOOKUP(G5078,Table4_InternetService!$A$2:$B$4, 2, FALSE)</f>
        <v>Fiber Optic</v>
      </c>
    </row>
    <row r="5079" spans="1:23" ht="15.75" customHeight="1" x14ac:dyDescent="0.2">
      <c r="A5079" s="3" t="s">
        <v>5301</v>
      </c>
      <c r="B5079" s="3" t="s">
        <v>24</v>
      </c>
      <c r="C5079" s="3">
        <v>1</v>
      </c>
      <c r="D5079" s="3" t="s">
        <v>27</v>
      </c>
      <c r="E5079" s="3" t="s">
        <v>27</v>
      </c>
      <c r="F5079" s="3">
        <v>2</v>
      </c>
      <c r="G5079" s="3">
        <v>2</v>
      </c>
      <c r="H5079" s="3">
        <v>1</v>
      </c>
      <c r="I5079" s="3" t="s">
        <v>35</v>
      </c>
      <c r="J5079" s="4">
        <v>102.85</v>
      </c>
      <c r="K5079" s="4">
        <v>6976.75</v>
      </c>
      <c r="L5079" s="3" t="s">
        <v>27</v>
      </c>
      <c r="M5079" s="1">
        <f t="shared" si="0"/>
        <v>68</v>
      </c>
      <c r="N5079" s="8" t="b">
        <f t="shared" si="554"/>
        <v>1</v>
      </c>
      <c r="O5079" t="b">
        <f t="shared" si="555"/>
        <v>0</v>
      </c>
      <c r="P5079" t="b">
        <f t="shared" si="556"/>
        <v>1</v>
      </c>
      <c r="Q5079" t="b">
        <f t="shared" si="557"/>
        <v>1</v>
      </c>
      <c r="R5079">
        <f t="shared" si="558"/>
        <v>0</v>
      </c>
      <c r="S5079" s="95">
        <f t="shared" si="559"/>
        <v>41659</v>
      </c>
      <c r="T5079" s="96">
        <f t="shared" si="560"/>
        <v>102.59926470588235</v>
      </c>
      <c r="U5079" t="str">
        <f>VLOOKUP(H5079, Table2_ContractType!$A$2:$B$4, 2,TRUE)</f>
        <v>1 Year</v>
      </c>
      <c r="V5079" t="str">
        <f>VLOOKUP(F5079, Table3_PhoneService!$A$2:B5121, 2, TRUE)</f>
        <v>Two or More Lines</v>
      </c>
      <c r="W5079" t="str">
        <f>VLOOKUP(G5079,Table4_InternetService!$A$2:$B$4, 2, FALSE)</f>
        <v>Fiber Optic</v>
      </c>
    </row>
    <row r="5080" spans="1:23" ht="15.75" customHeight="1" x14ac:dyDescent="0.2">
      <c r="A5080" s="3" t="s">
        <v>5302</v>
      </c>
      <c r="B5080" s="3" t="s">
        <v>24</v>
      </c>
      <c r="C5080" s="3">
        <v>0</v>
      </c>
      <c r="D5080" s="3" t="s">
        <v>25</v>
      </c>
      <c r="E5080" s="3" t="s">
        <v>25</v>
      </c>
      <c r="F5080" s="3">
        <v>1</v>
      </c>
      <c r="G5080" s="3">
        <v>1</v>
      </c>
      <c r="H5080" s="3">
        <v>0</v>
      </c>
      <c r="I5080" s="3" t="s">
        <v>26</v>
      </c>
      <c r="J5080" s="4">
        <v>71.349999999999994</v>
      </c>
      <c r="K5080" s="4">
        <v>2847.2</v>
      </c>
      <c r="L5080" s="3" t="s">
        <v>27</v>
      </c>
      <c r="M5080" s="1">
        <f t="shared" si="0"/>
        <v>40</v>
      </c>
      <c r="N5080" s="8" t="b">
        <f t="shared" si="554"/>
        <v>1</v>
      </c>
      <c r="O5080" t="b">
        <f t="shared" si="555"/>
        <v>0</v>
      </c>
      <c r="P5080" t="b">
        <f t="shared" si="556"/>
        <v>1</v>
      </c>
      <c r="Q5080" t="b">
        <f t="shared" si="557"/>
        <v>1</v>
      </c>
      <c r="R5080">
        <f t="shared" si="558"/>
        <v>3</v>
      </c>
      <c r="S5080" s="95">
        <f t="shared" si="559"/>
        <v>42499</v>
      </c>
      <c r="T5080" s="96">
        <f t="shared" si="560"/>
        <v>71.179999999999993</v>
      </c>
      <c r="U5080" t="str">
        <f>VLOOKUP(H5080, Table2_ContractType!$A$2:$B$4, 2,TRUE)</f>
        <v>Month-to-Month</v>
      </c>
      <c r="V5080" t="str">
        <f>VLOOKUP(F5080, Table3_PhoneService!$A$2:B5122, 2, TRUE)</f>
        <v>One Line</v>
      </c>
      <c r="W5080" t="str">
        <f>VLOOKUP(G5080,Table4_InternetService!$A$2:$B$4, 2, FALSE)</f>
        <v>DSL</v>
      </c>
    </row>
    <row r="5081" spans="1:23" ht="15.75" customHeight="1" x14ac:dyDescent="0.2">
      <c r="A5081" s="3" t="s">
        <v>5303</v>
      </c>
      <c r="B5081" s="3" t="s">
        <v>29</v>
      </c>
      <c r="C5081" s="3">
        <v>1</v>
      </c>
      <c r="D5081" s="3" t="s">
        <v>27</v>
      </c>
      <c r="E5081" s="3" t="s">
        <v>27</v>
      </c>
      <c r="F5081" s="3">
        <v>0</v>
      </c>
      <c r="G5081" s="3">
        <v>1</v>
      </c>
      <c r="H5081" s="3">
        <v>1</v>
      </c>
      <c r="I5081" s="3" t="s">
        <v>31</v>
      </c>
      <c r="J5081" s="4">
        <v>45.25</v>
      </c>
      <c r="K5081" s="4">
        <v>3264.45</v>
      </c>
      <c r="L5081" s="3" t="s">
        <v>25</v>
      </c>
      <c r="M5081" s="1">
        <f t="shared" si="0"/>
        <v>72</v>
      </c>
      <c r="N5081" s="8" t="b">
        <f t="shared" si="554"/>
        <v>0</v>
      </c>
      <c r="O5081" t="b">
        <f t="shared" si="555"/>
        <v>1</v>
      </c>
      <c r="P5081" t="b">
        <f t="shared" si="556"/>
        <v>0</v>
      </c>
      <c r="Q5081" t="b">
        <f t="shared" si="557"/>
        <v>1</v>
      </c>
      <c r="R5081">
        <f t="shared" si="558"/>
        <v>0</v>
      </c>
      <c r="S5081" s="95">
        <f t="shared" si="559"/>
        <v>41539</v>
      </c>
      <c r="T5081" s="96">
        <f t="shared" si="560"/>
        <v>45.33958333333333</v>
      </c>
      <c r="U5081" t="str">
        <f>VLOOKUP(H5081, Table2_ContractType!$A$2:$B$4, 2,TRUE)</f>
        <v>1 Year</v>
      </c>
      <c r="V5081" t="str">
        <f>VLOOKUP(F5081, Table3_PhoneService!$A$2:B5123, 2, TRUE)</f>
        <v>No Phone Service</v>
      </c>
      <c r="W5081" t="str">
        <f>VLOOKUP(G5081,Table4_InternetService!$A$2:$B$4, 2, FALSE)</f>
        <v>DSL</v>
      </c>
    </row>
    <row r="5082" spans="1:23" ht="15.75" customHeight="1" x14ac:dyDescent="0.2">
      <c r="A5082" s="3" t="s">
        <v>5304</v>
      </c>
      <c r="B5082" s="3" t="s">
        <v>29</v>
      </c>
      <c r="C5082" s="3">
        <v>0</v>
      </c>
      <c r="D5082" s="3" t="s">
        <v>27</v>
      </c>
      <c r="E5082" s="3" t="s">
        <v>27</v>
      </c>
      <c r="F5082" s="3">
        <v>1</v>
      </c>
      <c r="G5082" s="3">
        <v>0</v>
      </c>
      <c r="H5082" s="3">
        <v>1</v>
      </c>
      <c r="I5082" s="3" t="s">
        <v>37</v>
      </c>
      <c r="J5082" s="4">
        <v>20.149999999999999</v>
      </c>
      <c r="K5082" s="4">
        <v>405.6</v>
      </c>
      <c r="L5082" s="3" t="s">
        <v>27</v>
      </c>
      <c r="M5082" s="1">
        <f t="shared" si="0"/>
        <v>20</v>
      </c>
      <c r="N5082" s="8" t="b">
        <f t="shared" si="554"/>
        <v>0</v>
      </c>
      <c r="O5082" t="b">
        <f t="shared" si="555"/>
        <v>0</v>
      </c>
      <c r="P5082" t="b">
        <f t="shared" si="556"/>
        <v>1</v>
      </c>
      <c r="Q5082" t="b">
        <f t="shared" si="557"/>
        <v>0</v>
      </c>
      <c r="R5082">
        <f t="shared" si="558"/>
        <v>0</v>
      </c>
      <c r="S5082" s="95">
        <f t="shared" si="559"/>
        <v>43099</v>
      </c>
      <c r="T5082" s="96">
        <f t="shared" si="560"/>
        <v>20.28</v>
      </c>
      <c r="U5082" t="str">
        <f>VLOOKUP(H5082, Table2_ContractType!$A$2:$B$4, 2,TRUE)</f>
        <v>1 Year</v>
      </c>
      <c r="V5082" t="str">
        <f>VLOOKUP(F5082, Table3_PhoneService!$A$2:B5124, 2, TRUE)</f>
        <v>One Line</v>
      </c>
      <c r="W5082" t="str">
        <f>VLOOKUP(G5082,Table4_InternetService!$A$2:$B$4, 2, FALSE)</f>
        <v>No Internet Service</v>
      </c>
    </row>
    <row r="5083" spans="1:23" ht="15.75" customHeight="1" x14ac:dyDescent="0.2">
      <c r="A5083" s="3" t="s">
        <v>5305</v>
      </c>
      <c r="B5083" s="3" t="s">
        <v>29</v>
      </c>
      <c r="C5083" s="3">
        <v>1</v>
      </c>
      <c r="D5083" s="3" t="s">
        <v>25</v>
      </c>
      <c r="E5083" s="3" t="s">
        <v>27</v>
      </c>
      <c r="F5083" s="3">
        <v>2</v>
      </c>
      <c r="G5083" s="3">
        <v>2</v>
      </c>
      <c r="H5083" s="3">
        <v>0</v>
      </c>
      <c r="I5083" s="3" t="s">
        <v>31</v>
      </c>
      <c r="J5083" s="4">
        <v>85.7</v>
      </c>
      <c r="K5083" s="4">
        <v>3171.15</v>
      </c>
      <c r="L5083" s="3" t="s">
        <v>25</v>
      </c>
      <c r="M5083" s="1">
        <f t="shared" si="0"/>
        <v>37</v>
      </c>
      <c r="N5083" s="8" t="b">
        <f t="shared" si="554"/>
        <v>0</v>
      </c>
      <c r="O5083" t="b">
        <f t="shared" si="555"/>
        <v>1</v>
      </c>
      <c r="P5083" t="b">
        <f t="shared" si="556"/>
        <v>1</v>
      </c>
      <c r="Q5083" t="b">
        <f t="shared" si="557"/>
        <v>1</v>
      </c>
      <c r="R5083">
        <f t="shared" si="558"/>
        <v>1</v>
      </c>
      <c r="S5083" s="95">
        <f t="shared" si="559"/>
        <v>42589</v>
      </c>
      <c r="T5083" s="96">
        <f t="shared" si="560"/>
        <v>85.706756756756761</v>
      </c>
      <c r="U5083" t="str">
        <f>VLOOKUP(H5083, Table2_ContractType!$A$2:$B$4, 2,TRUE)</f>
        <v>Month-to-Month</v>
      </c>
      <c r="V5083" t="str">
        <f>VLOOKUP(F5083, Table3_PhoneService!$A$2:B5125, 2, TRUE)</f>
        <v>Two or More Lines</v>
      </c>
      <c r="W5083" t="str">
        <f>VLOOKUP(G5083,Table4_InternetService!$A$2:$B$4, 2, FALSE)</f>
        <v>Fiber Optic</v>
      </c>
    </row>
    <row r="5084" spans="1:23" ht="15.75" customHeight="1" x14ac:dyDescent="0.2">
      <c r="A5084" s="3" t="s">
        <v>5306</v>
      </c>
      <c r="B5084" s="3" t="s">
        <v>29</v>
      </c>
      <c r="C5084" s="3">
        <v>0</v>
      </c>
      <c r="D5084" s="3" t="s">
        <v>27</v>
      </c>
      <c r="E5084" s="3" t="s">
        <v>27</v>
      </c>
      <c r="F5084" s="3">
        <v>2</v>
      </c>
      <c r="G5084" s="3">
        <v>1</v>
      </c>
      <c r="H5084" s="3">
        <v>2</v>
      </c>
      <c r="I5084" s="3" t="s">
        <v>37</v>
      </c>
      <c r="J5084" s="4">
        <v>69.5</v>
      </c>
      <c r="K5084" s="4">
        <v>3418.2</v>
      </c>
      <c r="L5084" s="3" t="s">
        <v>27</v>
      </c>
      <c r="M5084" s="1">
        <f t="shared" si="0"/>
        <v>49</v>
      </c>
      <c r="N5084" s="8" t="b">
        <f t="shared" si="554"/>
        <v>0</v>
      </c>
      <c r="O5084" t="b">
        <f t="shared" si="555"/>
        <v>0</v>
      </c>
      <c r="P5084" t="b">
        <f t="shared" si="556"/>
        <v>1</v>
      </c>
      <c r="Q5084" t="b">
        <f t="shared" si="557"/>
        <v>1</v>
      </c>
      <c r="R5084">
        <f t="shared" si="558"/>
        <v>0</v>
      </c>
      <c r="S5084" s="95">
        <f t="shared" si="559"/>
        <v>42229</v>
      </c>
      <c r="T5084" s="96">
        <f t="shared" si="560"/>
        <v>69.75918367346938</v>
      </c>
      <c r="U5084" t="str">
        <f>VLOOKUP(H5084, Table2_ContractType!$A$2:$B$4, 2,TRUE)</f>
        <v>2 Year</v>
      </c>
      <c r="V5084" t="str">
        <f>VLOOKUP(F5084, Table3_PhoneService!$A$2:B5126, 2, TRUE)</f>
        <v>Two or More Lines</v>
      </c>
      <c r="W5084" t="str">
        <f>VLOOKUP(G5084,Table4_InternetService!$A$2:$B$4, 2, FALSE)</f>
        <v>DSL</v>
      </c>
    </row>
    <row r="5085" spans="1:23" ht="15.75" customHeight="1" x14ac:dyDescent="0.2">
      <c r="A5085" s="3" t="s">
        <v>5307</v>
      </c>
      <c r="B5085" s="3" t="s">
        <v>29</v>
      </c>
      <c r="C5085" s="3">
        <v>0</v>
      </c>
      <c r="D5085" s="3" t="s">
        <v>25</v>
      </c>
      <c r="E5085" s="3" t="s">
        <v>25</v>
      </c>
      <c r="F5085" s="3">
        <v>1</v>
      </c>
      <c r="G5085" s="3">
        <v>1</v>
      </c>
      <c r="H5085" s="3">
        <v>2</v>
      </c>
      <c r="I5085" s="3" t="s">
        <v>37</v>
      </c>
      <c r="J5085" s="4">
        <v>60.5</v>
      </c>
      <c r="K5085" s="4">
        <v>3694.45</v>
      </c>
      <c r="L5085" s="3" t="s">
        <v>27</v>
      </c>
      <c r="M5085" s="1">
        <f t="shared" si="0"/>
        <v>61</v>
      </c>
      <c r="N5085" s="8" t="b">
        <f t="shared" si="554"/>
        <v>0</v>
      </c>
      <c r="O5085" t="b">
        <f t="shared" si="555"/>
        <v>0</v>
      </c>
      <c r="P5085" t="b">
        <f t="shared" si="556"/>
        <v>1</v>
      </c>
      <c r="Q5085" t="b">
        <f t="shared" si="557"/>
        <v>1</v>
      </c>
      <c r="R5085">
        <f t="shared" si="558"/>
        <v>3</v>
      </c>
      <c r="S5085" s="95">
        <f t="shared" si="559"/>
        <v>41869</v>
      </c>
      <c r="T5085" s="96">
        <f t="shared" si="560"/>
        <v>60.564754098360652</v>
      </c>
      <c r="U5085" t="str">
        <f>VLOOKUP(H5085, Table2_ContractType!$A$2:$B$4, 2,TRUE)</f>
        <v>2 Year</v>
      </c>
      <c r="V5085" t="str">
        <f>VLOOKUP(F5085, Table3_PhoneService!$A$2:B5127, 2, TRUE)</f>
        <v>One Line</v>
      </c>
      <c r="W5085" t="str">
        <f>VLOOKUP(G5085,Table4_InternetService!$A$2:$B$4, 2, FALSE)</f>
        <v>DSL</v>
      </c>
    </row>
    <row r="5086" spans="1:23" ht="15.75" customHeight="1" x14ac:dyDescent="0.2">
      <c r="A5086" s="3" t="s">
        <v>5308</v>
      </c>
      <c r="B5086" s="3" t="s">
        <v>29</v>
      </c>
      <c r="C5086" s="3">
        <v>0</v>
      </c>
      <c r="D5086" s="3" t="s">
        <v>27</v>
      </c>
      <c r="E5086" s="3" t="s">
        <v>27</v>
      </c>
      <c r="F5086" s="3">
        <v>1</v>
      </c>
      <c r="G5086" s="3">
        <v>0</v>
      </c>
      <c r="H5086" s="3">
        <v>0</v>
      </c>
      <c r="I5086" s="3" t="s">
        <v>35</v>
      </c>
      <c r="J5086" s="4">
        <v>20.45</v>
      </c>
      <c r="K5086" s="4">
        <v>162.30000000000001</v>
      </c>
      <c r="L5086" s="3" t="s">
        <v>27</v>
      </c>
      <c r="M5086" s="1">
        <f t="shared" si="0"/>
        <v>8</v>
      </c>
      <c r="N5086" s="8" t="b">
        <f t="shared" si="554"/>
        <v>0</v>
      </c>
      <c r="O5086" t="b">
        <f t="shared" si="555"/>
        <v>0</v>
      </c>
      <c r="P5086" t="b">
        <f t="shared" si="556"/>
        <v>1</v>
      </c>
      <c r="Q5086" t="b">
        <f t="shared" si="557"/>
        <v>0</v>
      </c>
      <c r="R5086">
        <f t="shared" si="558"/>
        <v>0</v>
      </c>
      <c r="S5086" s="95">
        <f t="shared" si="559"/>
        <v>43459</v>
      </c>
      <c r="T5086" s="96">
        <f t="shared" si="560"/>
        <v>20.287500000000001</v>
      </c>
      <c r="U5086" t="str">
        <f>VLOOKUP(H5086, Table2_ContractType!$A$2:$B$4, 2,TRUE)</f>
        <v>Month-to-Month</v>
      </c>
      <c r="V5086" t="str">
        <f>VLOOKUP(F5086, Table3_PhoneService!$A$2:B5128, 2, TRUE)</f>
        <v>One Line</v>
      </c>
      <c r="W5086" t="str">
        <f>VLOOKUP(G5086,Table4_InternetService!$A$2:$B$4, 2, FALSE)</f>
        <v>No Internet Service</v>
      </c>
    </row>
    <row r="5087" spans="1:23" ht="15.75" customHeight="1" x14ac:dyDescent="0.2">
      <c r="A5087" s="3" t="s">
        <v>5309</v>
      </c>
      <c r="B5087" s="3" t="s">
        <v>29</v>
      </c>
      <c r="C5087" s="3">
        <v>1</v>
      </c>
      <c r="D5087" s="3" t="s">
        <v>25</v>
      </c>
      <c r="E5087" s="3" t="s">
        <v>27</v>
      </c>
      <c r="F5087" s="3">
        <v>2</v>
      </c>
      <c r="G5087" s="3">
        <v>2</v>
      </c>
      <c r="H5087" s="3">
        <v>0</v>
      </c>
      <c r="I5087" s="3" t="s">
        <v>31</v>
      </c>
      <c r="J5087" s="4">
        <v>103</v>
      </c>
      <c r="K5087" s="4">
        <v>4414.3</v>
      </c>
      <c r="L5087" s="3" t="s">
        <v>25</v>
      </c>
      <c r="M5087" s="1">
        <f t="shared" si="0"/>
        <v>43</v>
      </c>
      <c r="N5087" s="8" t="b">
        <f t="shared" si="554"/>
        <v>0</v>
      </c>
      <c r="O5087" t="b">
        <f t="shared" si="555"/>
        <v>1</v>
      </c>
      <c r="P5087" t="b">
        <f t="shared" si="556"/>
        <v>1</v>
      </c>
      <c r="Q5087" t="b">
        <f t="shared" si="557"/>
        <v>1</v>
      </c>
      <c r="R5087">
        <f t="shared" si="558"/>
        <v>1</v>
      </c>
      <c r="S5087" s="95">
        <f t="shared" si="559"/>
        <v>42409</v>
      </c>
      <c r="T5087" s="96">
        <f t="shared" si="560"/>
        <v>102.65813953488373</v>
      </c>
      <c r="U5087" t="str">
        <f>VLOOKUP(H5087, Table2_ContractType!$A$2:$B$4, 2,TRUE)</f>
        <v>Month-to-Month</v>
      </c>
      <c r="V5087" t="str">
        <f>VLOOKUP(F5087, Table3_PhoneService!$A$2:B5129, 2, TRUE)</f>
        <v>Two or More Lines</v>
      </c>
      <c r="W5087" t="str">
        <f>VLOOKUP(G5087,Table4_InternetService!$A$2:$B$4, 2, FALSE)</f>
        <v>Fiber Optic</v>
      </c>
    </row>
    <row r="5088" spans="1:23" ht="15.75" customHeight="1" x14ac:dyDescent="0.2">
      <c r="A5088" s="3" t="s">
        <v>5310</v>
      </c>
      <c r="B5088" s="3" t="s">
        <v>29</v>
      </c>
      <c r="C5088" s="3">
        <v>0</v>
      </c>
      <c r="D5088" s="3" t="s">
        <v>27</v>
      </c>
      <c r="E5088" s="3" t="s">
        <v>27</v>
      </c>
      <c r="F5088" s="3">
        <v>1</v>
      </c>
      <c r="G5088" s="3">
        <v>1</v>
      </c>
      <c r="H5088" s="3">
        <v>0</v>
      </c>
      <c r="I5088" s="3" t="s">
        <v>37</v>
      </c>
      <c r="J5088" s="4">
        <v>62.25</v>
      </c>
      <c r="K5088" s="4">
        <v>612.95000000000005</v>
      </c>
      <c r="L5088" s="3" t="s">
        <v>27</v>
      </c>
      <c r="M5088" s="1">
        <f t="shared" si="0"/>
        <v>10</v>
      </c>
      <c r="N5088" s="8" t="b">
        <f t="shared" si="554"/>
        <v>0</v>
      </c>
      <c r="O5088" t="b">
        <f t="shared" si="555"/>
        <v>0</v>
      </c>
      <c r="P5088" t="b">
        <f t="shared" si="556"/>
        <v>1</v>
      </c>
      <c r="Q5088" t="b">
        <f t="shared" si="557"/>
        <v>1</v>
      </c>
      <c r="R5088">
        <f t="shared" si="558"/>
        <v>0</v>
      </c>
      <c r="S5088" s="95">
        <f t="shared" si="559"/>
        <v>43399</v>
      </c>
      <c r="T5088" s="96">
        <f t="shared" si="560"/>
        <v>61.295000000000002</v>
      </c>
      <c r="U5088" t="str">
        <f>VLOOKUP(H5088, Table2_ContractType!$A$2:$B$4, 2,TRUE)</f>
        <v>Month-to-Month</v>
      </c>
      <c r="V5088" t="str">
        <f>VLOOKUP(F5088, Table3_PhoneService!$A$2:B5130, 2, TRUE)</f>
        <v>One Line</v>
      </c>
      <c r="W5088" t="str">
        <f>VLOOKUP(G5088,Table4_InternetService!$A$2:$B$4, 2, FALSE)</f>
        <v>DSL</v>
      </c>
    </row>
    <row r="5089" spans="1:23" ht="15.75" customHeight="1" x14ac:dyDescent="0.2">
      <c r="A5089" s="3" t="s">
        <v>5311</v>
      </c>
      <c r="B5089" s="3" t="s">
        <v>24</v>
      </c>
      <c r="C5089" s="3">
        <v>0</v>
      </c>
      <c r="D5089" s="3" t="s">
        <v>27</v>
      </c>
      <c r="E5089" s="3" t="s">
        <v>25</v>
      </c>
      <c r="F5089" s="3">
        <v>2</v>
      </c>
      <c r="G5089" s="3">
        <v>2</v>
      </c>
      <c r="H5089" s="3">
        <v>0</v>
      </c>
      <c r="I5089" s="3" t="s">
        <v>31</v>
      </c>
      <c r="J5089" s="4">
        <v>105.3</v>
      </c>
      <c r="K5089" s="4">
        <v>1275.6500000000001</v>
      </c>
      <c r="L5089" s="3" t="s">
        <v>27</v>
      </c>
      <c r="M5089" s="1">
        <f t="shared" si="0"/>
        <v>12</v>
      </c>
      <c r="N5089" s="8" t="b">
        <f t="shared" si="554"/>
        <v>1</v>
      </c>
      <c r="O5089" t="b">
        <f t="shared" si="555"/>
        <v>0</v>
      </c>
      <c r="P5089" t="b">
        <f t="shared" si="556"/>
        <v>1</v>
      </c>
      <c r="Q5089" t="b">
        <f t="shared" si="557"/>
        <v>1</v>
      </c>
      <c r="R5089">
        <f t="shared" si="558"/>
        <v>2</v>
      </c>
      <c r="S5089" s="95">
        <f t="shared" si="559"/>
        <v>43339</v>
      </c>
      <c r="T5089" s="96">
        <f t="shared" si="560"/>
        <v>106.30416666666667</v>
      </c>
      <c r="U5089" t="str">
        <f>VLOOKUP(H5089, Table2_ContractType!$A$2:$B$4, 2,TRUE)</f>
        <v>Month-to-Month</v>
      </c>
      <c r="V5089" t="str">
        <f>VLOOKUP(F5089, Table3_PhoneService!$A$2:B5131, 2, TRUE)</f>
        <v>Two or More Lines</v>
      </c>
      <c r="W5089" t="str">
        <f>VLOOKUP(G5089,Table4_InternetService!$A$2:$B$4, 2, FALSE)</f>
        <v>Fiber Optic</v>
      </c>
    </row>
    <row r="5090" spans="1:23" ht="15.75" customHeight="1" x14ac:dyDescent="0.2">
      <c r="A5090" s="3" t="s">
        <v>5312</v>
      </c>
      <c r="B5090" s="3" t="s">
        <v>29</v>
      </c>
      <c r="C5090" s="3">
        <v>0</v>
      </c>
      <c r="D5090" s="3" t="s">
        <v>27</v>
      </c>
      <c r="E5090" s="3" t="s">
        <v>27</v>
      </c>
      <c r="F5090" s="3">
        <v>1</v>
      </c>
      <c r="G5090" s="3">
        <v>2</v>
      </c>
      <c r="H5090" s="3">
        <v>0</v>
      </c>
      <c r="I5090" s="3" t="s">
        <v>26</v>
      </c>
      <c r="J5090" s="4">
        <v>70.349999999999994</v>
      </c>
      <c r="K5090" s="4">
        <v>2552.9</v>
      </c>
      <c r="L5090" s="3" t="s">
        <v>27</v>
      </c>
      <c r="M5090" s="1">
        <f t="shared" si="0"/>
        <v>36</v>
      </c>
      <c r="N5090" s="8" t="b">
        <f t="shared" si="554"/>
        <v>0</v>
      </c>
      <c r="O5090" t="b">
        <f t="shared" si="555"/>
        <v>0</v>
      </c>
      <c r="P5090" t="b">
        <f t="shared" si="556"/>
        <v>1</v>
      </c>
      <c r="Q5090" t="b">
        <f t="shared" si="557"/>
        <v>1</v>
      </c>
      <c r="R5090">
        <f t="shared" si="558"/>
        <v>0</v>
      </c>
      <c r="S5090" s="95">
        <f t="shared" si="559"/>
        <v>42619</v>
      </c>
      <c r="T5090" s="96">
        <f t="shared" si="560"/>
        <v>70.913888888888891</v>
      </c>
      <c r="U5090" t="str">
        <f>VLOOKUP(H5090, Table2_ContractType!$A$2:$B$4, 2,TRUE)</f>
        <v>Month-to-Month</v>
      </c>
      <c r="V5090" t="str">
        <f>VLOOKUP(F5090, Table3_PhoneService!$A$2:B5132, 2, TRUE)</f>
        <v>One Line</v>
      </c>
      <c r="W5090" t="str">
        <f>VLOOKUP(G5090,Table4_InternetService!$A$2:$B$4, 2, FALSE)</f>
        <v>Fiber Optic</v>
      </c>
    </row>
    <row r="5091" spans="1:23" ht="15.75" customHeight="1" x14ac:dyDescent="0.2">
      <c r="A5091" s="3" t="s">
        <v>5313</v>
      </c>
      <c r="B5091" s="3" t="s">
        <v>29</v>
      </c>
      <c r="C5091" s="3">
        <v>0</v>
      </c>
      <c r="D5091" s="3" t="s">
        <v>25</v>
      </c>
      <c r="E5091" s="3" t="s">
        <v>25</v>
      </c>
      <c r="F5091" s="3">
        <v>1</v>
      </c>
      <c r="G5091" s="3">
        <v>2</v>
      </c>
      <c r="H5091" s="3">
        <v>0</v>
      </c>
      <c r="I5091" s="3" t="s">
        <v>31</v>
      </c>
      <c r="J5091" s="4">
        <v>79.400000000000006</v>
      </c>
      <c r="K5091" s="4">
        <v>4238.45</v>
      </c>
      <c r="L5091" s="3" t="s">
        <v>27</v>
      </c>
      <c r="M5091" s="1">
        <f t="shared" si="0"/>
        <v>53</v>
      </c>
      <c r="N5091" s="8" t="b">
        <f t="shared" si="554"/>
        <v>0</v>
      </c>
      <c r="O5091" t="b">
        <f t="shared" si="555"/>
        <v>0</v>
      </c>
      <c r="P5091" t="b">
        <f t="shared" si="556"/>
        <v>1</v>
      </c>
      <c r="Q5091" t="b">
        <f t="shared" si="557"/>
        <v>1</v>
      </c>
      <c r="R5091">
        <f t="shared" si="558"/>
        <v>3</v>
      </c>
      <c r="S5091" s="95">
        <f t="shared" si="559"/>
        <v>42109</v>
      </c>
      <c r="T5091" s="96">
        <f t="shared" si="560"/>
        <v>79.970754716981133</v>
      </c>
      <c r="U5091" t="str">
        <f>VLOOKUP(H5091, Table2_ContractType!$A$2:$B$4, 2,TRUE)</f>
        <v>Month-to-Month</v>
      </c>
      <c r="V5091" t="str">
        <f>VLOOKUP(F5091, Table3_PhoneService!$A$2:B5133, 2, TRUE)</f>
        <v>One Line</v>
      </c>
      <c r="W5091" t="str">
        <f>VLOOKUP(G5091,Table4_InternetService!$A$2:$B$4, 2, FALSE)</f>
        <v>Fiber Optic</v>
      </c>
    </row>
    <row r="5092" spans="1:23" ht="15.75" customHeight="1" x14ac:dyDescent="0.2">
      <c r="A5092" s="3" t="s">
        <v>5314</v>
      </c>
      <c r="B5092" s="3" t="s">
        <v>24</v>
      </c>
      <c r="C5092" s="3">
        <v>0</v>
      </c>
      <c r="D5092" s="3" t="s">
        <v>25</v>
      </c>
      <c r="E5092" s="3" t="s">
        <v>25</v>
      </c>
      <c r="F5092" s="3">
        <v>1</v>
      </c>
      <c r="G5092" s="3">
        <v>1</v>
      </c>
      <c r="H5092" s="3">
        <v>1</v>
      </c>
      <c r="I5092" s="3" t="s">
        <v>26</v>
      </c>
      <c r="J5092" s="4">
        <v>59.3</v>
      </c>
      <c r="K5092" s="4">
        <v>3274.35</v>
      </c>
      <c r="L5092" s="3" t="s">
        <v>27</v>
      </c>
      <c r="M5092" s="1">
        <f t="shared" si="0"/>
        <v>55</v>
      </c>
      <c r="N5092" s="8" t="b">
        <f t="shared" si="554"/>
        <v>1</v>
      </c>
      <c r="O5092" t="b">
        <f t="shared" si="555"/>
        <v>0</v>
      </c>
      <c r="P5092" t="b">
        <f t="shared" si="556"/>
        <v>1</v>
      </c>
      <c r="Q5092" t="b">
        <f t="shared" si="557"/>
        <v>1</v>
      </c>
      <c r="R5092">
        <f t="shared" si="558"/>
        <v>3</v>
      </c>
      <c r="S5092" s="95">
        <f t="shared" si="559"/>
        <v>42049</v>
      </c>
      <c r="T5092" s="96">
        <f t="shared" si="560"/>
        <v>59.533636363636361</v>
      </c>
      <c r="U5092" t="str">
        <f>VLOOKUP(H5092, Table2_ContractType!$A$2:$B$4, 2,TRUE)</f>
        <v>1 Year</v>
      </c>
      <c r="V5092" t="str">
        <f>VLOOKUP(F5092, Table3_PhoneService!$A$2:B5134, 2, TRUE)</f>
        <v>One Line</v>
      </c>
      <c r="W5092" t="str">
        <f>VLOOKUP(G5092,Table4_InternetService!$A$2:$B$4, 2, FALSE)</f>
        <v>DSL</v>
      </c>
    </row>
    <row r="5093" spans="1:23" ht="15.75" customHeight="1" x14ac:dyDescent="0.2">
      <c r="A5093" s="3" t="s">
        <v>5315</v>
      </c>
      <c r="B5093" s="3" t="s">
        <v>29</v>
      </c>
      <c r="C5093" s="3">
        <v>0</v>
      </c>
      <c r="D5093" s="3" t="s">
        <v>27</v>
      </c>
      <c r="E5093" s="3" t="s">
        <v>27</v>
      </c>
      <c r="F5093" s="3">
        <v>1</v>
      </c>
      <c r="G5093" s="3">
        <v>2</v>
      </c>
      <c r="H5093" s="3">
        <v>0</v>
      </c>
      <c r="I5093" s="3" t="s">
        <v>31</v>
      </c>
      <c r="J5093" s="4">
        <v>69.95</v>
      </c>
      <c r="K5093" s="4">
        <v>69.95</v>
      </c>
      <c r="L5093" s="3" t="s">
        <v>25</v>
      </c>
      <c r="M5093" s="1">
        <f t="shared" si="0"/>
        <v>1</v>
      </c>
      <c r="N5093" s="8" t="b">
        <f t="shared" si="554"/>
        <v>0</v>
      </c>
      <c r="O5093" t="b">
        <f t="shared" si="555"/>
        <v>1</v>
      </c>
      <c r="P5093" t="b">
        <f t="shared" si="556"/>
        <v>1</v>
      </c>
      <c r="Q5093" t="b">
        <f t="shared" si="557"/>
        <v>1</v>
      </c>
      <c r="R5093">
        <f t="shared" si="558"/>
        <v>0</v>
      </c>
      <c r="S5093" s="95">
        <f t="shared" si="559"/>
        <v>43669</v>
      </c>
      <c r="T5093" s="96">
        <f t="shared" si="560"/>
        <v>69.95</v>
      </c>
      <c r="U5093" t="str">
        <f>VLOOKUP(H5093, Table2_ContractType!$A$2:$B$4, 2,TRUE)</f>
        <v>Month-to-Month</v>
      </c>
      <c r="V5093" t="str">
        <f>VLOOKUP(F5093, Table3_PhoneService!$A$2:B5135, 2, TRUE)</f>
        <v>One Line</v>
      </c>
      <c r="W5093" t="str">
        <f>VLOOKUP(G5093,Table4_InternetService!$A$2:$B$4, 2, FALSE)</f>
        <v>Fiber Optic</v>
      </c>
    </row>
    <row r="5094" spans="1:23" ht="15.75" customHeight="1" x14ac:dyDescent="0.2">
      <c r="A5094" s="3" t="s">
        <v>5316</v>
      </c>
      <c r="B5094" s="3" t="s">
        <v>29</v>
      </c>
      <c r="C5094" s="3">
        <v>1</v>
      </c>
      <c r="D5094" s="3" t="s">
        <v>27</v>
      </c>
      <c r="E5094" s="3" t="s">
        <v>27</v>
      </c>
      <c r="F5094" s="3">
        <v>1</v>
      </c>
      <c r="G5094" s="3">
        <v>2</v>
      </c>
      <c r="H5094" s="3">
        <v>0</v>
      </c>
      <c r="I5094" s="3" t="s">
        <v>31</v>
      </c>
      <c r="J5094" s="4">
        <v>90.5</v>
      </c>
      <c r="K5094" s="4">
        <v>1201.1500000000001</v>
      </c>
      <c r="L5094" s="3" t="s">
        <v>25</v>
      </c>
      <c r="M5094" s="1">
        <f t="shared" si="0"/>
        <v>13</v>
      </c>
      <c r="N5094" s="8" t="b">
        <f t="shared" si="554"/>
        <v>0</v>
      </c>
      <c r="O5094" t="b">
        <f t="shared" si="555"/>
        <v>1</v>
      </c>
      <c r="P5094" t="b">
        <f t="shared" si="556"/>
        <v>1</v>
      </c>
      <c r="Q5094" t="b">
        <f t="shared" si="557"/>
        <v>1</v>
      </c>
      <c r="R5094">
        <f t="shared" si="558"/>
        <v>0</v>
      </c>
      <c r="S5094" s="95">
        <f t="shared" si="559"/>
        <v>43309</v>
      </c>
      <c r="T5094" s="96">
        <f t="shared" si="560"/>
        <v>92.396153846153851</v>
      </c>
      <c r="U5094" t="str">
        <f>VLOOKUP(H5094, Table2_ContractType!$A$2:$B$4, 2,TRUE)</f>
        <v>Month-to-Month</v>
      </c>
      <c r="V5094" t="str">
        <f>VLOOKUP(F5094, Table3_PhoneService!$A$2:B5136, 2, TRUE)</f>
        <v>One Line</v>
      </c>
      <c r="W5094" t="str">
        <f>VLOOKUP(G5094,Table4_InternetService!$A$2:$B$4, 2, FALSE)</f>
        <v>Fiber Optic</v>
      </c>
    </row>
    <row r="5095" spans="1:23" ht="15.75" customHeight="1" x14ac:dyDescent="0.2">
      <c r="A5095" s="3" t="s">
        <v>5317</v>
      </c>
      <c r="B5095" s="3" t="s">
        <v>24</v>
      </c>
      <c r="C5095" s="3">
        <v>0</v>
      </c>
      <c r="D5095" s="3" t="s">
        <v>27</v>
      </c>
      <c r="E5095" s="3" t="s">
        <v>27</v>
      </c>
      <c r="F5095" s="3">
        <v>2</v>
      </c>
      <c r="G5095" s="3">
        <v>1</v>
      </c>
      <c r="H5095" s="3">
        <v>1</v>
      </c>
      <c r="I5095" s="3" t="s">
        <v>35</v>
      </c>
      <c r="J5095" s="4">
        <v>85.1</v>
      </c>
      <c r="K5095" s="4">
        <v>3662.25</v>
      </c>
      <c r="L5095" s="3" t="s">
        <v>27</v>
      </c>
      <c r="M5095" s="1">
        <f t="shared" si="0"/>
        <v>43</v>
      </c>
      <c r="N5095" s="8" t="b">
        <f t="shared" si="554"/>
        <v>1</v>
      </c>
      <c r="O5095" t="b">
        <f t="shared" si="555"/>
        <v>0</v>
      </c>
      <c r="P5095" t="b">
        <f t="shared" si="556"/>
        <v>1</v>
      </c>
      <c r="Q5095" t="b">
        <f t="shared" si="557"/>
        <v>1</v>
      </c>
      <c r="R5095">
        <f t="shared" si="558"/>
        <v>0</v>
      </c>
      <c r="S5095" s="95">
        <f t="shared" si="559"/>
        <v>42409</v>
      </c>
      <c r="T5095" s="96">
        <f t="shared" si="560"/>
        <v>85.168604651162795</v>
      </c>
      <c r="U5095" t="str">
        <f>VLOOKUP(H5095, Table2_ContractType!$A$2:$B$4, 2,TRUE)</f>
        <v>1 Year</v>
      </c>
      <c r="V5095" t="str">
        <f>VLOOKUP(F5095, Table3_PhoneService!$A$2:B5137, 2, TRUE)</f>
        <v>Two or More Lines</v>
      </c>
      <c r="W5095" t="str">
        <f>VLOOKUP(G5095,Table4_InternetService!$A$2:$B$4, 2, FALSE)</f>
        <v>DSL</v>
      </c>
    </row>
    <row r="5096" spans="1:23" ht="15.75" customHeight="1" x14ac:dyDescent="0.2">
      <c r="A5096" s="3" t="s">
        <v>5318</v>
      </c>
      <c r="B5096" s="3" t="s">
        <v>29</v>
      </c>
      <c r="C5096" s="3">
        <v>0</v>
      </c>
      <c r="D5096" s="3" t="s">
        <v>27</v>
      </c>
      <c r="E5096" s="3" t="s">
        <v>25</v>
      </c>
      <c r="F5096" s="3">
        <v>1</v>
      </c>
      <c r="G5096" s="3">
        <v>0</v>
      </c>
      <c r="H5096" s="3">
        <v>2</v>
      </c>
      <c r="I5096" s="3" t="s">
        <v>26</v>
      </c>
      <c r="J5096" s="4">
        <v>19.75</v>
      </c>
      <c r="K5096" s="4">
        <v>1124.2</v>
      </c>
      <c r="L5096" s="3" t="s">
        <v>27</v>
      </c>
      <c r="M5096" s="1">
        <f t="shared" si="0"/>
        <v>57</v>
      </c>
      <c r="N5096" s="8" t="b">
        <f t="shared" si="554"/>
        <v>0</v>
      </c>
      <c r="O5096" t="b">
        <f t="shared" si="555"/>
        <v>0</v>
      </c>
      <c r="P5096" t="b">
        <f t="shared" si="556"/>
        <v>1</v>
      </c>
      <c r="Q5096" t="b">
        <f t="shared" si="557"/>
        <v>0</v>
      </c>
      <c r="R5096" t="b">
        <f t="shared" si="558"/>
        <v>0</v>
      </c>
      <c r="S5096" s="95">
        <f t="shared" si="559"/>
        <v>41989</v>
      </c>
      <c r="T5096" s="96">
        <f t="shared" si="560"/>
        <v>19.722807017543861</v>
      </c>
      <c r="U5096" t="str">
        <f>VLOOKUP(H5096, Table2_ContractType!$A$2:$B$4, 2,TRUE)</f>
        <v>2 Year</v>
      </c>
      <c r="V5096" t="str">
        <f>VLOOKUP(F5096, Table3_PhoneService!$A$2:B5138, 2, TRUE)</f>
        <v>One Line</v>
      </c>
      <c r="W5096" t="str">
        <f>VLOOKUP(G5096,Table4_InternetService!$A$2:$B$4, 2, FALSE)</f>
        <v>No Internet Service</v>
      </c>
    </row>
    <row r="5097" spans="1:23" ht="15.75" customHeight="1" x14ac:dyDescent="0.2">
      <c r="A5097" s="3" t="s">
        <v>5319</v>
      </c>
      <c r="B5097" s="3" t="s">
        <v>24</v>
      </c>
      <c r="C5097" s="3">
        <v>0</v>
      </c>
      <c r="D5097" s="3" t="s">
        <v>25</v>
      </c>
      <c r="E5097" s="3" t="s">
        <v>25</v>
      </c>
      <c r="F5097" s="3">
        <v>2</v>
      </c>
      <c r="G5097" s="3">
        <v>1</v>
      </c>
      <c r="H5097" s="3">
        <v>0</v>
      </c>
      <c r="I5097" s="3" t="s">
        <v>37</v>
      </c>
      <c r="J5097" s="4">
        <v>69.150000000000006</v>
      </c>
      <c r="K5097" s="4">
        <v>235</v>
      </c>
      <c r="L5097" s="3" t="s">
        <v>27</v>
      </c>
      <c r="M5097" s="1">
        <f t="shared" si="0"/>
        <v>3</v>
      </c>
      <c r="N5097" s="8" t="b">
        <f t="shared" si="554"/>
        <v>1</v>
      </c>
      <c r="O5097" t="b">
        <f t="shared" si="555"/>
        <v>0</v>
      </c>
      <c r="P5097" t="b">
        <f t="shared" si="556"/>
        <v>1</v>
      </c>
      <c r="Q5097" t="b">
        <f t="shared" si="557"/>
        <v>1</v>
      </c>
      <c r="R5097">
        <f t="shared" si="558"/>
        <v>3</v>
      </c>
      <c r="S5097" s="95">
        <f t="shared" si="559"/>
        <v>43609</v>
      </c>
      <c r="T5097" s="96">
        <f t="shared" si="560"/>
        <v>78.333333333333329</v>
      </c>
      <c r="U5097" t="str">
        <f>VLOOKUP(H5097, Table2_ContractType!$A$2:$B$4, 2,TRUE)</f>
        <v>Month-to-Month</v>
      </c>
      <c r="V5097" t="str">
        <f>VLOOKUP(F5097, Table3_PhoneService!$A$2:B5139, 2, TRUE)</f>
        <v>Two or More Lines</v>
      </c>
      <c r="W5097" t="str">
        <f>VLOOKUP(G5097,Table4_InternetService!$A$2:$B$4, 2, FALSE)</f>
        <v>DSL</v>
      </c>
    </row>
    <row r="5098" spans="1:23" ht="15.75" customHeight="1" x14ac:dyDescent="0.2">
      <c r="A5098" s="3" t="s">
        <v>5320</v>
      </c>
      <c r="B5098" s="3" t="s">
        <v>29</v>
      </c>
      <c r="C5098" s="3">
        <v>0</v>
      </c>
      <c r="D5098" s="3" t="s">
        <v>25</v>
      </c>
      <c r="E5098" s="3" t="s">
        <v>27</v>
      </c>
      <c r="F5098" s="3">
        <v>2</v>
      </c>
      <c r="G5098" s="3">
        <v>2</v>
      </c>
      <c r="H5098" s="3">
        <v>2</v>
      </c>
      <c r="I5098" s="3" t="s">
        <v>31</v>
      </c>
      <c r="J5098" s="4">
        <v>93.15</v>
      </c>
      <c r="K5098" s="4">
        <v>6368.2</v>
      </c>
      <c r="L5098" s="3" t="s">
        <v>27</v>
      </c>
      <c r="M5098" s="1">
        <f t="shared" si="0"/>
        <v>68</v>
      </c>
      <c r="N5098" s="8" t="b">
        <f t="shared" si="554"/>
        <v>0</v>
      </c>
      <c r="O5098" t="b">
        <f t="shared" si="555"/>
        <v>0</v>
      </c>
      <c r="P5098" t="b">
        <f t="shared" si="556"/>
        <v>1</v>
      </c>
      <c r="Q5098" t="b">
        <f t="shared" si="557"/>
        <v>1</v>
      </c>
      <c r="R5098">
        <f t="shared" si="558"/>
        <v>1</v>
      </c>
      <c r="S5098" s="95">
        <f t="shared" si="559"/>
        <v>41659</v>
      </c>
      <c r="T5098" s="96">
        <f t="shared" si="560"/>
        <v>93.649999999999991</v>
      </c>
      <c r="U5098" t="str">
        <f>VLOOKUP(H5098, Table2_ContractType!$A$2:$B$4, 2,TRUE)</f>
        <v>2 Year</v>
      </c>
      <c r="V5098" t="str">
        <f>VLOOKUP(F5098, Table3_PhoneService!$A$2:B5140, 2, TRUE)</f>
        <v>Two or More Lines</v>
      </c>
      <c r="W5098" t="str">
        <f>VLOOKUP(G5098,Table4_InternetService!$A$2:$B$4, 2, FALSE)</f>
        <v>Fiber Optic</v>
      </c>
    </row>
    <row r="5099" spans="1:23" ht="15.75" customHeight="1" x14ac:dyDescent="0.2">
      <c r="A5099" s="3" t="s">
        <v>5321</v>
      </c>
      <c r="B5099" s="3" t="s">
        <v>24</v>
      </c>
      <c r="C5099" s="3">
        <v>0</v>
      </c>
      <c r="D5099" s="3" t="s">
        <v>25</v>
      </c>
      <c r="E5099" s="3" t="s">
        <v>27</v>
      </c>
      <c r="F5099" s="3">
        <v>2</v>
      </c>
      <c r="G5099" s="3">
        <v>0</v>
      </c>
      <c r="H5099" s="3">
        <v>2</v>
      </c>
      <c r="I5099" s="3" t="s">
        <v>26</v>
      </c>
      <c r="J5099" s="4">
        <v>23.85</v>
      </c>
      <c r="K5099" s="4">
        <v>1672.1</v>
      </c>
      <c r="L5099" s="3" t="s">
        <v>27</v>
      </c>
      <c r="M5099" s="1">
        <f t="shared" si="0"/>
        <v>70</v>
      </c>
      <c r="N5099" s="8" t="b">
        <f t="shared" si="554"/>
        <v>1</v>
      </c>
      <c r="O5099" t="b">
        <f t="shared" si="555"/>
        <v>0</v>
      </c>
      <c r="P5099" t="b">
        <f t="shared" si="556"/>
        <v>1</v>
      </c>
      <c r="Q5099" t="b">
        <f t="shared" si="557"/>
        <v>0</v>
      </c>
      <c r="R5099">
        <f t="shared" si="558"/>
        <v>1</v>
      </c>
      <c r="S5099" s="95">
        <f t="shared" si="559"/>
        <v>41599</v>
      </c>
      <c r="T5099" s="96">
        <f t="shared" si="560"/>
        <v>23.887142857142855</v>
      </c>
      <c r="U5099" t="str">
        <f>VLOOKUP(H5099, Table2_ContractType!$A$2:$B$4, 2,TRUE)</f>
        <v>2 Year</v>
      </c>
      <c r="V5099" t="str">
        <f>VLOOKUP(F5099, Table3_PhoneService!$A$2:B5141, 2, TRUE)</f>
        <v>Two or More Lines</v>
      </c>
      <c r="W5099" t="str">
        <f>VLOOKUP(G5099,Table4_InternetService!$A$2:$B$4, 2, FALSE)</f>
        <v>No Internet Service</v>
      </c>
    </row>
    <row r="5100" spans="1:23" ht="15.75" customHeight="1" x14ac:dyDescent="0.2">
      <c r="A5100" s="3" t="s">
        <v>5322</v>
      </c>
      <c r="B5100" s="3" t="s">
        <v>29</v>
      </c>
      <c r="C5100" s="3">
        <v>0</v>
      </c>
      <c r="D5100" s="3" t="s">
        <v>25</v>
      </c>
      <c r="E5100" s="3" t="s">
        <v>25</v>
      </c>
      <c r="F5100" s="3">
        <v>2</v>
      </c>
      <c r="G5100" s="3">
        <v>1</v>
      </c>
      <c r="H5100" s="3">
        <v>2</v>
      </c>
      <c r="I5100" s="3" t="s">
        <v>35</v>
      </c>
      <c r="J5100" s="4">
        <v>71.599999999999994</v>
      </c>
      <c r="K5100" s="4">
        <v>4230.25</v>
      </c>
      <c r="L5100" s="3" t="s">
        <v>27</v>
      </c>
      <c r="M5100" s="1">
        <f t="shared" si="0"/>
        <v>59</v>
      </c>
      <c r="N5100" s="8" t="b">
        <f t="shared" si="554"/>
        <v>0</v>
      </c>
      <c r="O5100" t="b">
        <f t="shared" si="555"/>
        <v>0</v>
      </c>
      <c r="P5100" t="b">
        <f t="shared" si="556"/>
        <v>1</v>
      </c>
      <c r="Q5100" t="b">
        <f t="shared" si="557"/>
        <v>1</v>
      </c>
      <c r="R5100">
        <f t="shared" si="558"/>
        <v>3</v>
      </c>
      <c r="S5100" s="95">
        <f t="shared" si="559"/>
        <v>41929</v>
      </c>
      <c r="T5100" s="96">
        <f t="shared" si="560"/>
        <v>71.699152542372886</v>
      </c>
      <c r="U5100" t="str">
        <f>VLOOKUP(H5100, Table2_ContractType!$A$2:$B$4, 2,TRUE)</f>
        <v>2 Year</v>
      </c>
      <c r="V5100" t="str">
        <f>VLOOKUP(F5100, Table3_PhoneService!$A$2:B5142, 2, TRUE)</f>
        <v>Two or More Lines</v>
      </c>
      <c r="W5100" t="str">
        <f>VLOOKUP(G5100,Table4_InternetService!$A$2:$B$4, 2, FALSE)</f>
        <v>DSL</v>
      </c>
    </row>
    <row r="5101" spans="1:23" ht="15.75" customHeight="1" x14ac:dyDescent="0.2">
      <c r="A5101" s="3" t="s">
        <v>5323</v>
      </c>
      <c r="B5101" s="3" t="s">
        <v>29</v>
      </c>
      <c r="C5101" s="3">
        <v>0</v>
      </c>
      <c r="D5101" s="3" t="s">
        <v>25</v>
      </c>
      <c r="E5101" s="3" t="s">
        <v>25</v>
      </c>
      <c r="F5101" s="3">
        <v>2</v>
      </c>
      <c r="G5101" s="3">
        <v>1</v>
      </c>
      <c r="H5101" s="3">
        <v>1</v>
      </c>
      <c r="I5101" s="3" t="s">
        <v>26</v>
      </c>
      <c r="J5101" s="4">
        <v>78.650000000000006</v>
      </c>
      <c r="K5101" s="4">
        <v>1663.75</v>
      </c>
      <c r="L5101" s="3" t="s">
        <v>27</v>
      </c>
      <c r="M5101" s="1">
        <f t="shared" si="0"/>
        <v>21</v>
      </c>
      <c r="N5101" s="8" t="b">
        <f t="shared" si="554"/>
        <v>0</v>
      </c>
      <c r="O5101" t="b">
        <f t="shared" si="555"/>
        <v>0</v>
      </c>
      <c r="P5101" t="b">
        <f t="shared" si="556"/>
        <v>1</v>
      </c>
      <c r="Q5101" t="b">
        <f t="shared" si="557"/>
        <v>1</v>
      </c>
      <c r="R5101">
        <f t="shared" si="558"/>
        <v>3</v>
      </c>
      <c r="S5101" s="95">
        <f t="shared" si="559"/>
        <v>43069</v>
      </c>
      <c r="T5101" s="96">
        <f t="shared" si="560"/>
        <v>79.226190476190482</v>
      </c>
      <c r="U5101" t="str">
        <f>VLOOKUP(H5101, Table2_ContractType!$A$2:$B$4, 2,TRUE)</f>
        <v>1 Year</v>
      </c>
      <c r="V5101" t="str">
        <f>VLOOKUP(F5101, Table3_PhoneService!$A$2:B5143, 2, TRUE)</f>
        <v>Two or More Lines</v>
      </c>
      <c r="W5101" t="str">
        <f>VLOOKUP(G5101,Table4_InternetService!$A$2:$B$4, 2, FALSE)</f>
        <v>DSL</v>
      </c>
    </row>
    <row r="5102" spans="1:23" ht="15.75" customHeight="1" x14ac:dyDescent="0.2">
      <c r="A5102" s="3" t="s">
        <v>5324</v>
      </c>
      <c r="B5102" s="3" t="s">
        <v>29</v>
      </c>
      <c r="C5102" s="3">
        <v>0</v>
      </c>
      <c r="D5102" s="3" t="s">
        <v>27</v>
      </c>
      <c r="E5102" s="3" t="s">
        <v>25</v>
      </c>
      <c r="F5102" s="3">
        <v>2</v>
      </c>
      <c r="G5102" s="3">
        <v>1</v>
      </c>
      <c r="H5102" s="3">
        <v>2</v>
      </c>
      <c r="I5102" s="3" t="s">
        <v>26</v>
      </c>
      <c r="J5102" s="4">
        <v>89.55</v>
      </c>
      <c r="K5102" s="4">
        <v>5012.3500000000004</v>
      </c>
      <c r="L5102" s="3" t="s">
        <v>27</v>
      </c>
      <c r="M5102" s="1">
        <f t="shared" si="0"/>
        <v>56</v>
      </c>
      <c r="N5102" s="8" t="b">
        <f t="shared" si="554"/>
        <v>0</v>
      </c>
      <c r="O5102" t="b">
        <f t="shared" si="555"/>
        <v>0</v>
      </c>
      <c r="P5102" t="b">
        <f t="shared" si="556"/>
        <v>1</v>
      </c>
      <c r="Q5102" t="b">
        <f t="shared" si="557"/>
        <v>1</v>
      </c>
      <c r="R5102">
        <f t="shared" si="558"/>
        <v>2</v>
      </c>
      <c r="S5102" s="95">
        <f t="shared" si="559"/>
        <v>42019</v>
      </c>
      <c r="T5102" s="96">
        <f t="shared" si="560"/>
        <v>89.506250000000009</v>
      </c>
      <c r="U5102" t="str">
        <f>VLOOKUP(H5102, Table2_ContractType!$A$2:$B$4, 2,TRUE)</f>
        <v>2 Year</v>
      </c>
      <c r="V5102" t="str">
        <f>VLOOKUP(F5102, Table3_PhoneService!$A$2:B5144, 2, TRUE)</f>
        <v>Two or More Lines</v>
      </c>
      <c r="W5102" t="str">
        <f>VLOOKUP(G5102,Table4_InternetService!$A$2:$B$4, 2, FALSE)</f>
        <v>DSL</v>
      </c>
    </row>
    <row r="5103" spans="1:23" ht="15.75" customHeight="1" x14ac:dyDescent="0.2">
      <c r="A5103" s="3" t="s">
        <v>5325</v>
      </c>
      <c r="B5103" s="3" t="s">
        <v>29</v>
      </c>
      <c r="C5103" s="3">
        <v>0</v>
      </c>
      <c r="D5103" s="3" t="s">
        <v>27</v>
      </c>
      <c r="E5103" s="3" t="s">
        <v>27</v>
      </c>
      <c r="F5103" s="3">
        <v>1</v>
      </c>
      <c r="G5103" s="3">
        <v>0</v>
      </c>
      <c r="H5103" s="3">
        <v>2</v>
      </c>
      <c r="I5103" s="3" t="s">
        <v>26</v>
      </c>
      <c r="J5103" s="4">
        <v>19.8</v>
      </c>
      <c r="K5103" s="4">
        <v>1311.3</v>
      </c>
      <c r="L5103" s="3" t="s">
        <v>27</v>
      </c>
      <c r="M5103" s="1">
        <f t="shared" si="0"/>
        <v>66</v>
      </c>
      <c r="N5103" s="8" t="b">
        <f t="shared" si="554"/>
        <v>0</v>
      </c>
      <c r="O5103" t="b">
        <f t="shared" si="555"/>
        <v>0</v>
      </c>
      <c r="P5103" t="b">
        <f t="shared" si="556"/>
        <v>1</v>
      </c>
      <c r="Q5103" t="b">
        <f t="shared" si="557"/>
        <v>0</v>
      </c>
      <c r="R5103">
        <f t="shared" si="558"/>
        <v>0</v>
      </c>
      <c r="S5103" s="95">
        <f t="shared" si="559"/>
        <v>41719</v>
      </c>
      <c r="T5103" s="96">
        <f t="shared" si="560"/>
        <v>19.868181818181817</v>
      </c>
      <c r="U5103" t="str">
        <f>VLOOKUP(H5103, Table2_ContractType!$A$2:$B$4, 2,TRUE)</f>
        <v>2 Year</v>
      </c>
      <c r="V5103" t="str">
        <f>VLOOKUP(F5103, Table3_PhoneService!$A$2:B5145, 2, TRUE)</f>
        <v>One Line</v>
      </c>
      <c r="W5103" t="str">
        <f>VLOOKUP(G5103,Table4_InternetService!$A$2:$B$4, 2, FALSE)</f>
        <v>No Internet Service</v>
      </c>
    </row>
    <row r="5104" spans="1:23" ht="15.75" customHeight="1" x14ac:dyDescent="0.2">
      <c r="A5104" s="3" t="s">
        <v>5326</v>
      </c>
      <c r="B5104" s="3" t="s">
        <v>24</v>
      </c>
      <c r="C5104" s="3">
        <v>0</v>
      </c>
      <c r="D5104" s="3" t="s">
        <v>25</v>
      </c>
      <c r="E5104" s="3" t="s">
        <v>25</v>
      </c>
      <c r="F5104" s="3">
        <v>1</v>
      </c>
      <c r="G5104" s="3">
        <v>0</v>
      </c>
      <c r="H5104" s="3">
        <v>0</v>
      </c>
      <c r="I5104" s="3" t="s">
        <v>37</v>
      </c>
      <c r="J5104" s="4">
        <v>19.2</v>
      </c>
      <c r="K5104" s="4">
        <v>702.9</v>
      </c>
      <c r="L5104" s="3" t="s">
        <v>27</v>
      </c>
      <c r="M5104" s="1">
        <f t="shared" si="0"/>
        <v>37</v>
      </c>
      <c r="N5104" s="8" t="b">
        <f t="shared" si="554"/>
        <v>1</v>
      </c>
      <c r="O5104" t="b">
        <f t="shared" si="555"/>
        <v>0</v>
      </c>
      <c r="P5104" t="b">
        <f t="shared" si="556"/>
        <v>1</v>
      </c>
      <c r="Q5104" t="b">
        <f t="shared" si="557"/>
        <v>0</v>
      </c>
      <c r="R5104">
        <f t="shared" si="558"/>
        <v>3</v>
      </c>
      <c r="S5104" s="95">
        <f t="shared" si="559"/>
        <v>42589</v>
      </c>
      <c r="T5104" s="96">
        <f t="shared" si="560"/>
        <v>18.997297297297298</v>
      </c>
      <c r="U5104" t="str">
        <f>VLOOKUP(H5104, Table2_ContractType!$A$2:$B$4, 2,TRUE)</f>
        <v>Month-to-Month</v>
      </c>
      <c r="V5104" t="str">
        <f>VLOOKUP(F5104, Table3_PhoneService!$A$2:B5146, 2, TRUE)</f>
        <v>One Line</v>
      </c>
      <c r="W5104" t="str">
        <f>VLOOKUP(G5104,Table4_InternetService!$A$2:$B$4, 2, FALSE)</f>
        <v>No Internet Service</v>
      </c>
    </row>
    <row r="5105" spans="1:23" ht="15.75" customHeight="1" x14ac:dyDescent="0.2">
      <c r="A5105" s="3" t="s">
        <v>5327</v>
      </c>
      <c r="B5105" s="3" t="s">
        <v>29</v>
      </c>
      <c r="C5105" s="3">
        <v>0</v>
      </c>
      <c r="D5105" s="3" t="s">
        <v>25</v>
      </c>
      <c r="E5105" s="3" t="s">
        <v>25</v>
      </c>
      <c r="F5105" s="3">
        <v>1</v>
      </c>
      <c r="G5105" s="3">
        <v>1</v>
      </c>
      <c r="H5105" s="3">
        <v>2</v>
      </c>
      <c r="I5105" s="3" t="s">
        <v>37</v>
      </c>
      <c r="J5105" s="4">
        <v>68.400000000000006</v>
      </c>
      <c r="K5105" s="4">
        <v>4855.3500000000004</v>
      </c>
      <c r="L5105" s="3" t="s">
        <v>27</v>
      </c>
      <c r="M5105" s="1">
        <f t="shared" si="0"/>
        <v>71</v>
      </c>
      <c r="N5105" s="8" t="b">
        <f t="shared" si="554"/>
        <v>0</v>
      </c>
      <c r="O5105" t="b">
        <f t="shared" si="555"/>
        <v>0</v>
      </c>
      <c r="P5105" t="b">
        <f t="shared" si="556"/>
        <v>1</v>
      </c>
      <c r="Q5105" t="b">
        <f t="shared" si="557"/>
        <v>1</v>
      </c>
      <c r="R5105">
        <f t="shared" si="558"/>
        <v>3</v>
      </c>
      <c r="S5105" s="95">
        <f t="shared" si="559"/>
        <v>41569</v>
      </c>
      <c r="T5105" s="96">
        <f t="shared" si="560"/>
        <v>68.385211267605641</v>
      </c>
      <c r="U5105" t="str">
        <f>VLOOKUP(H5105, Table2_ContractType!$A$2:$B$4, 2,TRUE)</f>
        <v>2 Year</v>
      </c>
      <c r="V5105" t="str">
        <f>VLOOKUP(F5105, Table3_PhoneService!$A$2:B5147, 2, TRUE)</f>
        <v>One Line</v>
      </c>
      <c r="W5105" t="str">
        <f>VLOOKUP(G5105,Table4_InternetService!$A$2:$B$4, 2, FALSE)</f>
        <v>DSL</v>
      </c>
    </row>
    <row r="5106" spans="1:23" ht="15.75" customHeight="1" x14ac:dyDescent="0.2">
      <c r="A5106" s="3" t="s">
        <v>5328</v>
      </c>
      <c r="B5106" s="3" t="s">
        <v>24</v>
      </c>
      <c r="C5106" s="3">
        <v>1</v>
      </c>
      <c r="D5106" s="3" t="s">
        <v>25</v>
      </c>
      <c r="E5106" s="3" t="s">
        <v>27</v>
      </c>
      <c r="F5106" s="3">
        <v>2</v>
      </c>
      <c r="G5106" s="3">
        <v>2</v>
      </c>
      <c r="H5106" s="3">
        <v>2</v>
      </c>
      <c r="I5106" s="3" t="s">
        <v>37</v>
      </c>
      <c r="J5106" s="4">
        <v>78.5</v>
      </c>
      <c r="K5106" s="4">
        <v>5602.25</v>
      </c>
      <c r="L5106" s="3" t="s">
        <v>27</v>
      </c>
      <c r="M5106" s="1">
        <f t="shared" si="0"/>
        <v>71</v>
      </c>
      <c r="N5106" s="8" t="b">
        <f t="shared" si="554"/>
        <v>1</v>
      </c>
      <c r="O5106" t="b">
        <f t="shared" si="555"/>
        <v>0</v>
      </c>
      <c r="P5106" t="b">
        <f t="shared" si="556"/>
        <v>1</v>
      </c>
      <c r="Q5106" t="b">
        <f t="shared" si="557"/>
        <v>1</v>
      </c>
      <c r="R5106">
        <f t="shared" si="558"/>
        <v>1</v>
      </c>
      <c r="S5106" s="95">
        <f t="shared" si="559"/>
        <v>41569</v>
      </c>
      <c r="T5106" s="96">
        <f t="shared" si="560"/>
        <v>78.904929577464785</v>
      </c>
      <c r="U5106" t="str">
        <f>VLOOKUP(H5106, Table2_ContractType!$A$2:$B$4, 2,TRUE)</f>
        <v>2 Year</v>
      </c>
      <c r="V5106" t="str">
        <f>VLOOKUP(F5106, Table3_PhoneService!$A$2:B5148, 2, TRUE)</f>
        <v>Two or More Lines</v>
      </c>
      <c r="W5106" t="str">
        <f>VLOOKUP(G5106,Table4_InternetService!$A$2:$B$4, 2, FALSE)</f>
        <v>Fiber Optic</v>
      </c>
    </row>
    <row r="5107" spans="1:23" ht="15.75" customHeight="1" x14ac:dyDescent="0.2">
      <c r="A5107" s="3" t="s">
        <v>5329</v>
      </c>
      <c r="B5107" s="3" t="s">
        <v>24</v>
      </c>
      <c r="C5107" s="3">
        <v>0</v>
      </c>
      <c r="D5107" s="3" t="s">
        <v>27</v>
      </c>
      <c r="E5107" s="3" t="s">
        <v>27</v>
      </c>
      <c r="F5107" s="3">
        <v>1</v>
      </c>
      <c r="G5107" s="3">
        <v>1</v>
      </c>
      <c r="H5107" s="3">
        <v>0</v>
      </c>
      <c r="I5107" s="3" t="s">
        <v>35</v>
      </c>
      <c r="J5107" s="4">
        <v>76.150000000000006</v>
      </c>
      <c r="K5107" s="4">
        <v>1992.95</v>
      </c>
      <c r="L5107" s="3" t="s">
        <v>27</v>
      </c>
      <c r="M5107" s="1">
        <f t="shared" si="0"/>
        <v>26</v>
      </c>
      <c r="N5107" s="8" t="b">
        <f t="shared" si="554"/>
        <v>1</v>
      </c>
      <c r="O5107" t="b">
        <f t="shared" si="555"/>
        <v>0</v>
      </c>
      <c r="P5107" t="b">
        <f t="shared" si="556"/>
        <v>1</v>
      </c>
      <c r="Q5107" t="b">
        <f t="shared" si="557"/>
        <v>1</v>
      </c>
      <c r="R5107">
        <f t="shared" si="558"/>
        <v>0</v>
      </c>
      <c r="S5107" s="95">
        <f t="shared" si="559"/>
        <v>42919</v>
      </c>
      <c r="T5107" s="96">
        <f t="shared" si="560"/>
        <v>76.651923076923083</v>
      </c>
      <c r="U5107" t="str">
        <f>VLOOKUP(H5107, Table2_ContractType!$A$2:$B$4, 2,TRUE)</f>
        <v>Month-to-Month</v>
      </c>
      <c r="V5107" t="str">
        <f>VLOOKUP(F5107, Table3_PhoneService!$A$2:B5149, 2, TRUE)</f>
        <v>One Line</v>
      </c>
      <c r="W5107" t="str">
        <f>VLOOKUP(G5107,Table4_InternetService!$A$2:$B$4, 2, FALSE)</f>
        <v>DSL</v>
      </c>
    </row>
    <row r="5108" spans="1:23" ht="15.75" customHeight="1" x14ac:dyDescent="0.2">
      <c r="A5108" s="3" t="s">
        <v>5330</v>
      </c>
      <c r="B5108" s="3" t="s">
        <v>24</v>
      </c>
      <c r="C5108" s="3">
        <v>0</v>
      </c>
      <c r="D5108" s="3" t="s">
        <v>25</v>
      </c>
      <c r="E5108" s="3" t="s">
        <v>27</v>
      </c>
      <c r="F5108" s="3">
        <v>0</v>
      </c>
      <c r="G5108" s="3">
        <v>1</v>
      </c>
      <c r="H5108" s="3">
        <v>0</v>
      </c>
      <c r="I5108" s="3" t="s">
        <v>37</v>
      </c>
      <c r="J5108" s="4">
        <v>49.85</v>
      </c>
      <c r="K5108" s="4">
        <v>617.15</v>
      </c>
      <c r="L5108" s="3" t="s">
        <v>27</v>
      </c>
      <c r="M5108" s="1">
        <f t="shared" si="0"/>
        <v>12</v>
      </c>
      <c r="N5108" s="8" t="b">
        <f t="shared" si="554"/>
        <v>1</v>
      </c>
      <c r="O5108" t="b">
        <f t="shared" si="555"/>
        <v>0</v>
      </c>
      <c r="P5108" t="b">
        <f t="shared" si="556"/>
        <v>0</v>
      </c>
      <c r="Q5108" t="b">
        <f t="shared" si="557"/>
        <v>1</v>
      </c>
      <c r="R5108">
        <f t="shared" si="558"/>
        <v>1</v>
      </c>
      <c r="S5108" s="95">
        <f t="shared" si="559"/>
        <v>43339</v>
      </c>
      <c r="T5108" s="96">
        <f t="shared" si="560"/>
        <v>51.429166666666667</v>
      </c>
      <c r="U5108" t="str">
        <f>VLOOKUP(H5108, Table2_ContractType!$A$2:$B$4, 2,TRUE)</f>
        <v>Month-to-Month</v>
      </c>
      <c r="V5108" t="str">
        <f>VLOOKUP(F5108, Table3_PhoneService!$A$2:B5150, 2, TRUE)</f>
        <v>No Phone Service</v>
      </c>
      <c r="W5108" t="str">
        <f>VLOOKUP(G5108,Table4_InternetService!$A$2:$B$4, 2, FALSE)</f>
        <v>DSL</v>
      </c>
    </row>
    <row r="5109" spans="1:23" ht="15.75" customHeight="1" x14ac:dyDescent="0.2">
      <c r="A5109" s="3" t="s">
        <v>5331</v>
      </c>
      <c r="B5109" s="3" t="s">
        <v>29</v>
      </c>
      <c r="C5109" s="3">
        <v>0</v>
      </c>
      <c r="D5109" s="3" t="s">
        <v>27</v>
      </c>
      <c r="E5109" s="3" t="s">
        <v>27</v>
      </c>
      <c r="F5109" s="3">
        <v>2</v>
      </c>
      <c r="G5109" s="3">
        <v>2</v>
      </c>
      <c r="H5109" s="3">
        <v>2</v>
      </c>
      <c r="I5109" s="3" t="s">
        <v>37</v>
      </c>
      <c r="J5109" s="4">
        <v>114.95</v>
      </c>
      <c r="K5109" s="4">
        <v>7711.25</v>
      </c>
      <c r="L5109" s="3" t="s">
        <v>27</v>
      </c>
      <c r="M5109" s="1">
        <f t="shared" si="0"/>
        <v>67</v>
      </c>
      <c r="N5109" s="8" t="b">
        <f t="shared" si="554"/>
        <v>0</v>
      </c>
      <c r="O5109" t="b">
        <f t="shared" si="555"/>
        <v>0</v>
      </c>
      <c r="P5109" t="b">
        <f t="shared" si="556"/>
        <v>1</v>
      </c>
      <c r="Q5109" t="b">
        <f t="shared" si="557"/>
        <v>1</v>
      </c>
      <c r="R5109">
        <f t="shared" si="558"/>
        <v>0</v>
      </c>
      <c r="S5109" s="95">
        <f t="shared" si="559"/>
        <v>41689</v>
      </c>
      <c r="T5109" s="96">
        <f t="shared" si="560"/>
        <v>115.09328358208955</v>
      </c>
      <c r="U5109" t="str">
        <f>VLOOKUP(H5109, Table2_ContractType!$A$2:$B$4, 2,TRUE)</f>
        <v>2 Year</v>
      </c>
      <c r="V5109" t="str">
        <f>VLOOKUP(F5109, Table3_PhoneService!$A$2:B5151, 2, TRUE)</f>
        <v>Two or More Lines</v>
      </c>
      <c r="W5109" t="str">
        <f>VLOOKUP(G5109,Table4_InternetService!$A$2:$B$4, 2, FALSE)</f>
        <v>Fiber Optic</v>
      </c>
    </row>
    <row r="5110" spans="1:23" ht="15.75" customHeight="1" x14ac:dyDescent="0.2">
      <c r="A5110" s="3" t="s">
        <v>5332</v>
      </c>
      <c r="B5110" s="3" t="s">
        <v>29</v>
      </c>
      <c r="C5110" s="3">
        <v>0</v>
      </c>
      <c r="D5110" s="3" t="s">
        <v>25</v>
      </c>
      <c r="E5110" s="3" t="s">
        <v>25</v>
      </c>
      <c r="F5110" s="3">
        <v>2</v>
      </c>
      <c r="G5110" s="3">
        <v>2</v>
      </c>
      <c r="H5110" s="3">
        <v>0</v>
      </c>
      <c r="I5110" s="3" t="s">
        <v>31</v>
      </c>
      <c r="J5110" s="4">
        <v>74.5</v>
      </c>
      <c r="K5110" s="4">
        <v>74.5</v>
      </c>
      <c r="L5110" s="3" t="s">
        <v>25</v>
      </c>
      <c r="M5110" s="1">
        <f t="shared" si="0"/>
        <v>1</v>
      </c>
      <c r="N5110" s="8" t="b">
        <f t="shared" si="554"/>
        <v>0</v>
      </c>
      <c r="O5110" t="b">
        <f t="shared" si="555"/>
        <v>1</v>
      </c>
      <c r="P5110" t="b">
        <f t="shared" si="556"/>
        <v>1</v>
      </c>
      <c r="Q5110" t="b">
        <f t="shared" si="557"/>
        <v>1</v>
      </c>
      <c r="R5110">
        <f t="shared" si="558"/>
        <v>3</v>
      </c>
      <c r="S5110" s="95">
        <f t="shared" si="559"/>
        <v>43669</v>
      </c>
      <c r="T5110" s="96">
        <f t="shared" si="560"/>
        <v>74.5</v>
      </c>
      <c r="U5110" t="str">
        <f>VLOOKUP(H5110, Table2_ContractType!$A$2:$B$4, 2,TRUE)</f>
        <v>Month-to-Month</v>
      </c>
      <c r="V5110" t="str">
        <f>VLOOKUP(F5110, Table3_PhoneService!$A$2:B5152, 2, TRUE)</f>
        <v>Two or More Lines</v>
      </c>
      <c r="W5110" t="str">
        <f>VLOOKUP(G5110,Table4_InternetService!$A$2:$B$4, 2, FALSE)</f>
        <v>Fiber Optic</v>
      </c>
    </row>
    <row r="5111" spans="1:23" ht="15.75" customHeight="1" x14ac:dyDescent="0.2">
      <c r="A5111" s="3" t="s">
        <v>5333</v>
      </c>
      <c r="B5111" s="3" t="s">
        <v>24</v>
      </c>
      <c r="C5111" s="3">
        <v>0</v>
      </c>
      <c r="D5111" s="3" t="s">
        <v>25</v>
      </c>
      <c r="E5111" s="3" t="s">
        <v>25</v>
      </c>
      <c r="F5111" s="3">
        <v>2</v>
      </c>
      <c r="G5111" s="3">
        <v>2</v>
      </c>
      <c r="H5111" s="3">
        <v>0</v>
      </c>
      <c r="I5111" s="3" t="s">
        <v>31</v>
      </c>
      <c r="J5111" s="4">
        <v>102.45</v>
      </c>
      <c r="K5111" s="4">
        <v>102.45</v>
      </c>
      <c r="L5111" s="3" t="s">
        <v>25</v>
      </c>
      <c r="M5111" s="1">
        <f t="shared" si="0"/>
        <v>1</v>
      </c>
      <c r="N5111" s="8" t="b">
        <f t="shared" si="554"/>
        <v>1</v>
      </c>
      <c r="O5111" t="b">
        <f t="shared" si="555"/>
        <v>1</v>
      </c>
      <c r="P5111" t="b">
        <f t="shared" si="556"/>
        <v>1</v>
      </c>
      <c r="Q5111" t="b">
        <f t="shared" si="557"/>
        <v>1</v>
      </c>
      <c r="R5111">
        <f t="shared" si="558"/>
        <v>3</v>
      </c>
      <c r="S5111" s="95">
        <f t="shared" si="559"/>
        <v>43669</v>
      </c>
      <c r="T5111" s="96">
        <f t="shared" si="560"/>
        <v>102.45</v>
      </c>
      <c r="U5111" t="str">
        <f>VLOOKUP(H5111, Table2_ContractType!$A$2:$B$4, 2,TRUE)</f>
        <v>Month-to-Month</v>
      </c>
      <c r="V5111" t="str">
        <f>VLOOKUP(F5111, Table3_PhoneService!$A$2:B5153, 2, TRUE)</f>
        <v>Two or More Lines</v>
      </c>
      <c r="W5111" t="str">
        <f>VLOOKUP(G5111,Table4_InternetService!$A$2:$B$4, 2, FALSE)</f>
        <v>Fiber Optic</v>
      </c>
    </row>
    <row r="5112" spans="1:23" ht="15.75" customHeight="1" x14ac:dyDescent="0.2">
      <c r="A5112" s="3" t="s">
        <v>5334</v>
      </c>
      <c r="B5112" s="3" t="s">
        <v>29</v>
      </c>
      <c r="C5112" s="3">
        <v>0</v>
      </c>
      <c r="D5112" s="3" t="s">
        <v>27</v>
      </c>
      <c r="E5112" s="3" t="s">
        <v>27</v>
      </c>
      <c r="F5112" s="3">
        <v>2</v>
      </c>
      <c r="G5112" s="3">
        <v>2</v>
      </c>
      <c r="H5112" s="3">
        <v>0</v>
      </c>
      <c r="I5112" s="3" t="s">
        <v>26</v>
      </c>
      <c r="J5112" s="4">
        <v>103.85</v>
      </c>
      <c r="K5112" s="4">
        <v>2215</v>
      </c>
      <c r="L5112" s="3" t="s">
        <v>27</v>
      </c>
      <c r="M5112" s="1">
        <f t="shared" si="0"/>
        <v>21</v>
      </c>
      <c r="N5112" s="8" t="b">
        <f t="shared" si="554"/>
        <v>0</v>
      </c>
      <c r="O5112" t="b">
        <f t="shared" si="555"/>
        <v>0</v>
      </c>
      <c r="P5112" t="b">
        <f t="shared" si="556"/>
        <v>1</v>
      </c>
      <c r="Q5112" t="b">
        <f t="shared" si="557"/>
        <v>1</v>
      </c>
      <c r="R5112">
        <f t="shared" si="558"/>
        <v>0</v>
      </c>
      <c r="S5112" s="95">
        <f t="shared" si="559"/>
        <v>43069</v>
      </c>
      <c r="T5112" s="96">
        <f t="shared" si="560"/>
        <v>105.47619047619048</v>
      </c>
      <c r="U5112" t="str">
        <f>VLOOKUP(H5112, Table2_ContractType!$A$2:$B$4, 2,TRUE)</f>
        <v>Month-to-Month</v>
      </c>
      <c r="V5112" t="str">
        <f>VLOOKUP(F5112, Table3_PhoneService!$A$2:B5154, 2, TRUE)</f>
        <v>Two or More Lines</v>
      </c>
      <c r="W5112" t="str">
        <f>VLOOKUP(G5112,Table4_InternetService!$A$2:$B$4, 2, FALSE)</f>
        <v>Fiber Optic</v>
      </c>
    </row>
    <row r="5113" spans="1:23" ht="15.75" customHeight="1" x14ac:dyDescent="0.2">
      <c r="A5113" s="3" t="s">
        <v>5335</v>
      </c>
      <c r="B5113" s="3" t="s">
        <v>24</v>
      </c>
      <c r="C5113" s="3">
        <v>0</v>
      </c>
      <c r="D5113" s="3" t="s">
        <v>25</v>
      </c>
      <c r="E5113" s="3" t="s">
        <v>25</v>
      </c>
      <c r="F5113" s="3">
        <v>2</v>
      </c>
      <c r="G5113" s="3">
        <v>2</v>
      </c>
      <c r="H5113" s="3">
        <v>2</v>
      </c>
      <c r="I5113" s="3" t="s">
        <v>37</v>
      </c>
      <c r="J5113" s="4">
        <v>101.15</v>
      </c>
      <c r="K5113" s="4">
        <v>6638.35</v>
      </c>
      <c r="L5113" s="3" t="s">
        <v>27</v>
      </c>
      <c r="M5113" s="1">
        <f t="shared" si="0"/>
        <v>66</v>
      </c>
      <c r="N5113" s="8" t="b">
        <f t="shared" si="554"/>
        <v>1</v>
      </c>
      <c r="O5113" t="b">
        <f t="shared" si="555"/>
        <v>0</v>
      </c>
      <c r="P5113" t="b">
        <f t="shared" si="556"/>
        <v>1</v>
      </c>
      <c r="Q5113" t="b">
        <f t="shared" si="557"/>
        <v>1</v>
      </c>
      <c r="R5113">
        <f t="shared" si="558"/>
        <v>3</v>
      </c>
      <c r="S5113" s="95">
        <f t="shared" si="559"/>
        <v>41719</v>
      </c>
      <c r="T5113" s="96">
        <f t="shared" si="560"/>
        <v>100.58106060606062</v>
      </c>
      <c r="U5113" t="str">
        <f>VLOOKUP(H5113, Table2_ContractType!$A$2:$B$4, 2,TRUE)</f>
        <v>2 Year</v>
      </c>
      <c r="V5113" t="str">
        <f>VLOOKUP(F5113, Table3_PhoneService!$A$2:B5155, 2, TRUE)</f>
        <v>Two or More Lines</v>
      </c>
      <c r="W5113" t="str">
        <f>VLOOKUP(G5113,Table4_InternetService!$A$2:$B$4, 2, FALSE)</f>
        <v>Fiber Optic</v>
      </c>
    </row>
    <row r="5114" spans="1:23" ht="15.75" customHeight="1" x14ac:dyDescent="0.2">
      <c r="A5114" s="3" t="s">
        <v>5336</v>
      </c>
      <c r="B5114" s="3" t="s">
        <v>24</v>
      </c>
      <c r="C5114" s="3">
        <v>0</v>
      </c>
      <c r="D5114" s="3" t="s">
        <v>27</v>
      </c>
      <c r="E5114" s="3" t="s">
        <v>27</v>
      </c>
      <c r="F5114" s="3">
        <v>1</v>
      </c>
      <c r="G5114" s="3">
        <v>1</v>
      </c>
      <c r="H5114" s="3">
        <v>1</v>
      </c>
      <c r="I5114" s="3" t="s">
        <v>37</v>
      </c>
      <c r="J5114" s="4">
        <v>65.25</v>
      </c>
      <c r="K5114" s="4">
        <v>1441.8</v>
      </c>
      <c r="L5114" s="3" t="s">
        <v>27</v>
      </c>
      <c r="M5114" s="1">
        <f t="shared" si="0"/>
        <v>22</v>
      </c>
      <c r="N5114" s="8" t="b">
        <f t="shared" si="554"/>
        <v>1</v>
      </c>
      <c r="O5114" t="b">
        <f t="shared" si="555"/>
        <v>0</v>
      </c>
      <c r="P5114" t="b">
        <f t="shared" si="556"/>
        <v>1</v>
      </c>
      <c r="Q5114" t="b">
        <f t="shared" si="557"/>
        <v>1</v>
      </c>
      <c r="R5114">
        <f t="shared" si="558"/>
        <v>0</v>
      </c>
      <c r="S5114" s="95">
        <f t="shared" si="559"/>
        <v>43039</v>
      </c>
      <c r="T5114" s="96">
        <f t="shared" si="560"/>
        <v>65.536363636363632</v>
      </c>
      <c r="U5114" t="str">
        <f>VLOOKUP(H5114, Table2_ContractType!$A$2:$B$4, 2,TRUE)</f>
        <v>1 Year</v>
      </c>
      <c r="V5114" t="str">
        <f>VLOOKUP(F5114, Table3_PhoneService!$A$2:B5156, 2, TRUE)</f>
        <v>One Line</v>
      </c>
      <c r="W5114" t="str">
        <f>VLOOKUP(G5114,Table4_InternetService!$A$2:$B$4, 2, FALSE)</f>
        <v>DSL</v>
      </c>
    </row>
    <row r="5115" spans="1:23" ht="15.75" customHeight="1" x14ac:dyDescent="0.2">
      <c r="A5115" s="3" t="s">
        <v>5337</v>
      </c>
      <c r="B5115" s="3" t="s">
        <v>24</v>
      </c>
      <c r="C5115" s="3">
        <v>0</v>
      </c>
      <c r="D5115" s="3" t="s">
        <v>27</v>
      </c>
      <c r="E5115" s="3" t="s">
        <v>27</v>
      </c>
      <c r="F5115" s="3">
        <v>2</v>
      </c>
      <c r="G5115" s="3">
        <v>2</v>
      </c>
      <c r="H5115" s="3">
        <v>1</v>
      </c>
      <c r="I5115" s="3" t="s">
        <v>31</v>
      </c>
      <c r="J5115" s="4">
        <v>95.5</v>
      </c>
      <c r="K5115" s="4">
        <v>6153.85</v>
      </c>
      <c r="L5115" s="3" t="s">
        <v>27</v>
      </c>
      <c r="M5115" s="1">
        <f t="shared" si="0"/>
        <v>64</v>
      </c>
      <c r="N5115" s="8" t="b">
        <f t="shared" si="554"/>
        <v>1</v>
      </c>
      <c r="O5115" t="b">
        <f t="shared" si="555"/>
        <v>0</v>
      </c>
      <c r="P5115" t="b">
        <f t="shared" si="556"/>
        <v>1</v>
      </c>
      <c r="Q5115" t="b">
        <f t="shared" si="557"/>
        <v>1</v>
      </c>
      <c r="R5115">
        <f t="shared" si="558"/>
        <v>0</v>
      </c>
      <c r="S5115" s="95">
        <f t="shared" si="559"/>
        <v>41779</v>
      </c>
      <c r="T5115" s="96">
        <f t="shared" si="560"/>
        <v>96.153906250000006</v>
      </c>
      <c r="U5115" t="str">
        <f>VLOOKUP(H5115, Table2_ContractType!$A$2:$B$4, 2,TRUE)</f>
        <v>1 Year</v>
      </c>
      <c r="V5115" t="str">
        <f>VLOOKUP(F5115, Table3_PhoneService!$A$2:B5157, 2, TRUE)</f>
        <v>Two or More Lines</v>
      </c>
      <c r="W5115" t="str">
        <f>VLOOKUP(G5115,Table4_InternetService!$A$2:$B$4, 2, FALSE)</f>
        <v>Fiber Optic</v>
      </c>
    </row>
    <row r="5116" spans="1:23" ht="15.75" customHeight="1" x14ac:dyDescent="0.2">
      <c r="A5116" s="3" t="s">
        <v>5338</v>
      </c>
      <c r="B5116" s="3" t="s">
        <v>24</v>
      </c>
      <c r="C5116" s="3">
        <v>0</v>
      </c>
      <c r="D5116" s="3" t="s">
        <v>27</v>
      </c>
      <c r="E5116" s="3" t="s">
        <v>27</v>
      </c>
      <c r="F5116" s="3">
        <v>1</v>
      </c>
      <c r="G5116" s="3">
        <v>0</v>
      </c>
      <c r="H5116" s="3">
        <v>1</v>
      </c>
      <c r="I5116" s="3" t="s">
        <v>26</v>
      </c>
      <c r="J5116" s="4">
        <v>19.3</v>
      </c>
      <c r="K5116" s="4">
        <v>755.5</v>
      </c>
      <c r="L5116" s="3" t="s">
        <v>27</v>
      </c>
      <c r="M5116" s="1">
        <f t="shared" si="0"/>
        <v>39</v>
      </c>
      <c r="N5116" s="8" t="b">
        <f t="shared" si="554"/>
        <v>1</v>
      </c>
      <c r="O5116" t="b">
        <f t="shared" si="555"/>
        <v>0</v>
      </c>
      <c r="P5116" t="b">
        <f t="shared" si="556"/>
        <v>1</v>
      </c>
      <c r="Q5116" t="b">
        <f t="shared" si="557"/>
        <v>0</v>
      </c>
      <c r="R5116">
        <f t="shared" si="558"/>
        <v>0</v>
      </c>
      <c r="S5116" s="95">
        <f t="shared" si="559"/>
        <v>42529</v>
      </c>
      <c r="T5116" s="96">
        <f t="shared" si="560"/>
        <v>19.371794871794872</v>
      </c>
      <c r="U5116" t="str">
        <f>VLOOKUP(H5116, Table2_ContractType!$A$2:$B$4, 2,TRUE)</f>
        <v>1 Year</v>
      </c>
      <c r="V5116" t="str">
        <f>VLOOKUP(F5116, Table3_PhoneService!$A$2:B5158, 2, TRUE)</f>
        <v>One Line</v>
      </c>
      <c r="W5116" t="str">
        <f>VLOOKUP(G5116,Table4_InternetService!$A$2:$B$4, 2, FALSE)</f>
        <v>No Internet Service</v>
      </c>
    </row>
    <row r="5117" spans="1:23" ht="15.75" customHeight="1" x14ac:dyDescent="0.2">
      <c r="A5117" s="3" t="s">
        <v>5339</v>
      </c>
      <c r="B5117" s="3" t="s">
        <v>29</v>
      </c>
      <c r="C5117" s="3">
        <v>0</v>
      </c>
      <c r="D5117" s="3" t="s">
        <v>25</v>
      </c>
      <c r="E5117" s="3" t="s">
        <v>27</v>
      </c>
      <c r="F5117" s="3">
        <v>0</v>
      </c>
      <c r="G5117" s="3">
        <v>1</v>
      </c>
      <c r="H5117" s="3">
        <v>2</v>
      </c>
      <c r="I5117" s="3" t="s">
        <v>37</v>
      </c>
      <c r="J5117" s="4">
        <v>54.3</v>
      </c>
      <c r="K5117" s="4">
        <v>2390.4499999999998</v>
      </c>
      <c r="L5117" s="3" t="s">
        <v>27</v>
      </c>
      <c r="M5117" s="1">
        <f t="shared" si="0"/>
        <v>44</v>
      </c>
      <c r="N5117" s="8" t="b">
        <f t="shared" si="554"/>
        <v>0</v>
      </c>
      <c r="O5117" t="b">
        <f t="shared" si="555"/>
        <v>0</v>
      </c>
      <c r="P5117" t="b">
        <f t="shared" si="556"/>
        <v>0</v>
      </c>
      <c r="Q5117" t="b">
        <f t="shared" si="557"/>
        <v>1</v>
      </c>
      <c r="R5117">
        <f t="shared" si="558"/>
        <v>1</v>
      </c>
      <c r="S5117" s="95">
        <f t="shared" si="559"/>
        <v>42379</v>
      </c>
      <c r="T5117" s="96">
        <f t="shared" si="560"/>
        <v>54.328409090909084</v>
      </c>
      <c r="U5117" t="str">
        <f>VLOOKUP(H5117, Table2_ContractType!$A$2:$B$4, 2,TRUE)</f>
        <v>2 Year</v>
      </c>
      <c r="V5117" t="str">
        <f>VLOOKUP(F5117, Table3_PhoneService!$A$2:B5159, 2, TRUE)</f>
        <v>No Phone Service</v>
      </c>
      <c r="W5117" t="str">
        <f>VLOOKUP(G5117,Table4_InternetService!$A$2:$B$4, 2, FALSE)</f>
        <v>DSL</v>
      </c>
    </row>
    <row r="5118" spans="1:23" ht="15.75" customHeight="1" x14ac:dyDescent="0.2">
      <c r="A5118" s="3" t="s">
        <v>5340</v>
      </c>
      <c r="B5118" s="3" t="s">
        <v>24</v>
      </c>
      <c r="C5118" s="3">
        <v>0</v>
      </c>
      <c r="D5118" s="3" t="s">
        <v>27</v>
      </c>
      <c r="E5118" s="3" t="s">
        <v>27</v>
      </c>
      <c r="F5118" s="3">
        <v>1</v>
      </c>
      <c r="G5118" s="3">
        <v>0</v>
      </c>
      <c r="H5118" s="3">
        <v>2</v>
      </c>
      <c r="I5118" s="3" t="s">
        <v>26</v>
      </c>
      <c r="J5118" s="4">
        <v>19.55</v>
      </c>
      <c r="K5118" s="4">
        <v>124.45</v>
      </c>
      <c r="L5118" s="3" t="s">
        <v>27</v>
      </c>
      <c r="M5118" s="1">
        <f t="shared" si="0"/>
        <v>6</v>
      </c>
      <c r="N5118" s="8" t="b">
        <f t="shared" si="554"/>
        <v>1</v>
      </c>
      <c r="O5118" t="b">
        <f t="shared" si="555"/>
        <v>0</v>
      </c>
      <c r="P5118" t="b">
        <f t="shared" si="556"/>
        <v>1</v>
      </c>
      <c r="Q5118" t="b">
        <f t="shared" si="557"/>
        <v>0</v>
      </c>
      <c r="R5118">
        <f t="shared" si="558"/>
        <v>0</v>
      </c>
      <c r="S5118" s="95">
        <f t="shared" si="559"/>
        <v>43519</v>
      </c>
      <c r="T5118" s="96">
        <f t="shared" si="560"/>
        <v>20.741666666666667</v>
      </c>
      <c r="U5118" t="str">
        <f>VLOOKUP(H5118, Table2_ContractType!$A$2:$B$4, 2,TRUE)</f>
        <v>2 Year</v>
      </c>
      <c r="V5118" t="str">
        <f>VLOOKUP(F5118, Table3_PhoneService!$A$2:B5160, 2, TRUE)</f>
        <v>One Line</v>
      </c>
      <c r="W5118" t="str">
        <f>VLOOKUP(G5118,Table4_InternetService!$A$2:$B$4, 2, FALSE)</f>
        <v>No Internet Service</v>
      </c>
    </row>
    <row r="5119" spans="1:23" ht="15.75" customHeight="1" x14ac:dyDescent="0.2">
      <c r="A5119" s="3" t="s">
        <v>5341</v>
      </c>
      <c r="B5119" s="3" t="s">
        <v>29</v>
      </c>
      <c r="C5119" s="3">
        <v>0</v>
      </c>
      <c r="D5119" s="3" t="s">
        <v>25</v>
      </c>
      <c r="E5119" s="3" t="s">
        <v>27</v>
      </c>
      <c r="F5119" s="3">
        <v>1</v>
      </c>
      <c r="G5119" s="3">
        <v>1</v>
      </c>
      <c r="H5119" s="3">
        <v>2</v>
      </c>
      <c r="I5119" s="3" t="s">
        <v>35</v>
      </c>
      <c r="J5119" s="4">
        <v>69.2</v>
      </c>
      <c r="K5119" s="4">
        <v>4671.6499999999996</v>
      </c>
      <c r="L5119" s="3" t="s">
        <v>27</v>
      </c>
      <c r="M5119" s="1">
        <f t="shared" si="0"/>
        <v>68</v>
      </c>
      <c r="N5119" s="8" t="b">
        <f t="shared" si="554"/>
        <v>0</v>
      </c>
      <c r="O5119" t="b">
        <f t="shared" si="555"/>
        <v>0</v>
      </c>
      <c r="P5119" t="b">
        <f t="shared" si="556"/>
        <v>1</v>
      </c>
      <c r="Q5119" t="b">
        <f t="shared" si="557"/>
        <v>1</v>
      </c>
      <c r="R5119">
        <f t="shared" si="558"/>
        <v>1</v>
      </c>
      <c r="S5119" s="95">
        <f t="shared" si="559"/>
        <v>41659</v>
      </c>
      <c r="T5119" s="96">
        <f t="shared" si="560"/>
        <v>68.700735294117635</v>
      </c>
      <c r="U5119" t="str">
        <f>VLOOKUP(H5119, Table2_ContractType!$A$2:$B$4, 2,TRUE)</f>
        <v>2 Year</v>
      </c>
      <c r="V5119" t="str">
        <f>VLOOKUP(F5119, Table3_PhoneService!$A$2:B5161, 2, TRUE)</f>
        <v>One Line</v>
      </c>
      <c r="W5119" t="str">
        <f>VLOOKUP(G5119,Table4_InternetService!$A$2:$B$4, 2, FALSE)</f>
        <v>DSL</v>
      </c>
    </row>
    <row r="5120" spans="1:23" ht="15.75" customHeight="1" x14ac:dyDescent="0.2">
      <c r="A5120" s="3" t="s">
        <v>5342</v>
      </c>
      <c r="B5120" s="3" t="s">
        <v>29</v>
      </c>
      <c r="C5120" s="3">
        <v>0</v>
      </c>
      <c r="D5120" s="3" t="s">
        <v>27</v>
      </c>
      <c r="E5120" s="3" t="s">
        <v>27</v>
      </c>
      <c r="F5120" s="3">
        <v>1</v>
      </c>
      <c r="G5120" s="3">
        <v>2</v>
      </c>
      <c r="H5120" s="3">
        <v>0</v>
      </c>
      <c r="I5120" s="3" t="s">
        <v>31</v>
      </c>
      <c r="J5120" s="4">
        <v>79</v>
      </c>
      <c r="K5120" s="4">
        <v>143.65</v>
      </c>
      <c r="L5120" s="3" t="s">
        <v>25</v>
      </c>
      <c r="M5120" s="1">
        <f t="shared" si="0"/>
        <v>2</v>
      </c>
      <c r="N5120" s="8" t="b">
        <f t="shared" si="554"/>
        <v>0</v>
      </c>
      <c r="O5120" t="b">
        <f t="shared" si="555"/>
        <v>1</v>
      </c>
      <c r="P5120" t="b">
        <f t="shared" si="556"/>
        <v>1</v>
      </c>
      <c r="Q5120" t="b">
        <f t="shared" si="557"/>
        <v>1</v>
      </c>
      <c r="R5120">
        <f t="shared" si="558"/>
        <v>0</v>
      </c>
      <c r="S5120" s="95">
        <f t="shared" si="559"/>
        <v>43639</v>
      </c>
      <c r="T5120" s="96">
        <f t="shared" si="560"/>
        <v>71.825000000000003</v>
      </c>
      <c r="U5120" t="str">
        <f>VLOOKUP(H5120, Table2_ContractType!$A$2:$B$4, 2,TRUE)</f>
        <v>Month-to-Month</v>
      </c>
      <c r="V5120" t="str">
        <f>VLOOKUP(F5120, Table3_PhoneService!$A$2:B5162, 2, TRUE)</f>
        <v>One Line</v>
      </c>
      <c r="W5120" t="str">
        <f>VLOOKUP(G5120,Table4_InternetService!$A$2:$B$4, 2, FALSE)</f>
        <v>Fiber Optic</v>
      </c>
    </row>
    <row r="5121" spans="1:23" ht="15.75" customHeight="1" x14ac:dyDescent="0.2">
      <c r="A5121" s="3" t="s">
        <v>5343</v>
      </c>
      <c r="B5121" s="3" t="s">
        <v>29</v>
      </c>
      <c r="C5121" s="3">
        <v>0</v>
      </c>
      <c r="D5121" s="3" t="s">
        <v>27</v>
      </c>
      <c r="E5121" s="3" t="s">
        <v>27</v>
      </c>
      <c r="F5121" s="3">
        <v>2</v>
      </c>
      <c r="G5121" s="3">
        <v>2</v>
      </c>
      <c r="H5121" s="3">
        <v>1</v>
      </c>
      <c r="I5121" s="3" t="s">
        <v>31</v>
      </c>
      <c r="J5121" s="4">
        <v>104.95</v>
      </c>
      <c r="K5121" s="4">
        <v>7544.3</v>
      </c>
      <c r="L5121" s="3" t="s">
        <v>27</v>
      </c>
      <c r="M5121" s="1">
        <f t="shared" si="0"/>
        <v>72</v>
      </c>
      <c r="N5121" s="8" t="b">
        <f t="shared" si="554"/>
        <v>0</v>
      </c>
      <c r="O5121" t="b">
        <f t="shared" si="555"/>
        <v>0</v>
      </c>
      <c r="P5121" t="b">
        <f t="shared" si="556"/>
        <v>1</v>
      </c>
      <c r="Q5121" t="b">
        <f t="shared" si="557"/>
        <v>1</v>
      </c>
      <c r="R5121">
        <f t="shared" si="558"/>
        <v>0</v>
      </c>
      <c r="S5121" s="95">
        <f t="shared" si="559"/>
        <v>41539</v>
      </c>
      <c r="T5121" s="96">
        <f t="shared" si="560"/>
        <v>104.78194444444445</v>
      </c>
      <c r="U5121" t="str">
        <f>VLOOKUP(H5121, Table2_ContractType!$A$2:$B$4, 2,TRUE)</f>
        <v>1 Year</v>
      </c>
      <c r="V5121" t="str">
        <f>VLOOKUP(F5121, Table3_PhoneService!$A$2:B5163, 2, TRUE)</f>
        <v>Two or More Lines</v>
      </c>
      <c r="W5121" t="str">
        <f>VLOOKUP(G5121,Table4_InternetService!$A$2:$B$4, 2, FALSE)</f>
        <v>Fiber Optic</v>
      </c>
    </row>
    <row r="5122" spans="1:23" ht="15.75" customHeight="1" x14ac:dyDescent="0.2">
      <c r="A5122" s="3" t="s">
        <v>5344</v>
      </c>
      <c r="B5122" s="3" t="s">
        <v>24</v>
      </c>
      <c r="C5122" s="3">
        <v>0</v>
      </c>
      <c r="D5122" s="3" t="s">
        <v>27</v>
      </c>
      <c r="E5122" s="3" t="s">
        <v>27</v>
      </c>
      <c r="F5122" s="3">
        <v>1</v>
      </c>
      <c r="G5122" s="3">
        <v>0</v>
      </c>
      <c r="H5122" s="3">
        <v>2</v>
      </c>
      <c r="I5122" s="3" t="s">
        <v>37</v>
      </c>
      <c r="J5122" s="4">
        <v>20.6</v>
      </c>
      <c r="K5122" s="4">
        <v>827.3</v>
      </c>
      <c r="L5122" s="3" t="s">
        <v>27</v>
      </c>
      <c r="M5122" s="1">
        <f t="shared" si="0"/>
        <v>40</v>
      </c>
      <c r="N5122" s="8" t="b">
        <f t="shared" si="554"/>
        <v>1</v>
      </c>
      <c r="O5122" t="b">
        <f t="shared" si="555"/>
        <v>0</v>
      </c>
      <c r="P5122" t="b">
        <f t="shared" si="556"/>
        <v>1</v>
      </c>
      <c r="Q5122" t="b">
        <f t="shared" si="557"/>
        <v>0</v>
      </c>
      <c r="R5122">
        <f t="shared" si="558"/>
        <v>0</v>
      </c>
      <c r="S5122" s="95">
        <f t="shared" si="559"/>
        <v>42499</v>
      </c>
      <c r="T5122" s="96">
        <f t="shared" si="560"/>
        <v>20.682499999999997</v>
      </c>
      <c r="U5122" t="str">
        <f>VLOOKUP(H5122, Table2_ContractType!$A$2:$B$4, 2,TRUE)</f>
        <v>2 Year</v>
      </c>
      <c r="V5122" t="str">
        <f>VLOOKUP(F5122, Table3_PhoneService!$A$2:B5164, 2, TRUE)</f>
        <v>One Line</v>
      </c>
      <c r="W5122" t="str">
        <f>VLOOKUP(G5122,Table4_InternetService!$A$2:$B$4, 2, FALSE)</f>
        <v>No Internet Service</v>
      </c>
    </row>
    <row r="5123" spans="1:23" ht="15.75" customHeight="1" x14ac:dyDescent="0.2">
      <c r="A5123" s="3" t="s">
        <v>5345</v>
      </c>
      <c r="B5123" s="3" t="s">
        <v>24</v>
      </c>
      <c r="C5123" s="3">
        <v>1</v>
      </c>
      <c r="D5123" s="3" t="s">
        <v>27</v>
      </c>
      <c r="E5123" s="3" t="s">
        <v>27</v>
      </c>
      <c r="F5123" s="3">
        <v>1</v>
      </c>
      <c r="G5123" s="3">
        <v>2</v>
      </c>
      <c r="H5123" s="3">
        <v>0</v>
      </c>
      <c r="I5123" s="3" t="s">
        <v>31</v>
      </c>
      <c r="J5123" s="4">
        <v>69.25</v>
      </c>
      <c r="K5123" s="4">
        <v>69.25</v>
      </c>
      <c r="L5123" s="3" t="s">
        <v>25</v>
      </c>
      <c r="M5123" s="1">
        <f t="shared" si="0"/>
        <v>1</v>
      </c>
      <c r="N5123" s="8" t="b">
        <f t="shared" ref="N5123:N5186" si="561">IF(B5123="Female", TRUE, FALSE)</f>
        <v>1</v>
      </c>
      <c r="O5123" t="b">
        <f t="shared" ref="O5123:O5186" si="562">IF(L5123="Yes", TRUE, FALSE)</f>
        <v>1</v>
      </c>
      <c r="P5123" t="b">
        <f t="shared" ref="P5123:P5186" si="563">IF(F5123&gt;=1, TRUE, FALSE)</f>
        <v>1</v>
      </c>
      <c r="Q5123" t="b">
        <f t="shared" ref="Q5123:Q5186" si="564">IF(G5123&gt;=1, TRUE, FALSE)</f>
        <v>1</v>
      </c>
      <c r="R5123">
        <f t="shared" ref="R5123:R5186" si="565">IF(AND(D5123="No",E5123="No"),0,IF(AND(D5123="Yes",E5123="No"),1,IF(AND(D5123="No",E5123="Yes",Q5123),2,IF(AND(D5123="Yes",E5123="Yes"),3))))</f>
        <v>0</v>
      </c>
      <c r="S5123" s="95">
        <f t="shared" ref="S5123:S5186" si="566">DATE(2019, 8, 22)- (M5123*30)</f>
        <v>43669</v>
      </c>
      <c r="T5123" s="96">
        <f t="shared" ref="T5123:T5186" si="567">(K5123/M5123)</f>
        <v>69.25</v>
      </c>
      <c r="U5123" t="str">
        <f>VLOOKUP(H5123, Table2_ContractType!$A$2:$B$4, 2,TRUE)</f>
        <v>Month-to-Month</v>
      </c>
      <c r="V5123" t="str">
        <f>VLOOKUP(F5123, Table3_PhoneService!$A$2:B5165, 2, TRUE)</f>
        <v>One Line</v>
      </c>
      <c r="W5123" t="str">
        <f>VLOOKUP(G5123,Table4_InternetService!$A$2:$B$4, 2, FALSE)</f>
        <v>Fiber Optic</v>
      </c>
    </row>
    <row r="5124" spans="1:23" ht="15.75" customHeight="1" x14ac:dyDescent="0.2">
      <c r="A5124" s="3" t="s">
        <v>5346</v>
      </c>
      <c r="B5124" s="3" t="s">
        <v>29</v>
      </c>
      <c r="C5124" s="3">
        <v>1</v>
      </c>
      <c r="D5124" s="3" t="s">
        <v>25</v>
      </c>
      <c r="E5124" s="3" t="s">
        <v>27</v>
      </c>
      <c r="F5124" s="3">
        <v>1</v>
      </c>
      <c r="G5124" s="3">
        <v>2</v>
      </c>
      <c r="H5124" s="3">
        <v>0</v>
      </c>
      <c r="I5124" s="3" t="s">
        <v>31</v>
      </c>
      <c r="J5124" s="4">
        <v>70.2</v>
      </c>
      <c r="K5124" s="4">
        <v>834.7</v>
      </c>
      <c r="L5124" s="3" t="s">
        <v>27</v>
      </c>
      <c r="M5124" s="1">
        <f t="shared" si="0"/>
        <v>12</v>
      </c>
      <c r="N5124" s="8" t="b">
        <f t="shared" si="561"/>
        <v>0</v>
      </c>
      <c r="O5124" t="b">
        <f t="shared" si="562"/>
        <v>0</v>
      </c>
      <c r="P5124" t="b">
        <f t="shared" si="563"/>
        <v>1</v>
      </c>
      <c r="Q5124" t="b">
        <f t="shared" si="564"/>
        <v>1</v>
      </c>
      <c r="R5124">
        <f t="shared" si="565"/>
        <v>1</v>
      </c>
      <c r="S5124" s="95">
        <f t="shared" si="566"/>
        <v>43339</v>
      </c>
      <c r="T5124" s="96">
        <f t="shared" si="567"/>
        <v>69.558333333333337</v>
      </c>
      <c r="U5124" t="str">
        <f>VLOOKUP(H5124, Table2_ContractType!$A$2:$B$4, 2,TRUE)</f>
        <v>Month-to-Month</v>
      </c>
      <c r="V5124" t="str">
        <f>VLOOKUP(F5124, Table3_PhoneService!$A$2:B5166, 2, TRUE)</f>
        <v>One Line</v>
      </c>
      <c r="W5124" t="str">
        <f>VLOOKUP(G5124,Table4_InternetService!$A$2:$B$4, 2, FALSE)</f>
        <v>Fiber Optic</v>
      </c>
    </row>
    <row r="5125" spans="1:23" ht="15.75" customHeight="1" x14ac:dyDescent="0.2">
      <c r="A5125" s="3" t="s">
        <v>5347</v>
      </c>
      <c r="B5125" s="3" t="s">
        <v>24</v>
      </c>
      <c r="C5125" s="3">
        <v>0</v>
      </c>
      <c r="D5125" s="3" t="s">
        <v>25</v>
      </c>
      <c r="E5125" s="3" t="s">
        <v>25</v>
      </c>
      <c r="F5125" s="3">
        <v>2</v>
      </c>
      <c r="G5125" s="3">
        <v>2</v>
      </c>
      <c r="H5125" s="3">
        <v>0</v>
      </c>
      <c r="I5125" s="3" t="s">
        <v>31</v>
      </c>
      <c r="J5125" s="4">
        <v>105.5</v>
      </c>
      <c r="K5125" s="4">
        <v>6985.65</v>
      </c>
      <c r="L5125" s="3" t="s">
        <v>25</v>
      </c>
      <c r="M5125" s="1">
        <f t="shared" si="0"/>
        <v>66</v>
      </c>
      <c r="N5125" s="8" t="b">
        <f t="shared" si="561"/>
        <v>1</v>
      </c>
      <c r="O5125" t="b">
        <f t="shared" si="562"/>
        <v>1</v>
      </c>
      <c r="P5125" t="b">
        <f t="shared" si="563"/>
        <v>1</v>
      </c>
      <c r="Q5125" t="b">
        <f t="shared" si="564"/>
        <v>1</v>
      </c>
      <c r="R5125">
        <f t="shared" si="565"/>
        <v>3</v>
      </c>
      <c r="S5125" s="95">
        <f t="shared" si="566"/>
        <v>41719</v>
      </c>
      <c r="T5125" s="96">
        <f t="shared" si="567"/>
        <v>105.84318181818182</v>
      </c>
      <c r="U5125" t="str">
        <f>VLOOKUP(H5125, Table2_ContractType!$A$2:$B$4, 2,TRUE)</f>
        <v>Month-to-Month</v>
      </c>
      <c r="V5125" t="str">
        <f>VLOOKUP(F5125, Table3_PhoneService!$A$2:B5167, 2, TRUE)</f>
        <v>Two or More Lines</v>
      </c>
      <c r="W5125" t="str">
        <f>VLOOKUP(G5125,Table4_InternetService!$A$2:$B$4, 2, FALSE)</f>
        <v>Fiber Optic</v>
      </c>
    </row>
    <row r="5126" spans="1:23" ht="15.75" customHeight="1" x14ac:dyDescent="0.2">
      <c r="A5126" s="3" t="s">
        <v>5348</v>
      </c>
      <c r="B5126" s="3" t="s">
        <v>24</v>
      </c>
      <c r="C5126" s="3">
        <v>0</v>
      </c>
      <c r="D5126" s="3" t="s">
        <v>25</v>
      </c>
      <c r="E5126" s="3" t="s">
        <v>27</v>
      </c>
      <c r="F5126" s="3">
        <v>2</v>
      </c>
      <c r="G5126" s="3">
        <v>2</v>
      </c>
      <c r="H5126" s="3">
        <v>2</v>
      </c>
      <c r="I5126" s="3" t="s">
        <v>37</v>
      </c>
      <c r="J5126" s="4">
        <v>104.3</v>
      </c>
      <c r="K5126" s="4">
        <v>7188.5</v>
      </c>
      <c r="L5126" s="3" t="s">
        <v>27</v>
      </c>
      <c r="M5126" s="1">
        <f t="shared" si="0"/>
        <v>69</v>
      </c>
      <c r="N5126" s="8" t="b">
        <f t="shared" si="561"/>
        <v>1</v>
      </c>
      <c r="O5126" t="b">
        <f t="shared" si="562"/>
        <v>0</v>
      </c>
      <c r="P5126" t="b">
        <f t="shared" si="563"/>
        <v>1</v>
      </c>
      <c r="Q5126" t="b">
        <f t="shared" si="564"/>
        <v>1</v>
      </c>
      <c r="R5126">
        <f t="shared" si="565"/>
        <v>1</v>
      </c>
      <c r="S5126" s="95">
        <f t="shared" si="566"/>
        <v>41629</v>
      </c>
      <c r="T5126" s="96">
        <f t="shared" si="567"/>
        <v>104.18115942028986</v>
      </c>
      <c r="U5126" t="str">
        <f>VLOOKUP(H5126, Table2_ContractType!$A$2:$B$4, 2,TRUE)</f>
        <v>2 Year</v>
      </c>
      <c r="V5126" t="str">
        <f>VLOOKUP(F5126, Table3_PhoneService!$A$2:B5168, 2, TRUE)</f>
        <v>Two or More Lines</v>
      </c>
      <c r="W5126" t="str">
        <f>VLOOKUP(G5126,Table4_InternetService!$A$2:$B$4, 2, FALSE)</f>
        <v>Fiber Optic</v>
      </c>
    </row>
    <row r="5127" spans="1:23" ht="15.75" customHeight="1" x14ac:dyDescent="0.2">
      <c r="A5127" s="3" t="s">
        <v>5349</v>
      </c>
      <c r="B5127" s="3" t="s">
        <v>29</v>
      </c>
      <c r="C5127" s="3">
        <v>0</v>
      </c>
      <c r="D5127" s="3" t="s">
        <v>27</v>
      </c>
      <c r="E5127" s="3" t="s">
        <v>27</v>
      </c>
      <c r="F5127" s="3">
        <v>1</v>
      </c>
      <c r="G5127" s="3">
        <v>2</v>
      </c>
      <c r="H5127" s="3">
        <v>0</v>
      </c>
      <c r="I5127" s="3" t="s">
        <v>31</v>
      </c>
      <c r="J5127" s="4">
        <v>94.9</v>
      </c>
      <c r="K5127" s="4">
        <v>1048.8499999999999</v>
      </c>
      <c r="L5127" s="3" t="s">
        <v>25</v>
      </c>
      <c r="M5127" s="1">
        <f t="shared" si="0"/>
        <v>11</v>
      </c>
      <c r="N5127" s="8" t="b">
        <f t="shared" si="561"/>
        <v>0</v>
      </c>
      <c r="O5127" t="b">
        <f t="shared" si="562"/>
        <v>1</v>
      </c>
      <c r="P5127" t="b">
        <f t="shared" si="563"/>
        <v>1</v>
      </c>
      <c r="Q5127" t="b">
        <f t="shared" si="564"/>
        <v>1</v>
      </c>
      <c r="R5127">
        <f t="shared" si="565"/>
        <v>0</v>
      </c>
      <c r="S5127" s="95">
        <f t="shared" si="566"/>
        <v>43369</v>
      </c>
      <c r="T5127" s="96">
        <f t="shared" si="567"/>
        <v>95.35</v>
      </c>
      <c r="U5127" t="str">
        <f>VLOOKUP(H5127, Table2_ContractType!$A$2:$B$4, 2,TRUE)</f>
        <v>Month-to-Month</v>
      </c>
      <c r="V5127" t="str">
        <f>VLOOKUP(F5127, Table3_PhoneService!$A$2:B5169, 2, TRUE)</f>
        <v>One Line</v>
      </c>
      <c r="W5127" t="str">
        <f>VLOOKUP(G5127,Table4_InternetService!$A$2:$B$4, 2, FALSE)</f>
        <v>Fiber Optic</v>
      </c>
    </row>
    <row r="5128" spans="1:23" ht="15.75" customHeight="1" x14ac:dyDescent="0.2">
      <c r="A5128" s="3" t="s">
        <v>5350</v>
      </c>
      <c r="B5128" s="3" t="s">
        <v>24</v>
      </c>
      <c r="C5128" s="3">
        <v>1</v>
      </c>
      <c r="D5128" s="3" t="s">
        <v>25</v>
      </c>
      <c r="E5128" s="3" t="s">
        <v>27</v>
      </c>
      <c r="F5128" s="3">
        <v>2</v>
      </c>
      <c r="G5128" s="3">
        <v>2</v>
      </c>
      <c r="H5128" s="3">
        <v>0</v>
      </c>
      <c r="I5128" s="3" t="s">
        <v>31</v>
      </c>
      <c r="J5128" s="4">
        <v>100.8</v>
      </c>
      <c r="K5128" s="4">
        <v>100.8</v>
      </c>
      <c r="L5128" s="3" t="s">
        <v>25</v>
      </c>
      <c r="M5128" s="1">
        <f t="shared" si="0"/>
        <v>1</v>
      </c>
      <c r="N5128" s="8" t="b">
        <f t="shared" si="561"/>
        <v>1</v>
      </c>
      <c r="O5128" t="b">
        <f t="shared" si="562"/>
        <v>1</v>
      </c>
      <c r="P5128" t="b">
        <f t="shared" si="563"/>
        <v>1</v>
      </c>
      <c r="Q5128" t="b">
        <f t="shared" si="564"/>
        <v>1</v>
      </c>
      <c r="R5128">
        <f t="shared" si="565"/>
        <v>1</v>
      </c>
      <c r="S5128" s="95">
        <f t="shared" si="566"/>
        <v>43669</v>
      </c>
      <c r="T5128" s="96">
        <f t="shared" si="567"/>
        <v>100.8</v>
      </c>
      <c r="U5128" t="str">
        <f>VLOOKUP(H5128, Table2_ContractType!$A$2:$B$4, 2,TRUE)</f>
        <v>Month-to-Month</v>
      </c>
      <c r="V5128" t="str">
        <f>VLOOKUP(F5128, Table3_PhoneService!$A$2:B5170, 2, TRUE)</f>
        <v>Two or More Lines</v>
      </c>
      <c r="W5128" t="str">
        <f>VLOOKUP(G5128,Table4_InternetService!$A$2:$B$4, 2, FALSE)</f>
        <v>Fiber Optic</v>
      </c>
    </row>
    <row r="5129" spans="1:23" ht="15.75" customHeight="1" x14ac:dyDescent="0.2">
      <c r="A5129" s="3" t="s">
        <v>5351</v>
      </c>
      <c r="B5129" s="3" t="s">
        <v>29</v>
      </c>
      <c r="C5129" s="3">
        <v>0</v>
      </c>
      <c r="D5129" s="3" t="s">
        <v>25</v>
      </c>
      <c r="E5129" s="3" t="s">
        <v>25</v>
      </c>
      <c r="F5129" s="3">
        <v>1</v>
      </c>
      <c r="G5129" s="3">
        <v>0</v>
      </c>
      <c r="H5129" s="3">
        <v>1</v>
      </c>
      <c r="I5129" s="3" t="s">
        <v>37</v>
      </c>
      <c r="J5129" s="4">
        <v>19.5</v>
      </c>
      <c r="K5129" s="4">
        <v>798.2</v>
      </c>
      <c r="L5129" s="3" t="s">
        <v>27</v>
      </c>
      <c r="M5129" s="1">
        <f t="shared" si="0"/>
        <v>41</v>
      </c>
      <c r="N5129" s="8" t="b">
        <f t="shared" si="561"/>
        <v>0</v>
      </c>
      <c r="O5129" t="b">
        <f t="shared" si="562"/>
        <v>0</v>
      </c>
      <c r="P5129" t="b">
        <f t="shared" si="563"/>
        <v>1</v>
      </c>
      <c r="Q5129" t="b">
        <f t="shared" si="564"/>
        <v>0</v>
      </c>
      <c r="R5129">
        <f t="shared" si="565"/>
        <v>3</v>
      </c>
      <c r="S5129" s="95">
        <f t="shared" si="566"/>
        <v>42469</v>
      </c>
      <c r="T5129" s="96">
        <f t="shared" si="567"/>
        <v>19.46829268292683</v>
      </c>
      <c r="U5129" t="str">
        <f>VLOOKUP(H5129, Table2_ContractType!$A$2:$B$4, 2,TRUE)</f>
        <v>1 Year</v>
      </c>
      <c r="V5129" t="str">
        <f>VLOOKUP(F5129, Table3_PhoneService!$A$2:B5171, 2, TRUE)</f>
        <v>One Line</v>
      </c>
      <c r="W5129" t="str">
        <f>VLOOKUP(G5129,Table4_InternetService!$A$2:$B$4, 2, FALSE)</f>
        <v>No Internet Service</v>
      </c>
    </row>
    <row r="5130" spans="1:23" ht="15.75" customHeight="1" x14ac:dyDescent="0.2">
      <c r="A5130" s="3" t="s">
        <v>5352</v>
      </c>
      <c r="B5130" s="3" t="s">
        <v>29</v>
      </c>
      <c r="C5130" s="3">
        <v>0</v>
      </c>
      <c r="D5130" s="3" t="s">
        <v>25</v>
      </c>
      <c r="E5130" s="3" t="s">
        <v>25</v>
      </c>
      <c r="F5130" s="3">
        <v>1</v>
      </c>
      <c r="G5130" s="3">
        <v>1</v>
      </c>
      <c r="H5130" s="3">
        <v>0</v>
      </c>
      <c r="I5130" s="3" t="s">
        <v>35</v>
      </c>
      <c r="J5130" s="4">
        <v>70.3</v>
      </c>
      <c r="K5130" s="4">
        <v>1706.45</v>
      </c>
      <c r="L5130" s="3" t="s">
        <v>27</v>
      </c>
      <c r="M5130" s="1">
        <f t="shared" si="0"/>
        <v>24</v>
      </c>
      <c r="N5130" s="8" t="b">
        <f t="shared" si="561"/>
        <v>0</v>
      </c>
      <c r="O5130" t="b">
        <f t="shared" si="562"/>
        <v>0</v>
      </c>
      <c r="P5130" t="b">
        <f t="shared" si="563"/>
        <v>1</v>
      </c>
      <c r="Q5130" t="b">
        <f t="shared" si="564"/>
        <v>1</v>
      </c>
      <c r="R5130">
        <f t="shared" si="565"/>
        <v>3</v>
      </c>
      <c r="S5130" s="95">
        <f t="shared" si="566"/>
        <v>42979</v>
      </c>
      <c r="T5130" s="96">
        <f t="shared" si="567"/>
        <v>71.10208333333334</v>
      </c>
      <c r="U5130" t="str">
        <f>VLOOKUP(H5130, Table2_ContractType!$A$2:$B$4, 2,TRUE)</f>
        <v>Month-to-Month</v>
      </c>
      <c r="V5130" t="str">
        <f>VLOOKUP(F5130, Table3_PhoneService!$A$2:B5172, 2, TRUE)</f>
        <v>One Line</v>
      </c>
      <c r="W5130" t="str">
        <f>VLOOKUP(G5130,Table4_InternetService!$A$2:$B$4, 2, FALSE)</f>
        <v>DSL</v>
      </c>
    </row>
    <row r="5131" spans="1:23" ht="15.75" customHeight="1" x14ac:dyDescent="0.2">
      <c r="A5131" s="3" t="s">
        <v>5353</v>
      </c>
      <c r="B5131" s="3" t="s">
        <v>29</v>
      </c>
      <c r="C5131" s="3">
        <v>0</v>
      </c>
      <c r="D5131" s="3" t="s">
        <v>25</v>
      </c>
      <c r="E5131" s="3" t="s">
        <v>27</v>
      </c>
      <c r="F5131" s="3">
        <v>1</v>
      </c>
      <c r="G5131" s="3">
        <v>2</v>
      </c>
      <c r="H5131" s="3">
        <v>0</v>
      </c>
      <c r="I5131" s="3" t="s">
        <v>31</v>
      </c>
      <c r="J5131" s="4">
        <v>94.2</v>
      </c>
      <c r="K5131" s="4">
        <v>167.5</v>
      </c>
      <c r="L5131" s="3" t="s">
        <v>25</v>
      </c>
      <c r="M5131" s="1">
        <f t="shared" si="0"/>
        <v>2</v>
      </c>
      <c r="N5131" s="8" t="b">
        <f t="shared" si="561"/>
        <v>0</v>
      </c>
      <c r="O5131" t="b">
        <f t="shared" si="562"/>
        <v>1</v>
      </c>
      <c r="P5131" t="b">
        <f t="shared" si="563"/>
        <v>1</v>
      </c>
      <c r="Q5131" t="b">
        <f t="shared" si="564"/>
        <v>1</v>
      </c>
      <c r="R5131">
        <f t="shared" si="565"/>
        <v>1</v>
      </c>
      <c r="S5131" s="95">
        <f t="shared" si="566"/>
        <v>43639</v>
      </c>
      <c r="T5131" s="96">
        <f t="shared" si="567"/>
        <v>83.75</v>
      </c>
      <c r="U5131" t="str">
        <f>VLOOKUP(H5131, Table2_ContractType!$A$2:$B$4, 2,TRUE)</f>
        <v>Month-to-Month</v>
      </c>
      <c r="V5131" t="str">
        <f>VLOOKUP(F5131, Table3_PhoneService!$A$2:B5173, 2, TRUE)</f>
        <v>One Line</v>
      </c>
      <c r="W5131" t="str">
        <f>VLOOKUP(G5131,Table4_InternetService!$A$2:$B$4, 2, FALSE)</f>
        <v>Fiber Optic</v>
      </c>
    </row>
    <row r="5132" spans="1:23" ht="15.75" customHeight="1" x14ac:dyDescent="0.2">
      <c r="A5132" s="3" t="s">
        <v>5354</v>
      </c>
      <c r="B5132" s="3" t="s">
        <v>24</v>
      </c>
      <c r="C5132" s="3">
        <v>0</v>
      </c>
      <c r="D5132" s="3" t="s">
        <v>25</v>
      </c>
      <c r="E5132" s="3" t="s">
        <v>25</v>
      </c>
      <c r="F5132" s="3">
        <v>1</v>
      </c>
      <c r="G5132" s="3">
        <v>0</v>
      </c>
      <c r="H5132" s="3">
        <v>0</v>
      </c>
      <c r="I5132" s="3" t="s">
        <v>26</v>
      </c>
      <c r="J5132" s="4">
        <v>20.85</v>
      </c>
      <c r="K5132" s="4">
        <v>62.9</v>
      </c>
      <c r="L5132" s="3" t="s">
        <v>27</v>
      </c>
      <c r="M5132" s="1">
        <f t="shared" si="0"/>
        <v>3</v>
      </c>
      <c r="N5132" s="8" t="b">
        <f t="shared" si="561"/>
        <v>1</v>
      </c>
      <c r="O5132" t="b">
        <f t="shared" si="562"/>
        <v>0</v>
      </c>
      <c r="P5132" t="b">
        <f t="shared" si="563"/>
        <v>1</v>
      </c>
      <c r="Q5132" t="b">
        <f t="shared" si="564"/>
        <v>0</v>
      </c>
      <c r="R5132">
        <f t="shared" si="565"/>
        <v>3</v>
      </c>
      <c r="S5132" s="95">
        <f t="shared" si="566"/>
        <v>43609</v>
      </c>
      <c r="T5132" s="96">
        <f t="shared" si="567"/>
        <v>20.966666666666665</v>
      </c>
      <c r="U5132" t="str">
        <f>VLOOKUP(H5132, Table2_ContractType!$A$2:$B$4, 2,TRUE)</f>
        <v>Month-to-Month</v>
      </c>
      <c r="V5132" t="str">
        <f>VLOOKUP(F5132, Table3_PhoneService!$A$2:B5174, 2, TRUE)</f>
        <v>One Line</v>
      </c>
      <c r="W5132" t="str">
        <f>VLOOKUP(G5132,Table4_InternetService!$A$2:$B$4, 2, FALSE)</f>
        <v>No Internet Service</v>
      </c>
    </row>
    <row r="5133" spans="1:23" ht="15.75" customHeight="1" x14ac:dyDescent="0.2">
      <c r="A5133" s="3" t="s">
        <v>5355</v>
      </c>
      <c r="B5133" s="3" t="s">
        <v>29</v>
      </c>
      <c r="C5133" s="3">
        <v>1</v>
      </c>
      <c r="D5133" s="3" t="s">
        <v>25</v>
      </c>
      <c r="E5133" s="3" t="s">
        <v>27</v>
      </c>
      <c r="F5133" s="3">
        <v>2</v>
      </c>
      <c r="G5133" s="3">
        <v>2</v>
      </c>
      <c r="H5133" s="3">
        <v>0</v>
      </c>
      <c r="I5133" s="3" t="s">
        <v>31</v>
      </c>
      <c r="J5133" s="4">
        <v>94.8</v>
      </c>
      <c r="K5133" s="4">
        <v>1563.9</v>
      </c>
      <c r="L5133" s="3" t="s">
        <v>27</v>
      </c>
      <c r="M5133" s="1">
        <f t="shared" si="0"/>
        <v>16</v>
      </c>
      <c r="N5133" s="8" t="b">
        <f t="shared" si="561"/>
        <v>0</v>
      </c>
      <c r="O5133" t="b">
        <f t="shared" si="562"/>
        <v>0</v>
      </c>
      <c r="P5133" t="b">
        <f t="shared" si="563"/>
        <v>1</v>
      </c>
      <c r="Q5133" t="b">
        <f t="shared" si="564"/>
        <v>1</v>
      </c>
      <c r="R5133">
        <f t="shared" si="565"/>
        <v>1</v>
      </c>
      <c r="S5133" s="95">
        <f t="shared" si="566"/>
        <v>43219</v>
      </c>
      <c r="T5133" s="96">
        <f t="shared" si="567"/>
        <v>97.743750000000006</v>
      </c>
      <c r="U5133" t="str">
        <f>VLOOKUP(H5133, Table2_ContractType!$A$2:$B$4, 2,TRUE)</f>
        <v>Month-to-Month</v>
      </c>
      <c r="V5133" t="str">
        <f>VLOOKUP(F5133, Table3_PhoneService!$A$2:B5175, 2, TRUE)</f>
        <v>Two or More Lines</v>
      </c>
      <c r="W5133" t="str">
        <f>VLOOKUP(G5133,Table4_InternetService!$A$2:$B$4, 2, FALSE)</f>
        <v>Fiber Optic</v>
      </c>
    </row>
    <row r="5134" spans="1:23" ht="15.75" customHeight="1" x14ac:dyDescent="0.2">
      <c r="A5134" s="3" t="s">
        <v>5356</v>
      </c>
      <c r="B5134" s="3" t="s">
        <v>29</v>
      </c>
      <c r="C5134" s="3">
        <v>0</v>
      </c>
      <c r="D5134" s="3" t="s">
        <v>25</v>
      </c>
      <c r="E5134" s="3" t="s">
        <v>25</v>
      </c>
      <c r="F5134" s="3">
        <v>2</v>
      </c>
      <c r="G5134" s="3">
        <v>0</v>
      </c>
      <c r="H5134" s="3">
        <v>2</v>
      </c>
      <c r="I5134" s="3" t="s">
        <v>26</v>
      </c>
      <c r="J5134" s="4">
        <v>25.75</v>
      </c>
      <c r="K5134" s="4">
        <v>1686.15</v>
      </c>
      <c r="L5134" s="3" t="s">
        <v>27</v>
      </c>
      <c r="M5134" s="1">
        <f t="shared" si="0"/>
        <v>65</v>
      </c>
      <c r="N5134" s="8" t="b">
        <f t="shared" si="561"/>
        <v>0</v>
      </c>
      <c r="O5134" t="b">
        <f t="shared" si="562"/>
        <v>0</v>
      </c>
      <c r="P5134" t="b">
        <f t="shared" si="563"/>
        <v>1</v>
      </c>
      <c r="Q5134" t="b">
        <f t="shared" si="564"/>
        <v>0</v>
      </c>
      <c r="R5134">
        <f t="shared" si="565"/>
        <v>3</v>
      </c>
      <c r="S5134" s="95">
        <f t="shared" si="566"/>
        <v>41749</v>
      </c>
      <c r="T5134" s="96">
        <f t="shared" si="567"/>
        <v>25.940769230769231</v>
      </c>
      <c r="U5134" t="str">
        <f>VLOOKUP(H5134, Table2_ContractType!$A$2:$B$4, 2,TRUE)</f>
        <v>2 Year</v>
      </c>
      <c r="V5134" t="str">
        <f>VLOOKUP(F5134, Table3_PhoneService!$A$2:B5176, 2, TRUE)</f>
        <v>Two or More Lines</v>
      </c>
      <c r="W5134" t="str">
        <f>VLOOKUP(G5134,Table4_InternetService!$A$2:$B$4, 2, FALSE)</f>
        <v>No Internet Service</v>
      </c>
    </row>
    <row r="5135" spans="1:23" ht="15.75" customHeight="1" x14ac:dyDescent="0.2">
      <c r="A5135" s="3" t="s">
        <v>5357</v>
      </c>
      <c r="B5135" s="3" t="s">
        <v>29</v>
      </c>
      <c r="C5135" s="3">
        <v>0</v>
      </c>
      <c r="D5135" s="3" t="s">
        <v>27</v>
      </c>
      <c r="E5135" s="3" t="s">
        <v>27</v>
      </c>
      <c r="F5135" s="3">
        <v>1</v>
      </c>
      <c r="G5135" s="3">
        <v>2</v>
      </c>
      <c r="H5135" s="3">
        <v>0</v>
      </c>
      <c r="I5135" s="3" t="s">
        <v>31</v>
      </c>
      <c r="J5135" s="4">
        <v>88.45</v>
      </c>
      <c r="K5135" s="4">
        <v>370.65</v>
      </c>
      <c r="L5135" s="3" t="s">
        <v>25</v>
      </c>
      <c r="M5135" s="1">
        <f t="shared" si="0"/>
        <v>4</v>
      </c>
      <c r="N5135" s="8" t="b">
        <f t="shared" si="561"/>
        <v>0</v>
      </c>
      <c r="O5135" t="b">
        <f t="shared" si="562"/>
        <v>1</v>
      </c>
      <c r="P5135" t="b">
        <f t="shared" si="563"/>
        <v>1</v>
      </c>
      <c r="Q5135" t="b">
        <f t="shared" si="564"/>
        <v>1</v>
      </c>
      <c r="R5135">
        <f t="shared" si="565"/>
        <v>0</v>
      </c>
      <c r="S5135" s="95">
        <f t="shared" si="566"/>
        <v>43579</v>
      </c>
      <c r="T5135" s="96">
        <f t="shared" si="567"/>
        <v>92.662499999999994</v>
      </c>
      <c r="U5135" t="str">
        <f>VLOOKUP(H5135, Table2_ContractType!$A$2:$B$4, 2,TRUE)</f>
        <v>Month-to-Month</v>
      </c>
      <c r="V5135" t="str">
        <f>VLOOKUP(F5135, Table3_PhoneService!$A$2:B5177, 2, TRUE)</f>
        <v>One Line</v>
      </c>
      <c r="W5135" t="str">
        <f>VLOOKUP(G5135,Table4_InternetService!$A$2:$B$4, 2, FALSE)</f>
        <v>Fiber Optic</v>
      </c>
    </row>
    <row r="5136" spans="1:23" ht="15.75" customHeight="1" x14ac:dyDescent="0.2">
      <c r="A5136" s="3" t="s">
        <v>5358</v>
      </c>
      <c r="B5136" s="3" t="s">
        <v>24</v>
      </c>
      <c r="C5136" s="3">
        <v>0</v>
      </c>
      <c r="D5136" s="3" t="s">
        <v>27</v>
      </c>
      <c r="E5136" s="3" t="s">
        <v>27</v>
      </c>
      <c r="F5136" s="3">
        <v>1</v>
      </c>
      <c r="G5136" s="3">
        <v>1</v>
      </c>
      <c r="H5136" s="3">
        <v>1</v>
      </c>
      <c r="I5136" s="3" t="s">
        <v>35</v>
      </c>
      <c r="J5136" s="4">
        <v>59.1</v>
      </c>
      <c r="K5136" s="4">
        <v>772.85</v>
      </c>
      <c r="L5136" s="3" t="s">
        <v>27</v>
      </c>
      <c r="M5136" s="1">
        <f t="shared" si="0"/>
        <v>13</v>
      </c>
      <c r="N5136" s="8" t="b">
        <f t="shared" si="561"/>
        <v>1</v>
      </c>
      <c r="O5136" t="b">
        <f t="shared" si="562"/>
        <v>0</v>
      </c>
      <c r="P5136" t="b">
        <f t="shared" si="563"/>
        <v>1</v>
      </c>
      <c r="Q5136" t="b">
        <f t="shared" si="564"/>
        <v>1</v>
      </c>
      <c r="R5136">
        <f t="shared" si="565"/>
        <v>0</v>
      </c>
      <c r="S5136" s="95">
        <f t="shared" si="566"/>
        <v>43309</v>
      </c>
      <c r="T5136" s="96">
        <f t="shared" si="567"/>
        <v>59.45</v>
      </c>
      <c r="U5136" t="str">
        <f>VLOOKUP(H5136, Table2_ContractType!$A$2:$B$4, 2,TRUE)</f>
        <v>1 Year</v>
      </c>
      <c r="V5136" t="str">
        <f>VLOOKUP(F5136, Table3_PhoneService!$A$2:B5178, 2, TRUE)</f>
        <v>One Line</v>
      </c>
      <c r="W5136" t="str">
        <f>VLOOKUP(G5136,Table4_InternetService!$A$2:$B$4, 2, FALSE)</f>
        <v>DSL</v>
      </c>
    </row>
    <row r="5137" spans="1:23" ht="15.75" customHeight="1" x14ac:dyDescent="0.2">
      <c r="A5137" s="3" t="s">
        <v>5359</v>
      </c>
      <c r="B5137" s="3" t="s">
        <v>29</v>
      </c>
      <c r="C5137" s="3">
        <v>0</v>
      </c>
      <c r="D5137" s="3" t="s">
        <v>25</v>
      </c>
      <c r="E5137" s="3" t="s">
        <v>27</v>
      </c>
      <c r="F5137" s="3">
        <v>2</v>
      </c>
      <c r="G5137" s="3">
        <v>2</v>
      </c>
      <c r="H5137" s="3">
        <v>0</v>
      </c>
      <c r="I5137" s="3" t="s">
        <v>31</v>
      </c>
      <c r="J5137" s="4">
        <v>102.4</v>
      </c>
      <c r="K5137" s="4">
        <v>6444.05</v>
      </c>
      <c r="L5137" s="3" t="s">
        <v>27</v>
      </c>
      <c r="M5137" s="1">
        <f t="shared" si="0"/>
        <v>63</v>
      </c>
      <c r="N5137" s="8" t="b">
        <f t="shared" si="561"/>
        <v>0</v>
      </c>
      <c r="O5137" t="b">
        <f t="shared" si="562"/>
        <v>0</v>
      </c>
      <c r="P5137" t="b">
        <f t="shared" si="563"/>
        <v>1</v>
      </c>
      <c r="Q5137" t="b">
        <f t="shared" si="564"/>
        <v>1</v>
      </c>
      <c r="R5137">
        <f t="shared" si="565"/>
        <v>1</v>
      </c>
      <c r="S5137" s="95">
        <f t="shared" si="566"/>
        <v>41809</v>
      </c>
      <c r="T5137" s="96">
        <f t="shared" si="567"/>
        <v>102.28650793650795</v>
      </c>
      <c r="U5137" t="str">
        <f>VLOOKUP(H5137, Table2_ContractType!$A$2:$B$4, 2,TRUE)</f>
        <v>Month-to-Month</v>
      </c>
      <c r="V5137" t="str">
        <f>VLOOKUP(F5137, Table3_PhoneService!$A$2:B5179, 2, TRUE)</f>
        <v>Two or More Lines</v>
      </c>
      <c r="W5137" t="str">
        <f>VLOOKUP(G5137,Table4_InternetService!$A$2:$B$4, 2, FALSE)</f>
        <v>Fiber Optic</v>
      </c>
    </row>
    <row r="5138" spans="1:23" ht="15.75" customHeight="1" x14ac:dyDescent="0.2">
      <c r="A5138" s="3" t="s">
        <v>5360</v>
      </c>
      <c r="B5138" s="3" t="s">
        <v>24</v>
      </c>
      <c r="C5138" s="3">
        <v>0</v>
      </c>
      <c r="D5138" s="3" t="s">
        <v>25</v>
      </c>
      <c r="E5138" s="3" t="s">
        <v>27</v>
      </c>
      <c r="F5138" s="3">
        <v>0</v>
      </c>
      <c r="G5138" s="3">
        <v>1</v>
      </c>
      <c r="H5138" s="3">
        <v>0</v>
      </c>
      <c r="I5138" s="3" t="s">
        <v>37</v>
      </c>
      <c r="J5138" s="4">
        <v>34</v>
      </c>
      <c r="K5138" s="4">
        <v>1505.35</v>
      </c>
      <c r="L5138" s="3" t="s">
        <v>27</v>
      </c>
      <c r="M5138" s="1">
        <f t="shared" si="0"/>
        <v>44</v>
      </c>
      <c r="N5138" s="8" t="b">
        <f t="shared" si="561"/>
        <v>1</v>
      </c>
      <c r="O5138" t="b">
        <f t="shared" si="562"/>
        <v>0</v>
      </c>
      <c r="P5138" t="b">
        <f t="shared" si="563"/>
        <v>0</v>
      </c>
      <c r="Q5138" t="b">
        <f t="shared" si="564"/>
        <v>1</v>
      </c>
      <c r="R5138">
        <f t="shared" si="565"/>
        <v>1</v>
      </c>
      <c r="S5138" s="95">
        <f t="shared" si="566"/>
        <v>42379</v>
      </c>
      <c r="T5138" s="96">
        <f t="shared" si="567"/>
        <v>34.212499999999999</v>
      </c>
      <c r="U5138" t="str">
        <f>VLOOKUP(H5138, Table2_ContractType!$A$2:$B$4, 2,TRUE)</f>
        <v>Month-to-Month</v>
      </c>
      <c r="V5138" t="str">
        <f>VLOOKUP(F5138, Table3_PhoneService!$A$2:B5180, 2, TRUE)</f>
        <v>No Phone Service</v>
      </c>
      <c r="W5138" t="str">
        <f>VLOOKUP(G5138,Table4_InternetService!$A$2:$B$4, 2, FALSE)</f>
        <v>DSL</v>
      </c>
    </row>
    <row r="5139" spans="1:23" ht="15.75" customHeight="1" x14ac:dyDescent="0.2">
      <c r="A5139" s="3" t="s">
        <v>5361</v>
      </c>
      <c r="B5139" s="3" t="s">
        <v>29</v>
      </c>
      <c r="C5139" s="3">
        <v>0</v>
      </c>
      <c r="D5139" s="3" t="s">
        <v>25</v>
      </c>
      <c r="E5139" s="3" t="s">
        <v>25</v>
      </c>
      <c r="F5139" s="3">
        <v>2</v>
      </c>
      <c r="G5139" s="3">
        <v>1</v>
      </c>
      <c r="H5139" s="3">
        <v>2</v>
      </c>
      <c r="I5139" s="3" t="s">
        <v>26</v>
      </c>
      <c r="J5139" s="4">
        <v>84</v>
      </c>
      <c r="K5139" s="4">
        <v>5714.25</v>
      </c>
      <c r="L5139" s="3" t="s">
        <v>27</v>
      </c>
      <c r="M5139" s="1">
        <f t="shared" si="0"/>
        <v>68</v>
      </c>
      <c r="N5139" s="8" t="b">
        <f t="shared" si="561"/>
        <v>0</v>
      </c>
      <c r="O5139" t="b">
        <f t="shared" si="562"/>
        <v>0</v>
      </c>
      <c r="P5139" t="b">
        <f t="shared" si="563"/>
        <v>1</v>
      </c>
      <c r="Q5139" t="b">
        <f t="shared" si="564"/>
        <v>1</v>
      </c>
      <c r="R5139">
        <f t="shared" si="565"/>
        <v>3</v>
      </c>
      <c r="S5139" s="95">
        <f t="shared" si="566"/>
        <v>41659</v>
      </c>
      <c r="T5139" s="96">
        <f t="shared" si="567"/>
        <v>84.033088235294116</v>
      </c>
      <c r="U5139" t="str">
        <f>VLOOKUP(H5139, Table2_ContractType!$A$2:$B$4, 2,TRUE)</f>
        <v>2 Year</v>
      </c>
      <c r="V5139" t="str">
        <f>VLOOKUP(F5139, Table3_PhoneService!$A$2:B5181, 2, TRUE)</f>
        <v>Two or More Lines</v>
      </c>
      <c r="W5139" t="str">
        <f>VLOOKUP(G5139,Table4_InternetService!$A$2:$B$4, 2, FALSE)</f>
        <v>DSL</v>
      </c>
    </row>
    <row r="5140" spans="1:23" ht="15.75" customHeight="1" x14ac:dyDescent="0.2">
      <c r="A5140" s="3" t="s">
        <v>5362</v>
      </c>
      <c r="B5140" s="3" t="s">
        <v>24</v>
      </c>
      <c r="C5140" s="3">
        <v>1</v>
      </c>
      <c r="D5140" s="3" t="s">
        <v>27</v>
      </c>
      <c r="E5140" s="3" t="s">
        <v>27</v>
      </c>
      <c r="F5140" s="3">
        <v>2</v>
      </c>
      <c r="G5140" s="3">
        <v>2</v>
      </c>
      <c r="H5140" s="3">
        <v>0</v>
      </c>
      <c r="I5140" s="3" t="s">
        <v>31</v>
      </c>
      <c r="J5140" s="4">
        <v>101.35</v>
      </c>
      <c r="K5140" s="4">
        <v>780.5</v>
      </c>
      <c r="L5140" s="3" t="s">
        <v>25</v>
      </c>
      <c r="M5140" s="1">
        <f t="shared" si="0"/>
        <v>8</v>
      </c>
      <c r="N5140" s="8" t="b">
        <f t="shared" si="561"/>
        <v>1</v>
      </c>
      <c r="O5140" t="b">
        <f t="shared" si="562"/>
        <v>1</v>
      </c>
      <c r="P5140" t="b">
        <f t="shared" si="563"/>
        <v>1</v>
      </c>
      <c r="Q5140" t="b">
        <f t="shared" si="564"/>
        <v>1</v>
      </c>
      <c r="R5140">
        <f t="shared" si="565"/>
        <v>0</v>
      </c>
      <c r="S5140" s="95">
        <f t="shared" si="566"/>
        <v>43459</v>
      </c>
      <c r="T5140" s="96">
        <f t="shared" si="567"/>
        <v>97.5625</v>
      </c>
      <c r="U5140" t="str">
        <f>VLOOKUP(H5140, Table2_ContractType!$A$2:$B$4, 2,TRUE)</f>
        <v>Month-to-Month</v>
      </c>
      <c r="V5140" t="str">
        <f>VLOOKUP(F5140, Table3_PhoneService!$A$2:B5182, 2, TRUE)</f>
        <v>Two or More Lines</v>
      </c>
      <c r="W5140" t="str">
        <f>VLOOKUP(G5140,Table4_InternetService!$A$2:$B$4, 2, FALSE)</f>
        <v>Fiber Optic</v>
      </c>
    </row>
    <row r="5141" spans="1:23" ht="15.75" customHeight="1" x14ac:dyDescent="0.2">
      <c r="A5141" s="3" t="s">
        <v>5363</v>
      </c>
      <c r="B5141" s="3" t="s">
        <v>29</v>
      </c>
      <c r="C5141" s="3">
        <v>0</v>
      </c>
      <c r="D5141" s="3" t="s">
        <v>27</v>
      </c>
      <c r="E5141" s="3" t="s">
        <v>27</v>
      </c>
      <c r="F5141" s="3">
        <v>1</v>
      </c>
      <c r="G5141" s="3">
        <v>0</v>
      </c>
      <c r="H5141" s="3">
        <v>0</v>
      </c>
      <c r="I5141" s="3" t="s">
        <v>26</v>
      </c>
      <c r="J5141" s="4">
        <v>19</v>
      </c>
      <c r="K5141" s="4">
        <v>73.45</v>
      </c>
      <c r="L5141" s="3" t="s">
        <v>27</v>
      </c>
      <c r="M5141" s="1">
        <f t="shared" si="0"/>
        <v>4</v>
      </c>
      <c r="N5141" s="8" t="b">
        <f t="shared" si="561"/>
        <v>0</v>
      </c>
      <c r="O5141" t="b">
        <f t="shared" si="562"/>
        <v>0</v>
      </c>
      <c r="P5141" t="b">
        <f t="shared" si="563"/>
        <v>1</v>
      </c>
      <c r="Q5141" t="b">
        <f t="shared" si="564"/>
        <v>0</v>
      </c>
      <c r="R5141">
        <f t="shared" si="565"/>
        <v>0</v>
      </c>
      <c r="S5141" s="95">
        <f t="shared" si="566"/>
        <v>43579</v>
      </c>
      <c r="T5141" s="96">
        <f t="shared" si="567"/>
        <v>18.362500000000001</v>
      </c>
      <c r="U5141" t="str">
        <f>VLOOKUP(H5141, Table2_ContractType!$A$2:$B$4, 2,TRUE)</f>
        <v>Month-to-Month</v>
      </c>
      <c r="V5141" t="str">
        <f>VLOOKUP(F5141, Table3_PhoneService!$A$2:B5183, 2, TRUE)</f>
        <v>One Line</v>
      </c>
      <c r="W5141" t="str">
        <f>VLOOKUP(G5141,Table4_InternetService!$A$2:$B$4, 2, FALSE)</f>
        <v>No Internet Service</v>
      </c>
    </row>
    <row r="5142" spans="1:23" ht="15.75" customHeight="1" x14ac:dyDescent="0.2">
      <c r="A5142" s="3" t="s">
        <v>5364</v>
      </c>
      <c r="B5142" s="3" t="s">
        <v>29</v>
      </c>
      <c r="C5142" s="3">
        <v>1</v>
      </c>
      <c r="D5142" s="3" t="s">
        <v>27</v>
      </c>
      <c r="E5142" s="3" t="s">
        <v>27</v>
      </c>
      <c r="F5142" s="3">
        <v>2</v>
      </c>
      <c r="G5142" s="3">
        <v>2</v>
      </c>
      <c r="H5142" s="3">
        <v>0</v>
      </c>
      <c r="I5142" s="3" t="s">
        <v>26</v>
      </c>
      <c r="J5142" s="4">
        <v>74.849999999999994</v>
      </c>
      <c r="K5142" s="4">
        <v>156.4</v>
      </c>
      <c r="L5142" s="3" t="s">
        <v>25</v>
      </c>
      <c r="M5142" s="1">
        <f t="shared" si="0"/>
        <v>2</v>
      </c>
      <c r="N5142" s="8" t="b">
        <f t="shared" si="561"/>
        <v>0</v>
      </c>
      <c r="O5142" t="b">
        <f t="shared" si="562"/>
        <v>1</v>
      </c>
      <c r="P5142" t="b">
        <f t="shared" si="563"/>
        <v>1</v>
      </c>
      <c r="Q5142" t="b">
        <f t="shared" si="564"/>
        <v>1</v>
      </c>
      <c r="R5142">
        <f t="shared" si="565"/>
        <v>0</v>
      </c>
      <c r="S5142" s="95">
        <f t="shared" si="566"/>
        <v>43639</v>
      </c>
      <c r="T5142" s="96">
        <f t="shared" si="567"/>
        <v>78.2</v>
      </c>
      <c r="U5142" t="str">
        <f>VLOOKUP(H5142, Table2_ContractType!$A$2:$B$4, 2,TRUE)</f>
        <v>Month-to-Month</v>
      </c>
      <c r="V5142" t="str">
        <f>VLOOKUP(F5142, Table3_PhoneService!$A$2:B5184, 2, TRUE)</f>
        <v>Two or More Lines</v>
      </c>
      <c r="W5142" t="str">
        <f>VLOOKUP(G5142,Table4_InternetService!$A$2:$B$4, 2, FALSE)</f>
        <v>Fiber Optic</v>
      </c>
    </row>
    <row r="5143" spans="1:23" ht="15.75" customHeight="1" x14ac:dyDescent="0.2">
      <c r="A5143" s="3" t="s">
        <v>5365</v>
      </c>
      <c r="B5143" s="3" t="s">
        <v>29</v>
      </c>
      <c r="C5143" s="3">
        <v>0</v>
      </c>
      <c r="D5143" s="3" t="s">
        <v>27</v>
      </c>
      <c r="E5143" s="3" t="s">
        <v>27</v>
      </c>
      <c r="F5143" s="3">
        <v>1</v>
      </c>
      <c r="G5143" s="3">
        <v>0</v>
      </c>
      <c r="H5143" s="3">
        <v>0</v>
      </c>
      <c r="I5143" s="3" t="s">
        <v>26</v>
      </c>
      <c r="J5143" s="4">
        <v>19.75</v>
      </c>
      <c r="K5143" s="4">
        <v>19.75</v>
      </c>
      <c r="L5143" s="3" t="s">
        <v>25</v>
      </c>
      <c r="M5143" s="1">
        <f t="shared" si="0"/>
        <v>1</v>
      </c>
      <c r="N5143" s="8" t="b">
        <f t="shared" si="561"/>
        <v>0</v>
      </c>
      <c r="O5143" t="b">
        <f t="shared" si="562"/>
        <v>1</v>
      </c>
      <c r="P5143" t="b">
        <f t="shared" si="563"/>
        <v>1</v>
      </c>
      <c r="Q5143" t="b">
        <f t="shared" si="564"/>
        <v>0</v>
      </c>
      <c r="R5143">
        <f t="shared" si="565"/>
        <v>0</v>
      </c>
      <c r="S5143" s="95">
        <f t="shared" si="566"/>
        <v>43669</v>
      </c>
      <c r="T5143" s="96">
        <f t="shared" si="567"/>
        <v>19.75</v>
      </c>
      <c r="U5143" t="str">
        <f>VLOOKUP(H5143, Table2_ContractType!$A$2:$B$4, 2,TRUE)</f>
        <v>Month-to-Month</v>
      </c>
      <c r="V5143" t="str">
        <f>VLOOKUP(F5143, Table3_PhoneService!$A$2:B5185, 2, TRUE)</f>
        <v>One Line</v>
      </c>
      <c r="W5143" t="str">
        <f>VLOOKUP(G5143,Table4_InternetService!$A$2:$B$4, 2, FALSE)</f>
        <v>No Internet Service</v>
      </c>
    </row>
    <row r="5144" spans="1:23" ht="15.75" customHeight="1" x14ac:dyDescent="0.2">
      <c r="A5144" s="3" t="s">
        <v>5366</v>
      </c>
      <c r="B5144" s="3" t="s">
        <v>24</v>
      </c>
      <c r="C5144" s="3">
        <v>0</v>
      </c>
      <c r="D5144" s="3" t="s">
        <v>25</v>
      </c>
      <c r="E5144" s="3" t="s">
        <v>27</v>
      </c>
      <c r="F5144" s="3">
        <v>0</v>
      </c>
      <c r="G5144" s="3">
        <v>1</v>
      </c>
      <c r="H5144" s="3">
        <v>0</v>
      </c>
      <c r="I5144" s="3" t="s">
        <v>31</v>
      </c>
      <c r="J5144" s="4">
        <v>48.75</v>
      </c>
      <c r="K5144" s="4">
        <v>442.2</v>
      </c>
      <c r="L5144" s="3" t="s">
        <v>25</v>
      </c>
      <c r="M5144" s="1">
        <f t="shared" si="0"/>
        <v>9</v>
      </c>
      <c r="N5144" s="8" t="b">
        <f t="shared" si="561"/>
        <v>1</v>
      </c>
      <c r="O5144" t="b">
        <f t="shared" si="562"/>
        <v>1</v>
      </c>
      <c r="P5144" t="b">
        <f t="shared" si="563"/>
        <v>0</v>
      </c>
      <c r="Q5144" t="b">
        <f t="shared" si="564"/>
        <v>1</v>
      </c>
      <c r="R5144">
        <f t="shared" si="565"/>
        <v>1</v>
      </c>
      <c r="S5144" s="95">
        <f t="shared" si="566"/>
        <v>43429</v>
      </c>
      <c r="T5144" s="96">
        <f t="shared" si="567"/>
        <v>49.133333333333333</v>
      </c>
      <c r="U5144" t="str">
        <f>VLOOKUP(H5144, Table2_ContractType!$A$2:$B$4, 2,TRUE)</f>
        <v>Month-to-Month</v>
      </c>
      <c r="V5144" t="str">
        <f>VLOOKUP(F5144, Table3_PhoneService!$A$2:B5186, 2, TRUE)</f>
        <v>No Phone Service</v>
      </c>
      <c r="W5144" t="str">
        <f>VLOOKUP(G5144,Table4_InternetService!$A$2:$B$4, 2, FALSE)</f>
        <v>DSL</v>
      </c>
    </row>
    <row r="5145" spans="1:23" ht="15.75" customHeight="1" x14ac:dyDescent="0.2">
      <c r="A5145" s="3" t="s">
        <v>5367</v>
      </c>
      <c r="B5145" s="3" t="s">
        <v>24</v>
      </c>
      <c r="C5145" s="3">
        <v>1</v>
      </c>
      <c r="D5145" s="3" t="s">
        <v>25</v>
      </c>
      <c r="E5145" s="3" t="s">
        <v>27</v>
      </c>
      <c r="F5145" s="3">
        <v>2</v>
      </c>
      <c r="G5145" s="3">
        <v>2</v>
      </c>
      <c r="H5145" s="3">
        <v>0</v>
      </c>
      <c r="I5145" s="3" t="s">
        <v>37</v>
      </c>
      <c r="J5145" s="4">
        <v>99.75</v>
      </c>
      <c r="K5145" s="4">
        <v>1836.25</v>
      </c>
      <c r="L5145" s="3" t="s">
        <v>25</v>
      </c>
      <c r="M5145" s="1">
        <f t="shared" si="0"/>
        <v>18</v>
      </c>
      <c r="N5145" s="8" t="b">
        <f t="shared" si="561"/>
        <v>1</v>
      </c>
      <c r="O5145" t="b">
        <f t="shared" si="562"/>
        <v>1</v>
      </c>
      <c r="P5145" t="b">
        <f t="shared" si="563"/>
        <v>1</v>
      </c>
      <c r="Q5145" t="b">
        <f t="shared" si="564"/>
        <v>1</v>
      </c>
      <c r="R5145">
        <f t="shared" si="565"/>
        <v>1</v>
      </c>
      <c r="S5145" s="95">
        <f t="shared" si="566"/>
        <v>43159</v>
      </c>
      <c r="T5145" s="96">
        <f t="shared" si="567"/>
        <v>102.01388888888889</v>
      </c>
      <c r="U5145" t="str">
        <f>VLOOKUP(H5145, Table2_ContractType!$A$2:$B$4, 2,TRUE)</f>
        <v>Month-to-Month</v>
      </c>
      <c r="V5145" t="str">
        <f>VLOOKUP(F5145, Table3_PhoneService!$A$2:B5187, 2, TRUE)</f>
        <v>Two or More Lines</v>
      </c>
      <c r="W5145" t="str">
        <f>VLOOKUP(G5145,Table4_InternetService!$A$2:$B$4, 2, FALSE)</f>
        <v>Fiber Optic</v>
      </c>
    </row>
    <row r="5146" spans="1:23" ht="15.75" customHeight="1" x14ac:dyDescent="0.2">
      <c r="A5146" s="3" t="s">
        <v>5368</v>
      </c>
      <c r="B5146" s="3" t="s">
        <v>29</v>
      </c>
      <c r="C5146" s="3">
        <v>0</v>
      </c>
      <c r="D5146" s="3" t="s">
        <v>27</v>
      </c>
      <c r="E5146" s="3" t="s">
        <v>27</v>
      </c>
      <c r="F5146" s="3">
        <v>2</v>
      </c>
      <c r="G5146" s="3">
        <v>2</v>
      </c>
      <c r="H5146" s="3">
        <v>0</v>
      </c>
      <c r="I5146" s="3" t="s">
        <v>37</v>
      </c>
      <c r="J5146" s="4">
        <v>87.65</v>
      </c>
      <c r="K5146" s="4">
        <v>2766.4</v>
      </c>
      <c r="L5146" s="3" t="s">
        <v>27</v>
      </c>
      <c r="M5146" s="1">
        <f t="shared" si="0"/>
        <v>32</v>
      </c>
      <c r="N5146" s="8" t="b">
        <f t="shared" si="561"/>
        <v>0</v>
      </c>
      <c r="O5146" t="b">
        <f t="shared" si="562"/>
        <v>0</v>
      </c>
      <c r="P5146" t="b">
        <f t="shared" si="563"/>
        <v>1</v>
      </c>
      <c r="Q5146" t="b">
        <f t="shared" si="564"/>
        <v>1</v>
      </c>
      <c r="R5146">
        <f t="shared" si="565"/>
        <v>0</v>
      </c>
      <c r="S5146" s="95">
        <f t="shared" si="566"/>
        <v>42739</v>
      </c>
      <c r="T5146" s="96">
        <f t="shared" si="567"/>
        <v>86.45</v>
      </c>
      <c r="U5146" t="str">
        <f>VLOOKUP(H5146, Table2_ContractType!$A$2:$B$4, 2,TRUE)</f>
        <v>Month-to-Month</v>
      </c>
      <c r="V5146" t="str">
        <f>VLOOKUP(F5146, Table3_PhoneService!$A$2:B5188, 2, TRUE)</f>
        <v>Two or More Lines</v>
      </c>
      <c r="W5146" t="str">
        <f>VLOOKUP(G5146,Table4_InternetService!$A$2:$B$4, 2, FALSE)</f>
        <v>Fiber Optic</v>
      </c>
    </row>
    <row r="5147" spans="1:23" ht="15.75" customHeight="1" x14ac:dyDescent="0.2">
      <c r="A5147" s="3" t="s">
        <v>5369</v>
      </c>
      <c r="B5147" s="3" t="s">
        <v>29</v>
      </c>
      <c r="C5147" s="3">
        <v>0</v>
      </c>
      <c r="D5147" s="3" t="s">
        <v>27</v>
      </c>
      <c r="E5147" s="3" t="s">
        <v>25</v>
      </c>
      <c r="F5147" s="3">
        <v>1</v>
      </c>
      <c r="G5147" s="3">
        <v>0</v>
      </c>
      <c r="H5147" s="3">
        <v>2</v>
      </c>
      <c r="I5147" s="3" t="s">
        <v>37</v>
      </c>
      <c r="J5147" s="4">
        <v>19.55</v>
      </c>
      <c r="K5147" s="4">
        <v>819.95</v>
      </c>
      <c r="L5147" s="3" t="s">
        <v>27</v>
      </c>
      <c r="M5147" s="1">
        <f t="shared" si="0"/>
        <v>42</v>
      </c>
      <c r="N5147" s="8" t="b">
        <f t="shared" si="561"/>
        <v>0</v>
      </c>
      <c r="O5147" t="b">
        <f t="shared" si="562"/>
        <v>0</v>
      </c>
      <c r="P5147" t="b">
        <f t="shared" si="563"/>
        <v>1</v>
      </c>
      <c r="Q5147" t="b">
        <f t="shared" si="564"/>
        <v>0</v>
      </c>
      <c r="R5147" t="b">
        <f t="shared" si="565"/>
        <v>0</v>
      </c>
      <c r="S5147" s="95">
        <f t="shared" si="566"/>
        <v>42439</v>
      </c>
      <c r="T5147" s="96">
        <f t="shared" si="567"/>
        <v>19.522619047619049</v>
      </c>
      <c r="U5147" t="str">
        <f>VLOOKUP(H5147, Table2_ContractType!$A$2:$B$4, 2,TRUE)</f>
        <v>2 Year</v>
      </c>
      <c r="V5147" t="str">
        <f>VLOOKUP(F5147, Table3_PhoneService!$A$2:B5189, 2, TRUE)</f>
        <v>One Line</v>
      </c>
      <c r="W5147" t="str">
        <f>VLOOKUP(G5147,Table4_InternetService!$A$2:$B$4, 2, FALSE)</f>
        <v>No Internet Service</v>
      </c>
    </row>
    <row r="5148" spans="1:23" ht="15.75" customHeight="1" x14ac:dyDescent="0.2">
      <c r="A5148" s="3" t="s">
        <v>5370</v>
      </c>
      <c r="B5148" s="3" t="s">
        <v>29</v>
      </c>
      <c r="C5148" s="3">
        <v>0</v>
      </c>
      <c r="D5148" s="3" t="s">
        <v>27</v>
      </c>
      <c r="E5148" s="3" t="s">
        <v>25</v>
      </c>
      <c r="F5148" s="3">
        <v>0</v>
      </c>
      <c r="G5148" s="3">
        <v>1</v>
      </c>
      <c r="H5148" s="3">
        <v>0</v>
      </c>
      <c r="I5148" s="3" t="s">
        <v>31</v>
      </c>
      <c r="J5148" s="4">
        <v>25.3</v>
      </c>
      <c r="K5148" s="4">
        <v>25.3</v>
      </c>
      <c r="L5148" s="3" t="s">
        <v>25</v>
      </c>
      <c r="M5148" s="1">
        <f t="shared" si="0"/>
        <v>1</v>
      </c>
      <c r="N5148" s="8" t="b">
        <f t="shared" si="561"/>
        <v>0</v>
      </c>
      <c r="O5148" t="b">
        <f t="shared" si="562"/>
        <v>1</v>
      </c>
      <c r="P5148" t="b">
        <f t="shared" si="563"/>
        <v>0</v>
      </c>
      <c r="Q5148" t="b">
        <f t="shared" si="564"/>
        <v>1</v>
      </c>
      <c r="R5148">
        <f t="shared" si="565"/>
        <v>2</v>
      </c>
      <c r="S5148" s="95">
        <f t="shared" si="566"/>
        <v>43669</v>
      </c>
      <c r="T5148" s="96">
        <f t="shared" si="567"/>
        <v>25.3</v>
      </c>
      <c r="U5148" t="str">
        <f>VLOOKUP(H5148, Table2_ContractType!$A$2:$B$4, 2,TRUE)</f>
        <v>Month-to-Month</v>
      </c>
      <c r="V5148" t="str">
        <f>VLOOKUP(F5148, Table3_PhoneService!$A$2:B5190, 2, TRUE)</f>
        <v>No Phone Service</v>
      </c>
      <c r="W5148" t="str">
        <f>VLOOKUP(G5148,Table4_InternetService!$A$2:$B$4, 2, FALSE)</f>
        <v>DSL</v>
      </c>
    </row>
    <row r="5149" spans="1:23" ht="15.75" customHeight="1" x14ac:dyDescent="0.2">
      <c r="A5149" s="3" t="s">
        <v>5371</v>
      </c>
      <c r="B5149" s="3" t="s">
        <v>24</v>
      </c>
      <c r="C5149" s="3">
        <v>0</v>
      </c>
      <c r="D5149" s="3" t="s">
        <v>27</v>
      </c>
      <c r="E5149" s="3" t="s">
        <v>27</v>
      </c>
      <c r="F5149" s="3">
        <v>1</v>
      </c>
      <c r="G5149" s="3">
        <v>0</v>
      </c>
      <c r="H5149" s="3">
        <v>0</v>
      </c>
      <c r="I5149" s="3" t="s">
        <v>26</v>
      </c>
      <c r="J5149" s="4">
        <v>20.9</v>
      </c>
      <c r="K5149" s="4">
        <v>20.9</v>
      </c>
      <c r="L5149" s="3" t="s">
        <v>27</v>
      </c>
      <c r="M5149" s="1">
        <f t="shared" si="0"/>
        <v>1</v>
      </c>
      <c r="N5149" s="8" t="b">
        <f t="shared" si="561"/>
        <v>1</v>
      </c>
      <c r="O5149" t="b">
        <f t="shared" si="562"/>
        <v>0</v>
      </c>
      <c r="P5149" t="b">
        <f t="shared" si="563"/>
        <v>1</v>
      </c>
      <c r="Q5149" t="b">
        <f t="shared" si="564"/>
        <v>0</v>
      </c>
      <c r="R5149">
        <f t="shared" si="565"/>
        <v>0</v>
      </c>
      <c r="S5149" s="95">
        <f t="shared" si="566"/>
        <v>43669</v>
      </c>
      <c r="T5149" s="96">
        <f t="shared" si="567"/>
        <v>20.9</v>
      </c>
      <c r="U5149" t="str">
        <f>VLOOKUP(H5149, Table2_ContractType!$A$2:$B$4, 2,TRUE)</f>
        <v>Month-to-Month</v>
      </c>
      <c r="V5149" t="str">
        <f>VLOOKUP(F5149, Table3_PhoneService!$A$2:B5191, 2, TRUE)</f>
        <v>One Line</v>
      </c>
      <c r="W5149" t="str">
        <f>VLOOKUP(G5149,Table4_InternetService!$A$2:$B$4, 2, FALSE)</f>
        <v>No Internet Service</v>
      </c>
    </row>
    <row r="5150" spans="1:23" ht="15.75" customHeight="1" x14ac:dyDescent="0.2">
      <c r="A5150" s="3" t="s">
        <v>5372</v>
      </c>
      <c r="B5150" s="3" t="s">
        <v>24</v>
      </c>
      <c r="C5150" s="3">
        <v>0</v>
      </c>
      <c r="D5150" s="3" t="s">
        <v>27</v>
      </c>
      <c r="E5150" s="3" t="s">
        <v>27</v>
      </c>
      <c r="F5150" s="3">
        <v>1</v>
      </c>
      <c r="G5150" s="3">
        <v>0</v>
      </c>
      <c r="H5150" s="3">
        <v>1</v>
      </c>
      <c r="I5150" s="3" t="s">
        <v>35</v>
      </c>
      <c r="J5150" s="4">
        <v>20.45</v>
      </c>
      <c r="K5150" s="4">
        <v>527.35</v>
      </c>
      <c r="L5150" s="3" t="s">
        <v>27</v>
      </c>
      <c r="M5150" s="1">
        <f t="shared" si="0"/>
        <v>26</v>
      </c>
      <c r="N5150" s="8" t="b">
        <f t="shared" si="561"/>
        <v>1</v>
      </c>
      <c r="O5150" t="b">
        <f t="shared" si="562"/>
        <v>0</v>
      </c>
      <c r="P5150" t="b">
        <f t="shared" si="563"/>
        <v>1</v>
      </c>
      <c r="Q5150" t="b">
        <f t="shared" si="564"/>
        <v>0</v>
      </c>
      <c r="R5150">
        <f t="shared" si="565"/>
        <v>0</v>
      </c>
      <c r="S5150" s="95">
        <f t="shared" si="566"/>
        <v>42919</v>
      </c>
      <c r="T5150" s="96">
        <f t="shared" si="567"/>
        <v>20.282692307692308</v>
      </c>
      <c r="U5150" t="str">
        <f>VLOOKUP(H5150, Table2_ContractType!$A$2:$B$4, 2,TRUE)</f>
        <v>1 Year</v>
      </c>
      <c r="V5150" t="str">
        <f>VLOOKUP(F5150, Table3_PhoneService!$A$2:B5192, 2, TRUE)</f>
        <v>One Line</v>
      </c>
      <c r="W5150" t="str">
        <f>VLOOKUP(G5150,Table4_InternetService!$A$2:$B$4, 2, FALSE)</f>
        <v>No Internet Service</v>
      </c>
    </row>
    <row r="5151" spans="1:23" ht="15.75" customHeight="1" x14ac:dyDescent="0.2">
      <c r="A5151" s="3" t="s">
        <v>5373</v>
      </c>
      <c r="B5151" s="3" t="s">
        <v>29</v>
      </c>
      <c r="C5151" s="3">
        <v>0</v>
      </c>
      <c r="D5151" s="3" t="s">
        <v>25</v>
      </c>
      <c r="E5151" s="3" t="s">
        <v>27</v>
      </c>
      <c r="F5151" s="3">
        <v>0</v>
      </c>
      <c r="G5151" s="3">
        <v>1</v>
      </c>
      <c r="H5151" s="3">
        <v>1</v>
      </c>
      <c r="I5151" s="3" t="s">
        <v>37</v>
      </c>
      <c r="J5151" s="4">
        <v>44.45</v>
      </c>
      <c r="K5151" s="4">
        <v>2188.4499999999998</v>
      </c>
      <c r="L5151" s="3" t="s">
        <v>27</v>
      </c>
      <c r="M5151" s="1">
        <f t="shared" si="0"/>
        <v>49</v>
      </c>
      <c r="N5151" s="8" t="b">
        <f t="shared" si="561"/>
        <v>0</v>
      </c>
      <c r="O5151" t="b">
        <f t="shared" si="562"/>
        <v>0</v>
      </c>
      <c r="P5151" t="b">
        <f t="shared" si="563"/>
        <v>0</v>
      </c>
      <c r="Q5151" t="b">
        <f t="shared" si="564"/>
        <v>1</v>
      </c>
      <c r="R5151">
        <f t="shared" si="565"/>
        <v>1</v>
      </c>
      <c r="S5151" s="95">
        <f t="shared" si="566"/>
        <v>42229</v>
      </c>
      <c r="T5151" s="96">
        <f t="shared" si="567"/>
        <v>44.662244897959177</v>
      </c>
      <c r="U5151" t="str">
        <f>VLOOKUP(H5151, Table2_ContractType!$A$2:$B$4, 2,TRUE)</f>
        <v>1 Year</v>
      </c>
      <c r="V5151" t="str">
        <f>VLOOKUP(F5151, Table3_PhoneService!$A$2:B5193, 2, TRUE)</f>
        <v>No Phone Service</v>
      </c>
      <c r="W5151" t="str">
        <f>VLOOKUP(G5151,Table4_InternetService!$A$2:$B$4, 2, FALSE)</f>
        <v>DSL</v>
      </c>
    </row>
    <row r="5152" spans="1:23" ht="15.75" customHeight="1" x14ac:dyDescent="0.2">
      <c r="A5152" s="3" t="s">
        <v>5374</v>
      </c>
      <c r="B5152" s="3" t="s">
        <v>24</v>
      </c>
      <c r="C5152" s="3">
        <v>0</v>
      </c>
      <c r="D5152" s="3" t="s">
        <v>27</v>
      </c>
      <c r="E5152" s="3" t="s">
        <v>27</v>
      </c>
      <c r="F5152" s="3">
        <v>2</v>
      </c>
      <c r="G5152" s="3">
        <v>2</v>
      </c>
      <c r="H5152" s="3">
        <v>1</v>
      </c>
      <c r="I5152" s="3" t="s">
        <v>31</v>
      </c>
      <c r="J5152" s="4">
        <v>111.5</v>
      </c>
      <c r="K5152" s="4">
        <v>5703.25</v>
      </c>
      <c r="L5152" s="3" t="s">
        <v>27</v>
      </c>
      <c r="M5152" s="1">
        <f t="shared" si="0"/>
        <v>51</v>
      </c>
      <c r="N5152" s="8" t="b">
        <f t="shared" si="561"/>
        <v>1</v>
      </c>
      <c r="O5152" t="b">
        <f t="shared" si="562"/>
        <v>0</v>
      </c>
      <c r="P5152" t="b">
        <f t="shared" si="563"/>
        <v>1</v>
      </c>
      <c r="Q5152" t="b">
        <f t="shared" si="564"/>
        <v>1</v>
      </c>
      <c r="R5152">
        <f t="shared" si="565"/>
        <v>0</v>
      </c>
      <c r="S5152" s="95">
        <f t="shared" si="566"/>
        <v>42169</v>
      </c>
      <c r="T5152" s="96">
        <f t="shared" si="567"/>
        <v>111.82843137254902</v>
      </c>
      <c r="U5152" t="str">
        <f>VLOOKUP(H5152, Table2_ContractType!$A$2:$B$4, 2,TRUE)</f>
        <v>1 Year</v>
      </c>
      <c r="V5152" t="str">
        <f>VLOOKUP(F5152, Table3_PhoneService!$A$2:B5194, 2, TRUE)</f>
        <v>Two or More Lines</v>
      </c>
      <c r="W5152" t="str">
        <f>VLOOKUP(G5152,Table4_InternetService!$A$2:$B$4, 2, FALSE)</f>
        <v>Fiber Optic</v>
      </c>
    </row>
    <row r="5153" spans="1:23" ht="15.75" customHeight="1" x14ac:dyDescent="0.2">
      <c r="A5153" s="3" t="s">
        <v>5375</v>
      </c>
      <c r="B5153" s="3" t="s">
        <v>24</v>
      </c>
      <c r="C5153" s="3">
        <v>0</v>
      </c>
      <c r="D5153" s="3" t="s">
        <v>27</v>
      </c>
      <c r="E5153" s="3" t="s">
        <v>27</v>
      </c>
      <c r="F5153" s="3">
        <v>1</v>
      </c>
      <c r="G5153" s="3">
        <v>2</v>
      </c>
      <c r="H5153" s="3">
        <v>0</v>
      </c>
      <c r="I5153" s="3" t="s">
        <v>31</v>
      </c>
      <c r="J5153" s="4">
        <v>69.849999999999994</v>
      </c>
      <c r="K5153" s="4">
        <v>199.85</v>
      </c>
      <c r="L5153" s="3" t="s">
        <v>27</v>
      </c>
      <c r="M5153" s="1">
        <f t="shared" si="0"/>
        <v>3</v>
      </c>
      <c r="N5153" s="8" t="b">
        <f t="shared" si="561"/>
        <v>1</v>
      </c>
      <c r="O5153" t="b">
        <f t="shared" si="562"/>
        <v>0</v>
      </c>
      <c r="P5153" t="b">
        <f t="shared" si="563"/>
        <v>1</v>
      </c>
      <c r="Q5153" t="b">
        <f t="shared" si="564"/>
        <v>1</v>
      </c>
      <c r="R5153">
        <f t="shared" si="565"/>
        <v>0</v>
      </c>
      <c r="S5153" s="95">
        <f t="shared" si="566"/>
        <v>43609</v>
      </c>
      <c r="T5153" s="96">
        <f t="shared" si="567"/>
        <v>66.61666666666666</v>
      </c>
      <c r="U5153" t="str">
        <f>VLOOKUP(H5153, Table2_ContractType!$A$2:$B$4, 2,TRUE)</f>
        <v>Month-to-Month</v>
      </c>
      <c r="V5153" t="str">
        <f>VLOOKUP(F5153, Table3_PhoneService!$A$2:B5195, 2, TRUE)</f>
        <v>One Line</v>
      </c>
      <c r="W5153" t="str">
        <f>VLOOKUP(G5153,Table4_InternetService!$A$2:$B$4, 2, FALSE)</f>
        <v>Fiber Optic</v>
      </c>
    </row>
    <row r="5154" spans="1:23" ht="15.75" customHeight="1" x14ac:dyDescent="0.2">
      <c r="A5154" s="3" t="s">
        <v>5376</v>
      </c>
      <c r="B5154" s="3" t="s">
        <v>24</v>
      </c>
      <c r="C5154" s="3">
        <v>0</v>
      </c>
      <c r="D5154" s="3" t="s">
        <v>27</v>
      </c>
      <c r="E5154" s="3" t="s">
        <v>25</v>
      </c>
      <c r="F5154" s="3">
        <v>1</v>
      </c>
      <c r="G5154" s="3">
        <v>1</v>
      </c>
      <c r="H5154" s="3">
        <v>0</v>
      </c>
      <c r="I5154" s="3" t="s">
        <v>31</v>
      </c>
      <c r="J5154" s="4">
        <v>54.5</v>
      </c>
      <c r="K5154" s="4">
        <v>54.5</v>
      </c>
      <c r="L5154" s="3" t="s">
        <v>27</v>
      </c>
      <c r="M5154" s="1">
        <f t="shared" si="0"/>
        <v>1</v>
      </c>
      <c r="N5154" s="8" t="b">
        <f t="shared" si="561"/>
        <v>1</v>
      </c>
      <c r="O5154" t="b">
        <f t="shared" si="562"/>
        <v>0</v>
      </c>
      <c r="P5154" t="b">
        <f t="shared" si="563"/>
        <v>1</v>
      </c>
      <c r="Q5154" t="b">
        <f t="shared" si="564"/>
        <v>1</v>
      </c>
      <c r="R5154">
        <f t="shared" si="565"/>
        <v>2</v>
      </c>
      <c r="S5154" s="95">
        <f t="shared" si="566"/>
        <v>43669</v>
      </c>
      <c r="T5154" s="96">
        <f t="shared" si="567"/>
        <v>54.5</v>
      </c>
      <c r="U5154" t="str">
        <f>VLOOKUP(H5154, Table2_ContractType!$A$2:$B$4, 2,TRUE)</f>
        <v>Month-to-Month</v>
      </c>
      <c r="V5154" t="str">
        <f>VLOOKUP(F5154, Table3_PhoneService!$A$2:B5196, 2, TRUE)</f>
        <v>One Line</v>
      </c>
      <c r="W5154" t="str">
        <f>VLOOKUP(G5154,Table4_InternetService!$A$2:$B$4, 2, FALSE)</f>
        <v>DSL</v>
      </c>
    </row>
    <row r="5155" spans="1:23" ht="15.75" customHeight="1" x14ac:dyDescent="0.2">
      <c r="A5155" s="3" t="s">
        <v>5377</v>
      </c>
      <c r="B5155" s="3" t="s">
        <v>29</v>
      </c>
      <c r="C5155" s="3">
        <v>0</v>
      </c>
      <c r="D5155" s="3" t="s">
        <v>25</v>
      </c>
      <c r="E5155" s="3" t="s">
        <v>27</v>
      </c>
      <c r="F5155" s="3">
        <v>2</v>
      </c>
      <c r="G5155" s="3">
        <v>1</v>
      </c>
      <c r="H5155" s="3">
        <v>1</v>
      </c>
      <c r="I5155" s="3" t="s">
        <v>37</v>
      </c>
      <c r="J5155" s="4">
        <v>77.400000000000006</v>
      </c>
      <c r="K5155" s="4">
        <v>4155.95</v>
      </c>
      <c r="L5155" s="3" t="s">
        <v>27</v>
      </c>
      <c r="M5155" s="1">
        <f t="shared" si="0"/>
        <v>54</v>
      </c>
      <c r="N5155" s="8" t="b">
        <f t="shared" si="561"/>
        <v>0</v>
      </c>
      <c r="O5155" t="b">
        <f t="shared" si="562"/>
        <v>0</v>
      </c>
      <c r="P5155" t="b">
        <f t="shared" si="563"/>
        <v>1</v>
      </c>
      <c r="Q5155" t="b">
        <f t="shared" si="564"/>
        <v>1</v>
      </c>
      <c r="R5155">
        <f t="shared" si="565"/>
        <v>1</v>
      </c>
      <c r="S5155" s="95">
        <f t="shared" si="566"/>
        <v>42079</v>
      </c>
      <c r="T5155" s="96">
        <f t="shared" si="567"/>
        <v>76.962037037037035</v>
      </c>
      <c r="U5155" t="str">
        <f>VLOOKUP(H5155, Table2_ContractType!$A$2:$B$4, 2,TRUE)</f>
        <v>1 Year</v>
      </c>
      <c r="V5155" t="str">
        <f>VLOOKUP(F5155, Table3_PhoneService!$A$2:B5197, 2, TRUE)</f>
        <v>Two or More Lines</v>
      </c>
      <c r="W5155" t="str">
        <f>VLOOKUP(G5155,Table4_InternetService!$A$2:$B$4, 2, FALSE)</f>
        <v>DSL</v>
      </c>
    </row>
    <row r="5156" spans="1:23" ht="15.75" customHeight="1" x14ac:dyDescent="0.2">
      <c r="A5156" s="3" t="s">
        <v>5378</v>
      </c>
      <c r="B5156" s="3" t="s">
        <v>24</v>
      </c>
      <c r="C5156" s="3">
        <v>1</v>
      </c>
      <c r="D5156" s="3" t="s">
        <v>27</v>
      </c>
      <c r="E5156" s="3" t="s">
        <v>27</v>
      </c>
      <c r="F5156" s="3">
        <v>2</v>
      </c>
      <c r="G5156" s="3">
        <v>2</v>
      </c>
      <c r="H5156" s="3">
        <v>0</v>
      </c>
      <c r="I5156" s="3" t="s">
        <v>37</v>
      </c>
      <c r="J5156" s="4">
        <v>85.2</v>
      </c>
      <c r="K5156" s="4">
        <v>3969.35</v>
      </c>
      <c r="L5156" s="3" t="s">
        <v>25</v>
      </c>
      <c r="M5156" s="1">
        <f t="shared" si="0"/>
        <v>47</v>
      </c>
      <c r="N5156" s="8" t="b">
        <f t="shared" si="561"/>
        <v>1</v>
      </c>
      <c r="O5156" t="b">
        <f t="shared" si="562"/>
        <v>1</v>
      </c>
      <c r="P5156" t="b">
        <f t="shared" si="563"/>
        <v>1</v>
      </c>
      <c r="Q5156" t="b">
        <f t="shared" si="564"/>
        <v>1</v>
      </c>
      <c r="R5156">
        <f t="shared" si="565"/>
        <v>0</v>
      </c>
      <c r="S5156" s="95">
        <f t="shared" si="566"/>
        <v>42289</v>
      </c>
      <c r="T5156" s="96">
        <f t="shared" si="567"/>
        <v>84.454255319148928</v>
      </c>
      <c r="U5156" t="str">
        <f>VLOOKUP(H5156, Table2_ContractType!$A$2:$B$4, 2,TRUE)</f>
        <v>Month-to-Month</v>
      </c>
      <c r="V5156" t="str">
        <f>VLOOKUP(F5156, Table3_PhoneService!$A$2:B5198, 2, TRUE)</f>
        <v>Two or More Lines</v>
      </c>
      <c r="W5156" t="str">
        <f>VLOOKUP(G5156,Table4_InternetService!$A$2:$B$4, 2, FALSE)</f>
        <v>Fiber Optic</v>
      </c>
    </row>
    <row r="5157" spans="1:23" ht="15.75" customHeight="1" x14ac:dyDescent="0.2">
      <c r="A5157" s="3" t="s">
        <v>5379</v>
      </c>
      <c r="B5157" s="3" t="s">
        <v>29</v>
      </c>
      <c r="C5157" s="3">
        <v>0</v>
      </c>
      <c r="D5157" s="3" t="s">
        <v>25</v>
      </c>
      <c r="E5157" s="3" t="s">
        <v>27</v>
      </c>
      <c r="F5157" s="3">
        <v>2</v>
      </c>
      <c r="G5157" s="3">
        <v>2</v>
      </c>
      <c r="H5157" s="3">
        <v>0</v>
      </c>
      <c r="I5157" s="3" t="s">
        <v>31</v>
      </c>
      <c r="J5157" s="4">
        <v>85.6</v>
      </c>
      <c r="K5157" s="4">
        <v>813.85</v>
      </c>
      <c r="L5157" s="3" t="s">
        <v>25</v>
      </c>
      <c r="M5157" s="1">
        <f t="shared" si="0"/>
        <v>10</v>
      </c>
      <c r="N5157" s="8" t="b">
        <f t="shared" si="561"/>
        <v>0</v>
      </c>
      <c r="O5157" t="b">
        <f t="shared" si="562"/>
        <v>1</v>
      </c>
      <c r="P5157" t="b">
        <f t="shared" si="563"/>
        <v>1</v>
      </c>
      <c r="Q5157" t="b">
        <f t="shared" si="564"/>
        <v>1</v>
      </c>
      <c r="R5157">
        <f t="shared" si="565"/>
        <v>1</v>
      </c>
      <c r="S5157" s="95">
        <f t="shared" si="566"/>
        <v>43399</v>
      </c>
      <c r="T5157" s="96">
        <f t="shared" si="567"/>
        <v>81.385000000000005</v>
      </c>
      <c r="U5157" t="str">
        <f>VLOOKUP(H5157, Table2_ContractType!$A$2:$B$4, 2,TRUE)</f>
        <v>Month-to-Month</v>
      </c>
      <c r="V5157" t="str">
        <f>VLOOKUP(F5157, Table3_PhoneService!$A$2:B5199, 2, TRUE)</f>
        <v>Two or More Lines</v>
      </c>
      <c r="W5157" t="str">
        <f>VLOOKUP(G5157,Table4_InternetService!$A$2:$B$4, 2, FALSE)</f>
        <v>Fiber Optic</v>
      </c>
    </row>
    <row r="5158" spans="1:23" ht="15.75" customHeight="1" x14ac:dyDescent="0.2">
      <c r="A5158" s="3" t="s">
        <v>5380</v>
      </c>
      <c r="B5158" s="3" t="s">
        <v>24</v>
      </c>
      <c r="C5158" s="3">
        <v>0</v>
      </c>
      <c r="D5158" s="3" t="s">
        <v>25</v>
      </c>
      <c r="E5158" s="3" t="s">
        <v>25</v>
      </c>
      <c r="F5158" s="3">
        <v>1</v>
      </c>
      <c r="G5158" s="3">
        <v>1</v>
      </c>
      <c r="H5158" s="3">
        <v>0</v>
      </c>
      <c r="I5158" s="3" t="s">
        <v>26</v>
      </c>
      <c r="J5158" s="4">
        <v>50.45</v>
      </c>
      <c r="K5158" s="4">
        <v>50.45</v>
      </c>
      <c r="L5158" s="3" t="s">
        <v>25</v>
      </c>
      <c r="M5158" s="1">
        <f t="shared" si="0"/>
        <v>1</v>
      </c>
      <c r="N5158" s="8" t="b">
        <f t="shared" si="561"/>
        <v>1</v>
      </c>
      <c r="O5158" t="b">
        <f t="shared" si="562"/>
        <v>1</v>
      </c>
      <c r="P5158" t="b">
        <f t="shared" si="563"/>
        <v>1</v>
      </c>
      <c r="Q5158" t="b">
        <f t="shared" si="564"/>
        <v>1</v>
      </c>
      <c r="R5158">
        <f t="shared" si="565"/>
        <v>3</v>
      </c>
      <c r="S5158" s="95">
        <f t="shared" si="566"/>
        <v>43669</v>
      </c>
      <c r="T5158" s="96">
        <f t="shared" si="567"/>
        <v>50.45</v>
      </c>
      <c r="U5158" t="str">
        <f>VLOOKUP(H5158, Table2_ContractType!$A$2:$B$4, 2,TRUE)</f>
        <v>Month-to-Month</v>
      </c>
      <c r="V5158" t="str">
        <f>VLOOKUP(F5158, Table3_PhoneService!$A$2:B5200, 2, TRUE)</f>
        <v>One Line</v>
      </c>
      <c r="W5158" t="str">
        <f>VLOOKUP(G5158,Table4_InternetService!$A$2:$B$4, 2, FALSE)</f>
        <v>DSL</v>
      </c>
    </row>
    <row r="5159" spans="1:23" ht="15.75" customHeight="1" x14ac:dyDescent="0.2">
      <c r="A5159" s="3" t="s">
        <v>5381</v>
      </c>
      <c r="B5159" s="3" t="s">
        <v>24</v>
      </c>
      <c r="C5159" s="3">
        <v>1</v>
      </c>
      <c r="D5159" s="3" t="s">
        <v>27</v>
      </c>
      <c r="E5159" s="3" t="s">
        <v>27</v>
      </c>
      <c r="F5159" s="3">
        <v>2</v>
      </c>
      <c r="G5159" s="3">
        <v>2</v>
      </c>
      <c r="H5159" s="3">
        <v>1</v>
      </c>
      <c r="I5159" s="3" t="s">
        <v>35</v>
      </c>
      <c r="J5159" s="4">
        <v>103.75</v>
      </c>
      <c r="K5159" s="4">
        <v>4188.3999999999996</v>
      </c>
      <c r="L5159" s="3" t="s">
        <v>27</v>
      </c>
      <c r="M5159" s="1">
        <f t="shared" si="0"/>
        <v>40</v>
      </c>
      <c r="N5159" s="8" t="b">
        <f t="shared" si="561"/>
        <v>1</v>
      </c>
      <c r="O5159" t="b">
        <f t="shared" si="562"/>
        <v>0</v>
      </c>
      <c r="P5159" t="b">
        <f t="shared" si="563"/>
        <v>1</v>
      </c>
      <c r="Q5159" t="b">
        <f t="shared" si="564"/>
        <v>1</v>
      </c>
      <c r="R5159">
        <f t="shared" si="565"/>
        <v>0</v>
      </c>
      <c r="S5159" s="95">
        <f t="shared" si="566"/>
        <v>42499</v>
      </c>
      <c r="T5159" s="96">
        <f t="shared" si="567"/>
        <v>104.71</v>
      </c>
      <c r="U5159" t="str">
        <f>VLOOKUP(H5159, Table2_ContractType!$A$2:$B$4, 2,TRUE)</f>
        <v>1 Year</v>
      </c>
      <c r="V5159" t="str">
        <f>VLOOKUP(F5159, Table3_PhoneService!$A$2:B5201, 2, TRUE)</f>
        <v>Two or More Lines</v>
      </c>
      <c r="W5159" t="str">
        <f>VLOOKUP(G5159,Table4_InternetService!$A$2:$B$4, 2, FALSE)</f>
        <v>Fiber Optic</v>
      </c>
    </row>
    <row r="5160" spans="1:23" ht="15.75" customHeight="1" x14ac:dyDescent="0.2">
      <c r="A5160" s="3" t="s">
        <v>5382</v>
      </c>
      <c r="B5160" s="3" t="s">
        <v>24</v>
      </c>
      <c r="C5160" s="3">
        <v>0</v>
      </c>
      <c r="D5160" s="3" t="s">
        <v>27</v>
      </c>
      <c r="E5160" s="3" t="s">
        <v>27</v>
      </c>
      <c r="F5160" s="3">
        <v>2</v>
      </c>
      <c r="G5160" s="3">
        <v>2</v>
      </c>
      <c r="H5160" s="3">
        <v>0</v>
      </c>
      <c r="I5160" s="3" t="s">
        <v>26</v>
      </c>
      <c r="J5160" s="4">
        <v>89.2</v>
      </c>
      <c r="K5160" s="4">
        <v>5500.6</v>
      </c>
      <c r="L5160" s="3" t="s">
        <v>27</v>
      </c>
      <c r="M5160" s="1">
        <f t="shared" si="0"/>
        <v>62</v>
      </c>
      <c r="N5160" s="8" t="b">
        <f t="shared" si="561"/>
        <v>1</v>
      </c>
      <c r="O5160" t="b">
        <f t="shared" si="562"/>
        <v>0</v>
      </c>
      <c r="P5160" t="b">
        <f t="shared" si="563"/>
        <v>1</v>
      </c>
      <c r="Q5160" t="b">
        <f t="shared" si="564"/>
        <v>1</v>
      </c>
      <c r="R5160">
        <f t="shared" si="565"/>
        <v>0</v>
      </c>
      <c r="S5160" s="95">
        <f t="shared" si="566"/>
        <v>41839</v>
      </c>
      <c r="T5160" s="96">
        <f t="shared" si="567"/>
        <v>88.719354838709677</v>
      </c>
      <c r="U5160" t="str">
        <f>VLOOKUP(H5160, Table2_ContractType!$A$2:$B$4, 2,TRUE)</f>
        <v>Month-to-Month</v>
      </c>
      <c r="V5160" t="str">
        <f>VLOOKUP(F5160, Table3_PhoneService!$A$2:B5202, 2, TRUE)</f>
        <v>Two or More Lines</v>
      </c>
      <c r="W5160" t="str">
        <f>VLOOKUP(G5160,Table4_InternetService!$A$2:$B$4, 2, FALSE)</f>
        <v>Fiber Optic</v>
      </c>
    </row>
    <row r="5161" spans="1:23" ht="15.75" customHeight="1" x14ac:dyDescent="0.2">
      <c r="A5161" s="3" t="s">
        <v>5383</v>
      </c>
      <c r="B5161" s="3" t="s">
        <v>24</v>
      </c>
      <c r="C5161" s="3">
        <v>0</v>
      </c>
      <c r="D5161" s="3" t="s">
        <v>27</v>
      </c>
      <c r="E5161" s="3" t="s">
        <v>27</v>
      </c>
      <c r="F5161" s="3">
        <v>1</v>
      </c>
      <c r="G5161" s="3">
        <v>1</v>
      </c>
      <c r="H5161" s="3">
        <v>0</v>
      </c>
      <c r="I5161" s="3" t="s">
        <v>26</v>
      </c>
      <c r="J5161" s="4">
        <v>45.15</v>
      </c>
      <c r="K5161" s="4">
        <v>45.15</v>
      </c>
      <c r="L5161" s="3" t="s">
        <v>27</v>
      </c>
      <c r="M5161" s="1">
        <f t="shared" si="0"/>
        <v>1</v>
      </c>
      <c r="N5161" s="8" t="b">
        <f t="shared" si="561"/>
        <v>1</v>
      </c>
      <c r="O5161" t="b">
        <f t="shared" si="562"/>
        <v>0</v>
      </c>
      <c r="P5161" t="b">
        <f t="shared" si="563"/>
        <v>1</v>
      </c>
      <c r="Q5161" t="b">
        <f t="shared" si="564"/>
        <v>1</v>
      </c>
      <c r="R5161">
        <f t="shared" si="565"/>
        <v>0</v>
      </c>
      <c r="S5161" s="95">
        <f t="shared" si="566"/>
        <v>43669</v>
      </c>
      <c r="T5161" s="96">
        <f t="shared" si="567"/>
        <v>45.15</v>
      </c>
      <c r="U5161" t="str">
        <f>VLOOKUP(H5161, Table2_ContractType!$A$2:$B$4, 2,TRUE)</f>
        <v>Month-to-Month</v>
      </c>
      <c r="V5161" t="str">
        <f>VLOOKUP(F5161, Table3_PhoneService!$A$2:B5203, 2, TRUE)</f>
        <v>One Line</v>
      </c>
      <c r="W5161" t="str">
        <f>VLOOKUP(G5161,Table4_InternetService!$A$2:$B$4, 2, FALSE)</f>
        <v>DSL</v>
      </c>
    </row>
    <row r="5162" spans="1:23" ht="15.75" customHeight="1" x14ac:dyDescent="0.2">
      <c r="A5162" s="3" t="s">
        <v>5384</v>
      </c>
      <c r="B5162" s="3" t="s">
        <v>24</v>
      </c>
      <c r="C5162" s="3">
        <v>0</v>
      </c>
      <c r="D5162" s="3" t="s">
        <v>27</v>
      </c>
      <c r="E5162" s="3" t="s">
        <v>27</v>
      </c>
      <c r="F5162" s="3">
        <v>1</v>
      </c>
      <c r="G5162" s="3">
        <v>1</v>
      </c>
      <c r="H5162" s="3">
        <v>2</v>
      </c>
      <c r="I5162" s="3" t="s">
        <v>35</v>
      </c>
      <c r="J5162" s="4">
        <v>54.35</v>
      </c>
      <c r="K5162" s="4">
        <v>2460.15</v>
      </c>
      <c r="L5162" s="3" t="s">
        <v>25</v>
      </c>
      <c r="M5162" s="1">
        <f t="shared" si="0"/>
        <v>45</v>
      </c>
      <c r="N5162" s="8" t="b">
        <f t="shared" si="561"/>
        <v>1</v>
      </c>
      <c r="O5162" t="b">
        <f t="shared" si="562"/>
        <v>1</v>
      </c>
      <c r="P5162" t="b">
        <f t="shared" si="563"/>
        <v>1</v>
      </c>
      <c r="Q5162" t="b">
        <f t="shared" si="564"/>
        <v>1</v>
      </c>
      <c r="R5162">
        <f t="shared" si="565"/>
        <v>0</v>
      </c>
      <c r="S5162" s="95">
        <f t="shared" si="566"/>
        <v>42349</v>
      </c>
      <c r="T5162" s="96">
        <f t="shared" si="567"/>
        <v>54.67</v>
      </c>
      <c r="U5162" t="str">
        <f>VLOOKUP(H5162, Table2_ContractType!$A$2:$B$4, 2,TRUE)</f>
        <v>2 Year</v>
      </c>
      <c r="V5162" t="str">
        <f>VLOOKUP(F5162, Table3_PhoneService!$A$2:B5204, 2, TRUE)</f>
        <v>One Line</v>
      </c>
      <c r="W5162" t="str">
        <f>VLOOKUP(G5162,Table4_InternetService!$A$2:$B$4, 2, FALSE)</f>
        <v>DSL</v>
      </c>
    </row>
    <row r="5163" spans="1:23" ht="15.75" customHeight="1" x14ac:dyDescent="0.2">
      <c r="A5163" s="3" t="s">
        <v>5385</v>
      </c>
      <c r="B5163" s="3" t="s">
        <v>29</v>
      </c>
      <c r="C5163" s="3">
        <v>0</v>
      </c>
      <c r="D5163" s="3" t="s">
        <v>27</v>
      </c>
      <c r="E5163" s="3" t="s">
        <v>27</v>
      </c>
      <c r="F5163" s="3">
        <v>1</v>
      </c>
      <c r="G5163" s="3">
        <v>2</v>
      </c>
      <c r="H5163" s="3">
        <v>0</v>
      </c>
      <c r="I5163" s="3" t="s">
        <v>31</v>
      </c>
      <c r="J5163" s="4">
        <v>69.650000000000006</v>
      </c>
      <c r="K5163" s="4">
        <v>69.650000000000006</v>
      </c>
      <c r="L5163" s="3" t="s">
        <v>25</v>
      </c>
      <c r="M5163" s="1">
        <f t="shared" si="0"/>
        <v>1</v>
      </c>
      <c r="N5163" s="8" t="b">
        <f t="shared" si="561"/>
        <v>0</v>
      </c>
      <c r="O5163" t="b">
        <f t="shared" si="562"/>
        <v>1</v>
      </c>
      <c r="P5163" t="b">
        <f t="shared" si="563"/>
        <v>1</v>
      </c>
      <c r="Q5163" t="b">
        <f t="shared" si="564"/>
        <v>1</v>
      </c>
      <c r="R5163">
        <f t="shared" si="565"/>
        <v>0</v>
      </c>
      <c r="S5163" s="95">
        <f t="shared" si="566"/>
        <v>43669</v>
      </c>
      <c r="T5163" s="96">
        <f t="shared" si="567"/>
        <v>69.650000000000006</v>
      </c>
      <c r="U5163" t="str">
        <f>VLOOKUP(H5163, Table2_ContractType!$A$2:$B$4, 2,TRUE)</f>
        <v>Month-to-Month</v>
      </c>
      <c r="V5163" t="str">
        <f>VLOOKUP(F5163, Table3_PhoneService!$A$2:B5205, 2, TRUE)</f>
        <v>One Line</v>
      </c>
      <c r="W5163" t="str">
        <f>VLOOKUP(G5163,Table4_InternetService!$A$2:$B$4, 2, FALSE)</f>
        <v>Fiber Optic</v>
      </c>
    </row>
    <row r="5164" spans="1:23" ht="15.75" customHeight="1" x14ac:dyDescent="0.2">
      <c r="A5164" s="3" t="s">
        <v>5386</v>
      </c>
      <c r="B5164" s="3" t="s">
        <v>29</v>
      </c>
      <c r="C5164" s="3">
        <v>0</v>
      </c>
      <c r="D5164" s="3" t="s">
        <v>25</v>
      </c>
      <c r="E5164" s="3" t="s">
        <v>25</v>
      </c>
      <c r="F5164" s="3">
        <v>2</v>
      </c>
      <c r="G5164" s="3">
        <v>2</v>
      </c>
      <c r="H5164" s="3">
        <v>2</v>
      </c>
      <c r="I5164" s="3" t="s">
        <v>37</v>
      </c>
      <c r="J5164" s="4">
        <v>112.25</v>
      </c>
      <c r="K5164" s="4">
        <v>8041.65</v>
      </c>
      <c r="L5164" s="3" t="s">
        <v>27</v>
      </c>
      <c r="M5164" s="1">
        <f t="shared" si="0"/>
        <v>72</v>
      </c>
      <c r="N5164" s="8" t="b">
        <f t="shared" si="561"/>
        <v>0</v>
      </c>
      <c r="O5164" t="b">
        <f t="shared" si="562"/>
        <v>0</v>
      </c>
      <c r="P5164" t="b">
        <f t="shared" si="563"/>
        <v>1</v>
      </c>
      <c r="Q5164" t="b">
        <f t="shared" si="564"/>
        <v>1</v>
      </c>
      <c r="R5164">
        <f t="shared" si="565"/>
        <v>3</v>
      </c>
      <c r="S5164" s="95">
        <f t="shared" si="566"/>
        <v>41539</v>
      </c>
      <c r="T5164" s="96">
        <f t="shared" si="567"/>
        <v>111.68958333333333</v>
      </c>
      <c r="U5164" t="str">
        <f>VLOOKUP(H5164, Table2_ContractType!$A$2:$B$4, 2,TRUE)</f>
        <v>2 Year</v>
      </c>
      <c r="V5164" t="str">
        <f>VLOOKUP(F5164, Table3_PhoneService!$A$2:B5206, 2, TRUE)</f>
        <v>Two or More Lines</v>
      </c>
      <c r="W5164" t="str">
        <f>VLOOKUP(G5164,Table4_InternetService!$A$2:$B$4, 2, FALSE)</f>
        <v>Fiber Optic</v>
      </c>
    </row>
    <row r="5165" spans="1:23" ht="15.75" customHeight="1" x14ac:dyDescent="0.2">
      <c r="A5165" s="3" t="s">
        <v>5387</v>
      </c>
      <c r="B5165" s="3" t="s">
        <v>29</v>
      </c>
      <c r="C5165" s="3">
        <v>0</v>
      </c>
      <c r="D5165" s="3" t="s">
        <v>25</v>
      </c>
      <c r="E5165" s="3" t="s">
        <v>25</v>
      </c>
      <c r="F5165" s="3">
        <v>1</v>
      </c>
      <c r="G5165" s="3">
        <v>0</v>
      </c>
      <c r="H5165" s="3">
        <v>0</v>
      </c>
      <c r="I5165" s="3" t="s">
        <v>31</v>
      </c>
      <c r="J5165" s="4">
        <v>20.45</v>
      </c>
      <c r="K5165" s="4">
        <v>250.8</v>
      </c>
      <c r="L5165" s="3" t="s">
        <v>27</v>
      </c>
      <c r="M5165" s="1">
        <f t="shared" si="0"/>
        <v>12</v>
      </c>
      <c r="N5165" s="8" t="b">
        <f t="shared" si="561"/>
        <v>0</v>
      </c>
      <c r="O5165" t="b">
        <f t="shared" si="562"/>
        <v>0</v>
      </c>
      <c r="P5165" t="b">
        <f t="shared" si="563"/>
        <v>1</v>
      </c>
      <c r="Q5165" t="b">
        <f t="shared" si="564"/>
        <v>0</v>
      </c>
      <c r="R5165">
        <f t="shared" si="565"/>
        <v>3</v>
      </c>
      <c r="S5165" s="95">
        <f t="shared" si="566"/>
        <v>43339</v>
      </c>
      <c r="T5165" s="96">
        <f t="shared" si="567"/>
        <v>20.900000000000002</v>
      </c>
      <c r="U5165" t="str">
        <f>VLOOKUP(H5165, Table2_ContractType!$A$2:$B$4, 2,TRUE)</f>
        <v>Month-to-Month</v>
      </c>
      <c r="V5165" t="str">
        <f>VLOOKUP(F5165, Table3_PhoneService!$A$2:B5207, 2, TRUE)</f>
        <v>One Line</v>
      </c>
      <c r="W5165" t="str">
        <f>VLOOKUP(G5165,Table4_InternetService!$A$2:$B$4, 2, FALSE)</f>
        <v>No Internet Service</v>
      </c>
    </row>
    <row r="5166" spans="1:23" ht="15.75" customHeight="1" x14ac:dyDescent="0.2">
      <c r="A5166" s="3" t="s">
        <v>5388</v>
      </c>
      <c r="B5166" s="3" t="s">
        <v>24</v>
      </c>
      <c r="C5166" s="3">
        <v>0</v>
      </c>
      <c r="D5166" s="3" t="s">
        <v>25</v>
      </c>
      <c r="E5166" s="3" t="s">
        <v>25</v>
      </c>
      <c r="F5166" s="3">
        <v>1</v>
      </c>
      <c r="G5166" s="3">
        <v>0</v>
      </c>
      <c r="H5166" s="3">
        <v>2</v>
      </c>
      <c r="I5166" s="3" t="s">
        <v>26</v>
      </c>
      <c r="J5166" s="4">
        <v>20.100000000000001</v>
      </c>
      <c r="K5166" s="4">
        <v>486.05</v>
      </c>
      <c r="L5166" s="3" t="s">
        <v>27</v>
      </c>
      <c r="M5166" s="1">
        <f t="shared" si="0"/>
        <v>24</v>
      </c>
      <c r="N5166" s="8" t="b">
        <f t="shared" si="561"/>
        <v>1</v>
      </c>
      <c r="O5166" t="b">
        <f t="shared" si="562"/>
        <v>0</v>
      </c>
      <c r="P5166" t="b">
        <f t="shared" si="563"/>
        <v>1</v>
      </c>
      <c r="Q5166" t="b">
        <f t="shared" si="564"/>
        <v>0</v>
      </c>
      <c r="R5166">
        <f t="shared" si="565"/>
        <v>3</v>
      </c>
      <c r="S5166" s="95">
        <f t="shared" si="566"/>
        <v>42979</v>
      </c>
      <c r="T5166" s="96">
        <f t="shared" si="567"/>
        <v>20.252083333333335</v>
      </c>
      <c r="U5166" t="str">
        <f>VLOOKUP(H5166, Table2_ContractType!$A$2:$B$4, 2,TRUE)</f>
        <v>2 Year</v>
      </c>
      <c r="V5166" t="str">
        <f>VLOOKUP(F5166, Table3_PhoneService!$A$2:B5208, 2, TRUE)</f>
        <v>One Line</v>
      </c>
      <c r="W5166" t="str">
        <f>VLOOKUP(G5166,Table4_InternetService!$A$2:$B$4, 2, FALSE)</f>
        <v>No Internet Service</v>
      </c>
    </row>
    <row r="5167" spans="1:23" ht="15.75" customHeight="1" x14ac:dyDescent="0.2">
      <c r="A5167" s="3" t="s">
        <v>5389</v>
      </c>
      <c r="B5167" s="3" t="s">
        <v>29</v>
      </c>
      <c r="C5167" s="3">
        <v>1</v>
      </c>
      <c r="D5167" s="3" t="s">
        <v>27</v>
      </c>
      <c r="E5167" s="3" t="s">
        <v>27</v>
      </c>
      <c r="F5167" s="3">
        <v>2</v>
      </c>
      <c r="G5167" s="3">
        <v>2</v>
      </c>
      <c r="H5167" s="3">
        <v>0</v>
      </c>
      <c r="I5167" s="3" t="s">
        <v>37</v>
      </c>
      <c r="J5167" s="4">
        <v>93.9</v>
      </c>
      <c r="K5167" s="4">
        <v>1743.9</v>
      </c>
      <c r="L5167" s="3" t="s">
        <v>27</v>
      </c>
      <c r="M5167" s="1">
        <f t="shared" si="0"/>
        <v>19</v>
      </c>
      <c r="N5167" s="8" t="b">
        <f t="shared" si="561"/>
        <v>0</v>
      </c>
      <c r="O5167" t="b">
        <f t="shared" si="562"/>
        <v>0</v>
      </c>
      <c r="P5167" t="b">
        <f t="shared" si="563"/>
        <v>1</v>
      </c>
      <c r="Q5167" t="b">
        <f t="shared" si="564"/>
        <v>1</v>
      </c>
      <c r="R5167">
        <f t="shared" si="565"/>
        <v>0</v>
      </c>
      <c r="S5167" s="95">
        <f t="shared" si="566"/>
        <v>43129</v>
      </c>
      <c r="T5167" s="96">
        <f t="shared" si="567"/>
        <v>91.784210526315789</v>
      </c>
      <c r="U5167" t="str">
        <f>VLOOKUP(H5167, Table2_ContractType!$A$2:$B$4, 2,TRUE)</f>
        <v>Month-to-Month</v>
      </c>
      <c r="V5167" t="str">
        <f>VLOOKUP(F5167, Table3_PhoneService!$A$2:B5209, 2, TRUE)</f>
        <v>Two or More Lines</v>
      </c>
      <c r="W5167" t="str">
        <f>VLOOKUP(G5167,Table4_InternetService!$A$2:$B$4, 2, FALSE)</f>
        <v>Fiber Optic</v>
      </c>
    </row>
    <row r="5168" spans="1:23" ht="15.75" customHeight="1" x14ac:dyDescent="0.2">
      <c r="A5168" s="3" t="s">
        <v>5390</v>
      </c>
      <c r="B5168" s="3" t="s">
        <v>29</v>
      </c>
      <c r="C5168" s="3">
        <v>0</v>
      </c>
      <c r="D5168" s="3" t="s">
        <v>25</v>
      </c>
      <c r="E5168" s="3" t="s">
        <v>25</v>
      </c>
      <c r="F5168" s="3">
        <v>1</v>
      </c>
      <c r="G5168" s="3">
        <v>0</v>
      </c>
      <c r="H5168" s="3">
        <v>2</v>
      </c>
      <c r="I5168" s="3" t="s">
        <v>37</v>
      </c>
      <c r="J5168" s="4">
        <v>20.45</v>
      </c>
      <c r="K5168" s="4">
        <v>1297.3499999999999</v>
      </c>
      <c r="L5168" s="3" t="s">
        <v>27</v>
      </c>
      <c r="M5168" s="1">
        <f t="shared" si="0"/>
        <v>63</v>
      </c>
      <c r="N5168" s="8" t="b">
        <f t="shared" si="561"/>
        <v>0</v>
      </c>
      <c r="O5168" t="b">
        <f t="shared" si="562"/>
        <v>0</v>
      </c>
      <c r="P5168" t="b">
        <f t="shared" si="563"/>
        <v>1</v>
      </c>
      <c r="Q5168" t="b">
        <f t="shared" si="564"/>
        <v>0</v>
      </c>
      <c r="R5168">
        <f t="shared" si="565"/>
        <v>3</v>
      </c>
      <c r="S5168" s="95">
        <f t="shared" si="566"/>
        <v>41809</v>
      </c>
      <c r="T5168" s="96">
        <f t="shared" si="567"/>
        <v>20.592857142857142</v>
      </c>
      <c r="U5168" t="str">
        <f>VLOOKUP(H5168, Table2_ContractType!$A$2:$B$4, 2,TRUE)</f>
        <v>2 Year</v>
      </c>
      <c r="V5168" t="str">
        <f>VLOOKUP(F5168, Table3_PhoneService!$A$2:B5210, 2, TRUE)</f>
        <v>One Line</v>
      </c>
      <c r="W5168" t="str">
        <f>VLOOKUP(G5168,Table4_InternetService!$A$2:$B$4, 2, FALSE)</f>
        <v>No Internet Service</v>
      </c>
    </row>
    <row r="5169" spans="1:23" ht="15.75" customHeight="1" x14ac:dyDescent="0.2">
      <c r="A5169" s="3" t="s">
        <v>5391</v>
      </c>
      <c r="B5169" s="3" t="s">
        <v>24</v>
      </c>
      <c r="C5169" s="3">
        <v>0</v>
      </c>
      <c r="D5169" s="3" t="s">
        <v>27</v>
      </c>
      <c r="E5169" s="3" t="s">
        <v>27</v>
      </c>
      <c r="F5169" s="3">
        <v>1</v>
      </c>
      <c r="G5169" s="3">
        <v>1</v>
      </c>
      <c r="H5169" s="3">
        <v>1</v>
      </c>
      <c r="I5169" s="3" t="s">
        <v>37</v>
      </c>
      <c r="J5169" s="4">
        <v>45.05</v>
      </c>
      <c r="K5169" s="4">
        <v>2462.6</v>
      </c>
      <c r="L5169" s="3" t="s">
        <v>27</v>
      </c>
      <c r="M5169" s="1">
        <f t="shared" si="0"/>
        <v>55</v>
      </c>
      <c r="N5169" s="8" t="b">
        <f t="shared" si="561"/>
        <v>1</v>
      </c>
      <c r="O5169" t="b">
        <f t="shared" si="562"/>
        <v>0</v>
      </c>
      <c r="P5169" t="b">
        <f t="shared" si="563"/>
        <v>1</v>
      </c>
      <c r="Q5169" t="b">
        <f t="shared" si="564"/>
        <v>1</v>
      </c>
      <c r="R5169">
        <f t="shared" si="565"/>
        <v>0</v>
      </c>
      <c r="S5169" s="95">
        <f t="shared" si="566"/>
        <v>42049</v>
      </c>
      <c r="T5169" s="96">
        <f t="shared" si="567"/>
        <v>44.774545454545454</v>
      </c>
      <c r="U5169" t="str">
        <f>VLOOKUP(H5169, Table2_ContractType!$A$2:$B$4, 2,TRUE)</f>
        <v>1 Year</v>
      </c>
      <c r="V5169" t="str">
        <f>VLOOKUP(F5169, Table3_PhoneService!$A$2:B5211, 2, TRUE)</f>
        <v>One Line</v>
      </c>
      <c r="W5169" t="str">
        <f>VLOOKUP(G5169,Table4_InternetService!$A$2:$B$4, 2, FALSE)</f>
        <v>DSL</v>
      </c>
    </row>
    <row r="5170" spans="1:23" ht="15.75" customHeight="1" x14ac:dyDescent="0.2">
      <c r="A5170" s="3" t="s">
        <v>5392</v>
      </c>
      <c r="B5170" s="3" t="s">
        <v>24</v>
      </c>
      <c r="C5170" s="3">
        <v>0</v>
      </c>
      <c r="D5170" s="3" t="s">
        <v>27</v>
      </c>
      <c r="E5170" s="3" t="s">
        <v>27</v>
      </c>
      <c r="F5170" s="3">
        <v>2</v>
      </c>
      <c r="G5170" s="3">
        <v>2</v>
      </c>
      <c r="H5170" s="3">
        <v>0</v>
      </c>
      <c r="I5170" s="3" t="s">
        <v>31</v>
      </c>
      <c r="J5170" s="4">
        <v>90</v>
      </c>
      <c r="K5170" s="4">
        <v>1993.8</v>
      </c>
      <c r="L5170" s="3" t="s">
        <v>25</v>
      </c>
      <c r="M5170" s="1">
        <f t="shared" si="0"/>
        <v>22</v>
      </c>
      <c r="N5170" s="8" t="b">
        <f t="shared" si="561"/>
        <v>1</v>
      </c>
      <c r="O5170" t="b">
        <f t="shared" si="562"/>
        <v>1</v>
      </c>
      <c r="P5170" t="b">
        <f t="shared" si="563"/>
        <v>1</v>
      </c>
      <c r="Q5170" t="b">
        <f t="shared" si="564"/>
        <v>1</v>
      </c>
      <c r="R5170">
        <f t="shared" si="565"/>
        <v>0</v>
      </c>
      <c r="S5170" s="95">
        <f t="shared" si="566"/>
        <v>43039</v>
      </c>
      <c r="T5170" s="96">
        <f t="shared" si="567"/>
        <v>90.627272727272725</v>
      </c>
      <c r="U5170" t="str">
        <f>VLOOKUP(H5170, Table2_ContractType!$A$2:$B$4, 2,TRUE)</f>
        <v>Month-to-Month</v>
      </c>
      <c r="V5170" t="str">
        <f>VLOOKUP(F5170, Table3_PhoneService!$A$2:B5212, 2, TRUE)</f>
        <v>Two or More Lines</v>
      </c>
      <c r="W5170" t="str">
        <f>VLOOKUP(G5170,Table4_InternetService!$A$2:$B$4, 2, FALSE)</f>
        <v>Fiber Optic</v>
      </c>
    </row>
    <row r="5171" spans="1:23" ht="15.75" customHeight="1" x14ac:dyDescent="0.2">
      <c r="A5171" s="3" t="s">
        <v>5393</v>
      </c>
      <c r="B5171" s="3" t="s">
        <v>24</v>
      </c>
      <c r="C5171" s="3">
        <v>0</v>
      </c>
      <c r="D5171" s="3" t="s">
        <v>25</v>
      </c>
      <c r="E5171" s="3" t="s">
        <v>27</v>
      </c>
      <c r="F5171" s="3">
        <v>2</v>
      </c>
      <c r="G5171" s="3">
        <v>2</v>
      </c>
      <c r="H5171" s="3">
        <v>0</v>
      </c>
      <c r="I5171" s="3" t="s">
        <v>35</v>
      </c>
      <c r="J5171" s="4">
        <v>94.45</v>
      </c>
      <c r="K5171" s="4">
        <v>5073.1000000000004</v>
      </c>
      <c r="L5171" s="3" t="s">
        <v>27</v>
      </c>
      <c r="M5171" s="1">
        <f t="shared" si="0"/>
        <v>54</v>
      </c>
      <c r="N5171" s="8" t="b">
        <f t="shared" si="561"/>
        <v>1</v>
      </c>
      <c r="O5171" t="b">
        <f t="shared" si="562"/>
        <v>0</v>
      </c>
      <c r="P5171" t="b">
        <f t="shared" si="563"/>
        <v>1</v>
      </c>
      <c r="Q5171" t="b">
        <f t="shared" si="564"/>
        <v>1</v>
      </c>
      <c r="R5171">
        <f t="shared" si="565"/>
        <v>1</v>
      </c>
      <c r="S5171" s="95">
        <f t="shared" si="566"/>
        <v>42079</v>
      </c>
      <c r="T5171" s="96">
        <f t="shared" si="567"/>
        <v>93.946296296296296</v>
      </c>
      <c r="U5171" t="str">
        <f>VLOOKUP(H5171, Table2_ContractType!$A$2:$B$4, 2,TRUE)</f>
        <v>Month-to-Month</v>
      </c>
      <c r="V5171" t="str">
        <f>VLOOKUP(F5171, Table3_PhoneService!$A$2:B5213, 2, TRUE)</f>
        <v>Two or More Lines</v>
      </c>
      <c r="W5171" t="str">
        <f>VLOOKUP(G5171,Table4_InternetService!$A$2:$B$4, 2, FALSE)</f>
        <v>Fiber Optic</v>
      </c>
    </row>
    <row r="5172" spans="1:23" ht="15.75" customHeight="1" x14ac:dyDescent="0.2">
      <c r="A5172" s="3" t="s">
        <v>5394</v>
      </c>
      <c r="B5172" s="3" t="s">
        <v>29</v>
      </c>
      <c r="C5172" s="3">
        <v>0</v>
      </c>
      <c r="D5172" s="3" t="s">
        <v>27</v>
      </c>
      <c r="E5172" s="3" t="s">
        <v>27</v>
      </c>
      <c r="F5172" s="3">
        <v>2</v>
      </c>
      <c r="G5172" s="3">
        <v>2</v>
      </c>
      <c r="H5172" s="3">
        <v>1</v>
      </c>
      <c r="I5172" s="3" t="s">
        <v>31</v>
      </c>
      <c r="J5172" s="4">
        <v>100.2</v>
      </c>
      <c r="K5172" s="4">
        <v>2688.45</v>
      </c>
      <c r="L5172" s="3" t="s">
        <v>27</v>
      </c>
      <c r="M5172" s="1">
        <f t="shared" si="0"/>
        <v>27</v>
      </c>
      <c r="N5172" s="8" t="b">
        <f t="shared" si="561"/>
        <v>0</v>
      </c>
      <c r="O5172" t="b">
        <f t="shared" si="562"/>
        <v>0</v>
      </c>
      <c r="P5172" t="b">
        <f t="shared" si="563"/>
        <v>1</v>
      </c>
      <c r="Q5172" t="b">
        <f t="shared" si="564"/>
        <v>1</v>
      </c>
      <c r="R5172">
        <f t="shared" si="565"/>
        <v>0</v>
      </c>
      <c r="S5172" s="95">
        <f t="shared" si="566"/>
        <v>42889</v>
      </c>
      <c r="T5172" s="96">
        <f t="shared" si="567"/>
        <v>99.572222222222209</v>
      </c>
      <c r="U5172" t="str">
        <f>VLOOKUP(H5172, Table2_ContractType!$A$2:$B$4, 2,TRUE)</f>
        <v>1 Year</v>
      </c>
      <c r="V5172" t="str">
        <f>VLOOKUP(F5172, Table3_PhoneService!$A$2:B5214, 2, TRUE)</f>
        <v>Two or More Lines</v>
      </c>
      <c r="W5172" t="str">
        <f>VLOOKUP(G5172,Table4_InternetService!$A$2:$B$4, 2, FALSE)</f>
        <v>Fiber Optic</v>
      </c>
    </row>
    <row r="5173" spans="1:23" ht="15.75" customHeight="1" x14ac:dyDescent="0.2">
      <c r="A5173" s="3" t="s">
        <v>5395</v>
      </c>
      <c r="B5173" s="3" t="s">
        <v>29</v>
      </c>
      <c r="C5173" s="3">
        <v>1</v>
      </c>
      <c r="D5173" s="3" t="s">
        <v>27</v>
      </c>
      <c r="E5173" s="3" t="s">
        <v>27</v>
      </c>
      <c r="F5173" s="3">
        <v>0</v>
      </c>
      <c r="G5173" s="3">
        <v>1</v>
      </c>
      <c r="H5173" s="3">
        <v>0</v>
      </c>
      <c r="I5173" s="3" t="s">
        <v>31</v>
      </c>
      <c r="J5173" s="4">
        <v>41.15</v>
      </c>
      <c r="K5173" s="4">
        <v>132.19999999999999</v>
      </c>
      <c r="L5173" s="3" t="s">
        <v>25</v>
      </c>
      <c r="M5173" s="1">
        <f t="shared" si="0"/>
        <v>3</v>
      </c>
      <c r="N5173" s="8" t="b">
        <f t="shared" si="561"/>
        <v>0</v>
      </c>
      <c r="O5173" t="b">
        <f t="shared" si="562"/>
        <v>1</v>
      </c>
      <c r="P5173" t="b">
        <f t="shared" si="563"/>
        <v>0</v>
      </c>
      <c r="Q5173" t="b">
        <f t="shared" si="564"/>
        <v>1</v>
      </c>
      <c r="R5173">
        <f t="shared" si="565"/>
        <v>0</v>
      </c>
      <c r="S5173" s="95">
        <f t="shared" si="566"/>
        <v>43609</v>
      </c>
      <c r="T5173" s="96">
        <f t="shared" si="567"/>
        <v>44.066666666666663</v>
      </c>
      <c r="U5173" t="str">
        <f>VLOOKUP(H5173, Table2_ContractType!$A$2:$B$4, 2,TRUE)</f>
        <v>Month-to-Month</v>
      </c>
      <c r="V5173" t="str">
        <f>VLOOKUP(F5173, Table3_PhoneService!$A$2:B5215, 2, TRUE)</f>
        <v>No Phone Service</v>
      </c>
      <c r="W5173" t="str">
        <f>VLOOKUP(G5173,Table4_InternetService!$A$2:$B$4, 2, FALSE)</f>
        <v>DSL</v>
      </c>
    </row>
    <row r="5174" spans="1:23" ht="15.75" customHeight="1" x14ac:dyDescent="0.2">
      <c r="A5174" s="3" t="s">
        <v>5396</v>
      </c>
      <c r="B5174" s="3" t="s">
        <v>29</v>
      </c>
      <c r="C5174" s="3">
        <v>0</v>
      </c>
      <c r="D5174" s="3" t="s">
        <v>27</v>
      </c>
      <c r="E5174" s="3" t="s">
        <v>27</v>
      </c>
      <c r="F5174" s="3">
        <v>0</v>
      </c>
      <c r="G5174" s="3">
        <v>1</v>
      </c>
      <c r="H5174" s="3">
        <v>2</v>
      </c>
      <c r="I5174" s="3" t="s">
        <v>37</v>
      </c>
      <c r="J5174" s="4">
        <v>43.7</v>
      </c>
      <c r="K5174" s="4">
        <v>2618.3000000000002</v>
      </c>
      <c r="L5174" s="3" t="s">
        <v>27</v>
      </c>
      <c r="M5174" s="1">
        <f t="shared" si="0"/>
        <v>60</v>
      </c>
      <c r="N5174" s="8" t="b">
        <f t="shared" si="561"/>
        <v>0</v>
      </c>
      <c r="O5174" t="b">
        <f t="shared" si="562"/>
        <v>0</v>
      </c>
      <c r="P5174" t="b">
        <f t="shared" si="563"/>
        <v>0</v>
      </c>
      <c r="Q5174" t="b">
        <f t="shared" si="564"/>
        <v>1</v>
      </c>
      <c r="R5174">
        <f t="shared" si="565"/>
        <v>0</v>
      </c>
      <c r="S5174" s="95">
        <f t="shared" si="566"/>
        <v>41899</v>
      </c>
      <c r="T5174" s="96">
        <f t="shared" si="567"/>
        <v>43.638333333333335</v>
      </c>
      <c r="U5174" t="str">
        <f>VLOOKUP(H5174, Table2_ContractType!$A$2:$B$4, 2,TRUE)</f>
        <v>2 Year</v>
      </c>
      <c r="V5174" t="str">
        <f>VLOOKUP(F5174, Table3_PhoneService!$A$2:B5216, 2, TRUE)</f>
        <v>No Phone Service</v>
      </c>
      <c r="W5174" t="str">
        <f>VLOOKUP(G5174,Table4_InternetService!$A$2:$B$4, 2, FALSE)</f>
        <v>DSL</v>
      </c>
    </row>
    <row r="5175" spans="1:23" ht="15.75" customHeight="1" x14ac:dyDescent="0.2">
      <c r="A5175" s="3" t="s">
        <v>5397</v>
      </c>
      <c r="B5175" s="3" t="s">
        <v>29</v>
      </c>
      <c r="C5175" s="3">
        <v>0</v>
      </c>
      <c r="D5175" s="3" t="s">
        <v>27</v>
      </c>
      <c r="E5175" s="3" t="s">
        <v>27</v>
      </c>
      <c r="F5175" s="3">
        <v>1</v>
      </c>
      <c r="G5175" s="3">
        <v>2</v>
      </c>
      <c r="H5175" s="3">
        <v>0</v>
      </c>
      <c r="I5175" s="3" t="s">
        <v>31</v>
      </c>
      <c r="J5175" s="4">
        <v>90.55</v>
      </c>
      <c r="K5175" s="4">
        <v>90.55</v>
      </c>
      <c r="L5175" s="3" t="s">
        <v>25</v>
      </c>
      <c r="M5175" s="1">
        <f t="shared" si="0"/>
        <v>1</v>
      </c>
      <c r="N5175" s="8" t="b">
        <f t="shared" si="561"/>
        <v>0</v>
      </c>
      <c r="O5175" t="b">
        <f t="shared" si="562"/>
        <v>1</v>
      </c>
      <c r="P5175" t="b">
        <f t="shared" si="563"/>
        <v>1</v>
      </c>
      <c r="Q5175" t="b">
        <f t="shared" si="564"/>
        <v>1</v>
      </c>
      <c r="R5175">
        <f t="shared" si="565"/>
        <v>0</v>
      </c>
      <c r="S5175" s="95">
        <f t="shared" si="566"/>
        <v>43669</v>
      </c>
      <c r="T5175" s="96">
        <f t="shared" si="567"/>
        <v>90.55</v>
      </c>
      <c r="U5175" t="str">
        <f>VLOOKUP(H5175, Table2_ContractType!$A$2:$B$4, 2,TRUE)</f>
        <v>Month-to-Month</v>
      </c>
      <c r="V5175" t="str">
        <f>VLOOKUP(F5175, Table3_PhoneService!$A$2:B5217, 2, TRUE)</f>
        <v>One Line</v>
      </c>
      <c r="W5175" t="str">
        <f>VLOOKUP(G5175,Table4_InternetService!$A$2:$B$4, 2, FALSE)</f>
        <v>Fiber Optic</v>
      </c>
    </row>
    <row r="5176" spans="1:23" ht="15.75" customHeight="1" x14ac:dyDescent="0.2">
      <c r="A5176" s="3" t="s">
        <v>5398</v>
      </c>
      <c r="B5176" s="3" t="s">
        <v>29</v>
      </c>
      <c r="C5176" s="3">
        <v>0</v>
      </c>
      <c r="D5176" s="3" t="s">
        <v>27</v>
      </c>
      <c r="E5176" s="3" t="s">
        <v>27</v>
      </c>
      <c r="F5176" s="3">
        <v>1</v>
      </c>
      <c r="G5176" s="3">
        <v>0</v>
      </c>
      <c r="H5176" s="3">
        <v>2</v>
      </c>
      <c r="I5176" s="3" t="s">
        <v>35</v>
      </c>
      <c r="J5176" s="4">
        <v>20</v>
      </c>
      <c r="K5176" s="4">
        <v>268.45</v>
      </c>
      <c r="L5176" s="3" t="s">
        <v>27</v>
      </c>
      <c r="M5176" s="1">
        <f t="shared" si="0"/>
        <v>13</v>
      </c>
      <c r="N5176" s="8" t="b">
        <f t="shared" si="561"/>
        <v>0</v>
      </c>
      <c r="O5176" t="b">
        <f t="shared" si="562"/>
        <v>0</v>
      </c>
      <c r="P5176" t="b">
        <f t="shared" si="563"/>
        <v>1</v>
      </c>
      <c r="Q5176" t="b">
        <f t="shared" si="564"/>
        <v>0</v>
      </c>
      <c r="R5176">
        <f t="shared" si="565"/>
        <v>0</v>
      </c>
      <c r="S5176" s="95">
        <f t="shared" si="566"/>
        <v>43309</v>
      </c>
      <c r="T5176" s="96">
        <f t="shared" si="567"/>
        <v>20.65</v>
      </c>
      <c r="U5176" t="str">
        <f>VLOOKUP(H5176, Table2_ContractType!$A$2:$B$4, 2,TRUE)</f>
        <v>2 Year</v>
      </c>
      <c r="V5176" t="str">
        <f>VLOOKUP(F5176, Table3_PhoneService!$A$2:B5218, 2, TRUE)</f>
        <v>One Line</v>
      </c>
      <c r="W5176" t="str">
        <f>VLOOKUP(G5176,Table4_InternetService!$A$2:$B$4, 2, FALSE)</f>
        <v>No Internet Service</v>
      </c>
    </row>
    <row r="5177" spans="1:23" ht="15.75" customHeight="1" x14ac:dyDescent="0.2">
      <c r="A5177" s="3" t="s">
        <v>5399</v>
      </c>
      <c r="B5177" s="3" t="s">
        <v>24</v>
      </c>
      <c r="C5177" s="3">
        <v>0</v>
      </c>
      <c r="D5177" s="3" t="s">
        <v>27</v>
      </c>
      <c r="E5177" s="3" t="s">
        <v>27</v>
      </c>
      <c r="F5177" s="3">
        <v>1</v>
      </c>
      <c r="G5177" s="3">
        <v>2</v>
      </c>
      <c r="H5177" s="3">
        <v>0</v>
      </c>
      <c r="I5177" s="3" t="s">
        <v>31</v>
      </c>
      <c r="J5177" s="4">
        <v>89.05</v>
      </c>
      <c r="K5177" s="4">
        <v>1886.25</v>
      </c>
      <c r="L5177" s="3" t="s">
        <v>27</v>
      </c>
      <c r="M5177" s="1">
        <f t="shared" si="0"/>
        <v>21</v>
      </c>
      <c r="N5177" s="8" t="b">
        <f t="shared" si="561"/>
        <v>1</v>
      </c>
      <c r="O5177" t="b">
        <f t="shared" si="562"/>
        <v>0</v>
      </c>
      <c r="P5177" t="b">
        <f t="shared" si="563"/>
        <v>1</v>
      </c>
      <c r="Q5177" t="b">
        <f t="shared" si="564"/>
        <v>1</v>
      </c>
      <c r="R5177">
        <f t="shared" si="565"/>
        <v>0</v>
      </c>
      <c r="S5177" s="95">
        <f t="shared" si="566"/>
        <v>43069</v>
      </c>
      <c r="T5177" s="96">
        <f t="shared" si="567"/>
        <v>89.821428571428569</v>
      </c>
      <c r="U5177" t="str">
        <f>VLOOKUP(H5177, Table2_ContractType!$A$2:$B$4, 2,TRUE)</f>
        <v>Month-to-Month</v>
      </c>
      <c r="V5177" t="str">
        <f>VLOOKUP(F5177, Table3_PhoneService!$A$2:B5219, 2, TRUE)</f>
        <v>One Line</v>
      </c>
      <c r="W5177" t="str">
        <f>VLOOKUP(G5177,Table4_InternetService!$A$2:$B$4, 2, FALSE)</f>
        <v>Fiber Optic</v>
      </c>
    </row>
    <row r="5178" spans="1:23" ht="15.75" customHeight="1" x14ac:dyDescent="0.2">
      <c r="A5178" s="3" t="s">
        <v>5400</v>
      </c>
      <c r="B5178" s="3" t="s">
        <v>29</v>
      </c>
      <c r="C5178" s="3">
        <v>1</v>
      </c>
      <c r="D5178" s="3" t="s">
        <v>27</v>
      </c>
      <c r="E5178" s="3" t="s">
        <v>27</v>
      </c>
      <c r="F5178" s="3">
        <v>2</v>
      </c>
      <c r="G5178" s="3">
        <v>2</v>
      </c>
      <c r="H5178" s="3">
        <v>0</v>
      </c>
      <c r="I5178" s="3" t="s">
        <v>31</v>
      </c>
      <c r="J5178" s="4">
        <v>80.5</v>
      </c>
      <c r="K5178" s="4">
        <v>2088.4499999999998</v>
      </c>
      <c r="L5178" s="3" t="s">
        <v>27</v>
      </c>
      <c r="M5178" s="1">
        <f t="shared" si="0"/>
        <v>26</v>
      </c>
      <c r="N5178" s="8" t="b">
        <f t="shared" si="561"/>
        <v>0</v>
      </c>
      <c r="O5178" t="b">
        <f t="shared" si="562"/>
        <v>0</v>
      </c>
      <c r="P5178" t="b">
        <f t="shared" si="563"/>
        <v>1</v>
      </c>
      <c r="Q5178" t="b">
        <f t="shared" si="564"/>
        <v>1</v>
      </c>
      <c r="R5178">
        <f t="shared" si="565"/>
        <v>0</v>
      </c>
      <c r="S5178" s="95">
        <f t="shared" si="566"/>
        <v>42919</v>
      </c>
      <c r="T5178" s="96">
        <f t="shared" si="567"/>
        <v>80.324999999999989</v>
      </c>
      <c r="U5178" t="str">
        <f>VLOOKUP(H5178, Table2_ContractType!$A$2:$B$4, 2,TRUE)</f>
        <v>Month-to-Month</v>
      </c>
      <c r="V5178" t="str">
        <f>VLOOKUP(F5178, Table3_PhoneService!$A$2:B5220, 2, TRUE)</f>
        <v>Two or More Lines</v>
      </c>
      <c r="W5178" t="str">
        <f>VLOOKUP(G5178,Table4_InternetService!$A$2:$B$4, 2, FALSE)</f>
        <v>Fiber Optic</v>
      </c>
    </row>
    <row r="5179" spans="1:23" ht="15.75" customHeight="1" x14ac:dyDescent="0.2">
      <c r="A5179" s="3" t="s">
        <v>5401</v>
      </c>
      <c r="B5179" s="3" t="s">
        <v>24</v>
      </c>
      <c r="C5179" s="3">
        <v>1</v>
      </c>
      <c r="D5179" s="3" t="s">
        <v>27</v>
      </c>
      <c r="E5179" s="3" t="s">
        <v>27</v>
      </c>
      <c r="F5179" s="3">
        <v>2</v>
      </c>
      <c r="G5179" s="3">
        <v>2</v>
      </c>
      <c r="H5179" s="3">
        <v>0</v>
      </c>
      <c r="I5179" s="3" t="s">
        <v>31</v>
      </c>
      <c r="J5179" s="4">
        <v>113.2</v>
      </c>
      <c r="K5179" s="4">
        <v>4689.5</v>
      </c>
      <c r="L5179" s="3" t="s">
        <v>25</v>
      </c>
      <c r="M5179" s="1">
        <f t="shared" si="0"/>
        <v>41</v>
      </c>
      <c r="N5179" s="8" t="b">
        <f t="shared" si="561"/>
        <v>1</v>
      </c>
      <c r="O5179" t="b">
        <f t="shared" si="562"/>
        <v>1</v>
      </c>
      <c r="P5179" t="b">
        <f t="shared" si="563"/>
        <v>1</v>
      </c>
      <c r="Q5179" t="b">
        <f t="shared" si="564"/>
        <v>1</v>
      </c>
      <c r="R5179">
        <f t="shared" si="565"/>
        <v>0</v>
      </c>
      <c r="S5179" s="95">
        <f t="shared" si="566"/>
        <v>42469</v>
      </c>
      <c r="T5179" s="96">
        <f t="shared" si="567"/>
        <v>114.3780487804878</v>
      </c>
      <c r="U5179" t="str">
        <f>VLOOKUP(H5179, Table2_ContractType!$A$2:$B$4, 2,TRUE)</f>
        <v>Month-to-Month</v>
      </c>
      <c r="V5179" t="str">
        <f>VLOOKUP(F5179, Table3_PhoneService!$A$2:B5221, 2, TRUE)</f>
        <v>Two or More Lines</v>
      </c>
      <c r="W5179" t="str">
        <f>VLOOKUP(G5179,Table4_InternetService!$A$2:$B$4, 2, FALSE)</f>
        <v>Fiber Optic</v>
      </c>
    </row>
    <row r="5180" spans="1:23" ht="15.75" customHeight="1" x14ac:dyDescent="0.2">
      <c r="A5180" s="3" t="s">
        <v>5402</v>
      </c>
      <c r="B5180" s="3" t="s">
        <v>24</v>
      </c>
      <c r="C5180" s="3">
        <v>0</v>
      </c>
      <c r="D5180" s="3" t="s">
        <v>27</v>
      </c>
      <c r="E5180" s="3" t="s">
        <v>27</v>
      </c>
      <c r="F5180" s="3">
        <v>1</v>
      </c>
      <c r="G5180" s="3">
        <v>0</v>
      </c>
      <c r="H5180" s="3">
        <v>1</v>
      </c>
      <c r="I5180" s="3" t="s">
        <v>37</v>
      </c>
      <c r="J5180" s="4">
        <v>19.899999999999999</v>
      </c>
      <c r="K5180" s="4">
        <v>323.14999999999998</v>
      </c>
      <c r="L5180" s="3" t="s">
        <v>27</v>
      </c>
      <c r="M5180" s="1">
        <f t="shared" si="0"/>
        <v>16</v>
      </c>
      <c r="N5180" s="8" t="b">
        <f t="shared" si="561"/>
        <v>1</v>
      </c>
      <c r="O5180" t="b">
        <f t="shared" si="562"/>
        <v>0</v>
      </c>
      <c r="P5180" t="b">
        <f t="shared" si="563"/>
        <v>1</v>
      </c>
      <c r="Q5180" t="b">
        <f t="shared" si="564"/>
        <v>0</v>
      </c>
      <c r="R5180">
        <f t="shared" si="565"/>
        <v>0</v>
      </c>
      <c r="S5180" s="95">
        <f t="shared" si="566"/>
        <v>43219</v>
      </c>
      <c r="T5180" s="96">
        <f t="shared" si="567"/>
        <v>20.196874999999999</v>
      </c>
      <c r="U5180" t="str">
        <f>VLOOKUP(H5180, Table2_ContractType!$A$2:$B$4, 2,TRUE)</f>
        <v>1 Year</v>
      </c>
      <c r="V5180" t="str">
        <f>VLOOKUP(F5180, Table3_PhoneService!$A$2:B5222, 2, TRUE)</f>
        <v>One Line</v>
      </c>
      <c r="W5180" t="str">
        <f>VLOOKUP(G5180,Table4_InternetService!$A$2:$B$4, 2, FALSE)</f>
        <v>No Internet Service</v>
      </c>
    </row>
    <row r="5181" spans="1:23" ht="15.75" customHeight="1" x14ac:dyDescent="0.2">
      <c r="A5181" s="3" t="s">
        <v>5403</v>
      </c>
      <c r="B5181" s="3" t="s">
        <v>24</v>
      </c>
      <c r="C5181" s="3">
        <v>0</v>
      </c>
      <c r="D5181" s="3" t="s">
        <v>27</v>
      </c>
      <c r="E5181" s="3" t="s">
        <v>27</v>
      </c>
      <c r="F5181" s="3">
        <v>0</v>
      </c>
      <c r="G5181" s="3">
        <v>1</v>
      </c>
      <c r="H5181" s="3">
        <v>0</v>
      </c>
      <c r="I5181" s="3" t="s">
        <v>35</v>
      </c>
      <c r="J5181" s="4">
        <v>50.95</v>
      </c>
      <c r="K5181" s="4">
        <v>229.4</v>
      </c>
      <c r="L5181" s="3" t="s">
        <v>27</v>
      </c>
      <c r="M5181" s="1">
        <f t="shared" si="0"/>
        <v>5</v>
      </c>
      <c r="N5181" s="8" t="b">
        <f t="shared" si="561"/>
        <v>1</v>
      </c>
      <c r="O5181" t="b">
        <f t="shared" si="562"/>
        <v>0</v>
      </c>
      <c r="P5181" t="b">
        <f t="shared" si="563"/>
        <v>0</v>
      </c>
      <c r="Q5181" t="b">
        <f t="shared" si="564"/>
        <v>1</v>
      </c>
      <c r="R5181">
        <f t="shared" si="565"/>
        <v>0</v>
      </c>
      <c r="S5181" s="95">
        <f t="shared" si="566"/>
        <v>43549</v>
      </c>
      <c r="T5181" s="96">
        <f t="shared" si="567"/>
        <v>45.88</v>
      </c>
      <c r="U5181" t="str">
        <f>VLOOKUP(H5181, Table2_ContractType!$A$2:$B$4, 2,TRUE)</f>
        <v>Month-to-Month</v>
      </c>
      <c r="V5181" t="str">
        <f>VLOOKUP(F5181, Table3_PhoneService!$A$2:B5223, 2, TRUE)</f>
        <v>No Phone Service</v>
      </c>
      <c r="W5181" t="str">
        <f>VLOOKUP(G5181,Table4_InternetService!$A$2:$B$4, 2, FALSE)</f>
        <v>DSL</v>
      </c>
    </row>
    <row r="5182" spans="1:23" ht="15.75" customHeight="1" x14ac:dyDescent="0.2">
      <c r="A5182" s="3" t="s">
        <v>5404</v>
      </c>
      <c r="B5182" s="3" t="s">
        <v>29</v>
      </c>
      <c r="C5182" s="3">
        <v>0</v>
      </c>
      <c r="D5182" s="3" t="s">
        <v>25</v>
      </c>
      <c r="E5182" s="3" t="s">
        <v>27</v>
      </c>
      <c r="F5182" s="3">
        <v>1</v>
      </c>
      <c r="G5182" s="3">
        <v>1</v>
      </c>
      <c r="H5182" s="3">
        <v>2</v>
      </c>
      <c r="I5182" s="3" t="s">
        <v>35</v>
      </c>
      <c r="J5182" s="4">
        <v>53.3</v>
      </c>
      <c r="K5182" s="4">
        <v>2296.25</v>
      </c>
      <c r="L5182" s="3" t="s">
        <v>27</v>
      </c>
      <c r="M5182" s="1">
        <f t="shared" si="0"/>
        <v>43</v>
      </c>
      <c r="N5182" s="8" t="b">
        <f t="shared" si="561"/>
        <v>0</v>
      </c>
      <c r="O5182" t="b">
        <f t="shared" si="562"/>
        <v>0</v>
      </c>
      <c r="P5182" t="b">
        <f t="shared" si="563"/>
        <v>1</v>
      </c>
      <c r="Q5182" t="b">
        <f t="shared" si="564"/>
        <v>1</v>
      </c>
      <c r="R5182">
        <f t="shared" si="565"/>
        <v>1</v>
      </c>
      <c r="S5182" s="95">
        <f t="shared" si="566"/>
        <v>42409</v>
      </c>
      <c r="T5182" s="96">
        <f t="shared" si="567"/>
        <v>53.401162790697676</v>
      </c>
      <c r="U5182" t="str">
        <f>VLOOKUP(H5182, Table2_ContractType!$A$2:$B$4, 2,TRUE)</f>
        <v>2 Year</v>
      </c>
      <c r="V5182" t="str">
        <f>VLOOKUP(F5182, Table3_PhoneService!$A$2:B5224, 2, TRUE)</f>
        <v>One Line</v>
      </c>
      <c r="W5182" t="str">
        <f>VLOOKUP(G5182,Table4_InternetService!$A$2:$B$4, 2, FALSE)</f>
        <v>DSL</v>
      </c>
    </row>
    <row r="5183" spans="1:23" ht="15.75" customHeight="1" x14ac:dyDescent="0.2">
      <c r="A5183" s="3" t="s">
        <v>5405</v>
      </c>
      <c r="B5183" s="3" t="s">
        <v>24</v>
      </c>
      <c r="C5183" s="3">
        <v>0</v>
      </c>
      <c r="D5183" s="3" t="s">
        <v>25</v>
      </c>
      <c r="E5183" s="3" t="s">
        <v>27</v>
      </c>
      <c r="F5183" s="3">
        <v>2</v>
      </c>
      <c r="G5183" s="3">
        <v>1</v>
      </c>
      <c r="H5183" s="3">
        <v>1</v>
      </c>
      <c r="I5183" s="3" t="s">
        <v>31</v>
      </c>
      <c r="J5183" s="4">
        <v>78.849999999999994</v>
      </c>
      <c r="K5183" s="4">
        <v>876.75</v>
      </c>
      <c r="L5183" s="3" t="s">
        <v>27</v>
      </c>
      <c r="M5183" s="1">
        <f t="shared" si="0"/>
        <v>11</v>
      </c>
      <c r="N5183" s="8" t="b">
        <f t="shared" si="561"/>
        <v>1</v>
      </c>
      <c r="O5183" t="b">
        <f t="shared" si="562"/>
        <v>0</v>
      </c>
      <c r="P5183" t="b">
        <f t="shared" si="563"/>
        <v>1</v>
      </c>
      <c r="Q5183" t="b">
        <f t="shared" si="564"/>
        <v>1</v>
      </c>
      <c r="R5183">
        <f t="shared" si="565"/>
        <v>1</v>
      </c>
      <c r="S5183" s="95">
        <f t="shared" si="566"/>
        <v>43369</v>
      </c>
      <c r="T5183" s="96">
        <f t="shared" si="567"/>
        <v>79.704545454545453</v>
      </c>
      <c r="U5183" t="str">
        <f>VLOOKUP(H5183, Table2_ContractType!$A$2:$B$4, 2,TRUE)</f>
        <v>1 Year</v>
      </c>
      <c r="V5183" t="str">
        <f>VLOOKUP(F5183, Table3_PhoneService!$A$2:B5225, 2, TRUE)</f>
        <v>Two or More Lines</v>
      </c>
      <c r="W5183" t="str">
        <f>VLOOKUP(G5183,Table4_InternetService!$A$2:$B$4, 2, FALSE)</f>
        <v>DSL</v>
      </c>
    </row>
    <row r="5184" spans="1:23" ht="15.75" customHeight="1" x14ac:dyDescent="0.2">
      <c r="A5184" s="3" t="s">
        <v>5406</v>
      </c>
      <c r="B5184" s="3" t="s">
        <v>29</v>
      </c>
      <c r="C5184" s="3">
        <v>0</v>
      </c>
      <c r="D5184" s="3" t="s">
        <v>27</v>
      </c>
      <c r="E5184" s="3" t="s">
        <v>27</v>
      </c>
      <c r="F5184" s="3">
        <v>1</v>
      </c>
      <c r="G5184" s="3">
        <v>0</v>
      </c>
      <c r="H5184" s="3">
        <v>0</v>
      </c>
      <c r="I5184" s="3" t="s">
        <v>37</v>
      </c>
      <c r="J5184" s="4">
        <v>19.649999999999999</v>
      </c>
      <c r="K5184" s="4">
        <v>19.649999999999999</v>
      </c>
      <c r="L5184" s="3" t="s">
        <v>27</v>
      </c>
      <c r="M5184" s="1">
        <f t="shared" si="0"/>
        <v>1</v>
      </c>
      <c r="N5184" s="8" t="b">
        <f t="shared" si="561"/>
        <v>0</v>
      </c>
      <c r="O5184" t="b">
        <f t="shared" si="562"/>
        <v>0</v>
      </c>
      <c r="P5184" t="b">
        <f t="shared" si="563"/>
        <v>1</v>
      </c>
      <c r="Q5184" t="b">
        <f t="shared" si="564"/>
        <v>0</v>
      </c>
      <c r="R5184">
        <f t="shared" si="565"/>
        <v>0</v>
      </c>
      <c r="S5184" s="95">
        <f t="shared" si="566"/>
        <v>43669</v>
      </c>
      <c r="T5184" s="96">
        <f t="shared" si="567"/>
        <v>19.649999999999999</v>
      </c>
      <c r="U5184" t="str">
        <f>VLOOKUP(H5184, Table2_ContractType!$A$2:$B$4, 2,TRUE)</f>
        <v>Month-to-Month</v>
      </c>
      <c r="V5184" t="str">
        <f>VLOOKUP(F5184, Table3_PhoneService!$A$2:B5226, 2, TRUE)</f>
        <v>One Line</v>
      </c>
      <c r="W5184" t="str">
        <f>VLOOKUP(G5184,Table4_InternetService!$A$2:$B$4, 2, FALSE)</f>
        <v>No Internet Service</v>
      </c>
    </row>
    <row r="5185" spans="1:23" ht="15.75" customHeight="1" x14ac:dyDescent="0.2">
      <c r="A5185" s="3" t="s">
        <v>5407</v>
      </c>
      <c r="B5185" s="3" t="s">
        <v>24</v>
      </c>
      <c r="C5185" s="3">
        <v>0</v>
      </c>
      <c r="D5185" s="3" t="s">
        <v>25</v>
      </c>
      <c r="E5185" s="3" t="s">
        <v>25</v>
      </c>
      <c r="F5185" s="3">
        <v>1</v>
      </c>
      <c r="G5185" s="3">
        <v>0</v>
      </c>
      <c r="H5185" s="3">
        <v>2</v>
      </c>
      <c r="I5185" s="3" t="s">
        <v>35</v>
      </c>
      <c r="J5185" s="4">
        <v>19.25</v>
      </c>
      <c r="K5185" s="4">
        <v>1103.25</v>
      </c>
      <c r="L5185" s="3" t="s">
        <v>27</v>
      </c>
      <c r="M5185" s="1">
        <f t="shared" si="0"/>
        <v>57</v>
      </c>
      <c r="N5185" s="8" t="b">
        <f t="shared" si="561"/>
        <v>1</v>
      </c>
      <c r="O5185" t="b">
        <f t="shared" si="562"/>
        <v>0</v>
      </c>
      <c r="P5185" t="b">
        <f t="shared" si="563"/>
        <v>1</v>
      </c>
      <c r="Q5185" t="b">
        <f t="shared" si="564"/>
        <v>0</v>
      </c>
      <c r="R5185">
        <f t="shared" si="565"/>
        <v>3</v>
      </c>
      <c r="S5185" s="95">
        <f t="shared" si="566"/>
        <v>41989</v>
      </c>
      <c r="T5185" s="96">
        <f t="shared" si="567"/>
        <v>19.355263157894736</v>
      </c>
      <c r="U5185" t="str">
        <f>VLOOKUP(H5185, Table2_ContractType!$A$2:$B$4, 2,TRUE)</f>
        <v>2 Year</v>
      </c>
      <c r="V5185" t="str">
        <f>VLOOKUP(F5185, Table3_PhoneService!$A$2:B5227, 2, TRUE)</f>
        <v>One Line</v>
      </c>
      <c r="W5185" t="str">
        <f>VLOOKUP(G5185,Table4_InternetService!$A$2:$B$4, 2, FALSE)</f>
        <v>No Internet Service</v>
      </c>
    </row>
    <row r="5186" spans="1:23" ht="15.75" customHeight="1" x14ac:dyDescent="0.2">
      <c r="A5186" s="3" t="s">
        <v>5408</v>
      </c>
      <c r="B5186" s="3" t="s">
        <v>24</v>
      </c>
      <c r="C5186" s="3">
        <v>0</v>
      </c>
      <c r="D5186" s="3" t="s">
        <v>27</v>
      </c>
      <c r="E5186" s="3" t="s">
        <v>27</v>
      </c>
      <c r="F5186" s="3">
        <v>1</v>
      </c>
      <c r="G5186" s="3">
        <v>2</v>
      </c>
      <c r="H5186" s="3">
        <v>0</v>
      </c>
      <c r="I5186" s="3" t="s">
        <v>31</v>
      </c>
      <c r="J5186" s="4">
        <v>90.55</v>
      </c>
      <c r="K5186" s="4">
        <v>90.55</v>
      </c>
      <c r="L5186" s="3" t="s">
        <v>25</v>
      </c>
      <c r="M5186" s="1">
        <f t="shared" si="0"/>
        <v>1</v>
      </c>
      <c r="N5186" s="8" t="b">
        <f t="shared" si="561"/>
        <v>1</v>
      </c>
      <c r="O5186" t="b">
        <f t="shared" si="562"/>
        <v>1</v>
      </c>
      <c r="P5186" t="b">
        <f t="shared" si="563"/>
        <v>1</v>
      </c>
      <c r="Q5186" t="b">
        <f t="shared" si="564"/>
        <v>1</v>
      </c>
      <c r="R5186">
        <f t="shared" si="565"/>
        <v>0</v>
      </c>
      <c r="S5186" s="95">
        <f t="shared" si="566"/>
        <v>43669</v>
      </c>
      <c r="T5186" s="96">
        <f t="shared" si="567"/>
        <v>90.55</v>
      </c>
      <c r="U5186" t="str">
        <f>VLOOKUP(H5186, Table2_ContractType!$A$2:$B$4, 2,TRUE)</f>
        <v>Month-to-Month</v>
      </c>
      <c r="V5186" t="str">
        <f>VLOOKUP(F5186, Table3_PhoneService!$A$2:B5228, 2, TRUE)</f>
        <v>One Line</v>
      </c>
      <c r="W5186" t="str">
        <f>VLOOKUP(G5186,Table4_InternetService!$A$2:$B$4, 2, FALSE)</f>
        <v>Fiber Optic</v>
      </c>
    </row>
    <row r="5187" spans="1:23" ht="15.75" customHeight="1" x14ac:dyDescent="0.2">
      <c r="A5187" s="3" t="s">
        <v>5409</v>
      </c>
      <c r="B5187" s="3" t="s">
        <v>24</v>
      </c>
      <c r="C5187" s="3">
        <v>0</v>
      </c>
      <c r="D5187" s="3" t="s">
        <v>27</v>
      </c>
      <c r="E5187" s="3" t="s">
        <v>25</v>
      </c>
      <c r="F5187" s="3">
        <v>1</v>
      </c>
      <c r="G5187" s="3">
        <v>2</v>
      </c>
      <c r="H5187" s="3">
        <v>0</v>
      </c>
      <c r="I5187" s="3" t="s">
        <v>37</v>
      </c>
      <c r="J5187" s="4">
        <v>98.1</v>
      </c>
      <c r="K5187" s="4">
        <v>396.3</v>
      </c>
      <c r="L5187" s="3" t="s">
        <v>25</v>
      </c>
      <c r="M5187" s="1">
        <f t="shared" si="0"/>
        <v>4</v>
      </c>
      <c r="N5187" s="8" t="b">
        <f t="shared" ref="N5187:N5250" si="568">IF(B5187="Female", TRUE, FALSE)</f>
        <v>1</v>
      </c>
      <c r="O5187" t="b">
        <f t="shared" ref="O5187:O5250" si="569">IF(L5187="Yes", TRUE, FALSE)</f>
        <v>1</v>
      </c>
      <c r="P5187" t="b">
        <f t="shared" ref="P5187:P5250" si="570">IF(F5187&gt;=1, TRUE, FALSE)</f>
        <v>1</v>
      </c>
      <c r="Q5187" t="b">
        <f t="shared" ref="Q5187:Q5250" si="571">IF(G5187&gt;=1, TRUE, FALSE)</f>
        <v>1</v>
      </c>
      <c r="R5187">
        <f t="shared" ref="R5187:R5250" si="572">IF(AND(D5187="No",E5187="No"),0,IF(AND(D5187="Yes",E5187="No"),1,IF(AND(D5187="No",E5187="Yes",Q5187),2,IF(AND(D5187="Yes",E5187="Yes"),3))))</f>
        <v>2</v>
      </c>
      <c r="S5187" s="95">
        <f t="shared" ref="S5187:S5250" si="573">DATE(2019, 8, 22)- (M5187*30)</f>
        <v>43579</v>
      </c>
      <c r="T5187" s="96">
        <f t="shared" ref="T5187:T5250" si="574">(K5187/M5187)</f>
        <v>99.075000000000003</v>
      </c>
      <c r="U5187" t="str">
        <f>VLOOKUP(H5187, Table2_ContractType!$A$2:$B$4, 2,TRUE)</f>
        <v>Month-to-Month</v>
      </c>
      <c r="V5187" t="str">
        <f>VLOOKUP(F5187, Table3_PhoneService!$A$2:B5229, 2, TRUE)</f>
        <v>One Line</v>
      </c>
      <c r="W5187" t="str">
        <f>VLOOKUP(G5187,Table4_InternetService!$A$2:$B$4, 2, FALSE)</f>
        <v>Fiber Optic</v>
      </c>
    </row>
    <row r="5188" spans="1:23" ht="15.75" customHeight="1" x14ac:dyDescent="0.2">
      <c r="A5188" s="3" t="s">
        <v>5410</v>
      </c>
      <c r="B5188" s="3" t="s">
        <v>24</v>
      </c>
      <c r="C5188" s="3">
        <v>0</v>
      </c>
      <c r="D5188" s="3" t="s">
        <v>25</v>
      </c>
      <c r="E5188" s="3" t="s">
        <v>25</v>
      </c>
      <c r="F5188" s="3">
        <v>1</v>
      </c>
      <c r="G5188" s="3">
        <v>2</v>
      </c>
      <c r="H5188" s="3">
        <v>0</v>
      </c>
      <c r="I5188" s="3" t="s">
        <v>31</v>
      </c>
      <c r="J5188" s="4">
        <v>70.2</v>
      </c>
      <c r="K5188" s="4">
        <v>1046.5</v>
      </c>
      <c r="L5188" s="3" t="s">
        <v>27</v>
      </c>
      <c r="M5188" s="1">
        <f t="shared" si="0"/>
        <v>15</v>
      </c>
      <c r="N5188" s="8" t="b">
        <f t="shared" si="568"/>
        <v>1</v>
      </c>
      <c r="O5188" t="b">
        <f t="shared" si="569"/>
        <v>0</v>
      </c>
      <c r="P5188" t="b">
        <f t="shared" si="570"/>
        <v>1</v>
      </c>
      <c r="Q5188" t="b">
        <f t="shared" si="571"/>
        <v>1</v>
      </c>
      <c r="R5188">
        <f t="shared" si="572"/>
        <v>3</v>
      </c>
      <c r="S5188" s="95">
        <f t="shared" si="573"/>
        <v>43249</v>
      </c>
      <c r="T5188" s="96">
        <f t="shared" si="574"/>
        <v>69.766666666666666</v>
      </c>
      <c r="U5188" t="str">
        <f>VLOOKUP(H5188, Table2_ContractType!$A$2:$B$4, 2,TRUE)</f>
        <v>Month-to-Month</v>
      </c>
      <c r="V5188" t="str">
        <f>VLOOKUP(F5188, Table3_PhoneService!$A$2:B5230, 2, TRUE)</f>
        <v>One Line</v>
      </c>
      <c r="W5188" t="str">
        <f>VLOOKUP(G5188,Table4_InternetService!$A$2:$B$4, 2, FALSE)</f>
        <v>Fiber Optic</v>
      </c>
    </row>
    <row r="5189" spans="1:23" ht="15.75" customHeight="1" x14ac:dyDescent="0.2">
      <c r="A5189" s="3" t="s">
        <v>5411</v>
      </c>
      <c r="B5189" s="3" t="s">
        <v>24</v>
      </c>
      <c r="C5189" s="3">
        <v>0</v>
      </c>
      <c r="D5189" s="3" t="s">
        <v>27</v>
      </c>
      <c r="E5189" s="3" t="s">
        <v>27</v>
      </c>
      <c r="F5189" s="3">
        <v>1</v>
      </c>
      <c r="G5189" s="3">
        <v>0</v>
      </c>
      <c r="H5189" s="3">
        <v>1</v>
      </c>
      <c r="I5189" s="3" t="s">
        <v>37</v>
      </c>
      <c r="J5189" s="4">
        <v>19.850000000000001</v>
      </c>
      <c r="K5189" s="4">
        <v>996.95</v>
      </c>
      <c r="L5189" s="3" t="s">
        <v>27</v>
      </c>
      <c r="M5189" s="1">
        <f t="shared" si="0"/>
        <v>50</v>
      </c>
      <c r="N5189" s="8" t="b">
        <f t="shared" si="568"/>
        <v>1</v>
      </c>
      <c r="O5189" t="b">
        <f t="shared" si="569"/>
        <v>0</v>
      </c>
      <c r="P5189" t="b">
        <f t="shared" si="570"/>
        <v>1</v>
      </c>
      <c r="Q5189" t="b">
        <f t="shared" si="571"/>
        <v>0</v>
      </c>
      <c r="R5189">
        <f t="shared" si="572"/>
        <v>0</v>
      </c>
      <c r="S5189" s="95">
        <f t="shared" si="573"/>
        <v>42199</v>
      </c>
      <c r="T5189" s="96">
        <f t="shared" si="574"/>
        <v>19.939</v>
      </c>
      <c r="U5189" t="str">
        <f>VLOOKUP(H5189, Table2_ContractType!$A$2:$B$4, 2,TRUE)</f>
        <v>1 Year</v>
      </c>
      <c r="V5189" t="str">
        <f>VLOOKUP(F5189, Table3_PhoneService!$A$2:B5231, 2, TRUE)</f>
        <v>One Line</v>
      </c>
      <c r="W5189" t="str">
        <f>VLOOKUP(G5189,Table4_InternetService!$A$2:$B$4, 2, FALSE)</f>
        <v>No Internet Service</v>
      </c>
    </row>
    <row r="5190" spans="1:23" ht="15.75" customHeight="1" x14ac:dyDescent="0.2">
      <c r="A5190" s="3" t="s">
        <v>5412</v>
      </c>
      <c r="B5190" s="3" t="s">
        <v>24</v>
      </c>
      <c r="C5190" s="3">
        <v>0</v>
      </c>
      <c r="D5190" s="3" t="s">
        <v>27</v>
      </c>
      <c r="E5190" s="3" t="s">
        <v>27</v>
      </c>
      <c r="F5190" s="3">
        <v>1</v>
      </c>
      <c r="G5190" s="3">
        <v>0</v>
      </c>
      <c r="H5190" s="3">
        <v>0</v>
      </c>
      <c r="I5190" s="3" t="s">
        <v>26</v>
      </c>
      <c r="J5190" s="4">
        <v>19.399999999999999</v>
      </c>
      <c r="K5190" s="4">
        <v>19.399999999999999</v>
      </c>
      <c r="L5190" s="3" t="s">
        <v>27</v>
      </c>
      <c r="M5190" s="1">
        <f t="shared" si="0"/>
        <v>1</v>
      </c>
      <c r="N5190" s="8" t="b">
        <f t="shared" si="568"/>
        <v>1</v>
      </c>
      <c r="O5190" t="b">
        <f t="shared" si="569"/>
        <v>0</v>
      </c>
      <c r="P5190" t="b">
        <f t="shared" si="570"/>
        <v>1</v>
      </c>
      <c r="Q5190" t="b">
        <f t="shared" si="571"/>
        <v>0</v>
      </c>
      <c r="R5190">
        <f t="shared" si="572"/>
        <v>0</v>
      </c>
      <c r="S5190" s="95">
        <f t="shared" si="573"/>
        <v>43669</v>
      </c>
      <c r="T5190" s="96">
        <f t="shared" si="574"/>
        <v>19.399999999999999</v>
      </c>
      <c r="U5190" t="str">
        <f>VLOOKUP(H5190, Table2_ContractType!$A$2:$B$4, 2,TRUE)</f>
        <v>Month-to-Month</v>
      </c>
      <c r="V5190" t="str">
        <f>VLOOKUP(F5190, Table3_PhoneService!$A$2:B5232, 2, TRUE)</f>
        <v>One Line</v>
      </c>
      <c r="W5190" t="str">
        <f>VLOOKUP(G5190,Table4_InternetService!$A$2:$B$4, 2, FALSE)</f>
        <v>No Internet Service</v>
      </c>
    </row>
    <row r="5191" spans="1:23" ht="15.75" customHeight="1" x14ac:dyDescent="0.2">
      <c r="A5191" s="3" t="s">
        <v>5413</v>
      </c>
      <c r="B5191" s="3" t="s">
        <v>24</v>
      </c>
      <c r="C5191" s="3">
        <v>0</v>
      </c>
      <c r="D5191" s="3" t="s">
        <v>25</v>
      </c>
      <c r="E5191" s="3" t="s">
        <v>25</v>
      </c>
      <c r="F5191" s="3">
        <v>1</v>
      </c>
      <c r="G5191" s="3">
        <v>2</v>
      </c>
      <c r="H5191" s="3">
        <v>0</v>
      </c>
      <c r="I5191" s="3" t="s">
        <v>26</v>
      </c>
      <c r="J5191" s="4">
        <v>84.4</v>
      </c>
      <c r="K5191" s="4">
        <v>1936.85</v>
      </c>
      <c r="L5191" s="3" t="s">
        <v>27</v>
      </c>
      <c r="M5191" s="1">
        <f t="shared" si="0"/>
        <v>23</v>
      </c>
      <c r="N5191" s="8" t="b">
        <f t="shared" si="568"/>
        <v>1</v>
      </c>
      <c r="O5191" t="b">
        <f t="shared" si="569"/>
        <v>0</v>
      </c>
      <c r="P5191" t="b">
        <f t="shared" si="570"/>
        <v>1</v>
      </c>
      <c r="Q5191" t="b">
        <f t="shared" si="571"/>
        <v>1</v>
      </c>
      <c r="R5191">
        <f t="shared" si="572"/>
        <v>3</v>
      </c>
      <c r="S5191" s="95">
        <f t="shared" si="573"/>
        <v>43009</v>
      </c>
      <c r="T5191" s="96">
        <f t="shared" si="574"/>
        <v>84.210869565217394</v>
      </c>
      <c r="U5191" t="str">
        <f>VLOOKUP(H5191, Table2_ContractType!$A$2:$B$4, 2,TRUE)</f>
        <v>Month-to-Month</v>
      </c>
      <c r="V5191" t="str">
        <f>VLOOKUP(F5191, Table3_PhoneService!$A$2:B5233, 2, TRUE)</f>
        <v>One Line</v>
      </c>
      <c r="W5191" t="str">
        <f>VLOOKUP(G5191,Table4_InternetService!$A$2:$B$4, 2, FALSE)</f>
        <v>Fiber Optic</v>
      </c>
    </row>
    <row r="5192" spans="1:23" ht="15.75" customHeight="1" x14ac:dyDescent="0.2">
      <c r="A5192" s="3" t="s">
        <v>5414</v>
      </c>
      <c r="B5192" s="3" t="s">
        <v>24</v>
      </c>
      <c r="C5192" s="3">
        <v>0</v>
      </c>
      <c r="D5192" s="3" t="s">
        <v>27</v>
      </c>
      <c r="E5192" s="3" t="s">
        <v>27</v>
      </c>
      <c r="F5192" s="3">
        <v>2</v>
      </c>
      <c r="G5192" s="3">
        <v>1</v>
      </c>
      <c r="H5192" s="3">
        <v>2</v>
      </c>
      <c r="I5192" s="3" t="s">
        <v>37</v>
      </c>
      <c r="J5192" s="4">
        <v>86.6</v>
      </c>
      <c r="K5192" s="4">
        <v>6350.5</v>
      </c>
      <c r="L5192" s="3" t="s">
        <v>27</v>
      </c>
      <c r="M5192" s="1">
        <f t="shared" si="0"/>
        <v>73</v>
      </c>
      <c r="N5192" s="8" t="b">
        <f t="shared" si="568"/>
        <v>1</v>
      </c>
      <c r="O5192" t="b">
        <f t="shared" si="569"/>
        <v>0</v>
      </c>
      <c r="P5192" t="b">
        <f t="shared" si="570"/>
        <v>1</v>
      </c>
      <c r="Q5192" t="b">
        <f t="shared" si="571"/>
        <v>1</v>
      </c>
      <c r="R5192">
        <f t="shared" si="572"/>
        <v>0</v>
      </c>
      <c r="S5192" s="95">
        <f t="shared" si="573"/>
        <v>41509</v>
      </c>
      <c r="T5192" s="96">
        <f t="shared" si="574"/>
        <v>86.993150684931507</v>
      </c>
      <c r="U5192" t="str">
        <f>VLOOKUP(H5192, Table2_ContractType!$A$2:$B$4, 2,TRUE)</f>
        <v>2 Year</v>
      </c>
      <c r="V5192" t="str">
        <f>VLOOKUP(F5192, Table3_PhoneService!$A$2:B5234, 2, TRUE)</f>
        <v>Two or More Lines</v>
      </c>
      <c r="W5192" t="str">
        <f>VLOOKUP(G5192,Table4_InternetService!$A$2:$B$4, 2, FALSE)</f>
        <v>DSL</v>
      </c>
    </row>
    <row r="5193" spans="1:23" ht="15.75" customHeight="1" x14ac:dyDescent="0.2">
      <c r="A5193" s="3" t="s">
        <v>5415</v>
      </c>
      <c r="B5193" s="3" t="s">
        <v>24</v>
      </c>
      <c r="C5193" s="3">
        <v>0</v>
      </c>
      <c r="D5193" s="3" t="s">
        <v>27</v>
      </c>
      <c r="E5193" s="3" t="s">
        <v>27</v>
      </c>
      <c r="F5193" s="3">
        <v>1</v>
      </c>
      <c r="G5193" s="3">
        <v>0</v>
      </c>
      <c r="H5193" s="3">
        <v>0</v>
      </c>
      <c r="I5193" s="3" t="s">
        <v>26</v>
      </c>
      <c r="J5193" s="4">
        <v>19.149999999999999</v>
      </c>
      <c r="K5193" s="4">
        <v>19.149999999999999</v>
      </c>
      <c r="L5193" s="3" t="s">
        <v>27</v>
      </c>
      <c r="M5193" s="1">
        <f t="shared" si="0"/>
        <v>1</v>
      </c>
      <c r="N5193" s="8" t="b">
        <f t="shared" si="568"/>
        <v>1</v>
      </c>
      <c r="O5193" t="b">
        <f t="shared" si="569"/>
        <v>0</v>
      </c>
      <c r="P5193" t="b">
        <f t="shared" si="570"/>
        <v>1</v>
      </c>
      <c r="Q5193" t="b">
        <f t="shared" si="571"/>
        <v>0</v>
      </c>
      <c r="R5193">
        <f t="shared" si="572"/>
        <v>0</v>
      </c>
      <c r="S5193" s="95">
        <f t="shared" si="573"/>
        <v>43669</v>
      </c>
      <c r="T5193" s="96">
        <f t="shared" si="574"/>
        <v>19.149999999999999</v>
      </c>
      <c r="U5193" t="str">
        <f>VLOOKUP(H5193, Table2_ContractType!$A$2:$B$4, 2,TRUE)</f>
        <v>Month-to-Month</v>
      </c>
      <c r="V5193" t="str">
        <f>VLOOKUP(F5193, Table3_PhoneService!$A$2:B5235, 2, TRUE)</f>
        <v>One Line</v>
      </c>
      <c r="W5193" t="str">
        <f>VLOOKUP(G5193,Table4_InternetService!$A$2:$B$4, 2, FALSE)</f>
        <v>No Internet Service</v>
      </c>
    </row>
    <row r="5194" spans="1:23" ht="15.75" customHeight="1" x14ac:dyDescent="0.2">
      <c r="A5194" s="3" t="s">
        <v>5416</v>
      </c>
      <c r="B5194" s="3" t="s">
        <v>29</v>
      </c>
      <c r="C5194" s="3">
        <v>0</v>
      </c>
      <c r="D5194" s="3" t="s">
        <v>25</v>
      </c>
      <c r="E5194" s="3" t="s">
        <v>27</v>
      </c>
      <c r="F5194" s="3">
        <v>1</v>
      </c>
      <c r="G5194" s="3">
        <v>0</v>
      </c>
      <c r="H5194" s="3">
        <v>1</v>
      </c>
      <c r="I5194" s="3" t="s">
        <v>35</v>
      </c>
      <c r="J5194" s="4">
        <v>20.7</v>
      </c>
      <c r="K5194" s="4">
        <v>587.1</v>
      </c>
      <c r="L5194" s="3" t="s">
        <v>27</v>
      </c>
      <c r="M5194" s="1">
        <f t="shared" si="0"/>
        <v>28</v>
      </c>
      <c r="N5194" s="8" t="b">
        <f t="shared" si="568"/>
        <v>0</v>
      </c>
      <c r="O5194" t="b">
        <f t="shared" si="569"/>
        <v>0</v>
      </c>
      <c r="P5194" t="b">
        <f t="shared" si="570"/>
        <v>1</v>
      </c>
      <c r="Q5194" t="b">
        <f t="shared" si="571"/>
        <v>0</v>
      </c>
      <c r="R5194">
        <f t="shared" si="572"/>
        <v>1</v>
      </c>
      <c r="S5194" s="95">
        <f t="shared" si="573"/>
        <v>42859</v>
      </c>
      <c r="T5194" s="96">
        <f t="shared" si="574"/>
        <v>20.967857142857145</v>
      </c>
      <c r="U5194" t="str">
        <f>VLOOKUP(H5194, Table2_ContractType!$A$2:$B$4, 2,TRUE)</f>
        <v>1 Year</v>
      </c>
      <c r="V5194" t="str">
        <f>VLOOKUP(F5194, Table3_PhoneService!$A$2:B5236, 2, TRUE)</f>
        <v>One Line</v>
      </c>
      <c r="W5194" t="str">
        <f>VLOOKUP(G5194,Table4_InternetService!$A$2:$B$4, 2, FALSE)</f>
        <v>No Internet Service</v>
      </c>
    </row>
    <row r="5195" spans="1:23" ht="15.75" customHeight="1" x14ac:dyDescent="0.2">
      <c r="A5195" s="3" t="s">
        <v>5417</v>
      </c>
      <c r="B5195" s="3" t="s">
        <v>29</v>
      </c>
      <c r="C5195" s="3">
        <v>0</v>
      </c>
      <c r="D5195" s="3" t="s">
        <v>25</v>
      </c>
      <c r="E5195" s="3" t="s">
        <v>25</v>
      </c>
      <c r="F5195" s="3">
        <v>1</v>
      </c>
      <c r="G5195" s="3">
        <v>1</v>
      </c>
      <c r="H5195" s="3">
        <v>2</v>
      </c>
      <c r="I5195" s="3" t="s">
        <v>37</v>
      </c>
      <c r="J5195" s="4">
        <v>59.75</v>
      </c>
      <c r="K5195" s="4">
        <v>4069.9</v>
      </c>
      <c r="L5195" s="3" t="s">
        <v>27</v>
      </c>
      <c r="M5195" s="1">
        <f t="shared" si="0"/>
        <v>68</v>
      </c>
      <c r="N5195" s="8" t="b">
        <f t="shared" si="568"/>
        <v>0</v>
      </c>
      <c r="O5195" t="b">
        <f t="shared" si="569"/>
        <v>0</v>
      </c>
      <c r="P5195" t="b">
        <f t="shared" si="570"/>
        <v>1</v>
      </c>
      <c r="Q5195" t="b">
        <f t="shared" si="571"/>
        <v>1</v>
      </c>
      <c r="R5195">
        <f t="shared" si="572"/>
        <v>3</v>
      </c>
      <c r="S5195" s="95">
        <f t="shared" si="573"/>
        <v>41659</v>
      </c>
      <c r="T5195" s="96">
        <f t="shared" si="574"/>
        <v>59.851470588235294</v>
      </c>
      <c r="U5195" t="str">
        <f>VLOOKUP(H5195, Table2_ContractType!$A$2:$B$4, 2,TRUE)</f>
        <v>2 Year</v>
      </c>
      <c r="V5195" t="str">
        <f>VLOOKUP(F5195, Table3_PhoneService!$A$2:B5237, 2, TRUE)</f>
        <v>One Line</v>
      </c>
      <c r="W5195" t="str">
        <f>VLOOKUP(G5195,Table4_InternetService!$A$2:$B$4, 2, FALSE)</f>
        <v>DSL</v>
      </c>
    </row>
    <row r="5196" spans="1:23" ht="15.75" customHeight="1" x14ac:dyDescent="0.2">
      <c r="A5196" s="3" t="s">
        <v>5418</v>
      </c>
      <c r="B5196" s="3" t="s">
        <v>29</v>
      </c>
      <c r="C5196" s="3">
        <v>0</v>
      </c>
      <c r="D5196" s="3" t="s">
        <v>27</v>
      </c>
      <c r="E5196" s="3" t="s">
        <v>27</v>
      </c>
      <c r="F5196" s="3">
        <v>1</v>
      </c>
      <c r="G5196" s="3">
        <v>0</v>
      </c>
      <c r="H5196" s="3">
        <v>0</v>
      </c>
      <c r="I5196" s="3" t="s">
        <v>37</v>
      </c>
      <c r="J5196" s="4">
        <v>20.2</v>
      </c>
      <c r="K5196" s="4">
        <v>20.2</v>
      </c>
      <c r="L5196" s="3" t="s">
        <v>27</v>
      </c>
      <c r="M5196" s="1">
        <f t="shared" si="0"/>
        <v>1</v>
      </c>
      <c r="N5196" s="8" t="b">
        <f t="shared" si="568"/>
        <v>0</v>
      </c>
      <c r="O5196" t="b">
        <f t="shared" si="569"/>
        <v>0</v>
      </c>
      <c r="P5196" t="b">
        <f t="shared" si="570"/>
        <v>1</v>
      </c>
      <c r="Q5196" t="b">
        <f t="shared" si="571"/>
        <v>0</v>
      </c>
      <c r="R5196">
        <f t="shared" si="572"/>
        <v>0</v>
      </c>
      <c r="S5196" s="95">
        <f t="shared" si="573"/>
        <v>43669</v>
      </c>
      <c r="T5196" s="96">
        <f t="shared" si="574"/>
        <v>20.2</v>
      </c>
      <c r="U5196" t="str">
        <f>VLOOKUP(H5196, Table2_ContractType!$A$2:$B$4, 2,TRUE)</f>
        <v>Month-to-Month</v>
      </c>
      <c r="V5196" t="str">
        <f>VLOOKUP(F5196, Table3_PhoneService!$A$2:B5238, 2, TRUE)</f>
        <v>One Line</v>
      </c>
      <c r="W5196" t="str">
        <f>VLOOKUP(G5196,Table4_InternetService!$A$2:$B$4, 2, FALSE)</f>
        <v>No Internet Service</v>
      </c>
    </row>
    <row r="5197" spans="1:23" ht="15.75" customHeight="1" x14ac:dyDescent="0.2">
      <c r="A5197" s="3" t="s">
        <v>5419</v>
      </c>
      <c r="B5197" s="3" t="s">
        <v>24</v>
      </c>
      <c r="C5197" s="3">
        <v>0</v>
      </c>
      <c r="D5197" s="3" t="s">
        <v>27</v>
      </c>
      <c r="E5197" s="3" t="s">
        <v>27</v>
      </c>
      <c r="F5197" s="3">
        <v>1</v>
      </c>
      <c r="G5197" s="3">
        <v>0</v>
      </c>
      <c r="H5197" s="3">
        <v>1</v>
      </c>
      <c r="I5197" s="3" t="s">
        <v>31</v>
      </c>
      <c r="J5197" s="4">
        <v>19.55</v>
      </c>
      <c r="K5197" s="4">
        <v>99.6</v>
      </c>
      <c r="L5197" s="3" t="s">
        <v>27</v>
      </c>
      <c r="M5197" s="1">
        <f t="shared" si="0"/>
        <v>5</v>
      </c>
      <c r="N5197" s="8" t="b">
        <f t="shared" si="568"/>
        <v>1</v>
      </c>
      <c r="O5197" t="b">
        <f t="shared" si="569"/>
        <v>0</v>
      </c>
      <c r="P5197" t="b">
        <f t="shared" si="570"/>
        <v>1</v>
      </c>
      <c r="Q5197" t="b">
        <f t="shared" si="571"/>
        <v>0</v>
      </c>
      <c r="R5197">
        <f t="shared" si="572"/>
        <v>0</v>
      </c>
      <c r="S5197" s="95">
        <f t="shared" si="573"/>
        <v>43549</v>
      </c>
      <c r="T5197" s="96">
        <f t="shared" si="574"/>
        <v>19.919999999999998</v>
      </c>
      <c r="U5197" t="str">
        <f>VLOOKUP(H5197, Table2_ContractType!$A$2:$B$4, 2,TRUE)</f>
        <v>1 Year</v>
      </c>
      <c r="V5197" t="str">
        <f>VLOOKUP(F5197, Table3_PhoneService!$A$2:B5239, 2, TRUE)</f>
        <v>One Line</v>
      </c>
      <c r="W5197" t="str">
        <f>VLOOKUP(G5197,Table4_InternetService!$A$2:$B$4, 2, FALSE)</f>
        <v>No Internet Service</v>
      </c>
    </row>
    <row r="5198" spans="1:23" ht="15.75" customHeight="1" x14ac:dyDescent="0.2">
      <c r="A5198" s="3" t="s">
        <v>5420</v>
      </c>
      <c r="B5198" s="3" t="s">
        <v>29</v>
      </c>
      <c r="C5198" s="3">
        <v>0</v>
      </c>
      <c r="D5198" s="3" t="s">
        <v>27</v>
      </c>
      <c r="E5198" s="3" t="s">
        <v>27</v>
      </c>
      <c r="F5198" s="3">
        <v>1</v>
      </c>
      <c r="G5198" s="3">
        <v>1</v>
      </c>
      <c r="H5198" s="3">
        <v>0</v>
      </c>
      <c r="I5198" s="3" t="s">
        <v>31</v>
      </c>
      <c r="J5198" s="4">
        <v>49.75</v>
      </c>
      <c r="K5198" s="4">
        <v>49.75</v>
      </c>
      <c r="L5198" s="3" t="s">
        <v>27</v>
      </c>
      <c r="M5198" s="1">
        <f t="shared" si="0"/>
        <v>1</v>
      </c>
      <c r="N5198" s="8" t="b">
        <f t="shared" si="568"/>
        <v>0</v>
      </c>
      <c r="O5198" t="b">
        <f t="shared" si="569"/>
        <v>0</v>
      </c>
      <c r="P5198" t="b">
        <f t="shared" si="570"/>
        <v>1</v>
      </c>
      <c r="Q5198" t="b">
        <f t="shared" si="571"/>
        <v>1</v>
      </c>
      <c r="R5198">
        <f t="shared" si="572"/>
        <v>0</v>
      </c>
      <c r="S5198" s="95">
        <f t="shared" si="573"/>
        <v>43669</v>
      </c>
      <c r="T5198" s="96">
        <f t="shared" si="574"/>
        <v>49.75</v>
      </c>
      <c r="U5198" t="str">
        <f>VLOOKUP(H5198, Table2_ContractType!$A$2:$B$4, 2,TRUE)</f>
        <v>Month-to-Month</v>
      </c>
      <c r="V5198" t="str">
        <f>VLOOKUP(F5198, Table3_PhoneService!$A$2:B5240, 2, TRUE)</f>
        <v>One Line</v>
      </c>
      <c r="W5198" t="str">
        <f>VLOOKUP(G5198,Table4_InternetService!$A$2:$B$4, 2, FALSE)</f>
        <v>DSL</v>
      </c>
    </row>
    <row r="5199" spans="1:23" ht="15.75" customHeight="1" x14ac:dyDescent="0.2">
      <c r="A5199" s="3" t="s">
        <v>5421</v>
      </c>
      <c r="B5199" s="3" t="s">
        <v>29</v>
      </c>
      <c r="C5199" s="3">
        <v>0</v>
      </c>
      <c r="D5199" s="3" t="s">
        <v>27</v>
      </c>
      <c r="E5199" s="3" t="s">
        <v>27</v>
      </c>
      <c r="F5199" s="3">
        <v>2</v>
      </c>
      <c r="G5199" s="3">
        <v>2</v>
      </c>
      <c r="H5199" s="3">
        <v>0</v>
      </c>
      <c r="I5199" s="3" t="s">
        <v>31</v>
      </c>
      <c r="J5199" s="4">
        <v>82</v>
      </c>
      <c r="K5199" s="4">
        <v>184.65</v>
      </c>
      <c r="L5199" s="3" t="s">
        <v>25</v>
      </c>
      <c r="M5199" s="1">
        <f t="shared" si="0"/>
        <v>2</v>
      </c>
      <c r="N5199" s="8" t="b">
        <f t="shared" si="568"/>
        <v>0</v>
      </c>
      <c r="O5199" t="b">
        <f t="shared" si="569"/>
        <v>1</v>
      </c>
      <c r="P5199" t="b">
        <f t="shared" si="570"/>
        <v>1</v>
      </c>
      <c r="Q5199" t="b">
        <f t="shared" si="571"/>
        <v>1</v>
      </c>
      <c r="R5199">
        <f t="shared" si="572"/>
        <v>0</v>
      </c>
      <c r="S5199" s="95">
        <f t="shared" si="573"/>
        <v>43639</v>
      </c>
      <c r="T5199" s="96">
        <f t="shared" si="574"/>
        <v>92.325000000000003</v>
      </c>
      <c r="U5199" t="str">
        <f>VLOOKUP(H5199, Table2_ContractType!$A$2:$B$4, 2,TRUE)</f>
        <v>Month-to-Month</v>
      </c>
      <c r="V5199" t="str">
        <f>VLOOKUP(F5199, Table3_PhoneService!$A$2:B5241, 2, TRUE)</f>
        <v>Two or More Lines</v>
      </c>
      <c r="W5199" t="str">
        <f>VLOOKUP(G5199,Table4_InternetService!$A$2:$B$4, 2, FALSE)</f>
        <v>Fiber Optic</v>
      </c>
    </row>
    <row r="5200" spans="1:23" ht="15.75" customHeight="1" x14ac:dyDescent="0.2">
      <c r="A5200" s="3" t="s">
        <v>5422</v>
      </c>
      <c r="B5200" s="3" t="s">
        <v>29</v>
      </c>
      <c r="C5200" s="3">
        <v>0</v>
      </c>
      <c r="D5200" s="3" t="s">
        <v>27</v>
      </c>
      <c r="E5200" s="3" t="s">
        <v>27</v>
      </c>
      <c r="F5200" s="3">
        <v>2</v>
      </c>
      <c r="G5200" s="3">
        <v>2</v>
      </c>
      <c r="H5200" s="3">
        <v>0</v>
      </c>
      <c r="I5200" s="3" t="s">
        <v>31</v>
      </c>
      <c r="J5200" s="4">
        <v>100.75</v>
      </c>
      <c r="K5200" s="4">
        <v>1313.25</v>
      </c>
      <c r="L5200" s="3" t="s">
        <v>27</v>
      </c>
      <c r="M5200" s="1">
        <f t="shared" si="0"/>
        <v>13</v>
      </c>
      <c r="N5200" s="8" t="b">
        <f t="shared" si="568"/>
        <v>0</v>
      </c>
      <c r="O5200" t="b">
        <f t="shared" si="569"/>
        <v>0</v>
      </c>
      <c r="P5200" t="b">
        <f t="shared" si="570"/>
        <v>1</v>
      </c>
      <c r="Q5200" t="b">
        <f t="shared" si="571"/>
        <v>1</v>
      </c>
      <c r="R5200">
        <f t="shared" si="572"/>
        <v>0</v>
      </c>
      <c r="S5200" s="95">
        <f t="shared" si="573"/>
        <v>43309</v>
      </c>
      <c r="T5200" s="96">
        <f t="shared" si="574"/>
        <v>101.01923076923077</v>
      </c>
      <c r="U5200" t="str">
        <f>VLOOKUP(H5200, Table2_ContractType!$A$2:$B$4, 2,TRUE)</f>
        <v>Month-to-Month</v>
      </c>
      <c r="V5200" t="str">
        <f>VLOOKUP(F5200, Table3_PhoneService!$A$2:B5242, 2, TRUE)</f>
        <v>Two or More Lines</v>
      </c>
      <c r="W5200" t="str">
        <f>VLOOKUP(G5200,Table4_InternetService!$A$2:$B$4, 2, FALSE)</f>
        <v>Fiber Optic</v>
      </c>
    </row>
    <row r="5201" spans="1:23" ht="15.75" customHeight="1" x14ac:dyDescent="0.2">
      <c r="A5201" s="3" t="s">
        <v>5423</v>
      </c>
      <c r="B5201" s="3" t="s">
        <v>29</v>
      </c>
      <c r="C5201" s="3">
        <v>0</v>
      </c>
      <c r="D5201" s="3" t="s">
        <v>25</v>
      </c>
      <c r="E5201" s="3" t="s">
        <v>27</v>
      </c>
      <c r="F5201" s="3">
        <v>2</v>
      </c>
      <c r="G5201" s="3">
        <v>2</v>
      </c>
      <c r="H5201" s="3">
        <v>2</v>
      </c>
      <c r="I5201" s="3" t="s">
        <v>35</v>
      </c>
      <c r="J5201" s="4">
        <v>108.6</v>
      </c>
      <c r="K5201" s="4">
        <v>7690.9</v>
      </c>
      <c r="L5201" s="3" t="s">
        <v>25</v>
      </c>
      <c r="M5201" s="1">
        <f t="shared" si="0"/>
        <v>71</v>
      </c>
      <c r="N5201" s="8" t="b">
        <f t="shared" si="568"/>
        <v>0</v>
      </c>
      <c r="O5201" t="b">
        <f t="shared" si="569"/>
        <v>1</v>
      </c>
      <c r="P5201" t="b">
        <f t="shared" si="570"/>
        <v>1</v>
      </c>
      <c r="Q5201" t="b">
        <f t="shared" si="571"/>
        <v>1</v>
      </c>
      <c r="R5201">
        <f t="shared" si="572"/>
        <v>1</v>
      </c>
      <c r="S5201" s="95">
        <f t="shared" si="573"/>
        <v>41569</v>
      </c>
      <c r="T5201" s="96">
        <f t="shared" si="574"/>
        <v>108.32253521126761</v>
      </c>
      <c r="U5201" t="str">
        <f>VLOOKUP(H5201, Table2_ContractType!$A$2:$B$4, 2,TRUE)</f>
        <v>2 Year</v>
      </c>
      <c r="V5201" t="str">
        <f>VLOOKUP(F5201, Table3_PhoneService!$A$2:B5243, 2, TRUE)</f>
        <v>Two or More Lines</v>
      </c>
      <c r="W5201" t="str">
        <f>VLOOKUP(G5201,Table4_InternetService!$A$2:$B$4, 2, FALSE)</f>
        <v>Fiber Optic</v>
      </c>
    </row>
    <row r="5202" spans="1:23" ht="15.75" customHeight="1" x14ac:dyDescent="0.2">
      <c r="A5202" s="3" t="s">
        <v>5424</v>
      </c>
      <c r="B5202" s="3" t="s">
        <v>29</v>
      </c>
      <c r="C5202" s="3">
        <v>0</v>
      </c>
      <c r="D5202" s="3" t="s">
        <v>27</v>
      </c>
      <c r="E5202" s="3" t="s">
        <v>27</v>
      </c>
      <c r="F5202" s="3">
        <v>2</v>
      </c>
      <c r="G5202" s="3">
        <v>1</v>
      </c>
      <c r="H5202" s="3">
        <v>0</v>
      </c>
      <c r="I5202" s="3" t="s">
        <v>31</v>
      </c>
      <c r="J5202" s="4">
        <v>59.25</v>
      </c>
      <c r="K5202" s="4">
        <v>436.6</v>
      </c>
      <c r="L5202" s="3" t="s">
        <v>27</v>
      </c>
      <c r="M5202" s="1">
        <f t="shared" si="0"/>
        <v>7</v>
      </c>
      <c r="N5202" s="8" t="b">
        <f t="shared" si="568"/>
        <v>0</v>
      </c>
      <c r="O5202" t="b">
        <f t="shared" si="569"/>
        <v>0</v>
      </c>
      <c r="P5202" t="b">
        <f t="shared" si="570"/>
        <v>1</v>
      </c>
      <c r="Q5202" t="b">
        <f t="shared" si="571"/>
        <v>1</v>
      </c>
      <c r="R5202">
        <f t="shared" si="572"/>
        <v>0</v>
      </c>
      <c r="S5202" s="95">
        <f t="shared" si="573"/>
        <v>43489</v>
      </c>
      <c r="T5202" s="96">
        <f t="shared" si="574"/>
        <v>62.371428571428574</v>
      </c>
      <c r="U5202" t="str">
        <f>VLOOKUP(H5202, Table2_ContractType!$A$2:$B$4, 2,TRUE)</f>
        <v>Month-to-Month</v>
      </c>
      <c r="V5202" t="str">
        <f>VLOOKUP(F5202, Table3_PhoneService!$A$2:B5244, 2, TRUE)</f>
        <v>Two or More Lines</v>
      </c>
      <c r="W5202" t="str">
        <f>VLOOKUP(G5202,Table4_InternetService!$A$2:$B$4, 2, FALSE)</f>
        <v>DSL</v>
      </c>
    </row>
    <row r="5203" spans="1:23" ht="15.75" customHeight="1" x14ac:dyDescent="0.2">
      <c r="A5203" s="3" t="s">
        <v>5425</v>
      </c>
      <c r="B5203" s="3" t="s">
        <v>29</v>
      </c>
      <c r="C5203" s="3">
        <v>0</v>
      </c>
      <c r="D5203" s="3" t="s">
        <v>27</v>
      </c>
      <c r="E5203" s="3" t="s">
        <v>27</v>
      </c>
      <c r="F5203" s="3">
        <v>1</v>
      </c>
      <c r="G5203" s="3">
        <v>1</v>
      </c>
      <c r="H5203" s="3">
        <v>0</v>
      </c>
      <c r="I5203" s="3" t="s">
        <v>37</v>
      </c>
      <c r="J5203" s="4">
        <v>64.3</v>
      </c>
      <c r="K5203" s="4">
        <v>445.95</v>
      </c>
      <c r="L5203" s="3" t="s">
        <v>27</v>
      </c>
      <c r="M5203" s="1">
        <f t="shared" si="0"/>
        <v>7</v>
      </c>
      <c r="N5203" s="8" t="b">
        <f t="shared" si="568"/>
        <v>0</v>
      </c>
      <c r="O5203" t="b">
        <f t="shared" si="569"/>
        <v>0</v>
      </c>
      <c r="P5203" t="b">
        <f t="shared" si="570"/>
        <v>1</v>
      </c>
      <c r="Q5203" t="b">
        <f t="shared" si="571"/>
        <v>1</v>
      </c>
      <c r="R5203">
        <f t="shared" si="572"/>
        <v>0</v>
      </c>
      <c r="S5203" s="95">
        <f t="shared" si="573"/>
        <v>43489</v>
      </c>
      <c r="T5203" s="96">
        <f t="shared" si="574"/>
        <v>63.707142857142856</v>
      </c>
      <c r="U5203" t="str">
        <f>VLOOKUP(H5203, Table2_ContractType!$A$2:$B$4, 2,TRUE)</f>
        <v>Month-to-Month</v>
      </c>
      <c r="V5203" t="str">
        <f>VLOOKUP(F5203, Table3_PhoneService!$A$2:B5245, 2, TRUE)</f>
        <v>One Line</v>
      </c>
      <c r="W5203" t="str">
        <f>VLOOKUP(G5203,Table4_InternetService!$A$2:$B$4, 2, FALSE)</f>
        <v>DSL</v>
      </c>
    </row>
    <row r="5204" spans="1:23" ht="15.75" customHeight="1" x14ac:dyDescent="0.2">
      <c r="A5204" s="3" t="s">
        <v>5426</v>
      </c>
      <c r="B5204" s="3" t="s">
        <v>29</v>
      </c>
      <c r="C5204" s="3">
        <v>0</v>
      </c>
      <c r="D5204" s="3" t="s">
        <v>25</v>
      </c>
      <c r="E5204" s="3" t="s">
        <v>25</v>
      </c>
      <c r="F5204" s="3">
        <v>1</v>
      </c>
      <c r="G5204" s="3">
        <v>0</v>
      </c>
      <c r="H5204" s="3">
        <v>1</v>
      </c>
      <c r="I5204" s="3" t="s">
        <v>31</v>
      </c>
      <c r="J5204" s="4">
        <v>19.600000000000001</v>
      </c>
      <c r="K5204" s="4">
        <v>411.15</v>
      </c>
      <c r="L5204" s="3" t="s">
        <v>27</v>
      </c>
      <c r="M5204" s="1">
        <f t="shared" si="0"/>
        <v>21</v>
      </c>
      <c r="N5204" s="8" t="b">
        <f t="shared" si="568"/>
        <v>0</v>
      </c>
      <c r="O5204" t="b">
        <f t="shared" si="569"/>
        <v>0</v>
      </c>
      <c r="P5204" t="b">
        <f t="shared" si="570"/>
        <v>1</v>
      </c>
      <c r="Q5204" t="b">
        <f t="shared" si="571"/>
        <v>0</v>
      </c>
      <c r="R5204">
        <f t="shared" si="572"/>
        <v>3</v>
      </c>
      <c r="S5204" s="95">
        <f t="shared" si="573"/>
        <v>43069</v>
      </c>
      <c r="T5204" s="96">
        <f t="shared" si="574"/>
        <v>19.578571428571429</v>
      </c>
      <c r="U5204" t="str">
        <f>VLOOKUP(H5204, Table2_ContractType!$A$2:$B$4, 2,TRUE)</f>
        <v>1 Year</v>
      </c>
      <c r="V5204" t="str">
        <f>VLOOKUP(F5204, Table3_PhoneService!$A$2:B5246, 2, TRUE)</f>
        <v>One Line</v>
      </c>
      <c r="W5204" t="str">
        <f>VLOOKUP(G5204,Table4_InternetService!$A$2:$B$4, 2, FALSE)</f>
        <v>No Internet Service</v>
      </c>
    </row>
    <row r="5205" spans="1:23" ht="15.75" customHeight="1" x14ac:dyDescent="0.2">
      <c r="A5205" s="3" t="s">
        <v>5427</v>
      </c>
      <c r="B5205" s="3" t="s">
        <v>29</v>
      </c>
      <c r="C5205" s="3">
        <v>0</v>
      </c>
      <c r="D5205" s="3" t="s">
        <v>27</v>
      </c>
      <c r="E5205" s="3" t="s">
        <v>25</v>
      </c>
      <c r="F5205" s="3">
        <v>1</v>
      </c>
      <c r="G5205" s="3">
        <v>0</v>
      </c>
      <c r="H5205" s="3">
        <v>2</v>
      </c>
      <c r="I5205" s="3" t="s">
        <v>26</v>
      </c>
      <c r="J5205" s="4">
        <v>20.5</v>
      </c>
      <c r="K5205" s="4">
        <v>696.8</v>
      </c>
      <c r="L5205" s="3" t="s">
        <v>27</v>
      </c>
      <c r="M5205" s="1">
        <f t="shared" si="0"/>
        <v>34</v>
      </c>
      <c r="N5205" s="8" t="b">
        <f t="shared" si="568"/>
        <v>0</v>
      </c>
      <c r="O5205" t="b">
        <f t="shared" si="569"/>
        <v>0</v>
      </c>
      <c r="P5205" t="b">
        <f t="shared" si="570"/>
        <v>1</v>
      </c>
      <c r="Q5205" t="b">
        <f t="shared" si="571"/>
        <v>0</v>
      </c>
      <c r="R5205" t="b">
        <f t="shared" si="572"/>
        <v>0</v>
      </c>
      <c r="S5205" s="95">
        <f t="shared" si="573"/>
        <v>42679</v>
      </c>
      <c r="T5205" s="96">
        <f t="shared" si="574"/>
        <v>20.494117647058822</v>
      </c>
      <c r="U5205" t="str">
        <f>VLOOKUP(H5205, Table2_ContractType!$A$2:$B$4, 2,TRUE)</f>
        <v>2 Year</v>
      </c>
      <c r="V5205" t="str">
        <f>VLOOKUP(F5205, Table3_PhoneService!$A$2:B5247, 2, TRUE)</f>
        <v>One Line</v>
      </c>
      <c r="W5205" t="str">
        <f>VLOOKUP(G5205,Table4_InternetService!$A$2:$B$4, 2, FALSE)</f>
        <v>No Internet Service</v>
      </c>
    </row>
    <row r="5206" spans="1:23" ht="15.75" customHeight="1" x14ac:dyDescent="0.2">
      <c r="A5206" s="3" t="s">
        <v>5428</v>
      </c>
      <c r="B5206" s="3" t="s">
        <v>24</v>
      </c>
      <c r="C5206" s="3">
        <v>0</v>
      </c>
      <c r="D5206" s="3" t="s">
        <v>27</v>
      </c>
      <c r="E5206" s="3" t="s">
        <v>27</v>
      </c>
      <c r="F5206" s="3">
        <v>2</v>
      </c>
      <c r="G5206" s="3">
        <v>2</v>
      </c>
      <c r="H5206" s="3">
        <v>0</v>
      </c>
      <c r="I5206" s="3" t="s">
        <v>31</v>
      </c>
      <c r="J5206" s="4">
        <v>90.15</v>
      </c>
      <c r="K5206" s="4">
        <v>987.95</v>
      </c>
      <c r="L5206" s="3" t="s">
        <v>25</v>
      </c>
      <c r="M5206" s="1">
        <f t="shared" si="0"/>
        <v>11</v>
      </c>
      <c r="N5206" s="8" t="b">
        <f t="shared" si="568"/>
        <v>1</v>
      </c>
      <c r="O5206" t="b">
        <f t="shared" si="569"/>
        <v>1</v>
      </c>
      <c r="P5206" t="b">
        <f t="shared" si="570"/>
        <v>1</v>
      </c>
      <c r="Q5206" t="b">
        <f t="shared" si="571"/>
        <v>1</v>
      </c>
      <c r="R5206">
        <f t="shared" si="572"/>
        <v>0</v>
      </c>
      <c r="S5206" s="95">
        <f t="shared" si="573"/>
        <v>43369</v>
      </c>
      <c r="T5206" s="96">
        <f t="shared" si="574"/>
        <v>89.813636363636363</v>
      </c>
      <c r="U5206" t="str">
        <f>VLOOKUP(H5206, Table2_ContractType!$A$2:$B$4, 2,TRUE)</f>
        <v>Month-to-Month</v>
      </c>
      <c r="V5206" t="str">
        <f>VLOOKUP(F5206, Table3_PhoneService!$A$2:B5248, 2, TRUE)</f>
        <v>Two or More Lines</v>
      </c>
      <c r="W5206" t="str">
        <f>VLOOKUP(G5206,Table4_InternetService!$A$2:$B$4, 2, FALSE)</f>
        <v>Fiber Optic</v>
      </c>
    </row>
    <row r="5207" spans="1:23" ht="15.75" customHeight="1" x14ac:dyDescent="0.2">
      <c r="A5207" s="3" t="s">
        <v>5429</v>
      </c>
      <c r="B5207" s="3" t="s">
        <v>24</v>
      </c>
      <c r="C5207" s="3">
        <v>0</v>
      </c>
      <c r="D5207" s="3" t="s">
        <v>25</v>
      </c>
      <c r="E5207" s="3" t="s">
        <v>27</v>
      </c>
      <c r="F5207" s="3">
        <v>1</v>
      </c>
      <c r="G5207" s="3">
        <v>2</v>
      </c>
      <c r="H5207" s="3">
        <v>0</v>
      </c>
      <c r="I5207" s="3" t="s">
        <v>31</v>
      </c>
      <c r="J5207" s="4">
        <v>70.349999999999994</v>
      </c>
      <c r="K5207" s="4">
        <v>120.25</v>
      </c>
      <c r="L5207" s="3" t="s">
        <v>27</v>
      </c>
      <c r="M5207" s="1">
        <f t="shared" si="0"/>
        <v>2</v>
      </c>
      <c r="N5207" s="8" t="b">
        <f t="shared" si="568"/>
        <v>1</v>
      </c>
      <c r="O5207" t="b">
        <f t="shared" si="569"/>
        <v>0</v>
      </c>
      <c r="P5207" t="b">
        <f t="shared" si="570"/>
        <v>1</v>
      </c>
      <c r="Q5207" t="b">
        <f t="shared" si="571"/>
        <v>1</v>
      </c>
      <c r="R5207">
        <f t="shared" si="572"/>
        <v>1</v>
      </c>
      <c r="S5207" s="95">
        <f t="shared" si="573"/>
        <v>43639</v>
      </c>
      <c r="T5207" s="96">
        <f t="shared" si="574"/>
        <v>60.125</v>
      </c>
      <c r="U5207" t="str">
        <f>VLOOKUP(H5207, Table2_ContractType!$A$2:$B$4, 2,TRUE)</f>
        <v>Month-to-Month</v>
      </c>
      <c r="V5207" t="str">
        <f>VLOOKUP(F5207, Table3_PhoneService!$A$2:B5249, 2, TRUE)</f>
        <v>One Line</v>
      </c>
      <c r="W5207" t="str">
        <f>VLOOKUP(G5207,Table4_InternetService!$A$2:$B$4, 2, FALSE)</f>
        <v>Fiber Optic</v>
      </c>
    </row>
    <row r="5208" spans="1:23" ht="15.75" customHeight="1" x14ac:dyDescent="0.2">
      <c r="A5208" s="3" t="s">
        <v>5430</v>
      </c>
      <c r="B5208" s="3" t="s">
        <v>29</v>
      </c>
      <c r="C5208" s="3">
        <v>0</v>
      </c>
      <c r="D5208" s="3" t="s">
        <v>25</v>
      </c>
      <c r="E5208" s="3" t="s">
        <v>25</v>
      </c>
      <c r="F5208" s="3">
        <v>0</v>
      </c>
      <c r="G5208" s="3">
        <v>1</v>
      </c>
      <c r="H5208" s="3">
        <v>2</v>
      </c>
      <c r="I5208" s="3" t="s">
        <v>26</v>
      </c>
      <c r="J5208" s="4">
        <v>40.549999999999997</v>
      </c>
      <c r="K5208" s="4">
        <v>590.35</v>
      </c>
      <c r="L5208" s="3" t="s">
        <v>27</v>
      </c>
      <c r="M5208" s="1">
        <f t="shared" si="0"/>
        <v>15</v>
      </c>
      <c r="N5208" s="8" t="b">
        <f t="shared" si="568"/>
        <v>0</v>
      </c>
      <c r="O5208" t="b">
        <f t="shared" si="569"/>
        <v>0</v>
      </c>
      <c r="P5208" t="b">
        <f t="shared" si="570"/>
        <v>0</v>
      </c>
      <c r="Q5208" t="b">
        <f t="shared" si="571"/>
        <v>1</v>
      </c>
      <c r="R5208">
        <f t="shared" si="572"/>
        <v>3</v>
      </c>
      <c r="S5208" s="95">
        <f t="shared" si="573"/>
        <v>43249</v>
      </c>
      <c r="T5208" s="96">
        <f t="shared" si="574"/>
        <v>39.356666666666669</v>
      </c>
      <c r="U5208" t="str">
        <f>VLOOKUP(H5208, Table2_ContractType!$A$2:$B$4, 2,TRUE)</f>
        <v>2 Year</v>
      </c>
      <c r="V5208" t="str">
        <f>VLOOKUP(F5208, Table3_PhoneService!$A$2:B5250, 2, TRUE)</f>
        <v>No Phone Service</v>
      </c>
      <c r="W5208" t="str">
        <f>VLOOKUP(G5208,Table4_InternetService!$A$2:$B$4, 2, FALSE)</f>
        <v>DSL</v>
      </c>
    </row>
    <row r="5209" spans="1:23" ht="15.75" customHeight="1" x14ac:dyDescent="0.2">
      <c r="A5209" s="3" t="s">
        <v>5431</v>
      </c>
      <c r="B5209" s="3" t="s">
        <v>29</v>
      </c>
      <c r="C5209" s="3">
        <v>1</v>
      </c>
      <c r="D5209" s="3" t="s">
        <v>25</v>
      </c>
      <c r="E5209" s="3" t="s">
        <v>27</v>
      </c>
      <c r="F5209" s="3">
        <v>2</v>
      </c>
      <c r="G5209" s="3">
        <v>2</v>
      </c>
      <c r="H5209" s="3">
        <v>2</v>
      </c>
      <c r="I5209" s="3" t="s">
        <v>37</v>
      </c>
      <c r="J5209" s="4">
        <v>93.05</v>
      </c>
      <c r="K5209" s="4">
        <v>6735.05</v>
      </c>
      <c r="L5209" s="3" t="s">
        <v>27</v>
      </c>
      <c r="M5209" s="1">
        <f t="shared" si="0"/>
        <v>72</v>
      </c>
      <c r="N5209" s="8" t="b">
        <f t="shared" si="568"/>
        <v>0</v>
      </c>
      <c r="O5209" t="b">
        <f t="shared" si="569"/>
        <v>0</v>
      </c>
      <c r="P5209" t="b">
        <f t="shared" si="570"/>
        <v>1</v>
      </c>
      <c r="Q5209" t="b">
        <f t="shared" si="571"/>
        <v>1</v>
      </c>
      <c r="R5209">
        <f t="shared" si="572"/>
        <v>1</v>
      </c>
      <c r="S5209" s="95">
        <f t="shared" si="573"/>
        <v>41539</v>
      </c>
      <c r="T5209" s="96">
        <f t="shared" si="574"/>
        <v>93.54236111111112</v>
      </c>
      <c r="U5209" t="str">
        <f>VLOOKUP(H5209, Table2_ContractType!$A$2:$B$4, 2,TRUE)</f>
        <v>2 Year</v>
      </c>
      <c r="V5209" t="str">
        <f>VLOOKUP(F5209, Table3_PhoneService!$A$2:B5251, 2, TRUE)</f>
        <v>Two or More Lines</v>
      </c>
      <c r="W5209" t="str">
        <f>VLOOKUP(G5209,Table4_InternetService!$A$2:$B$4, 2, FALSE)</f>
        <v>Fiber Optic</v>
      </c>
    </row>
    <row r="5210" spans="1:23" ht="15.75" customHeight="1" x14ac:dyDescent="0.2">
      <c r="A5210" s="3" t="s">
        <v>5432</v>
      </c>
      <c r="B5210" s="3" t="s">
        <v>24</v>
      </c>
      <c r="C5210" s="3">
        <v>0</v>
      </c>
      <c r="D5210" s="3" t="s">
        <v>27</v>
      </c>
      <c r="E5210" s="3" t="s">
        <v>27</v>
      </c>
      <c r="F5210" s="3">
        <v>0</v>
      </c>
      <c r="G5210" s="3">
        <v>1</v>
      </c>
      <c r="H5210" s="3">
        <v>1</v>
      </c>
      <c r="I5210" s="3" t="s">
        <v>37</v>
      </c>
      <c r="J5210" s="4">
        <v>40.299999999999997</v>
      </c>
      <c r="K5210" s="4">
        <v>1630.4</v>
      </c>
      <c r="L5210" s="3" t="s">
        <v>27</v>
      </c>
      <c r="M5210" s="1">
        <f t="shared" si="0"/>
        <v>40</v>
      </c>
      <c r="N5210" s="8" t="b">
        <f t="shared" si="568"/>
        <v>1</v>
      </c>
      <c r="O5210" t="b">
        <f t="shared" si="569"/>
        <v>0</v>
      </c>
      <c r="P5210" t="b">
        <f t="shared" si="570"/>
        <v>0</v>
      </c>
      <c r="Q5210" t="b">
        <f t="shared" si="571"/>
        <v>1</v>
      </c>
      <c r="R5210">
        <f t="shared" si="572"/>
        <v>0</v>
      </c>
      <c r="S5210" s="95">
        <f t="shared" si="573"/>
        <v>42499</v>
      </c>
      <c r="T5210" s="96">
        <f t="shared" si="574"/>
        <v>40.760000000000005</v>
      </c>
      <c r="U5210" t="str">
        <f>VLOOKUP(H5210, Table2_ContractType!$A$2:$B$4, 2,TRUE)</f>
        <v>1 Year</v>
      </c>
      <c r="V5210" t="str">
        <f>VLOOKUP(F5210, Table3_PhoneService!$A$2:B5252, 2, TRUE)</f>
        <v>No Phone Service</v>
      </c>
      <c r="W5210" t="str">
        <f>VLOOKUP(G5210,Table4_InternetService!$A$2:$B$4, 2, FALSE)</f>
        <v>DSL</v>
      </c>
    </row>
    <row r="5211" spans="1:23" ht="15.75" customHeight="1" x14ac:dyDescent="0.2">
      <c r="A5211" s="3" t="s">
        <v>5433</v>
      </c>
      <c r="B5211" s="3" t="s">
        <v>29</v>
      </c>
      <c r="C5211" s="3">
        <v>0</v>
      </c>
      <c r="D5211" s="3" t="s">
        <v>25</v>
      </c>
      <c r="E5211" s="3" t="s">
        <v>25</v>
      </c>
      <c r="F5211" s="3">
        <v>1</v>
      </c>
      <c r="G5211" s="3">
        <v>2</v>
      </c>
      <c r="H5211" s="3">
        <v>0</v>
      </c>
      <c r="I5211" s="3" t="s">
        <v>31</v>
      </c>
      <c r="J5211" s="4">
        <v>69.8</v>
      </c>
      <c r="K5211" s="4">
        <v>377.85</v>
      </c>
      <c r="L5211" s="3" t="s">
        <v>27</v>
      </c>
      <c r="M5211" s="1">
        <f t="shared" si="0"/>
        <v>5</v>
      </c>
      <c r="N5211" s="8" t="b">
        <f t="shared" si="568"/>
        <v>0</v>
      </c>
      <c r="O5211" t="b">
        <f t="shared" si="569"/>
        <v>0</v>
      </c>
      <c r="P5211" t="b">
        <f t="shared" si="570"/>
        <v>1</v>
      </c>
      <c r="Q5211" t="b">
        <f t="shared" si="571"/>
        <v>1</v>
      </c>
      <c r="R5211">
        <f t="shared" si="572"/>
        <v>3</v>
      </c>
      <c r="S5211" s="95">
        <f t="shared" si="573"/>
        <v>43549</v>
      </c>
      <c r="T5211" s="96">
        <f t="shared" si="574"/>
        <v>75.570000000000007</v>
      </c>
      <c r="U5211" t="str">
        <f>VLOOKUP(H5211, Table2_ContractType!$A$2:$B$4, 2,TRUE)</f>
        <v>Month-to-Month</v>
      </c>
      <c r="V5211" t="str">
        <f>VLOOKUP(F5211, Table3_PhoneService!$A$2:B5253, 2, TRUE)</f>
        <v>One Line</v>
      </c>
      <c r="W5211" t="str">
        <f>VLOOKUP(G5211,Table4_InternetService!$A$2:$B$4, 2, FALSE)</f>
        <v>Fiber Optic</v>
      </c>
    </row>
    <row r="5212" spans="1:23" ht="15.75" customHeight="1" x14ac:dyDescent="0.2">
      <c r="A5212" s="3" t="s">
        <v>5434</v>
      </c>
      <c r="B5212" s="3" t="s">
        <v>24</v>
      </c>
      <c r="C5212" s="3">
        <v>0</v>
      </c>
      <c r="D5212" s="3" t="s">
        <v>27</v>
      </c>
      <c r="E5212" s="3" t="s">
        <v>25</v>
      </c>
      <c r="F5212" s="3">
        <v>1</v>
      </c>
      <c r="G5212" s="3">
        <v>0</v>
      </c>
      <c r="H5212" s="3">
        <v>1</v>
      </c>
      <c r="I5212" s="3" t="s">
        <v>35</v>
      </c>
      <c r="J5212" s="4">
        <v>20.100000000000001</v>
      </c>
      <c r="K5212" s="4">
        <v>589.25</v>
      </c>
      <c r="L5212" s="3" t="s">
        <v>27</v>
      </c>
      <c r="M5212" s="1">
        <f t="shared" si="0"/>
        <v>29</v>
      </c>
      <c r="N5212" s="8" t="b">
        <f t="shared" si="568"/>
        <v>1</v>
      </c>
      <c r="O5212" t="b">
        <f t="shared" si="569"/>
        <v>0</v>
      </c>
      <c r="P5212" t="b">
        <f t="shared" si="570"/>
        <v>1</v>
      </c>
      <c r="Q5212" t="b">
        <f t="shared" si="571"/>
        <v>0</v>
      </c>
      <c r="R5212" t="b">
        <f t="shared" si="572"/>
        <v>0</v>
      </c>
      <c r="S5212" s="95">
        <f t="shared" si="573"/>
        <v>42829</v>
      </c>
      <c r="T5212" s="96">
        <f t="shared" si="574"/>
        <v>20.318965517241381</v>
      </c>
      <c r="U5212" t="str">
        <f>VLOOKUP(H5212, Table2_ContractType!$A$2:$B$4, 2,TRUE)</f>
        <v>1 Year</v>
      </c>
      <c r="V5212" t="str">
        <f>VLOOKUP(F5212, Table3_PhoneService!$A$2:B5254, 2, TRUE)</f>
        <v>One Line</v>
      </c>
      <c r="W5212" t="str">
        <f>VLOOKUP(G5212,Table4_InternetService!$A$2:$B$4, 2, FALSE)</f>
        <v>No Internet Service</v>
      </c>
    </row>
    <row r="5213" spans="1:23" ht="15.75" customHeight="1" x14ac:dyDescent="0.2">
      <c r="A5213" s="3" t="s">
        <v>5435</v>
      </c>
      <c r="B5213" s="3" t="s">
        <v>24</v>
      </c>
      <c r="C5213" s="3">
        <v>0</v>
      </c>
      <c r="D5213" s="3" t="s">
        <v>25</v>
      </c>
      <c r="E5213" s="3" t="s">
        <v>25</v>
      </c>
      <c r="F5213" s="3">
        <v>1</v>
      </c>
      <c r="G5213" s="3">
        <v>0</v>
      </c>
      <c r="H5213" s="3">
        <v>2</v>
      </c>
      <c r="I5213" s="3" t="s">
        <v>35</v>
      </c>
      <c r="J5213" s="4">
        <v>19.5</v>
      </c>
      <c r="K5213" s="4">
        <v>1222.6500000000001</v>
      </c>
      <c r="L5213" s="3" t="s">
        <v>27</v>
      </c>
      <c r="M5213" s="1">
        <f t="shared" si="0"/>
        <v>63</v>
      </c>
      <c r="N5213" s="8" t="b">
        <f t="shared" si="568"/>
        <v>1</v>
      </c>
      <c r="O5213" t="b">
        <f t="shared" si="569"/>
        <v>0</v>
      </c>
      <c r="P5213" t="b">
        <f t="shared" si="570"/>
        <v>1</v>
      </c>
      <c r="Q5213" t="b">
        <f t="shared" si="571"/>
        <v>0</v>
      </c>
      <c r="R5213">
        <f t="shared" si="572"/>
        <v>3</v>
      </c>
      <c r="S5213" s="95">
        <f t="shared" si="573"/>
        <v>41809</v>
      </c>
      <c r="T5213" s="96">
        <f t="shared" si="574"/>
        <v>19.407142857142858</v>
      </c>
      <c r="U5213" t="str">
        <f>VLOOKUP(H5213, Table2_ContractType!$A$2:$B$4, 2,TRUE)</f>
        <v>2 Year</v>
      </c>
      <c r="V5213" t="str">
        <f>VLOOKUP(F5213, Table3_PhoneService!$A$2:B5255, 2, TRUE)</f>
        <v>One Line</v>
      </c>
      <c r="W5213" t="str">
        <f>VLOOKUP(G5213,Table4_InternetService!$A$2:$B$4, 2, FALSE)</f>
        <v>No Internet Service</v>
      </c>
    </row>
    <row r="5214" spans="1:23" ht="15.75" customHeight="1" x14ac:dyDescent="0.2">
      <c r="A5214" s="3" t="s">
        <v>5436</v>
      </c>
      <c r="B5214" s="3" t="s">
        <v>24</v>
      </c>
      <c r="C5214" s="3">
        <v>0</v>
      </c>
      <c r="D5214" s="3" t="s">
        <v>27</v>
      </c>
      <c r="E5214" s="3" t="s">
        <v>27</v>
      </c>
      <c r="F5214" s="3">
        <v>2</v>
      </c>
      <c r="G5214" s="3">
        <v>2</v>
      </c>
      <c r="H5214" s="3">
        <v>0</v>
      </c>
      <c r="I5214" s="3" t="s">
        <v>31</v>
      </c>
      <c r="J5214" s="4">
        <v>90.8</v>
      </c>
      <c r="K5214" s="4">
        <v>455.5</v>
      </c>
      <c r="L5214" s="3" t="s">
        <v>25</v>
      </c>
      <c r="M5214" s="1">
        <f t="shared" si="0"/>
        <v>5</v>
      </c>
      <c r="N5214" s="8" t="b">
        <f t="shared" si="568"/>
        <v>1</v>
      </c>
      <c r="O5214" t="b">
        <f t="shared" si="569"/>
        <v>1</v>
      </c>
      <c r="P5214" t="b">
        <f t="shared" si="570"/>
        <v>1</v>
      </c>
      <c r="Q5214" t="b">
        <f t="shared" si="571"/>
        <v>1</v>
      </c>
      <c r="R5214">
        <f t="shared" si="572"/>
        <v>0</v>
      </c>
      <c r="S5214" s="95">
        <f t="shared" si="573"/>
        <v>43549</v>
      </c>
      <c r="T5214" s="96">
        <f t="shared" si="574"/>
        <v>91.1</v>
      </c>
      <c r="U5214" t="str">
        <f>VLOOKUP(H5214, Table2_ContractType!$A$2:$B$4, 2,TRUE)</f>
        <v>Month-to-Month</v>
      </c>
      <c r="V5214" t="str">
        <f>VLOOKUP(F5214, Table3_PhoneService!$A$2:B5256, 2, TRUE)</f>
        <v>Two or More Lines</v>
      </c>
      <c r="W5214" t="str">
        <f>VLOOKUP(G5214,Table4_InternetService!$A$2:$B$4, 2, FALSE)</f>
        <v>Fiber Optic</v>
      </c>
    </row>
    <row r="5215" spans="1:23" ht="15.75" customHeight="1" x14ac:dyDescent="0.2">
      <c r="A5215" s="3" t="s">
        <v>5437</v>
      </c>
      <c r="B5215" s="3" t="s">
        <v>29</v>
      </c>
      <c r="C5215" s="3">
        <v>0</v>
      </c>
      <c r="D5215" s="3" t="s">
        <v>25</v>
      </c>
      <c r="E5215" s="3" t="s">
        <v>27</v>
      </c>
      <c r="F5215" s="3">
        <v>2</v>
      </c>
      <c r="G5215" s="3">
        <v>1</v>
      </c>
      <c r="H5215" s="3">
        <v>1</v>
      </c>
      <c r="I5215" s="3" t="s">
        <v>26</v>
      </c>
      <c r="J5215" s="4">
        <v>80.849999999999994</v>
      </c>
      <c r="K5215" s="4">
        <v>2204.35</v>
      </c>
      <c r="L5215" s="3" t="s">
        <v>27</v>
      </c>
      <c r="M5215" s="1">
        <f t="shared" si="0"/>
        <v>27</v>
      </c>
      <c r="N5215" s="8" t="b">
        <f t="shared" si="568"/>
        <v>0</v>
      </c>
      <c r="O5215" t="b">
        <f t="shared" si="569"/>
        <v>0</v>
      </c>
      <c r="P5215" t="b">
        <f t="shared" si="570"/>
        <v>1</v>
      </c>
      <c r="Q5215" t="b">
        <f t="shared" si="571"/>
        <v>1</v>
      </c>
      <c r="R5215">
        <f t="shared" si="572"/>
        <v>1</v>
      </c>
      <c r="S5215" s="95">
        <f t="shared" si="573"/>
        <v>42889</v>
      </c>
      <c r="T5215" s="96">
        <f t="shared" si="574"/>
        <v>81.642592592592592</v>
      </c>
      <c r="U5215" t="str">
        <f>VLOOKUP(H5215, Table2_ContractType!$A$2:$B$4, 2,TRUE)</f>
        <v>1 Year</v>
      </c>
      <c r="V5215" t="str">
        <f>VLOOKUP(F5215, Table3_PhoneService!$A$2:B5257, 2, TRUE)</f>
        <v>Two or More Lines</v>
      </c>
      <c r="W5215" t="str">
        <f>VLOOKUP(G5215,Table4_InternetService!$A$2:$B$4, 2, FALSE)</f>
        <v>DSL</v>
      </c>
    </row>
    <row r="5216" spans="1:23" ht="15.75" customHeight="1" x14ac:dyDescent="0.2">
      <c r="A5216" s="3" t="s">
        <v>5438</v>
      </c>
      <c r="B5216" s="3" t="s">
        <v>24</v>
      </c>
      <c r="C5216" s="3">
        <v>0</v>
      </c>
      <c r="D5216" s="3" t="s">
        <v>25</v>
      </c>
      <c r="E5216" s="3" t="s">
        <v>25</v>
      </c>
      <c r="F5216" s="3">
        <v>1</v>
      </c>
      <c r="G5216" s="3">
        <v>0</v>
      </c>
      <c r="H5216" s="3">
        <v>2</v>
      </c>
      <c r="I5216" s="3" t="s">
        <v>37</v>
      </c>
      <c r="J5216" s="4">
        <v>19.5</v>
      </c>
      <c r="K5216" s="4">
        <v>159.35</v>
      </c>
      <c r="L5216" s="3" t="s">
        <v>27</v>
      </c>
      <c r="M5216" s="1">
        <f t="shared" si="0"/>
        <v>8</v>
      </c>
      <c r="N5216" s="8" t="b">
        <f t="shared" si="568"/>
        <v>1</v>
      </c>
      <c r="O5216" t="b">
        <f t="shared" si="569"/>
        <v>0</v>
      </c>
      <c r="P5216" t="b">
        <f t="shared" si="570"/>
        <v>1</v>
      </c>
      <c r="Q5216" t="b">
        <f t="shared" si="571"/>
        <v>0</v>
      </c>
      <c r="R5216">
        <f t="shared" si="572"/>
        <v>3</v>
      </c>
      <c r="S5216" s="95">
        <f t="shared" si="573"/>
        <v>43459</v>
      </c>
      <c r="T5216" s="96">
        <f t="shared" si="574"/>
        <v>19.918749999999999</v>
      </c>
      <c r="U5216" t="str">
        <f>VLOOKUP(H5216, Table2_ContractType!$A$2:$B$4, 2,TRUE)</f>
        <v>2 Year</v>
      </c>
      <c r="V5216" t="str">
        <f>VLOOKUP(F5216, Table3_PhoneService!$A$2:B5258, 2, TRUE)</f>
        <v>One Line</v>
      </c>
      <c r="W5216" t="str">
        <f>VLOOKUP(G5216,Table4_InternetService!$A$2:$B$4, 2, FALSE)</f>
        <v>No Internet Service</v>
      </c>
    </row>
    <row r="5217" spans="1:23" ht="15.75" customHeight="1" x14ac:dyDescent="0.2">
      <c r="A5217" s="3" t="s">
        <v>5439</v>
      </c>
      <c r="B5217" s="3" t="s">
        <v>29</v>
      </c>
      <c r="C5217" s="3">
        <v>0</v>
      </c>
      <c r="D5217" s="3" t="s">
        <v>27</v>
      </c>
      <c r="E5217" s="3" t="s">
        <v>25</v>
      </c>
      <c r="F5217" s="3">
        <v>0</v>
      </c>
      <c r="G5217" s="3">
        <v>1</v>
      </c>
      <c r="H5217" s="3">
        <v>1</v>
      </c>
      <c r="I5217" s="3" t="s">
        <v>37</v>
      </c>
      <c r="J5217" s="4">
        <v>45.05</v>
      </c>
      <c r="K5217" s="4">
        <v>1790.6</v>
      </c>
      <c r="L5217" s="3" t="s">
        <v>27</v>
      </c>
      <c r="M5217" s="1">
        <f t="shared" si="0"/>
        <v>40</v>
      </c>
      <c r="N5217" s="8" t="b">
        <f t="shared" si="568"/>
        <v>0</v>
      </c>
      <c r="O5217" t="b">
        <f t="shared" si="569"/>
        <v>0</v>
      </c>
      <c r="P5217" t="b">
        <f t="shared" si="570"/>
        <v>0</v>
      </c>
      <c r="Q5217" t="b">
        <f t="shared" si="571"/>
        <v>1</v>
      </c>
      <c r="R5217">
        <f t="shared" si="572"/>
        <v>2</v>
      </c>
      <c r="S5217" s="95">
        <f t="shared" si="573"/>
        <v>42499</v>
      </c>
      <c r="T5217" s="96">
        <f t="shared" si="574"/>
        <v>44.765000000000001</v>
      </c>
      <c r="U5217" t="str">
        <f>VLOOKUP(H5217, Table2_ContractType!$A$2:$B$4, 2,TRUE)</f>
        <v>1 Year</v>
      </c>
      <c r="V5217" t="str">
        <f>VLOOKUP(F5217, Table3_PhoneService!$A$2:B5259, 2, TRUE)</f>
        <v>No Phone Service</v>
      </c>
      <c r="W5217" t="str">
        <f>VLOOKUP(G5217,Table4_InternetService!$A$2:$B$4, 2, FALSE)</f>
        <v>DSL</v>
      </c>
    </row>
    <row r="5218" spans="1:23" ht="15.75" customHeight="1" x14ac:dyDescent="0.2">
      <c r="A5218" s="3" t="s">
        <v>5440</v>
      </c>
      <c r="B5218" s="3" t="s">
        <v>24</v>
      </c>
      <c r="C5218" s="3">
        <v>0</v>
      </c>
      <c r="D5218" s="3" t="s">
        <v>27</v>
      </c>
      <c r="E5218" s="3" t="s">
        <v>27</v>
      </c>
      <c r="F5218" s="3">
        <v>2</v>
      </c>
      <c r="G5218" s="3">
        <v>1</v>
      </c>
      <c r="H5218" s="3">
        <v>0</v>
      </c>
      <c r="I5218" s="3" t="s">
        <v>31</v>
      </c>
      <c r="J5218" s="4">
        <v>50.7</v>
      </c>
      <c r="K5218" s="4">
        <v>214.55</v>
      </c>
      <c r="L5218" s="3" t="s">
        <v>27</v>
      </c>
      <c r="M5218" s="1">
        <f t="shared" si="0"/>
        <v>4</v>
      </c>
      <c r="N5218" s="8" t="b">
        <f t="shared" si="568"/>
        <v>1</v>
      </c>
      <c r="O5218" t="b">
        <f t="shared" si="569"/>
        <v>0</v>
      </c>
      <c r="P5218" t="b">
        <f t="shared" si="570"/>
        <v>1</v>
      </c>
      <c r="Q5218" t="b">
        <f t="shared" si="571"/>
        <v>1</v>
      </c>
      <c r="R5218">
        <f t="shared" si="572"/>
        <v>0</v>
      </c>
      <c r="S5218" s="95">
        <f t="shared" si="573"/>
        <v>43579</v>
      </c>
      <c r="T5218" s="96">
        <f t="shared" si="574"/>
        <v>53.637500000000003</v>
      </c>
      <c r="U5218" t="str">
        <f>VLOOKUP(H5218, Table2_ContractType!$A$2:$B$4, 2,TRUE)</f>
        <v>Month-to-Month</v>
      </c>
      <c r="V5218" t="str">
        <f>VLOOKUP(F5218, Table3_PhoneService!$A$2:B5260, 2, TRUE)</f>
        <v>Two or More Lines</v>
      </c>
      <c r="W5218" t="str">
        <f>VLOOKUP(G5218,Table4_InternetService!$A$2:$B$4, 2, FALSE)</f>
        <v>DSL</v>
      </c>
    </row>
    <row r="5219" spans="1:23" ht="15.75" customHeight="1" x14ac:dyDescent="0.2">
      <c r="A5219" s="3" t="s">
        <v>5441</v>
      </c>
      <c r="B5219" s="3" t="s">
        <v>24</v>
      </c>
      <c r="C5219" s="3">
        <v>0</v>
      </c>
      <c r="D5219" s="3" t="s">
        <v>25</v>
      </c>
      <c r="E5219" s="3" t="s">
        <v>25</v>
      </c>
      <c r="F5219" s="3">
        <v>0</v>
      </c>
      <c r="G5219" s="3">
        <v>1</v>
      </c>
      <c r="H5219" s="3">
        <v>2</v>
      </c>
      <c r="I5219" s="3" t="s">
        <v>37</v>
      </c>
      <c r="J5219" s="4">
        <v>34.200000000000003</v>
      </c>
      <c r="K5219" s="4">
        <v>1782</v>
      </c>
      <c r="L5219" s="3" t="s">
        <v>27</v>
      </c>
      <c r="M5219" s="1">
        <f t="shared" si="0"/>
        <v>52</v>
      </c>
      <c r="N5219" s="8" t="b">
        <f t="shared" si="568"/>
        <v>1</v>
      </c>
      <c r="O5219" t="b">
        <f t="shared" si="569"/>
        <v>0</v>
      </c>
      <c r="P5219" t="b">
        <f t="shared" si="570"/>
        <v>0</v>
      </c>
      <c r="Q5219" t="b">
        <f t="shared" si="571"/>
        <v>1</v>
      </c>
      <c r="R5219">
        <f t="shared" si="572"/>
        <v>3</v>
      </c>
      <c r="S5219" s="95">
        <f t="shared" si="573"/>
        <v>42139</v>
      </c>
      <c r="T5219" s="96">
        <f t="shared" si="574"/>
        <v>34.269230769230766</v>
      </c>
      <c r="U5219" t="str">
        <f>VLOOKUP(H5219, Table2_ContractType!$A$2:$B$4, 2,TRUE)</f>
        <v>2 Year</v>
      </c>
      <c r="V5219" t="str">
        <f>VLOOKUP(F5219, Table3_PhoneService!$A$2:B5261, 2, TRUE)</f>
        <v>No Phone Service</v>
      </c>
      <c r="W5219" t="str">
        <f>VLOOKUP(G5219,Table4_InternetService!$A$2:$B$4, 2, FALSE)</f>
        <v>DSL</v>
      </c>
    </row>
    <row r="5220" spans="1:23" ht="15.75" customHeight="1" x14ac:dyDescent="0.2">
      <c r="A5220" s="3" t="s">
        <v>5442</v>
      </c>
      <c r="B5220" s="3" t="s">
        <v>29</v>
      </c>
      <c r="C5220" s="3">
        <v>0</v>
      </c>
      <c r="D5220" s="3" t="s">
        <v>25</v>
      </c>
      <c r="E5220" s="3" t="s">
        <v>27</v>
      </c>
      <c r="F5220" s="3">
        <v>2</v>
      </c>
      <c r="G5220" s="3">
        <v>2</v>
      </c>
      <c r="H5220" s="3">
        <v>0</v>
      </c>
      <c r="I5220" s="3" t="s">
        <v>31</v>
      </c>
      <c r="J5220" s="4">
        <v>74.650000000000006</v>
      </c>
      <c r="K5220" s="4">
        <v>301.39999999999998</v>
      </c>
      <c r="L5220" s="3" t="s">
        <v>25</v>
      </c>
      <c r="M5220" s="1">
        <f t="shared" si="0"/>
        <v>4</v>
      </c>
      <c r="N5220" s="8" t="b">
        <f t="shared" si="568"/>
        <v>0</v>
      </c>
      <c r="O5220" t="b">
        <f t="shared" si="569"/>
        <v>1</v>
      </c>
      <c r="P5220" t="b">
        <f t="shared" si="570"/>
        <v>1</v>
      </c>
      <c r="Q5220" t="b">
        <f t="shared" si="571"/>
        <v>1</v>
      </c>
      <c r="R5220">
        <f t="shared" si="572"/>
        <v>1</v>
      </c>
      <c r="S5220" s="95">
        <f t="shared" si="573"/>
        <v>43579</v>
      </c>
      <c r="T5220" s="96">
        <f t="shared" si="574"/>
        <v>75.349999999999994</v>
      </c>
      <c r="U5220" t="str">
        <f>VLOOKUP(H5220, Table2_ContractType!$A$2:$B$4, 2,TRUE)</f>
        <v>Month-to-Month</v>
      </c>
      <c r="V5220" t="str">
        <f>VLOOKUP(F5220, Table3_PhoneService!$A$2:B5262, 2, TRUE)</f>
        <v>Two or More Lines</v>
      </c>
      <c r="W5220" t="str">
        <f>VLOOKUP(G5220,Table4_InternetService!$A$2:$B$4, 2, FALSE)</f>
        <v>Fiber Optic</v>
      </c>
    </row>
    <row r="5221" spans="1:23" ht="15.75" customHeight="1" x14ac:dyDescent="0.2">
      <c r="A5221" s="3" t="s">
        <v>5443</v>
      </c>
      <c r="B5221" s="3" t="s">
        <v>29</v>
      </c>
      <c r="C5221" s="3">
        <v>0</v>
      </c>
      <c r="D5221" s="3" t="s">
        <v>25</v>
      </c>
      <c r="E5221" s="3" t="s">
        <v>27</v>
      </c>
      <c r="F5221" s="3">
        <v>2</v>
      </c>
      <c r="G5221" s="3">
        <v>0</v>
      </c>
      <c r="H5221" s="3">
        <v>0</v>
      </c>
      <c r="I5221" s="3" t="s">
        <v>26</v>
      </c>
      <c r="J5221" s="4">
        <v>23.6</v>
      </c>
      <c r="K5221" s="4">
        <v>89.05</v>
      </c>
      <c r="L5221" s="3" t="s">
        <v>27</v>
      </c>
      <c r="M5221" s="1">
        <f t="shared" si="0"/>
        <v>4</v>
      </c>
      <c r="N5221" s="8" t="b">
        <f t="shared" si="568"/>
        <v>0</v>
      </c>
      <c r="O5221" t="b">
        <f t="shared" si="569"/>
        <v>0</v>
      </c>
      <c r="P5221" t="b">
        <f t="shared" si="570"/>
        <v>1</v>
      </c>
      <c r="Q5221" t="b">
        <f t="shared" si="571"/>
        <v>0</v>
      </c>
      <c r="R5221">
        <f t="shared" si="572"/>
        <v>1</v>
      </c>
      <c r="S5221" s="95">
        <f t="shared" si="573"/>
        <v>43579</v>
      </c>
      <c r="T5221" s="96">
        <f t="shared" si="574"/>
        <v>22.262499999999999</v>
      </c>
      <c r="U5221" t="str">
        <f>VLOOKUP(H5221, Table2_ContractType!$A$2:$B$4, 2,TRUE)</f>
        <v>Month-to-Month</v>
      </c>
      <c r="V5221" t="str">
        <f>VLOOKUP(F5221, Table3_PhoneService!$A$2:B5263, 2, TRUE)</f>
        <v>Two or More Lines</v>
      </c>
      <c r="W5221" t="str">
        <f>VLOOKUP(G5221,Table4_InternetService!$A$2:$B$4, 2, FALSE)</f>
        <v>No Internet Service</v>
      </c>
    </row>
    <row r="5222" spans="1:23" ht="15.75" customHeight="1" x14ac:dyDescent="0.2">
      <c r="A5222" s="3" t="s">
        <v>5444</v>
      </c>
      <c r="B5222" s="3" t="s">
        <v>24</v>
      </c>
      <c r="C5222" s="3">
        <v>0</v>
      </c>
      <c r="D5222" s="3" t="s">
        <v>27</v>
      </c>
      <c r="E5222" s="3" t="s">
        <v>27</v>
      </c>
      <c r="F5222" s="3">
        <v>2</v>
      </c>
      <c r="G5222" s="3">
        <v>2</v>
      </c>
      <c r="H5222" s="3">
        <v>0</v>
      </c>
      <c r="I5222" s="3" t="s">
        <v>31</v>
      </c>
      <c r="J5222" s="4">
        <v>83.25</v>
      </c>
      <c r="K5222" s="4">
        <v>4949.1000000000004</v>
      </c>
      <c r="L5222" s="3" t="s">
        <v>27</v>
      </c>
      <c r="M5222" s="1">
        <f t="shared" si="0"/>
        <v>59</v>
      </c>
      <c r="N5222" s="8" t="b">
        <f t="shared" si="568"/>
        <v>1</v>
      </c>
      <c r="O5222" t="b">
        <f t="shared" si="569"/>
        <v>0</v>
      </c>
      <c r="P5222" t="b">
        <f t="shared" si="570"/>
        <v>1</v>
      </c>
      <c r="Q5222" t="b">
        <f t="shared" si="571"/>
        <v>1</v>
      </c>
      <c r="R5222">
        <f t="shared" si="572"/>
        <v>0</v>
      </c>
      <c r="S5222" s="95">
        <f t="shared" si="573"/>
        <v>41929</v>
      </c>
      <c r="T5222" s="96">
        <f t="shared" si="574"/>
        <v>83.883050847457639</v>
      </c>
      <c r="U5222" t="str">
        <f>VLOOKUP(H5222, Table2_ContractType!$A$2:$B$4, 2,TRUE)</f>
        <v>Month-to-Month</v>
      </c>
      <c r="V5222" t="str">
        <f>VLOOKUP(F5222, Table3_PhoneService!$A$2:B5264, 2, TRUE)</f>
        <v>Two or More Lines</v>
      </c>
      <c r="W5222" t="str">
        <f>VLOOKUP(G5222,Table4_InternetService!$A$2:$B$4, 2, FALSE)</f>
        <v>Fiber Optic</v>
      </c>
    </row>
    <row r="5223" spans="1:23" ht="15.75" customHeight="1" x14ac:dyDescent="0.2">
      <c r="A5223" s="3" t="s">
        <v>5445</v>
      </c>
      <c r="B5223" s="3" t="s">
        <v>29</v>
      </c>
      <c r="C5223" s="3">
        <v>0</v>
      </c>
      <c r="D5223" s="3" t="s">
        <v>27</v>
      </c>
      <c r="E5223" s="3" t="s">
        <v>27</v>
      </c>
      <c r="F5223" s="3">
        <v>1</v>
      </c>
      <c r="G5223" s="3">
        <v>1</v>
      </c>
      <c r="H5223" s="3">
        <v>2</v>
      </c>
      <c r="I5223" s="3" t="s">
        <v>37</v>
      </c>
      <c r="J5223" s="4">
        <v>65.599999999999994</v>
      </c>
      <c r="K5223" s="4">
        <v>2313.8000000000002</v>
      </c>
      <c r="L5223" s="3" t="s">
        <v>27</v>
      </c>
      <c r="M5223" s="1">
        <f t="shared" si="0"/>
        <v>35</v>
      </c>
      <c r="N5223" s="8" t="b">
        <f t="shared" si="568"/>
        <v>0</v>
      </c>
      <c r="O5223" t="b">
        <f t="shared" si="569"/>
        <v>0</v>
      </c>
      <c r="P5223" t="b">
        <f t="shared" si="570"/>
        <v>1</v>
      </c>
      <c r="Q5223" t="b">
        <f t="shared" si="571"/>
        <v>1</v>
      </c>
      <c r="R5223">
        <f t="shared" si="572"/>
        <v>0</v>
      </c>
      <c r="S5223" s="95">
        <f t="shared" si="573"/>
        <v>42649</v>
      </c>
      <c r="T5223" s="96">
        <f t="shared" si="574"/>
        <v>66.108571428571437</v>
      </c>
      <c r="U5223" t="str">
        <f>VLOOKUP(H5223, Table2_ContractType!$A$2:$B$4, 2,TRUE)</f>
        <v>2 Year</v>
      </c>
      <c r="V5223" t="str">
        <f>VLOOKUP(F5223, Table3_PhoneService!$A$2:B5265, 2, TRUE)</f>
        <v>One Line</v>
      </c>
      <c r="W5223" t="str">
        <f>VLOOKUP(G5223,Table4_InternetService!$A$2:$B$4, 2, FALSE)</f>
        <v>DSL</v>
      </c>
    </row>
    <row r="5224" spans="1:23" ht="15.75" customHeight="1" x14ac:dyDescent="0.2">
      <c r="A5224" s="3" t="s">
        <v>5446</v>
      </c>
      <c r="B5224" s="3" t="s">
        <v>24</v>
      </c>
      <c r="C5224" s="3">
        <v>1</v>
      </c>
      <c r="D5224" s="3" t="s">
        <v>27</v>
      </c>
      <c r="E5224" s="3" t="s">
        <v>27</v>
      </c>
      <c r="F5224" s="3">
        <v>1</v>
      </c>
      <c r="G5224" s="3">
        <v>1</v>
      </c>
      <c r="H5224" s="3">
        <v>0</v>
      </c>
      <c r="I5224" s="3" t="s">
        <v>31</v>
      </c>
      <c r="J5224" s="4">
        <v>64.95</v>
      </c>
      <c r="K5224" s="4">
        <v>493.65</v>
      </c>
      <c r="L5224" s="3" t="s">
        <v>27</v>
      </c>
      <c r="M5224" s="1">
        <f t="shared" si="0"/>
        <v>8</v>
      </c>
      <c r="N5224" s="8" t="b">
        <f t="shared" si="568"/>
        <v>1</v>
      </c>
      <c r="O5224" t="b">
        <f t="shared" si="569"/>
        <v>0</v>
      </c>
      <c r="P5224" t="b">
        <f t="shared" si="570"/>
        <v>1</v>
      </c>
      <c r="Q5224" t="b">
        <f t="shared" si="571"/>
        <v>1</v>
      </c>
      <c r="R5224">
        <f t="shared" si="572"/>
        <v>0</v>
      </c>
      <c r="S5224" s="95">
        <f t="shared" si="573"/>
        <v>43459</v>
      </c>
      <c r="T5224" s="96">
        <f t="shared" si="574"/>
        <v>61.706249999999997</v>
      </c>
      <c r="U5224" t="str">
        <f>VLOOKUP(H5224, Table2_ContractType!$A$2:$B$4, 2,TRUE)</f>
        <v>Month-to-Month</v>
      </c>
      <c r="V5224" t="str">
        <f>VLOOKUP(F5224, Table3_PhoneService!$A$2:B5266, 2, TRUE)</f>
        <v>One Line</v>
      </c>
      <c r="W5224" t="str">
        <f>VLOOKUP(G5224,Table4_InternetService!$A$2:$B$4, 2, FALSE)</f>
        <v>DSL</v>
      </c>
    </row>
    <row r="5225" spans="1:23" ht="15.75" customHeight="1" x14ac:dyDescent="0.2">
      <c r="A5225" s="3" t="s">
        <v>5447</v>
      </c>
      <c r="B5225" s="3" t="s">
        <v>24</v>
      </c>
      <c r="C5225" s="3">
        <v>0</v>
      </c>
      <c r="D5225" s="3" t="s">
        <v>27</v>
      </c>
      <c r="E5225" s="3" t="s">
        <v>27</v>
      </c>
      <c r="F5225" s="3">
        <v>0</v>
      </c>
      <c r="G5225" s="3">
        <v>1</v>
      </c>
      <c r="H5225" s="3">
        <v>0</v>
      </c>
      <c r="I5225" s="3" t="s">
        <v>35</v>
      </c>
      <c r="J5225" s="4">
        <v>50.95</v>
      </c>
      <c r="K5225" s="4">
        <v>307.60000000000002</v>
      </c>
      <c r="L5225" s="3" t="s">
        <v>27</v>
      </c>
      <c r="M5225" s="1">
        <f t="shared" si="0"/>
        <v>6</v>
      </c>
      <c r="N5225" s="8" t="b">
        <f t="shared" si="568"/>
        <v>1</v>
      </c>
      <c r="O5225" t="b">
        <f t="shared" si="569"/>
        <v>0</v>
      </c>
      <c r="P5225" t="b">
        <f t="shared" si="570"/>
        <v>0</v>
      </c>
      <c r="Q5225" t="b">
        <f t="shared" si="571"/>
        <v>1</v>
      </c>
      <c r="R5225">
        <f t="shared" si="572"/>
        <v>0</v>
      </c>
      <c r="S5225" s="95">
        <f t="shared" si="573"/>
        <v>43519</v>
      </c>
      <c r="T5225" s="96">
        <f t="shared" si="574"/>
        <v>51.266666666666673</v>
      </c>
      <c r="U5225" t="str">
        <f>VLOOKUP(H5225, Table2_ContractType!$A$2:$B$4, 2,TRUE)</f>
        <v>Month-to-Month</v>
      </c>
      <c r="V5225" t="str">
        <f>VLOOKUP(F5225, Table3_PhoneService!$A$2:B5267, 2, TRUE)</f>
        <v>No Phone Service</v>
      </c>
      <c r="W5225" t="str">
        <f>VLOOKUP(G5225,Table4_InternetService!$A$2:$B$4, 2, FALSE)</f>
        <v>DSL</v>
      </c>
    </row>
    <row r="5226" spans="1:23" ht="15.75" customHeight="1" x14ac:dyDescent="0.2">
      <c r="A5226" s="3" t="s">
        <v>5448</v>
      </c>
      <c r="B5226" s="3" t="s">
        <v>24</v>
      </c>
      <c r="C5226" s="3">
        <v>0</v>
      </c>
      <c r="D5226" s="3" t="s">
        <v>27</v>
      </c>
      <c r="E5226" s="3" t="s">
        <v>27</v>
      </c>
      <c r="F5226" s="3">
        <v>1</v>
      </c>
      <c r="G5226" s="3">
        <v>0</v>
      </c>
      <c r="H5226" s="3">
        <v>1</v>
      </c>
      <c r="I5226" s="3" t="s">
        <v>26</v>
      </c>
      <c r="J5226" s="4">
        <v>20.25</v>
      </c>
      <c r="K5226" s="4">
        <v>129.15</v>
      </c>
      <c r="L5226" s="3" t="s">
        <v>27</v>
      </c>
      <c r="M5226" s="1">
        <f t="shared" si="0"/>
        <v>6</v>
      </c>
      <c r="N5226" s="8" t="b">
        <f t="shared" si="568"/>
        <v>1</v>
      </c>
      <c r="O5226" t="b">
        <f t="shared" si="569"/>
        <v>0</v>
      </c>
      <c r="P5226" t="b">
        <f t="shared" si="570"/>
        <v>1</v>
      </c>
      <c r="Q5226" t="b">
        <f t="shared" si="571"/>
        <v>0</v>
      </c>
      <c r="R5226">
        <f t="shared" si="572"/>
        <v>0</v>
      </c>
      <c r="S5226" s="95">
        <f t="shared" si="573"/>
        <v>43519</v>
      </c>
      <c r="T5226" s="96">
        <f t="shared" si="574"/>
        <v>21.525000000000002</v>
      </c>
      <c r="U5226" t="str">
        <f>VLOOKUP(H5226, Table2_ContractType!$A$2:$B$4, 2,TRUE)</f>
        <v>1 Year</v>
      </c>
      <c r="V5226" t="str">
        <f>VLOOKUP(F5226, Table3_PhoneService!$A$2:B5268, 2, TRUE)</f>
        <v>One Line</v>
      </c>
      <c r="W5226" t="str">
        <f>VLOOKUP(G5226,Table4_InternetService!$A$2:$B$4, 2, FALSE)</f>
        <v>No Internet Service</v>
      </c>
    </row>
    <row r="5227" spans="1:23" ht="15.75" customHeight="1" x14ac:dyDescent="0.2">
      <c r="A5227" s="3" t="s">
        <v>5449</v>
      </c>
      <c r="B5227" s="3" t="s">
        <v>29</v>
      </c>
      <c r="C5227" s="3">
        <v>0</v>
      </c>
      <c r="D5227" s="3" t="s">
        <v>27</v>
      </c>
      <c r="E5227" s="3" t="s">
        <v>27</v>
      </c>
      <c r="F5227" s="3">
        <v>2</v>
      </c>
      <c r="G5227" s="3">
        <v>2</v>
      </c>
      <c r="H5227" s="3">
        <v>0</v>
      </c>
      <c r="I5227" s="3" t="s">
        <v>31</v>
      </c>
      <c r="J5227" s="4">
        <v>75.849999999999994</v>
      </c>
      <c r="K5227" s="4">
        <v>724.65</v>
      </c>
      <c r="L5227" s="3" t="s">
        <v>27</v>
      </c>
      <c r="M5227" s="1">
        <f t="shared" si="0"/>
        <v>10</v>
      </c>
      <c r="N5227" s="8" t="b">
        <f t="shared" si="568"/>
        <v>0</v>
      </c>
      <c r="O5227" t="b">
        <f t="shared" si="569"/>
        <v>0</v>
      </c>
      <c r="P5227" t="b">
        <f t="shared" si="570"/>
        <v>1</v>
      </c>
      <c r="Q5227" t="b">
        <f t="shared" si="571"/>
        <v>1</v>
      </c>
      <c r="R5227">
        <f t="shared" si="572"/>
        <v>0</v>
      </c>
      <c r="S5227" s="95">
        <f t="shared" si="573"/>
        <v>43399</v>
      </c>
      <c r="T5227" s="96">
        <f t="shared" si="574"/>
        <v>72.465000000000003</v>
      </c>
      <c r="U5227" t="str">
        <f>VLOOKUP(H5227, Table2_ContractType!$A$2:$B$4, 2,TRUE)</f>
        <v>Month-to-Month</v>
      </c>
      <c r="V5227" t="str">
        <f>VLOOKUP(F5227, Table3_PhoneService!$A$2:B5269, 2, TRUE)</f>
        <v>Two or More Lines</v>
      </c>
      <c r="W5227" t="str">
        <f>VLOOKUP(G5227,Table4_InternetService!$A$2:$B$4, 2, FALSE)</f>
        <v>Fiber Optic</v>
      </c>
    </row>
    <row r="5228" spans="1:23" ht="15.75" customHeight="1" x14ac:dyDescent="0.2">
      <c r="A5228" s="3" t="s">
        <v>5450</v>
      </c>
      <c r="B5228" s="3" t="s">
        <v>24</v>
      </c>
      <c r="C5228" s="3">
        <v>0</v>
      </c>
      <c r="D5228" s="3" t="s">
        <v>27</v>
      </c>
      <c r="E5228" s="3" t="s">
        <v>27</v>
      </c>
      <c r="F5228" s="3">
        <v>2</v>
      </c>
      <c r="G5228" s="3">
        <v>0</v>
      </c>
      <c r="H5228" s="3">
        <v>1</v>
      </c>
      <c r="I5228" s="3" t="s">
        <v>31</v>
      </c>
      <c r="J5228" s="4">
        <v>23.9</v>
      </c>
      <c r="K5228" s="4">
        <v>97.5</v>
      </c>
      <c r="L5228" s="3" t="s">
        <v>27</v>
      </c>
      <c r="M5228" s="1">
        <f t="shared" si="0"/>
        <v>4</v>
      </c>
      <c r="N5228" s="8" t="b">
        <f t="shared" si="568"/>
        <v>1</v>
      </c>
      <c r="O5228" t="b">
        <f t="shared" si="569"/>
        <v>0</v>
      </c>
      <c r="P5228" t="b">
        <f t="shared" si="570"/>
        <v>1</v>
      </c>
      <c r="Q5228" t="b">
        <f t="shared" si="571"/>
        <v>0</v>
      </c>
      <c r="R5228">
        <f t="shared" si="572"/>
        <v>0</v>
      </c>
      <c r="S5228" s="95">
        <f t="shared" si="573"/>
        <v>43579</v>
      </c>
      <c r="T5228" s="96">
        <f t="shared" si="574"/>
        <v>24.375</v>
      </c>
      <c r="U5228" t="str">
        <f>VLOOKUP(H5228, Table2_ContractType!$A$2:$B$4, 2,TRUE)</f>
        <v>1 Year</v>
      </c>
      <c r="V5228" t="str">
        <f>VLOOKUP(F5228, Table3_PhoneService!$A$2:B5270, 2, TRUE)</f>
        <v>Two or More Lines</v>
      </c>
      <c r="W5228" t="str">
        <f>VLOOKUP(G5228,Table4_InternetService!$A$2:$B$4, 2, FALSE)</f>
        <v>No Internet Service</v>
      </c>
    </row>
    <row r="5229" spans="1:23" ht="15.75" customHeight="1" x14ac:dyDescent="0.2">
      <c r="A5229" s="3" t="s">
        <v>5451</v>
      </c>
      <c r="B5229" s="3" t="s">
        <v>29</v>
      </c>
      <c r="C5229" s="3">
        <v>0</v>
      </c>
      <c r="D5229" s="3" t="s">
        <v>25</v>
      </c>
      <c r="E5229" s="3" t="s">
        <v>25</v>
      </c>
      <c r="F5229" s="3">
        <v>2</v>
      </c>
      <c r="G5229" s="3">
        <v>2</v>
      </c>
      <c r="H5229" s="3">
        <v>0</v>
      </c>
      <c r="I5229" s="3" t="s">
        <v>37</v>
      </c>
      <c r="J5229" s="4">
        <v>80</v>
      </c>
      <c r="K5229" s="4">
        <v>3769.7</v>
      </c>
      <c r="L5229" s="3" t="s">
        <v>27</v>
      </c>
      <c r="M5229" s="1">
        <f t="shared" si="0"/>
        <v>47</v>
      </c>
      <c r="N5229" s="8" t="b">
        <f t="shared" si="568"/>
        <v>0</v>
      </c>
      <c r="O5229" t="b">
        <f t="shared" si="569"/>
        <v>0</v>
      </c>
      <c r="P5229" t="b">
        <f t="shared" si="570"/>
        <v>1</v>
      </c>
      <c r="Q5229" t="b">
        <f t="shared" si="571"/>
        <v>1</v>
      </c>
      <c r="R5229">
        <f t="shared" si="572"/>
        <v>3</v>
      </c>
      <c r="S5229" s="95">
        <f t="shared" si="573"/>
        <v>42289</v>
      </c>
      <c r="T5229" s="96">
        <f t="shared" si="574"/>
        <v>80.206382978723397</v>
      </c>
      <c r="U5229" t="str">
        <f>VLOOKUP(H5229, Table2_ContractType!$A$2:$B$4, 2,TRUE)</f>
        <v>Month-to-Month</v>
      </c>
      <c r="V5229" t="str">
        <f>VLOOKUP(F5229, Table3_PhoneService!$A$2:B5271, 2, TRUE)</f>
        <v>Two or More Lines</v>
      </c>
      <c r="W5229" t="str">
        <f>VLOOKUP(G5229,Table4_InternetService!$A$2:$B$4, 2, FALSE)</f>
        <v>Fiber Optic</v>
      </c>
    </row>
    <row r="5230" spans="1:23" ht="15.75" customHeight="1" x14ac:dyDescent="0.2">
      <c r="A5230" s="3" t="s">
        <v>5452</v>
      </c>
      <c r="B5230" s="3" t="s">
        <v>29</v>
      </c>
      <c r="C5230" s="3">
        <v>0</v>
      </c>
      <c r="D5230" s="3" t="s">
        <v>27</v>
      </c>
      <c r="E5230" s="3" t="s">
        <v>27</v>
      </c>
      <c r="F5230" s="3">
        <v>1</v>
      </c>
      <c r="G5230" s="3">
        <v>1</v>
      </c>
      <c r="H5230" s="3">
        <v>0</v>
      </c>
      <c r="I5230" s="3" t="s">
        <v>31</v>
      </c>
      <c r="J5230" s="4">
        <v>45.75</v>
      </c>
      <c r="K5230" s="4">
        <v>45.75</v>
      </c>
      <c r="L5230" s="3" t="s">
        <v>25</v>
      </c>
      <c r="M5230" s="1">
        <f t="shared" si="0"/>
        <v>1</v>
      </c>
      <c r="N5230" s="8" t="b">
        <f t="shared" si="568"/>
        <v>0</v>
      </c>
      <c r="O5230" t="b">
        <f t="shared" si="569"/>
        <v>1</v>
      </c>
      <c r="P5230" t="b">
        <f t="shared" si="570"/>
        <v>1</v>
      </c>
      <c r="Q5230" t="b">
        <f t="shared" si="571"/>
        <v>1</v>
      </c>
      <c r="R5230">
        <f t="shared" si="572"/>
        <v>0</v>
      </c>
      <c r="S5230" s="95">
        <f t="shared" si="573"/>
        <v>43669</v>
      </c>
      <c r="T5230" s="96">
        <f t="shared" si="574"/>
        <v>45.75</v>
      </c>
      <c r="U5230" t="str">
        <f>VLOOKUP(H5230, Table2_ContractType!$A$2:$B$4, 2,TRUE)</f>
        <v>Month-to-Month</v>
      </c>
      <c r="V5230" t="str">
        <f>VLOOKUP(F5230, Table3_PhoneService!$A$2:B5272, 2, TRUE)</f>
        <v>One Line</v>
      </c>
      <c r="W5230" t="str">
        <f>VLOOKUP(G5230,Table4_InternetService!$A$2:$B$4, 2, FALSE)</f>
        <v>DSL</v>
      </c>
    </row>
    <row r="5231" spans="1:23" ht="15.75" customHeight="1" x14ac:dyDescent="0.2">
      <c r="A5231" s="3" t="s">
        <v>5453</v>
      </c>
      <c r="B5231" s="3" t="s">
        <v>24</v>
      </c>
      <c r="C5231" s="3">
        <v>1</v>
      </c>
      <c r="D5231" s="3" t="s">
        <v>27</v>
      </c>
      <c r="E5231" s="3" t="s">
        <v>27</v>
      </c>
      <c r="F5231" s="3">
        <v>1</v>
      </c>
      <c r="G5231" s="3">
        <v>1</v>
      </c>
      <c r="H5231" s="3">
        <v>2</v>
      </c>
      <c r="I5231" s="3" t="s">
        <v>35</v>
      </c>
      <c r="J5231" s="4">
        <v>70.2</v>
      </c>
      <c r="K5231" s="4">
        <v>4481</v>
      </c>
      <c r="L5231" s="3" t="s">
        <v>25</v>
      </c>
      <c r="M5231" s="1">
        <f t="shared" si="0"/>
        <v>64</v>
      </c>
      <c r="N5231" s="8" t="b">
        <f t="shared" si="568"/>
        <v>1</v>
      </c>
      <c r="O5231" t="b">
        <f t="shared" si="569"/>
        <v>1</v>
      </c>
      <c r="P5231" t="b">
        <f t="shared" si="570"/>
        <v>1</v>
      </c>
      <c r="Q5231" t="b">
        <f t="shared" si="571"/>
        <v>1</v>
      </c>
      <c r="R5231">
        <f t="shared" si="572"/>
        <v>0</v>
      </c>
      <c r="S5231" s="95">
        <f t="shared" si="573"/>
        <v>41779</v>
      </c>
      <c r="T5231" s="96">
        <f t="shared" si="574"/>
        <v>70.015625</v>
      </c>
      <c r="U5231" t="str">
        <f>VLOOKUP(H5231, Table2_ContractType!$A$2:$B$4, 2,TRUE)</f>
        <v>2 Year</v>
      </c>
      <c r="V5231" t="str">
        <f>VLOOKUP(F5231, Table3_PhoneService!$A$2:B5273, 2, TRUE)</f>
        <v>One Line</v>
      </c>
      <c r="W5231" t="str">
        <f>VLOOKUP(G5231,Table4_InternetService!$A$2:$B$4, 2, FALSE)</f>
        <v>DSL</v>
      </c>
    </row>
    <row r="5232" spans="1:23" ht="15.75" customHeight="1" x14ac:dyDescent="0.2">
      <c r="A5232" s="3" t="s">
        <v>5454</v>
      </c>
      <c r="B5232" s="3" t="s">
        <v>29</v>
      </c>
      <c r="C5232" s="3">
        <v>0</v>
      </c>
      <c r="D5232" s="3" t="s">
        <v>25</v>
      </c>
      <c r="E5232" s="3" t="s">
        <v>27</v>
      </c>
      <c r="F5232" s="3">
        <v>2</v>
      </c>
      <c r="G5232" s="3">
        <v>2</v>
      </c>
      <c r="H5232" s="3">
        <v>2</v>
      </c>
      <c r="I5232" s="3" t="s">
        <v>35</v>
      </c>
      <c r="J5232" s="4">
        <v>114.45</v>
      </c>
      <c r="K5232" s="4">
        <v>8375.0499999999993</v>
      </c>
      <c r="L5232" s="3" t="s">
        <v>27</v>
      </c>
      <c r="M5232" s="1">
        <f t="shared" si="0"/>
        <v>73</v>
      </c>
      <c r="N5232" s="8" t="b">
        <f t="shared" si="568"/>
        <v>0</v>
      </c>
      <c r="O5232" t="b">
        <f t="shared" si="569"/>
        <v>0</v>
      </c>
      <c r="P5232" t="b">
        <f t="shared" si="570"/>
        <v>1</v>
      </c>
      <c r="Q5232" t="b">
        <f t="shared" si="571"/>
        <v>1</v>
      </c>
      <c r="R5232">
        <f t="shared" si="572"/>
        <v>1</v>
      </c>
      <c r="S5232" s="95">
        <f t="shared" si="573"/>
        <v>41509</v>
      </c>
      <c r="T5232" s="96">
        <f t="shared" si="574"/>
        <v>114.72671232876711</v>
      </c>
      <c r="U5232" t="str">
        <f>VLOOKUP(H5232, Table2_ContractType!$A$2:$B$4, 2,TRUE)</f>
        <v>2 Year</v>
      </c>
      <c r="V5232" t="str">
        <f>VLOOKUP(F5232, Table3_PhoneService!$A$2:B5274, 2, TRUE)</f>
        <v>Two or More Lines</v>
      </c>
      <c r="W5232" t="str">
        <f>VLOOKUP(G5232,Table4_InternetService!$A$2:$B$4, 2, FALSE)</f>
        <v>Fiber Optic</v>
      </c>
    </row>
    <row r="5233" spans="1:23" ht="15.75" customHeight="1" x14ac:dyDescent="0.2">
      <c r="A5233" s="3" t="s">
        <v>5455</v>
      </c>
      <c r="B5233" s="3" t="s">
        <v>24</v>
      </c>
      <c r="C5233" s="3">
        <v>1</v>
      </c>
      <c r="D5233" s="3" t="s">
        <v>27</v>
      </c>
      <c r="E5233" s="3" t="s">
        <v>27</v>
      </c>
      <c r="F5233" s="3">
        <v>2</v>
      </c>
      <c r="G5233" s="3">
        <v>1</v>
      </c>
      <c r="H5233" s="3">
        <v>0</v>
      </c>
      <c r="I5233" s="3" t="s">
        <v>37</v>
      </c>
      <c r="J5233" s="4">
        <v>64.45</v>
      </c>
      <c r="K5233" s="4">
        <v>1867.6</v>
      </c>
      <c r="L5233" s="3" t="s">
        <v>27</v>
      </c>
      <c r="M5233" s="1">
        <f t="shared" si="0"/>
        <v>29</v>
      </c>
      <c r="N5233" s="8" t="b">
        <f t="shared" si="568"/>
        <v>1</v>
      </c>
      <c r="O5233" t="b">
        <f t="shared" si="569"/>
        <v>0</v>
      </c>
      <c r="P5233" t="b">
        <f t="shared" si="570"/>
        <v>1</v>
      </c>
      <c r="Q5233" t="b">
        <f t="shared" si="571"/>
        <v>1</v>
      </c>
      <c r="R5233">
        <f t="shared" si="572"/>
        <v>0</v>
      </c>
      <c r="S5233" s="95">
        <f t="shared" si="573"/>
        <v>42829</v>
      </c>
      <c r="T5233" s="96">
        <f t="shared" si="574"/>
        <v>64.399999999999991</v>
      </c>
      <c r="U5233" t="str">
        <f>VLOOKUP(H5233, Table2_ContractType!$A$2:$B$4, 2,TRUE)</f>
        <v>Month-to-Month</v>
      </c>
      <c r="V5233" t="str">
        <f>VLOOKUP(F5233, Table3_PhoneService!$A$2:B5275, 2, TRUE)</f>
        <v>Two or More Lines</v>
      </c>
      <c r="W5233" t="str">
        <f>VLOOKUP(G5233,Table4_InternetService!$A$2:$B$4, 2, FALSE)</f>
        <v>DSL</v>
      </c>
    </row>
    <row r="5234" spans="1:23" ht="15.75" customHeight="1" x14ac:dyDescent="0.2">
      <c r="A5234" s="3" t="s">
        <v>5456</v>
      </c>
      <c r="B5234" s="3" t="s">
        <v>24</v>
      </c>
      <c r="C5234" s="3">
        <v>0</v>
      </c>
      <c r="D5234" s="3" t="s">
        <v>25</v>
      </c>
      <c r="E5234" s="3" t="s">
        <v>27</v>
      </c>
      <c r="F5234" s="3">
        <v>1</v>
      </c>
      <c r="G5234" s="3">
        <v>2</v>
      </c>
      <c r="H5234" s="3">
        <v>0</v>
      </c>
      <c r="I5234" s="3" t="s">
        <v>31</v>
      </c>
      <c r="J5234" s="4">
        <v>79.75</v>
      </c>
      <c r="K5234" s="4">
        <v>769.1</v>
      </c>
      <c r="L5234" s="3" t="s">
        <v>27</v>
      </c>
      <c r="M5234" s="1">
        <f t="shared" si="0"/>
        <v>10</v>
      </c>
      <c r="N5234" s="8" t="b">
        <f t="shared" si="568"/>
        <v>1</v>
      </c>
      <c r="O5234" t="b">
        <f t="shared" si="569"/>
        <v>0</v>
      </c>
      <c r="P5234" t="b">
        <f t="shared" si="570"/>
        <v>1</v>
      </c>
      <c r="Q5234" t="b">
        <f t="shared" si="571"/>
        <v>1</v>
      </c>
      <c r="R5234">
        <f t="shared" si="572"/>
        <v>1</v>
      </c>
      <c r="S5234" s="95">
        <f t="shared" si="573"/>
        <v>43399</v>
      </c>
      <c r="T5234" s="96">
        <f t="shared" si="574"/>
        <v>76.91</v>
      </c>
      <c r="U5234" t="str">
        <f>VLOOKUP(H5234, Table2_ContractType!$A$2:$B$4, 2,TRUE)</f>
        <v>Month-to-Month</v>
      </c>
      <c r="V5234" t="str">
        <f>VLOOKUP(F5234, Table3_PhoneService!$A$2:B5276, 2, TRUE)</f>
        <v>One Line</v>
      </c>
      <c r="W5234" t="str">
        <f>VLOOKUP(G5234,Table4_InternetService!$A$2:$B$4, 2, FALSE)</f>
        <v>Fiber Optic</v>
      </c>
    </row>
    <row r="5235" spans="1:23" ht="15.75" customHeight="1" x14ac:dyDescent="0.2">
      <c r="A5235" s="3" t="s">
        <v>5457</v>
      </c>
      <c r="B5235" s="3" t="s">
        <v>29</v>
      </c>
      <c r="C5235" s="3">
        <v>0</v>
      </c>
      <c r="D5235" s="3" t="s">
        <v>27</v>
      </c>
      <c r="E5235" s="3" t="s">
        <v>27</v>
      </c>
      <c r="F5235" s="3">
        <v>0</v>
      </c>
      <c r="G5235" s="3">
        <v>1</v>
      </c>
      <c r="H5235" s="3">
        <v>0</v>
      </c>
      <c r="I5235" s="3" t="s">
        <v>31</v>
      </c>
      <c r="J5235" s="4">
        <v>24.4</v>
      </c>
      <c r="K5235" s="4">
        <v>24.4</v>
      </c>
      <c r="L5235" s="3" t="s">
        <v>27</v>
      </c>
      <c r="M5235" s="1">
        <f t="shared" si="0"/>
        <v>1</v>
      </c>
      <c r="N5235" s="8" t="b">
        <f t="shared" si="568"/>
        <v>0</v>
      </c>
      <c r="O5235" t="b">
        <f t="shared" si="569"/>
        <v>0</v>
      </c>
      <c r="P5235" t="b">
        <f t="shared" si="570"/>
        <v>0</v>
      </c>
      <c r="Q5235" t="b">
        <f t="shared" si="571"/>
        <v>1</v>
      </c>
      <c r="R5235">
        <f t="shared" si="572"/>
        <v>0</v>
      </c>
      <c r="S5235" s="95">
        <f t="shared" si="573"/>
        <v>43669</v>
      </c>
      <c r="T5235" s="96">
        <f t="shared" si="574"/>
        <v>24.4</v>
      </c>
      <c r="U5235" t="str">
        <f>VLOOKUP(H5235, Table2_ContractType!$A$2:$B$4, 2,TRUE)</f>
        <v>Month-to-Month</v>
      </c>
      <c r="V5235" t="str">
        <f>VLOOKUP(F5235, Table3_PhoneService!$A$2:B5277, 2, TRUE)</f>
        <v>No Phone Service</v>
      </c>
      <c r="W5235" t="str">
        <f>VLOOKUP(G5235,Table4_InternetService!$A$2:$B$4, 2, FALSE)</f>
        <v>DSL</v>
      </c>
    </row>
    <row r="5236" spans="1:23" ht="15.75" customHeight="1" x14ac:dyDescent="0.2">
      <c r="A5236" s="3" t="s">
        <v>5458</v>
      </c>
      <c r="B5236" s="3" t="s">
        <v>29</v>
      </c>
      <c r="C5236" s="3">
        <v>0</v>
      </c>
      <c r="D5236" s="3" t="s">
        <v>27</v>
      </c>
      <c r="E5236" s="3" t="s">
        <v>27</v>
      </c>
      <c r="F5236" s="3">
        <v>1</v>
      </c>
      <c r="G5236" s="3">
        <v>0</v>
      </c>
      <c r="H5236" s="3">
        <v>1</v>
      </c>
      <c r="I5236" s="3" t="s">
        <v>26</v>
      </c>
      <c r="J5236" s="4">
        <v>18.8</v>
      </c>
      <c r="K5236" s="4">
        <v>279.2</v>
      </c>
      <c r="L5236" s="3" t="s">
        <v>27</v>
      </c>
      <c r="M5236" s="1">
        <f t="shared" si="0"/>
        <v>15</v>
      </c>
      <c r="N5236" s="8" t="b">
        <f t="shared" si="568"/>
        <v>0</v>
      </c>
      <c r="O5236" t="b">
        <f t="shared" si="569"/>
        <v>0</v>
      </c>
      <c r="P5236" t="b">
        <f t="shared" si="570"/>
        <v>1</v>
      </c>
      <c r="Q5236" t="b">
        <f t="shared" si="571"/>
        <v>0</v>
      </c>
      <c r="R5236">
        <f t="shared" si="572"/>
        <v>0</v>
      </c>
      <c r="S5236" s="95">
        <f t="shared" si="573"/>
        <v>43249</v>
      </c>
      <c r="T5236" s="96">
        <f t="shared" si="574"/>
        <v>18.613333333333333</v>
      </c>
      <c r="U5236" t="str">
        <f>VLOOKUP(H5236, Table2_ContractType!$A$2:$B$4, 2,TRUE)</f>
        <v>1 Year</v>
      </c>
      <c r="V5236" t="str">
        <f>VLOOKUP(F5236, Table3_PhoneService!$A$2:B5278, 2, TRUE)</f>
        <v>One Line</v>
      </c>
      <c r="W5236" t="str">
        <f>VLOOKUP(G5236,Table4_InternetService!$A$2:$B$4, 2, FALSE)</f>
        <v>No Internet Service</v>
      </c>
    </row>
    <row r="5237" spans="1:23" ht="15.75" customHeight="1" x14ac:dyDescent="0.2">
      <c r="A5237" s="3" t="s">
        <v>5459</v>
      </c>
      <c r="B5237" s="3" t="s">
        <v>29</v>
      </c>
      <c r="C5237" s="3">
        <v>1</v>
      </c>
      <c r="D5237" s="3" t="s">
        <v>25</v>
      </c>
      <c r="E5237" s="3" t="s">
        <v>27</v>
      </c>
      <c r="F5237" s="3">
        <v>1</v>
      </c>
      <c r="G5237" s="3">
        <v>2</v>
      </c>
      <c r="H5237" s="3">
        <v>2</v>
      </c>
      <c r="I5237" s="3" t="s">
        <v>35</v>
      </c>
      <c r="J5237" s="4">
        <v>95.5</v>
      </c>
      <c r="K5237" s="4">
        <v>6707.15</v>
      </c>
      <c r="L5237" s="3" t="s">
        <v>27</v>
      </c>
      <c r="M5237" s="1">
        <f t="shared" si="0"/>
        <v>70</v>
      </c>
      <c r="N5237" s="8" t="b">
        <f t="shared" si="568"/>
        <v>0</v>
      </c>
      <c r="O5237" t="b">
        <f t="shared" si="569"/>
        <v>0</v>
      </c>
      <c r="P5237" t="b">
        <f t="shared" si="570"/>
        <v>1</v>
      </c>
      <c r="Q5237" t="b">
        <f t="shared" si="571"/>
        <v>1</v>
      </c>
      <c r="R5237">
        <f t="shared" si="572"/>
        <v>1</v>
      </c>
      <c r="S5237" s="95">
        <f t="shared" si="573"/>
        <v>41599</v>
      </c>
      <c r="T5237" s="96">
        <f t="shared" si="574"/>
        <v>95.81642857142856</v>
      </c>
      <c r="U5237" t="str">
        <f>VLOOKUP(H5237, Table2_ContractType!$A$2:$B$4, 2,TRUE)</f>
        <v>2 Year</v>
      </c>
      <c r="V5237" t="str">
        <f>VLOOKUP(F5237, Table3_PhoneService!$A$2:B5279, 2, TRUE)</f>
        <v>One Line</v>
      </c>
      <c r="W5237" t="str">
        <f>VLOOKUP(G5237,Table4_InternetService!$A$2:$B$4, 2, FALSE)</f>
        <v>Fiber Optic</v>
      </c>
    </row>
    <row r="5238" spans="1:23" ht="15.75" customHeight="1" x14ac:dyDescent="0.2">
      <c r="A5238" s="3" t="s">
        <v>5460</v>
      </c>
      <c r="B5238" s="3" t="s">
        <v>29</v>
      </c>
      <c r="C5238" s="3">
        <v>0</v>
      </c>
      <c r="D5238" s="3" t="s">
        <v>27</v>
      </c>
      <c r="E5238" s="3" t="s">
        <v>27</v>
      </c>
      <c r="F5238" s="3">
        <v>1</v>
      </c>
      <c r="G5238" s="3">
        <v>1</v>
      </c>
      <c r="H5238" s="3">
        <v>0</v>
      </c>
      <c r="I5238" s="3" t="s">
        <v>31</v>
      </c>
      <c r="J5238" s="4">
        <v>47.8</v>
      </c>
      <c r="K5238" s="4">
        <v>92.45</v>
      </c>
      <c r="L5238" s="3" t="s">
        <v>25</v>
      </c>
      <c r="M5238" s="1">
        <f t="shared" si="0"/>
        <v>2</v>
      </c>
      <c r="N5238" s="8" t="b">
        <f t="shared" si="568"/>
        <v>0</v>
      </c>
      <c r="O5238" t="b">
        <f t="shared" si="569"/>
        <v>1</v>
      </c>
      <c r="P5238" t="b">
        <f t="shared" si="570"/>
        <v>1</v>
      </c>
      <c r="Q5238" t="b">
        <f t="shared" si="571"/>
        <v>1</v>
      </c>
      <c r="R5238">
        <f t="shared" si="572"/>
        <v>0</v>
      </c>
      <c r="S5238" s="95">
        <f t="shared" si="573"/>
        <v>43639</v>
      </c>
      <c r="T5238" s="96">
        <f t="shared" si="574"/>
        <v>46.225000000000001</v>
      </c>
      <c r="U5238" t="str">
        <f>VLOOKUP(H5238, Table2_ContractType!$A$2:$B$4, 2,TRUE)</f>
        <v>Month-to-Month</v>
      </c>
      <c r="V5238" t="str">
        <f>VLOOKUP(F5238, Table3_PhoneService!$A$2:B5280, 2, TRUE)</f>
        <v>One Line</v>
      </c>
      <c r="W5238" t="str">
        <f>VLOOKUP(G5238,Table4_InternetService!$A$2:$B$4, 2, FALSE)</f>
        <v>DSL</v>
      </c>
    </row>
    <row r="5239" spans="1:23" ht="15.75" customHeight="1" x14ac:dyDescent="0.2">
      <c r="A5239" s="3" t="s">
        <v>5461</v>
      </c>
      <c r="B5239" s="3" t="s">
        <v>29</v>
      </c>
      <c r="C5239" s="3">
        <v>0</v>
      </c>
      <c r="D5239" s="3" t="s">
        <v>27</v>
      </c>
      <c r="E5239" s="3" t="s">
        <v>27</v>
      </c>
      <c r="F5239" s="3">
        <v>1</v>
      </c>
      <c r="G5239" s="3">
        <v>2</v>
      </c>
      <c r="H5239" s="3">
        <v>0</v>
      </c>
      <c r="I5239" s="3" t="s">
        <v>31</v>
      </c>
      <c r="J5239" s="4">
        <v>100.2</v>
      </c>
      <c r="K5239" s="4">
        <v>198.5</v>
      </c>
      <c r="L5239" s="3" t="s">
        <v>27</v>
      </c>
      <c r="M5239" s="1">
        <f t="shared" si="0"/>
        <v>2</v>
      </c>
      <c r="N5239" s="8" t="b">
        <f t="shared" si="568"/>
        <v>0</v>
      </c>
      <c r="O5239" t="b">
        <f t="shared" si="569"/>
        <v>0</v>
      </c>
      <c r="P5239" t="b">
        <f t="shared" si="570"/>
        <v>1</v>
      </c>
      <c r="Q5239" t="b">
        <f t="shared" si="571"/>
        <v>1</v>
      </c>
      <c r="R5239">
        <f t="shared" si="572"/>
        <v>0</v>
      </c>
      <c r="S5239" s="95">
        <f t="shared" si="573"/>
        <v>43639</v>
      </c>
      <c r="T5239" s="96">
        <f t="shared" si="574"/>
        <v>99.25</v>
      </c>
      <c r="U5239" t="str">
        <f>VLOOKUP(H5239, Table2_ContractType!$A$2:$B$4, 2,TRUE)</f>
        <v>Month-to-Month</v>
      </c>
      <c r="V5239" t="str">
        <f>VLOOKUP(F5239, Table3_PhoneService!$A$2:B5281, 2, TRUE)</f>
        <v>One Line</v>
      </c>
      <c r="W5239" t="str">
        <f>VLOOKUP(G5239,Table4_InternetService!$A$2:$B$4, 2, FALSE)</f>
        <v>Fiber Optic</v>
      </c>
    </row>
    <row r="5240" spans="1:23" ht="15.75" customHeight="1" x14ac:dyDescent="0.2">
      <c r="A5240" s="3" t="s">
        <v>5462</v>
      </c>
      <c r="B5240" s="3" t="s">
        <v>29</v>
      </c>
      <c r="C5240" s="3">
        <v>0</v>
      </c>
      <c r="D5240" s="3" t="s">
        <v>25</v>
      </c>
      <c r="E5240" s="3" t="s">
        <v>27</v>
      </c>
      <c r="F5240" s="3">
        <v>1</v>
      </c>
      <c r="G5240" s="3">
        <v>2</v>
      </c>
      <c r="H5240" s="3">
        <v>0</v>
      </c>
      <c r="I5240" s="3" t="s">
        <v>31</v>
      </c>
      <c r="J5240" s="4">
        <v>70.3</v>
      </c>
      <c r="K5240" s="4">
        <v>208.85</v>
      </c>
      <c r="L5240" s="3" t="s">
        <v>25</v>
      </c>
      <c r="M5240" s="1">
        <f t="shared" si="0"/>
        <v>3</v>
      </c>
      <c r="N5240" s="8" t="b">
        <f t="shared" si="568"/>
        <v>0</v>
      </c>
      <c r="O5240" t="b">
        <f t="shared" si="569"/>
        <v>1</v>
      </c>
      <c r="P5240" t="b">
        <f t="shared" si="570"/>
        <v>1</v>
      </c>
      <c r="Q5240" t="b">
        <f t="shared" si="571"/>
        <v>1</v>
      </c>
      <c r="R5240">
        <f t="shared" si="572"/>
        <v>1</v>
      </c>
      <c r="S5240" s="95">
        <f t="shared" si="573"/>
        <v>43609</v>
      </c>
      <c r="T5240" s="96">
        <f t="shared" si="574"/>
        <v>69.61666666666666</v>
      </c>
      <c r="U5240" t="str">
        <f>VLOOKUP(H5240, Table2_ContractType!$A$2:$B$4, 2,TRUE)</f>
        <v>Month-to-Month</v>
      </c>
      <c r="V5240" t="str">
        <f>VLOOKUP(F5240, Table3_PhoneService!$A$2:B5282, 2, TRUE)</f>
        <v>One Line</v>
      </c>
      <c r="W5240" t="str">
        <f>VLOOKUP(G5240,Table4_InternetService!$A$2:$B$4, 2, FALSE)</f>
        <v>Fiber Optic</v>
      </c>
    </row>
    <row r="5241" spans="1:23" ht="15.75" customHeight="1" x14ac:dyDescent="0.2">
      <c r="A5241" s="3" t="s">
        <v>5463</v>
      </c>
      <c r="B5241" s="3" t="s">
        <v>29</v>
      </c>
      <c r="C5241" s="3">
        <v>0</v>
      </c>
      <c r="D5241" s="3" t="s">
        <v>27</v>
      </c>
      <c r="E5241" s="3" t="s">
        <v>27</v>
      </c>
      <c r="F5241" s="3">
        <v>1</v>
      </c>
      <c r="G5241" s="3">
        <v>1</v>
      </c>
      <c r="H5241" s="3">
        <v>0</v>
      </c>
      <c r="I5241" s="3" t="s">
        <v>35</v>
      </c>
      <c r="J5241" s="4">
        <v>55.2</v>
      </c>
      <c r="K5241" s="4">
        <v>1058.0999999999999</v>
      </c>
      <c r="L5241" s="3" t="s">
        <v>27</v>
      </c>
      <c r="M5241" s="1">
        <f t="shared" si="0"/>
        <v>19</v>
      </c>
      <c r="N5241" s="8" t="b">
        <f t="shared" si="568"/>
        <v>0</v>
      </c>
      <c r="O5241" t="b">
        <f t="shared" si="569"/>
        <v>0</v>
      </c>
      <c r="P5241" t="b">
        <f t="shared" si="570"/>
        <v>1</v>
      </c>
      <c r="Q5241" t="b">
        <f t="shared" si="571"/>
        <v>1</v>
      </c>
      <c r="R5241">
        <f t="shared" si="572"/>
        <v>0</v>
      </c>
      <c r="S5241" s="95">
        <f t="shared" si="573"/>
        <v>43129</v>
      </c>
      <c r="T5241" s="96">
        <f t="shared" si="574"/>
        <v>55.689473684210519</v>
      </c>
      <c r="U5241" t="str">
        <f>VLOOKUP(H5241, Table2_ContractType!$A$2:$B$4, 2,TRUE)</f>
        <v>Month-to-Month</v>
      </c>
      <c r="V5241" t="str">
        <f>VLOOKUP(F5241, Table3_PhoneService!$A$2:B5283, 2, TRUE)</f>
        <v>One Line</v>
      </c>
      <c r="W5241" t="str">
        <f>VLOOKUP(G5241,Table4_InternetService!$A$2:$B$4, 2, FALSE)</f>
        <v>DSL</v>
      </c>
    </row>
    <row r="5242" spans="1:23" ht="15.75" customHeight="1" x14ac:dyDescent="0.2">
      <c r="A5242" s="3" t="s">
        <v>5464</v>
      </c>
      <c r="B5242" s="3" t="s">
        <v>29</v>
      </c>
      <c r="C5242" s="3">
        <v>0</v>
      </c>
      <c r="D5242" s="3" t="s">
        <v>25</v>
      </c>
      <c r="E5242" s="3" t="s">
        <v>27</v>
      </c>
      <c r="F5242" s="3">
        <v>0</v>
      </c>
      <c r="G5242" s="3">
        <v>1</v>
      </c>
      <c r="H5242" s="3">
        <v>0</v>
      </c>
      <c r="I5242" s="3" t="s">
        <v>31</v>
      </c>
      <c r="J5242" s="4">
        <v>35.15</v>
      </c>
      <c r="K5242" s="4">
        <v>99.75</v>
      </c>
      <c r="L5242" s="3" t="s">
        <v>25</v>
      </c>
      <c r="M5242" s="1">
        <f t="shared" si="0"/>
        <v>3</v>
      </c>
      <c r="N5242" s="8" t="b">
        <f t="shared" si="568"/>
        <v>0</v>
      </c>
      <c r="O5242" t="b">
        <f t="shared" si="569"/>
        <v>1</v>
      </c>
      <c r="P5242" t="b">
        <f t="shared" si="570"/>
        <v>0</v>
      </c>
      <c r="Q5242" t="b">
        <f t="shared" si="571"/>
        <v>1</v>
      </c>
      <c r="R5242">
        <f t="shared" si="572"/>
        <v>1</v>
      </c>
      <c r="S5242" s="95">
        <f t="shared" si="573"/>
        <v>43609</v>
      </c>
      <c r="T5242" s="96">
        <f t="shared" si="574"/>
        <v>33.25</v>
      </c>
      <c r="U5242" t="str">
        <f>VLOOKUP(H5242, Table2_ContractType!$A$2:$B$4, 2,TRUE)</f>
        <v>Month-to-Month</v>
      </c>
      <c r="V5242" t="str">
        <f>VLOOKUP(F5242, Table3_PhoneService!$A$2:B5284, 2, TRUE)</f>
        <v>No Phone Service</v>
      </c>
      <c r="W5242" t="str">
        <f>VLOOKUP(G5242,Table4_InternetService!$A$2:$B$4, 2, FALSE)</f>
        <v>DSL</v>
      </c>
    </row>
    <row r="5243" spans="1:23" ht="15.75" customHeight="1" x14ac:dyDescent="0.2">
      <c r="A5243" s="3" t="s">
        <v>5465</v>
      </c>
      <c r="B5243" s="3" t="s">
        <v>24</v>
      </c>
      <c r="C5243" s="3">
        <v>0</v>
      </c>
      <c r="D5243" s="3" t="s">
        <v>25</v>
      </c>
      <c r="E5243" s="3" t="s">
        <v>25</v>
      </c>
      <c r="F5243" s="3">
        <v>0</v>
      </c>
      <c r="G5243" s="3">
        <v>1</v>
      </c>
      <c r="H5243" s="3">
        <v>0</v>
      </c>
      <c r="I5243" s="3" t="s">
        <v>26</v>
      </c>
      <c r="J5243" s="4">
        <v>30.25</v>
      </c>
      <c r="K5243" s="4">
        <v>63.75</v>
      </c>
      <c r="L5243" s="3" t="s">
        <v>27</v>
      </c>
      <c r="M5243" s="1">
        <f t="shared" si="0"/>
        <v>2</v>
      </c>
      <c r="N5243" s="8" t="b">
        <f t="shared" si="568"/>
        <v>1</v>
      </c>
      <c r="O5243" t="b">
        <f t="shared" si="569"/>
        <v>0</v>
      </c>
      <c r="P5243" t="b">
        <f t="shared" si="570"/>
        <v>0</v>
      </c>
      <c r="Q5243" t="b">
        <f t="shared" si="571"/>
        <v>1</v>
      </c>
      <c r="R5243">
        <f t="shared" si="572"/>
        <v>3</v>
      </c>
      <c r="S5243" s="95">
        <f t="shared" si="573"/>
        <v>43639</v>
      </c>
      <c r="T5243" s="96">
        <f t="shared" si="574"/>
        <v>31.875</v>
      </c>
      <c r="U5243" t="str">
        <f>VLOOKUP(H5243, Table2_ContractType!$A$2:$B$4, 2,TRUE)</f>
        <v>Month-to-Month</v>
      </c>
      <c r="V5243" t="str">
        <f>VLOOKUP(F5243, Table3_PhoneService!$A$2:B5285, 2, TRUE)</f>
        <v>No Phone Service</v>
      </c>
      <c r="W5243" t="str">
        <f>VLOOKUP(G5243,Table4_InternetService!$A$2:$B$4, 2, FALSE)</f>
        <v>DSL</v>
      </c>
    </row>
    <row r="5244" spans="1:23" ht="15.75" customHeight="1" x14ac:dyDescent="0.2">
      <c r="A5244" s="3" t="s">
        <v>5466</v>
      </c>
      <c r="B5244" s="3" t="s">
        <v>29</v>
      </c>
      <c r="C5244" s="3">
        <v>0</v>
      </c>
      <c r="D5244" s="3" t="s">
        <v>27</v>
      </c>
      <c r="E5244" s="3" t="s">
        <v>27</v>
      </c>
      <c r="F5244" s="3">
        <v>2</v>
      </c>
      <c r="G5244" s="3">
        <v>2</v>
      </c>
      <c r="H5244" s="3">
        <v>0</v>
      </c>
      <c r="I5244" s="3" t="s">
        <v>31</v>
      </c>
      <c r="J5244" s="4">
        <v>100.65</v>
      </c>
      <c r="K5244" s="4">
        <v>2415.9499999999998</v>
      </c>
      <c r="L5244" s="3" t="s">
        <v>27</v>
      </c>
      <c r="M5244" s="1">
        <f t="shared" si="0"/>
        <v>24</v>
      </c>
      <c r="N5244" s="8" t="b">
        <f t="shared" si="568"/>
        <v>0</v>
      </c>
      <c r="O5244" t="b">
        <f t="shared" si="569"/>
        <v>0</v>
      </c>
      <c r="P5244" t="b">
        <f t="shared" si="570"/>
        <v>1</v>
      </c>
      <c r="Q5244" t="b">
        <f t="shared" si="571"/>
        <v>1</v>
      </c>
      <c r="R5244">
        <f t="shared" si="572"/>
        <v>0</v>
      </c>
      <c r="S5244" s="95">
        <f t="shared" si="573"/>
        <v>42979</v>
      </c>
      <c r="T5244" s="96">
        <f t="shared" si="574"/>
        <v>100.66458333333333</v>
      </c>
      <c r="U5244" t="str">
        <f>VLOOKUP(H5244, Table2_ContractType!$A$2:$B$4, 2,TRUE)</f>
        <v>Month-to-Month</v>
      </c>
      <c r="V5244" t="str">
        <f>VLOOKUP(F5244, Table3_PhoneService!$A$2:B5286, 2, TRUE)</f>
        <v>Two or More Lines</v>
      </c>
      <c r="W5244" t="str">
        <f>VLOOKUP(G5244,Table4_InternetService!$A$2:$B$4, 2, FALSE)</f>
        <v>Fiber Optic</v>
      </c>
    </row>
    <row r="5245" spans="1:23" ht="15.75" customHeight="1" x14ac:dyDescent="0.2">
      <c r="A5245" s="3" t="s">
        <v>5467</v>
      </c>
      <c r="B5245" s="3" t="s">
        <v>24</v>
      </c>
      <c r="C5245" s="3">
        <v>0</v>
      </c>
      <c r="D5245" s="3" t="s">
        <v>25</v>
      </c>
      <c r="E5245" s="3" t="s">
        <v>27</v>
      </c>
      <c r="F5245" s="3">
        <v>1</v>
      </c>
      <c r="G5245" s="3">
        <v>2</v>
      </c>
      <c r="H5245" s="3">
        <v>0</v>
      </c>
      <c r="I5245" s="3" t="s">
        <v>31</v>
      </c>
      <c r="J5245" s="4">
        <v>89.45</v>
      </c>
      <c r="K5245" s="4">
        <v>853.1</v>
      </c>
      <c r="L5245" s="3" t="s">
        <v>25</v>
      </c>
      <c r="M5245" s="1">
        <f t="shared" si="0"/>
        <v>10</v>
      </c>
      <c r="N5245" s="8" t="b">
        <f t="shared" si="568"/>
        <v>1</v>
      </c>
      <c r="O5245" t="b">
        <f t="shared" si="569"/>
        <v>1</v>
      </c>
      <c r="P5245" t="b">
        <f t="shared" si="570"/>
        <v>1</v>
      </c>
      <c r="Q5245" t="b">
        <f t="shared" si="571"/>
        <v>1</v>
      </c>
      <c r="R5245">
        <f t="shared" si="572"/>
        <v>1</v>
      </c>
      <c r="S5245" s="95">
        <f t="shared" si="573"/>
        <v>43399</v>
      </c>
      <c r="T5245" s="96">
        <f t="shared" si="574"/>
        <v>85.31</v>
      </c>
      <c r="U5245" t="str">
        <f>VLOOKUP(H5245, Table2_ContractType!$A$2:$B$4, 2,TRUE)</f>
        <v>Month-to-Month</v>
      </c>
      <c r="V5245" t="str">
        <f>VLOOKUP(F5245, Table3_PhoneService!$A$2:B5287, 2, TRUE)</f>
        <v>One Line</v>
      </c>
      <c r="W5245" t="str">
        <f>VLOOKUP(G5245,Table4_InternetService!$A$2:$B$4, 2, FALSE)</f>
        <v>Fiber Optic</v>
      </c>
    </row>
    <row r="5246" spans="1:23" ht="15.75" customHeight="1" x14ac:dyDescent="0.2">
      <c r="A5246" s="3" t="s">
        <v>5468</v>
      </c>
      <c r="B5246" s="3" t="s">
        <v>24</v>
      </c>
      <c r="C5246" s="3">
        <v>0</v>
      </c>
      <c r="D5246" s="3" t="s">
        <v>27</v>
      </c>
      <c r="E5246" s="3" t="s">
        <v>27</v>
      </c>
      <c r="F5246" s="3">
        <v>1</v>
      </c>
      <c r="G5246" s="3">
        <v>2</v>
      </c>
      <c r="H5246" s="3">
        <v>0</v>
      </c>
      <c r="I5246" s="3" t="s">
        <v>31</v>
      </c>
      <c r="J5246" s="4">
        <v>70.150000000000006</v>
      </c>
      <c r="K5246" s="4">
        <v>123.8</v>
      </c>
      <c r="L5246" s="3" t="s">
        <v>27</v>
      </c>
      <c r="M5246" s="1">
        <f t="shared" si="0"/>
        <v>2</v>
      </c>
      <c r="N5246" s="8" t="b">
        <f t="shared" si="568"/>
        <v>1</v>
      </c>
      <c r="O5246" t="b">
        <f t="shared" si="569"/>
        <v>0</v>
      </c>
      <c r="P5246" t="b">
        <f t="shared" si="570"/>
        <v>1</v>
      </c>
      <c r="Q5246" t="b">
        <f t="shared" si="571"/>
        <v>1</v>
      </c>
      <c r="R5246">
        <f t="shared" si="572"/>
        <v>0</v>
      </c>
      <c r="S5246" s="95">
        <f t="shared" si="573"/>
        <v>43639</v>
      </c>
      <c r="T5246" s="96">
        <f t="shared" si="574"/>
        <v>61.9</v>
      </c>
      <c r="U5246" t="str">
        <f>VLOOKUP(H5246, Table2_ContractType!$A$2:$B$4, 2,TRUE)</f>
        <v>Month-to-Month</v>
      </c>
      <c r="V5246" t="str">
        <f>VLOOKUP(F5246, Table3_PhoneService!$A$2:B5288, 2, TRUE)</f>
        <v>One Line</v>
      </c>
      <c r="W5246" t="str">
        <f>VLOOKUP(G5246,Table4_InternetService!$A$2:$B$4, 2, FALSE)</f>
        <v>Fiber Optic</v>
      </c>
    </row>
    <row r="5247" spans="1:23" ht="15.75" customHeight="1" x14ac:dyDescent="0.2">
      <c r="A5247" s="3" t="s">
        <v>5469</v>
      </c>
      <c r="B5247" s="3" t="s">
        <v>29</v>
      </c>
      <c r="C5247" s="3">
        <v>1</v>
      </c>
      <c r="D5247" s="3" t="s">
        <v>25</v>
      </c>
      <c r="E5247" s="3" t="s">
        <v>27</v>
      </c>
      <c r="F5247" s="3">
        <v>1</v>
      </c>
      <c r="G5247" s="3">
        <v>2</v>
      </c>
      <c r="H5247" s="3">
        <v>0</v>
      </c>
      <c r="I5247" s="3" t="s">
        <v>37</v>
      </c>
      <c r="J5247" s="4">
        <v>81.5</v>
      </c>
      <c r="K5247" s="4">
        <v>1329.2</v>
      </c>
      <c r="L5247" s="3" t="s">
        <v>25</v>
      </c>
      <c r="M5247" s="1">
        <f t="shared" si="0"/>
        <v>16</v>
      </c>
      <c r="N5247" s="8" t="b">
        <f t="shared" si="568"/>
        <v>0</v>
      </c>
      <c r="O5247" t="b">
        <f t="shared" si="569"/>
        <v>1</v>
      </c>
      <c r="P5247" t="b">
        <f t="shared" si="570"/>
        <v>1</v>
      </c>
      <c r="Q5247" t="b">
        <f t="shared" si="571"/>
        <v>1</v>
      </c>
      <c r="R5247">
        <f t="shared" si="572"/>
        <v>1</v>
      </c>
      <c r="S5247" s="95">
        <f t="shared" si="573"/>
        <v>43219</v>
      </c>
      <c r="T5247" s="96">
        <f t="shared" si="574"/>
        <v>83.075000000000003</v>
      </c>
      <c r="U5247" t="str">
        <f>VLOOKUP(H5247, Table2_ContractType!$A$2:$B$4, 2,TRUE)</f>
        <v>Month-to-Month</v>
      </c>
      <c r="V5247" t="str">
        <f>VLOOKUP(F5247, Table3_PhoneService!$A$2:B5289, 2, TRUE)</f>
        <v>One Line</v>
      </c>
      <c r="W5247" t="str">
        <f>VLOOKUP(G5247,Table4_InternetService!$A$2:$B$4, 2, FALSE)</f>
        <v>Fiber Optic</v>
      </c>
    </row>
    <row r="5248" spans="1:23" ht="15.75" customHeight="1" x14ac:dyDescent="0.2">
      <c r="A5248" s="3" t="s">
        <v>5470</v>
      </c>
      <c r="B5248" s="3" t="s">
        <v>29</v>
      </c>
      <c r="C5248" s="3">
        <v>0</v>
      </c>
      <c r="D5248" s="3" t="s">
        <v>27</v>
      </c>
      <c r="E5248" s="3" t="s">
        <v>27</v>
      </c>
      <c r="F5248" s="3">
        <v>0</v>
      </c>
      <c r="G5248" s="3">
        <v>1</v>
      </c>
      <c r="H5248" s="3">
        <v>0</v>
      </c>
      <c r="I5248" s="3" t="s">
        <v>35</v>
      </c>
      <c r="J5248" s="4">
        <v>55</v>
      </c>
      <c r="K5248" s="4">
        <v>1165.55</v>
      </c>
      <c r="L5248" s="3" t="s">
        <v>27</v>
      </c>
      <c r="M5248" s="1">
        <f t="shared" si="0"/>
        <v>21</v>
      </c>
      <c r="N5248" s="8" t="b">
        <f t="shared" si="568"/>
        <v>0</v>
      </c>
      <c r="O5248" t="b">
        <f t="shared" si="569"/>
        <v>0</v>
      </c>
      <c r="P5248" t="b">
        <f t="shared" si="570"/>
        <v>0</v>
      </c>
      <c r="Q5248" t="b">
        <f t="shared" si="571"/>
        <v>1</v>
      </c>
      <c r="R5248">
        <f t="shared" si="572"/>
        <v>0</v>
      </c>
      <c r="S5248" s="95">
        <f t="shared" si="573"/>
        <v>43069</v>
      </c>
      <c r="T5248" s="96">
        <f t="shared" si="574"/>
        <v>55.502380952380953</v>
      </c>
      <c r="U5248" t="str">
        <f>VLOOKUP(H5248, Table2_ContractType!$A$2:$B$4, 2,TRUE)</f>
        <v>Month-to-Month</v>
      </c>
      <c r="V5248" t="str">
        <f>VLOOKUP(F5248, Table3_PhoneService!$A$2:B5290, 2, TRUE)</f>
        <v>No Phone Service</v>
      </c>
      <c r="W5248" t="str">
        <f>VLOOKUP(G5248,Table4_InternetService!$A$2:$B$4, 2, FALSE)</f>
        <v>DSL</v>
      </c>
    </row>
    <row r="5249" spans="1:23" ht="15.75" customHeight="1" x14ac:dyDescent="0.2">
      <c r="A5249" s="3" t="s">
        <v>5471</v>
      </c>
      <c r="B5249" s="3" t="s">
        <v>29</v>
      </c>
      <c r="C5249" s="3">
        <v>0</v>
      </c>
      <c r="D5249" s="3" t="s">
        <v>25</v>
      </c>
      <c r="E5249" s="3" t="s">
        <v>25</v>
      </c>
      <c r="F5249" s="3">
        <v>1</v>
      </c>
      <c r="G5249" s="3">
        <v>1</v>
      </c>
      <c r="H5249" s="3">
        <v>0</v>
      </c>
      <c r="I5249" s="3" t="s">
        <v>26</v>
      </c>
      <c r="J5249" s="4">
        <v>45.25</v>
      </c>
      <c r="K5249" s="4">
        <v>155.35</v>
      </c>
      <c r="L5249" s="3" t="s">
        <v>27</v>
      </c>
      <c r="M5249" s="1">
        <f t="shared" si="0"/>
        <v>3</v>
      </c>
      <c r="N5249" s="8" t="b">
        <f t="shared" si="568"/>
        <v>0</v>
      </c>
      <c r="O5249" t="b">
        <f t="shared" si="569"/>
        <v>0</v>
      </c>
      <c r="P5249" t="b">
        <f t="shared" si="570"/>
        <v>1</v>
      </c>
      <c r="Q5249" t="b">
        <f t="shared" si="571"/>
        <v>1</v>
      </c>
      <c r="R5249">
        <f t="shared" si="572"/>
        <v>3</v>
      </c>
      <c r="S5249" s="95">
        <f t="shared" si="573"/>
        <v>43609</v>
      </c>
      <c r="T5249" s="96">
        <f t="shared" si="574"/>
        <v>51.783333333333331</v>
      </c>
      <c r="U5249" t="str">
        <f>VLOOKUP(H5249, Table2_ContractType!$A$2:$B$4, 2,TRUE)</f>
        <v>Month-to-Month</v>
      </c>
      <c r="V5249" t="str">
        <f>VLOOKUP(F5249, Table3_PhoneService!$A$2:B5291, 2, TRUE)</f>
        <v>One Line</v>
      </c>
      <c r="W5249" t="str">
        <f>VLOOKUP(G5249,Table4_InternetService!$A$2:$B$4, 2, FALSE)</f>
        <v>DSL</v>
      </c>
    </row>
    <row r="5250" spans="1:23" ht="15.75" customHeight="1" x14ac:dyDescent="0.2">
      <c r="A5250" s="3" t="s">
        <v>5472</v>
      </c>
      <c r="B5250" s="3" t="s">
        <v>29</v>
      </c>
      <c r="C5250" s="3">
        <v>0</v>
      </c>
      <c r="D5250" s="3" t="s">
        <v>25</v>
      </c>
      <c r="E5250" s="3" t="s">
        <v>27</v>
      </c>
      <c r="F5250" s="3">
        <v>2</v>
      </c>
      <c r="G5250" s="3">
        <v>1</v>
      </c>
      <c r="H5250" s="3">
        <v>2</v>
      </c>
      <c r="I5250" s="3" t="s">
        <v>37</v>
      </c>
      <c r="J5250" s="4">
        <v>90.55</v>
      </c>
      <c r="K5250" s="4">
        <v>6404</v>
      </c>
      <c r="L5250" s="3" t="s">
        <v>27</v>
      </c>
      <c r="M5250" s="1">
        <f t="shared" si="0"/>
        <v>71</v>
      </c>
      <c r="N5250" s="8" t="b">
        <f t="shared" si="568"/>
        <v>0</v>
      </c>
      <c r="O5250" t="b">
        <f t="shared" si="569"/>
        <v>0</v>
      </c>
      <c r="P5250" t="b">
        <f t="shared" si="570"/>
        <v>1</v>
      </c>
      <c r="Q5250" t="b">
        <f t="shared" si="571"/>
        <v>1</v>
      </c>
      <c r="R5250">
        <f t="shared" si="572"/>
        <v>1</v>
      </c>
      <c r="S5250" s="95">
        <f t="shared" si="573"/>
        <v>41569</v>
      </c>
      <c r="T5250" s="96">
        <f t="shared" si="574"/>
        <v>90.197183098591552</v>
      </c>
      <c r="U5250" t="str">
        <f>VLOOKUP(H5250, Table2_ContractType!$A$2:$B$4, 2,TRUE)</f>
        <v>2 Year</v>
      </c>
      <c r="V5250" t="str">
        <f>VLOOKUP(F5250, Table3_PhoneService!$A$2:B5292, 2, TRUE)</f>
        <v>Two or More Lines</v>
      </c>
      <c r="W5250" t="str">
        <f>VLOOKUP(G5250,Table4_InternetService!$A$2:$B$4, 2, FALSE)</f>
        <v>DSL</v>
      </c>
    </row>
    <row r="5251" spans="1:23" ht="15.75" customHeight="1" x14ac:dyDescent="0.2">
      <c r="A5251" s="3" t="s">
        <v>5473</v>
      </c>
      <c r="B5251" s="3" t="s">
        <v>29</v>
      </c>
      <c r="C5251" s="3">
        <v>0</v>
      </c>
      <c r="D5251" s="3" t="s">
        <v>25</v>
      </c>
      <c r="E5251" s="3" t="s">
        <v>27</v>
      </c>
      <c r="F5251" s="3">
        <v>2</v>
      </c>
      <c r="G5251" s="3">
        <v>2</v>
      </c>
      <c r="H5251" s="3">
        <v>0</v>
      </c>
      <c r="I5251" s="3" t="s">
        <v>35</v>
      </c>
      <c r="J5251" s="4">
        <v>84.8</v>
      </c>
      <c r="K5251" s="4">
        <v>3626.35</v>
      </c>
      <c r="L5251" s="3" t="s">
        <v>27</v>
      </c>
      <c r="M5251" s="1">
        <f t="shared" si="0"/>
        <v>43</v>
      </c>
      <c r="N5251" s="8" t="b">
        <f t="shared" ref="N5251:N5314" si="575">IF(B5251="Female", TRUE, FALSE)</f>
        <v>0</v>
      </c>
      <c r="O5251" t="b">
        <f t="shared" ref="O5251:O5314" si="576">IF(L5251="Yes", TRUE, FALSE)</f>
        <v>0</v>
      </c>
      <c r="P5251" t="b">
        <f t="shared" ref="P5251:P5314" si="577">IF(F5251&gt;=1, TRUE, FALSE)</f>
        <v>1</v>
      </c>
      <c r="Q5251" t="b">
        <f t="shared" ref="Q5251:Q5314" si="578">IF(G5251&gt;=1, TRUE, FALSE)</f>
        <v>1</v>
      </c>
      <c r="R5251">
        <f t="shared" ref="R5251:R5314" si="579">IF(AND(D5251="No",E5251="No"),0,IF(AND(D5251="Yes",E5251="No"),1,IF(AND(D5251="No",E5251="Yes",Q5251),2,IF(AND(D5251="Yes",E5251="Yes"),3))))</f>
        <v>1</v>
      </c>
      <c r="S5251" s="95">
        <f t="shared" ref="S5251:S5314" si="580">DATE(2019, 8, 22)- (M5251*30)</f>
        <v>42409</v>
      </c>
      <c r="T5251" s="96">
        <f t="shared" ref="T5251:T5314" si="581">(K5251/M5251)</f>
        <v>84.333720930232559</v>
      </c>
      <c r="U5251" t="str">
        <f>VLOOKUP(H5251, Table2_ContractType!$A$2:$B$4, 2,TRUE)</f>
        <v>Month-to-Month</v>
      </c>
      <c r="V5251" t="str">
        <f>VLOOKUP(F5251, Table3_PhoneService!$A$2:B5293, 2, TRUE)</f>
        <v>Two or More Lines</v>
      </c>
      <c r="W5251" t="str">
        <f>VLOOKUP(G5251,Table4_InternetService!$A$2:$B$4, 2, FALSE)</f>
        <v>Fiber Optic</v>
      </c>
    </row>
    <row r="5252" spans="1:23" ht="15.75" customHeight="1" x14ac:dyDescent="0.2">
      <c r="A5252" s="3" t="s">
        <v>5474</v>
      </c>
      <c r="B5252" s="3" t="s">
        <v>24</v>
      </c>
      <c r="C5252" s="3">
        <v>0</v>
      </c>
      <c r="D5252" s="3" t="s">
        <v>25</v>
      </c>
      <c r="E5252" s="3" t="s">
        <v>27</v>
      </c>
      <c r="F5252" s="3">
        <v>2</v>
      </c>
      <c r="G5252" s="3">
        <v>2</v>
      </c>
      <c r="H5252" s="3">
        <v>0</v>
      </c>
      <c r="I5252" s="3" t="s">
        <v>31</v>
      </c>
      <c r="J5252" s="4">
        <v>94.9</v>
      </c>
      <c r="K5252" s="4">
        <v>273.2</v>
      </c>
      <c r="L5252" s="3" t="s">
        <v>27</v>
      </c>
      <c r="M5252" s="1">
        <f t="shared" si="0"/>
        <v>3</v>
      </c>
      <c r="N5252" s="8" t="b">
        <f t="shared" si="575"/>
        <v>1</v>
      </c>
      <c r="O5252" t="b">
        <f t="shared" si="576"/>
        <v>0</v>
      </c>
      <c r="P5252" t="b">
        <f t="shared" si="577"/>
        <v>1</v>
      </c>
      <c r="Q5252" t="b">
        <f t="shared" si="578"/>
        <v>1</v>
      </c>
      <c r="R5252">
        <f t="shared" si="579"/>
        <v>1</v>
      </c>
      <c r="S5252" s="95">
        <f t="shared" si="580"/>
        <v>43609</v>
      </c>
      <c r="T5252" s="96">
        <f t="shared" si="581"/>
        <v>91.066666666666663</v>
      </c>
      <c r="U5252" t="str">
        <f>VLOOKUP(H5252, Table2_ContractType!$A$2:$B$4, 2,TRUE)</f>
        <v>Month-to-Month</v>
      </c>
      <c r="V5252" t="str">
        <f>VLOOKUP(F5252, Table3_PhoneService!$A$2:B5294, 2, TRUE)</f>
        <v>Two or More Lines</v>
      </c>
      <c r="W5252" t="str">
        <f>VLOOKUP(G5252,Table4_InternetService!$A$2:$B$4, 2, FALSE)</f>
        <v>Fiber Optic</v>
      </c>
    </row>
    <row r="5253" spans="1:23" ht="15.75" customHeight="1" x14ac:dyDescent="0.2">
      <c r="A5253" s="3" t="s">
        <v>5475</v>
      </c>
      <c r="B5253" s="3" t="s">
        <v>24</v>
      </c>
      <c r="C5253" s="3">
        <v>0</v>
      </c>
      <c r="D5253" s="3" t="s">
        <v>25</v>
      </c>
      <c r="E5253" s="3" t="s">
        <v>25</v>
      </c>
      <c r="F5253" s="3">
        <v>2</v>
      </c>
      <c r="G5253" s="3">
        <v>1</v>
      </c>
      <c r="H5253" s="3">
        <v>2</v>
      </c>
      <c r="I5253" s="3" t="s">
        <v>35</v>
      </c>
      <c r="J5253" s="4">
        <v>66.75</v>
      </c>
      <c r="K5253" s="4">
        <v>4760.3</v>
      </c>
      <c r="L5253" s="3" t="s">
        <v>27</v>
      </c>
      <c r="M5253" s="1">
        <f t="shared" si="0"/>
        <v>71</v>
      </c>
      <c r="N5253" s="8" t="b">
        <f t="shared" si="575"/>
        <v>1</v>
      </c>
      <c r="O5253" t="b">
        <f t="shared" si="576"/>
        <v>0</v>
      </c>
      <c r="P5253" t="b">
        <f t="shared" si="577"/>
        <v>1</v>
      </c>
      <c r="Q5253" t="b">
        <f t="shared" si="578"/>
        <v>1</v>
      </c>
      <c r="R5253">
        <f t="shared" si="579"/>
        <v>3</v>
      </c>
      <c r="S5253" s="95">
        <f t="shared" si="580"/>
        <v>41569</v>
      </c>
      <c r="T5253" s="96">
        <f t="shared" si="581"/>
        <v>67.046478873239437</v>
      </c>
      <c r="U5253" t="str">
        <f>VLOOKUP(H5253, Table2_ContractType!$A$2:$B$4, 2,TRUE)</f>
        <v>2 Year</v>
      </c>
      <c r="V5253" t="str">
        <f>VLOOKUP(F5253, Table3_PhoneService!$A$2:B5295, 2, TRUE)</f>
        <v>Two or More Lines</v>
      </c>
      <c r="W5253" t="str">
        <f>VLOOKUP(G5253,Table4_InternetService!$A$2:$B$4, 2, FALSE)</f>
        <v>DSL</v>
      </c>
    </row>
    <row r="5254" spans="1:23" ht="15.75" customHeight="1" x14ac:dyDescent="0.2">
      <c r="A5254" s="3" t="s">
        <v>5476</v>
      </c>
      <c r="B5254" s="3" t="s">
        <v>24</v>
      </c>
      <c r="C5254" s="3">
        <v>0</v>
      </c>
      <c r="D5254" s="3" t="s">
        <v>25</v>
      </c>
      <c r="E5254" s="3" t="s">
        <v>25</v>
      </c>
      <c r="F5254" s="3">
        <v>2</v>
      </c>
      <c r="G5254" s="3">
        <v>1</v>
      </c>
      <c r="H5254" s="3">
        <v>2</v>
      </c>
      <c r="I5254" s="3" t="s">
        <v>35</v>
      </c>
      <c r="J5254" s="4">
        <v>91.3</v>
      </c>
      <c r="K5254" s="4">
        <v>4965</v>
      </c>
      <c r="L5254" s="3" t="s">
        <v>27</v>
      </c>
      <c r="M5254" s="1">
        <f t="shared" si="0"/>
        <v>54</v>
      </c>
      <c r="N5254" s="8" t="b">
        <f t="shared" si="575"/>
        <v>1</v>
      </c>
      <c r="O5254" t="b">
        <f t="shared" si="576"/>
        <v>0</v>
      </c>
      <c r="P5254" t="b">
        <f t="shared" si="577"/>
        <v>1</v>
      </c>
      <c r="Q5254" t="b">
        <f t="shared" si="578"/>
        <v>1</v>
      </c>
      <c r="R5254">
        <f t="shared" si="579"/>
        <v>3</v>
      </c>
      <c r="S5254" s="95">
        <f t="shared" si="580"/>
        <v>42079</v>
      </c>
      <c r="T5254" s="96">
        <f t="shared" si="581"/>
        <v>91.944444444444443</v>
      </c>
      <c r="U5254" t="str">
        <f>VLOOKUP(H5254, Table2_ContractType!$A$2:$B$4, 2,TRUE)</f>
        <v>2 Year</v>
      </c>
      <c r="V5254" t="str">
        <f>VLOOKUP(F5254, Table3_PhoneService!$A$2:B5296, 2, TRUE)</f>
        <v>Two or More Lines</v>
      </c>
      <c r="W5254" t="str">
        <f>VLOOKUP(G5254,Table4_InternetService!$A$2:$B$4, 2, FALSE)</f>
        <v>DSL</v>
      </c>
    </row>
    <row r="5255" spans="1:23" ht="15.75" customHeight="1" x14ac:dyDescent="0.2">
      <c r="A5255" s="3" t="s">
        <v>5477</v>
      </c>
      <c r="B5255" s="3" t="s">
        <v>24</v>
      </c>
      <c r="C5255" s="3">
        <v>0</v>
      </c>
      <c r="D5255" s="3" t="s">
        <v>25</v>
      </c>
      <c r="E5255" s="3" t="s">
        <v>27</v>
      </c>
      <c r="F5255" s="3">
        <v>1</v>
      </c>
      <c r="G5255" s="3">
        <v>2</v>
      </c>
      <c r="H5255" s="3">
        <v>0</v>
      </c>
      <c r="I5255" s="3" t="s">
        <v>31</v>
      </c>
      <c r="J5255" s="4">
        <v>74.8</v>
      </c>
      <c r="K5255" s="4">
        <v>1438.05</v>
      </c>
      <c r="L5255" s="3" t="s">
        <v>27</v>
      </c>
      <c r="M5255" s="1">
        <f t="shared" si="0"/>
        <v>19</v>
      </c>
      <c r="N5255" s="8" t="b">
        <f t="shared" si="575"/>
        <v>1</v>
      </c>
      <c r="O5255" t="b">
        <f t="shared" si="576"/>
        <v>0</v>
      </c>
      <c r="P5255" t="b">
        <f t="shared" si="577"/>
        <v>1</v>
      </c>
      <c r="Q5255" t="b">
        <f t="shared" si="578"/>
        <v>1</v>
      </c>
      <c r="R5255">
        <f t="shared" si="579"/>
        <v>1</v>
      </c>
      <c r="S5255" s="95">
        <f t="shared" si="580"/>
        <v>43129</v>
      </c>
      <c r="T5255" s="96">
        <f t="shared" si="581"/>
        <v>75.686842105263153</v>
      </c>
      <c r="U5255" t="str">
        <f>VLOOKUP(H5255, Table2_ContractType!$A$2:$B$4, 2,TRUE)</f>
        <v>Month-to-Month</v>
      </c>
      <c r="V5255" t="str">
        <f>VLOOKUP(F5255, Table3_PhoneService!$A$2:B5297, 2, TRUE)</f>
        <v>One Line</v>
      </c>
      <c r="W5255" t="str">
        <f>VLOOKUP(G5255,Table4_InternetService!$A$2:$B$4, 2, FALSE)</f>
        <v>Fiber Optic</v>
      </c>
    </row>
    <row r="5256" spans="1:23" ht="15.75" customHeight="1" x14ac:dyDescent="0.2">
      <c r="A5256" s="3" t="s">
        <v>5478</v>
      </c>
      <c r="B5256" s="3" t="s">
        <v>29</v>
      </c>
      <c r="C5256" s="3">
        <v>1</v>
      </c>
      <c r="D5256" s="3" t="s">
        <v>27</v>
      </c>
      <c r="E5256" s="3" t="s">
        <v>27</v>
      </c>
      <c r="F5256" s="3">
        <v>2</v>
      </c>
      <c r="G5256" s="3">
        <v>2</v>
      </c>
      <c r="H5256" s="3">
        <v>0</v>
      </c>
      <c r="I5256" s="3" t="s">
        <v>31</v>
      </c>
      <c r="J5256" s="4">
        <v>93.6</v>
      </c>
      <c r="K5256" s="4">
        <v>2404.1</v>
      </c>
      <c r="L5256" s="3" t="s">
        <v>27</v>
      </c>
      <c r="M5256" s="1">
        <f t="shared" si="0"/>
        <v>26</v>
      </c>
      <c r="N5256" s="8" t="b">
        <f t="shared" si="575"/>
        <v>0</v>
      </c>
      <c r="O5256" t="b">
        <f t="shared" si="576"/>
        <v>0</v>
      </c>
      <c r="P5256" t="b">
        <f t="shared" si="577"/>
        <v>1</v>
      </c>
      <c r="Q5256" t="b">
        <f t="shared" si="578"/>
        <v>1</v>
      </c>
      <c r="R5256">
        <f t="shared" si="579"/>
        <v>0</v>
      </c>
      <c r="S5256" s="95">
        <f t="shared" si="580"/>
        <v>42919</v>
      </c>
      <c r="T5256" s="96">
        <f t="shared" si="581"/>
        <v>92.465384615384608</v>
      </c>
      <c r="U5256" t="str">
        <f>VLOOKUP(H5256, Table2_ContractType!$A$2:$B$4, 2,TRUE)</f>
        <v>Month-to-Month</v>
      </c>
      <c r="V5256" t="str">
        <f>VLOOKUP(F5256, Table3_PhoneService!$A$2:B5298, 2, TRUE)</f>
        <v>Two or More Lines</v>
      </c>
      <c r="W5256" t="str">
        <f>VLOOKUP(G5256,Table4_InternetService!$A$2:$B$4, 2, FALSE)</f>
        <v>Fiber Optic</v>
      </c>
    </row>
    <row r="5257" spans="1:23" ht="15.75" customHeight="1" x14ac:dyDescent="0.2">
      <c r="A5257" s="3" t="s">
        <v>5479</v>
      </c>
      <c r="B5257" s="3" t="s">
        <v>24</v>
      </c>
      <c r="C5257" s="3">
        <v>0</v>
      </c>
      <c r="D5257" s="3" t="s">
        <v>25</v>
      </c>
      <c r="E5257" s="3" t="s">
        <v>27</v>
      </c>
      <c r="F5257" s="3">
        <v>2</v>
      </c>
      <c r="G5257" s="3">
        <v>2</v>
      </c>
      <c r="H5257" s="3">
        <v>1</v>
      </c>
      <c r="I5257" s="3" t="s">
        <v>31</v>
      </c>
      <c r="J5257" s="4">
        <v>91.15</v>
      </c>
      <c r="K5257" s="4">
        <v>4862.5</v>
      </c>
      <c r="L5257" s="3" t="s">
        <v>27</v>
      </c>
      <c r="M5257" s="1">
        <f t="shared" si="0"/>
        <v>53</v>
      </c>
      <c r="N5257" s="8" t="b">
        <f t="shared" si="575"/>
        <v>1</v>
      </c>
      <c r="O5257" t="b">
        <f t="shared" si="576"/>
        <v>0</v>
      </c>
      <c r="P5257" t="b">
        <f t="shared" si="577"/>
        <v>1</v>
      </c>
      <c r="Q5257" t="b">
        <f t="shared" si="578"/>
        <v>1</v>
      </c>
      <c r="R5257">
        <f t="shared" si="579"/>
        <v>1</v>
      </c>
      <c r="S5257" s="95">
        <f t="shared" si="580"/>
        <v>42109</v>
      </c>
      <c r="T5257" s="96">
        <f t="shared" si="581"/>
        <v>91.745283018867923</v>
      </c>
      <c r="U5257" t="str">
        <f>VLOOKUP(H5257, Table2_ContractType!$A$2:$B$4, 2,TRUE)</f>
        <v>1 Year</v>
      </c>
      <c r="V5257" t="str">
        <f>VLOOKUP(F5257, Table3_PhoneService!$A$2:B5299, 2, TRUE)</f>
        <v>Two or More Lines</v>
      </c>
      <c r="W5257" t="str">
        <f>VLOOKUP(G5257,Table4_InternetService!$A$2:$B$4, 2, FALSE)</f>
        <v>Fiber Optic</v>
      </c>
    </row>
    <row r="5258" spans="1:23" ht="15.75" customHeight="1" x14ac:dyDescent="0.2">
      <c r="A5258" s="3" t="s">
        <v>5480</v>
      </c>
      <c r="B5258" s="3" t="s">
        <v>24</v>
      </c>
      <c r="C5258" s="3">
        <v>0</v>
      </c>
      <c r="D5258" s="3" t="s">
        <v>27</v>
      </c>
      <c r="E5258" s="3" t="s">
        <v>27</v>
      </c>
      <c r="F5258" s="3">
        <v>1</v>
      </c>
      <c r="G5258" s="3">
        <v>1</v>
      </c>
      <c r="H5258" s="3">
        <v>0</v>
      </c>
      <c r="I5258" s="3" t="s">
        <v>31</v>
      </c>
      <c r="J5258" s="4">
        <v>57.55</v>
      </c>
      <c r="K5258" s="4">
        <v>161.44999999999999</v>
      </c>
      <c r="L5258" s="3" t="s">
        <v>27</v>
      </c>
      <c r="M5258" s="1">
        <f t="shared" si="0"/>
        <v>3</v>
      </c>
      <c r="N5258" s="8" t="b">
        <f t="shared" si="575"/>
        <v>1</v>
      </c>
      <c r="O5258" t="b">
        <f t="shared" si="576"/>
        <v>0</v>
      </c>
      <c r="P5258" t="b">
        <f t="shared" si="577"/>
        <v>1</v>
      </c>
      <c r="Q5258" t="b">
        <f t="shared" si="578"/>
        <v>1</v>
      </c>
      <c r="R5258">
        <f t="shared" si="579"/>
        <v>0</v>
      </c>
      <c r="S5258" s="95">
        <f t="shared" si="580"/>
        <v>43609</v>
      </c>
      <c r="T5258" s="96">
        <f t="shared" si="581"/>
        <v>53.816666666666663</v>
      </c>
      <c r="U5258" t="str">
        <f>VLOOKUP(H5258, Table2_ContractType!$A$2:$B$4, 2,TRUE)</f>
        <v>Month-to-Month</v>
      </c>
      <c r="V5258" t="str">
        <f>VLOOKUP(F5258, Table3_PhoneService!$A$2:B5300, 2, TRUE)</f>
        <v>One Line</v>
      </c>
      <c r="W5258" t="str">
        <f>VLOOKUP(G5258,Table4_InternetService!$A$2:$B$4, 2, FALSE)</f>
        <v>DSL</v>
      </c>
    </row>
    <row r="5259" spans="1:23" ht="15.75" customHeight="1" x14ac:dyDescent="0.2">
      <c r="A5259" s="3" t="s">
        <v>5481</v>
      </c>
      <c r="B5259" s="3" t="s">
        <v>29</v>
      </c>
      <c r="C5259" s="3">
        <v>0</v>
      </c>
      <c r="D5259" s="3" t="s">
        <v>27</v>
      </c>
      <c r="E5259" s="3" t="s">
        <v>27</v>
      </c>
      <c r="F5259" s="3">
        <v>1</v>
      </c>
      <c r="G5259" s="3">
        <v>0</v>
      </c>
      <c r="H5259" s="3">
        <v>0</v>
      </c>
      <c r="I5259" s="3" t="s">
        <v>26</v>
      </c>
      <c r="J5259" s="4">
        <v>20.6</v>
      </c>
      <c r="K5259" s="4">
        <v>541.5</v>
      </c>
      <c r="L5259" s="3" t="s">
        <v>27</v>
      </c>
      <c r="M5259" s="1">
        <f t="shared" si="0"/>
        <v>26</v>
      </c>
      <c r="N5259" s="8" t="b">
        <f t="shared" si="575"/>
        <v>0</v>
      </c>
      <c r="O5259" t="b">
        <f t="shared" si="576"/>
        <v>0</v>
      </c>
      <c r="P5259" t="b">
        <f t="shared" si="577"/>
        <v>1</v>
      </c>
      <c r="Q5259" t="b">
        <f t="shared" si="578"/>
        <v>0</v>
      </c>
      <c r="R5259">
        <f t="shared" si="579"/>
        <v>0</v>
      </c>
      <c r="S5259" s="95">
        <f t="shared" si="580"/>
        <v>42919</v>
      </c>
      <c r="T5259" s="96">
        <f t="shared" si="581"/>
        <v>20.826923076923077</v>
      </c>
      <c r="U5259" t="str">
        <f>VLOOKUP(H5259, Table2_ContractType!$A$2:$B$4, 2,TRUE)</f>
        <v>Month-to-Month</v>
      </c>
      <c r="V5259" t="str">
        <f>VLOOKUP(F5259, Table3_PhoneService!$A$2:B5301, 2, TRUE)</f>
        <v>One Line</v>
      </c>
      <c r="W5259" t="str">
        <f>VLOOKUP(G5259,Table4_InternetService!$A$2:$B$4, 2, FALSE)</f>
        <v>No Internet Service</v>
      </c>
    </row>
    <row r="5260" spans="1:23" ht="15.75" customHeight="1" x14ac:dyDescent="0.2">
      <c r="A5260" s="3" t="s">
        <v>5482</v>
      </c>
      <c r="B5260" s="3" t="s">
        <v>24</v>
      </c>
      <c r="C5260" s="3">
        <v>0</v>
      </c>
      <c r="D5260" s="3" t="s">
        <v>25</v>
      </c>
      <c r="E5260" s="3" t="s">
        <v>25</v>
      </c>
      <c r="F5260" s="3">
        <v>2</v>
      </c>
      <c r="G5260" s="3">
        <v>1</v>
      </c>
      <c r="H5260" s="3">
        <v>2</v>
      </c>
      <c r="I5260" s="3" t="s">
        <v>35</v>
      </c>
      <c r="J5260" s="4">
        <v>89.8</v>
      </c>
      <c r="K5260" s="4">
        <v>6510.45</v>
      </c>
      <c r="L5260" s="3" t="s">
        <v>27</v>
      </c>
      <c r="M5260" s="1">
        <f t="shared" si="0"/>
        <v>72</v>
      </c>
      <c r="N5260" s="8" t="b">
        <f t="shared" si="575"/>
        <v>1</v>
      </c>
      <c r="O5260" t="b">
        <f t="shared" si="576"/>
        <v>0</v>
      </c>
      <c r="P5260" t="b">
        <f t="shared" si="577"/>
        <v>1</v>
      </c>
      <c r="Q5260" t="b">
        <f t="shared" si="578"/>
        <v>1</v>
      </c>
      <c r="R5260">
        <f t="shared" si="579"/>
        <v>3</v>
      </c>
      <c r="S5260" s="95">
        <f t="shared" si="580"/>
        <v>41539</v>
      </c>
      <c r="T5260" s="96">
        <f t="shared" si="581"/>
        <v>90.422916666666666</v>
      </c>
      <c r="U5260" t="str">
        <f>VLOOKUP(H5260, Table2_ContractType!$A$2:$B$4, 2,TRUE)</f>
        <v>2 Year</v>
      </c>
      <c r="V5260" t="str">
        <f>VLOOKUP(F5260, Table3_PhoneService!$A$2:B5302, 2, TRUE)</f>
        <v>Two or More Lines</v>
      </c>
      <c r="W5260" t="str">
        <f>VLOOKUP(G5260,Table4_InternetService!$A$2:$B$4, 2, FALSE)</f>
        <v>DSL</v>
      </c>
    </row>
    <row r="5261" spans="1:23" ht="15.75" customHeight="1" x14ac:dyDescent="0.2">
      <c r="A5261" s="3" t="s">
        <v>5483</v>
      </c>
      <c r="B5261" s="3" t="s">
        <v>24</v>
      </c>
      <c r="C5261" s="3">
        <v>0</v>
      </c>
      <c r="D5261" s="3" t="s">
        <v>25</v>
      </c>
      <c r="E5261" s="3" t="s">
        <v>27</v>
      </c>
      <c r="F5261" s="3">
        <v>2</v>
      </c>
      <c r="G5261" s="3">
        <v>2</v>
      </c>
      <c r="H5261" s="3">
        <v>1</v>
      </c>
      <c r="I5261" s="3" t="s">
        <v>37</v>
      </c>
      <c r="J5261" s="4">
        <v>111.8</v>
      </c>
      <c r="K5261" s="4">
        <v>5809.75</v>
      </c>
      <c r="L5261" s="3" t="s">
        <v>27</v>
      </c>
      <c r="M5261" s="1">
        <f t="shared" si="0"/>
        <v>52</v>
      </c>
      <c r="N5261" s="8" t="b">
        <f t="shared" si="575"/>
        <v>1</v>
      </c>
      <c r="O5261" t="b">
        <f t="shared" si="576"/>
        <v>0</v>
      </c>
      <c r="P5261" t="b">
        <f t="shared" si="577"/>
        <v>1</v>
      </c>
      <c r="Q5261" t="b">
        <f t="shared" si="578"/>
        <v>1</v>
      </c>
      <c r="R5261">
        <f t="shared" si="579"/>
        <v>1</v>
      </c>
      <c r="S5261" s="95">
        <f t="shared" si="580"/>
        <v>42139</v>
      </c>
      <c r="T5261" s="96">
        <f t="shared" si="581"/>
        <v>111.72596153846153</v>
      </c>
      <c r="U5261" t="str">
        <f>VLOOKUP(H5261, Table2_ContractType!$A$2:$B$4, 2,TRUE)</f>
        <v>1 Year</v>
      </c>
      <c r="V5261" t="str">
        <f>VLOOKUP(F5261, Table3_PhoneService!$A$2:B5303, 2, TRUE)</f>
        <v>Two or More Lines</v>
      </c>
      <c r="W5261" t="str">
        <f>VLOOKUP(G5261,Table4_InternetService!$A$2:$B$4, 2, FALSE)</f>
        <v>Fiber Optic</v>
      </c>
    </row>
    <row r="5262" spans="1:23" ht="15.75" customHeight="1" x14ac:dyDescent="0.2">
      <c r="A5262" s="3" t="s">
        <v>5484</v>
      </c>
      <c r="B5262" s="3" t="s">
        <v>24</v>
      </c>
      <c r="C5262" s="3">
        <v>1</v>
      </c>
      <c r="D5262" s="3" t="s">
        <v>27</v>
      </c>
      <c r="E5262" s="3" t="s">
        <v>25</v>
      </c>
      <c r="F5262" s="3">
        <v>1</v>
      </c>
      <c r="G5262" s="3">
        <v>2</v>
      </c>
      <c r="H5262" s="3">
        <v>0</v>
      </c>
      <c r="I5262" s="3" t="s">
        <v>31</v>
      </c>
      <c r="J5262" s="4">
        <v>71</v>
      </c>
      <c r="K5262" s="4">
        <v>71</v>
      </c>
      <c r="L5262" s="3" t="s">
        <v>25</v>
      </c>
      <c r="M5262" s="1">
        <f t="shared" si="0"/>
        <v>1</v>
      </c>
      <c r="N5262" s="8" t="b">
        <f t="shared" si="575"/>
        <v>1</v>
      </c>
      <c r="O5262" t="b">
        <f t="shared" si="576"/>
        <v>1</v>
      </c>
      <c r="P5262" t="b">
        <f t="shared" si="577"/>
        <v>1</v>
      </c>
      <c r="Q5262" t="b">
        <f t="shared" si="578"/>
        <v>1</v>
      </c>
      <c r="R5262">
        <f t="shared" si="579"/>
        <v>2</v>
      </c>
      <c r="S5262" s="95">
        <f t="shared" si="580"/>
        <v>43669</v>
      </c>
      <c r="T5262" s="96">
        <f t="shared" si="581"/>
        <v>71</v>
      </c>
      <c r="U5262" t="str">
        <f>VLOOKUP(H5262, Table2_ContractType!$A$2:$B$4, 2,TRUE)</f>
        <v>Month-to-Month</v>
      </c>
      <c r="V5262" t="str">
        <f>VLOOKUP(F5262, Table3_PhoneService!$A$2:B5304, 2, TRUE)</f>
        <v>One Line</v>
      </c>
      <c r="W5262" t="str">
        <f>VLOOKUP(G5262,Table4_InternetService!$A$2:$B$4, 2, FALSE)</f>
        <v>Fiber Optic</v>
      </c>
    </row>
    <row r="5263" spans="1:23" ht="15.75" customHeight="1" x14ac:dyDescent="0.2">
      <c r="A5263" s="3" t="s">
        <v>5485</v>
      </c>
      <c r="B5263" s="3" t="s">
        <v>29</v>
      </c>
      <c r="C5263" s="3">
        <v>0</v>
      </c>
      <c r="D5263" s="3" t="s">
        <v>25</v>
      </c>
      <c r="E5263" s="3" t="s">
        <v>27</v>
      </c>
      <c r="F5263" s="3">
        <v>1</v>
      </c>
      <c r="G5263" s="3">
        <v>1</v>
      </c>
      <c r="H5263" s="3">
        <v>0</v>
      </c>
      <c r="I5263" s="3" t="s">
        <v>26</v>
      </c>
      <c r="J5263" s="4">
        <v>49.55</v>
      </c>
      <c r="K5263" s="4">
        <v>878.35</v>
      </c>
      <c r="L5263" s="3" t="s">
        <v>25</v>
      </c>
      <c r="M5263" s="1">
        <f t="shared" si="0"/>
        <v>18</v>
      </c>
      <c r="N5263" s="8" t="b">
        <f t="shared" si="575"/>
        <v>0</v>
      </c>
      <c r="O5263" t="b">
        <f t="shared" si="576"/>
        <v>1</v>
      </c>
      <c r="P5263" t="b">
        <f t="shared" si="577"/>
        <v>1</v>
      </c>
      <c r="Q5263" t="b">
        <f t="shared" si="578"/>
        <v>1</v>
      </c>
      <c r="R5263">
        <f t="shared" si="579"/>
        <v>1</v>
      </c>
      <c r="S5263" s="95">
        <f t="shared" si="580"/>
        <v>43159</v>
      </c>
      <c r="T5263" s="96">
        <f t="shared" si="581"/>
        <v>48.797222222222224</v>
      </c>
      <c r="U5263" t="str">
        <f>VLOOKUP(H5263, Table2_ContractType!$A$2:$B$4, 2,TRUE)</f>
        <v>Month-to-Month</v>
      </c>
      <c r="V5263" t="str">
        <f>VLOOKUP(F5263, Table3_PhoneService!$A$2:B5305, 2, TRUE)</f>
        <v>One Line</v>
      </c>
      <c r="W5263" t="str">
        <f>VLOOKUP(G5263,Table4_InternetService!$A$2:$B$4, 2, FALSE)</f>
        <v>DSL</v>
      </c>
    </row>
    <row r="5264" spans="1:23" ht="15.75" customHeight="1" x14ac:dyDescent="0.2">
      <c r="A5264" s="3" t="s">
        <v>5486</v>
      </c>
      <c r="B5264" s="3" t="s">
        <v>29</v>
      </c>
      <c r="C5264" s="3">
        <v>0</v>
      </c>
      <c r="D5264" s="3" t="s">
        <v>27</v>
      </c>
      <c r="E5264" s="3" t="s">
        <v>27</v>
      </c>
      <c r="F5264" s="3">
        <v>1</v>
      </c>
      <c r="G5264" s="3">
        <v>2</v>
      </c>
      <c r="H5264" s="3">
        <v>0</v>
      </c>
      <c r="I5264" s="3" t="s">
        <v>26</v>
      </c>
      <c r="J5264" s="4">
        <v>79.849999999999994</v>
      </c>
      <c r="K5264" s="4">
        <v>887.35</v>
      </c>
      <c r="L5264" s="3" t="s">
        <v>27</v>
      </c>
      <c r="M5264" s="1">
        <f t="shared" si="0"/>
        <v>11</v>
      </c>
      <c r="N5264" s="8" t="b">
        <f t="shared" si="575"/>
        <v>0</v>
      </c>
      <c r="O5264" t="b">
        <f t="shared" si="576"/>
        <v>0</v>
      </c>
      <c r="P5264" t="b">
        <f t="shared" si="577"/>
        <v>1</v>
      </c>
      <c r="Q5264" t="b">
        <f t="shared" si="578"/>
        <v>1</v>
      </c>
      <c r="R5264">
        <f t="shared" si="579"/>
        <v>0</v>
      </c>
      <c r="S5264" s="95">
        <f t="shared" si="580"/>
        <v>43369</v>
      </c>
      <c r="T5264" s="96">
        <f t="shared" si="581"/>
        <v>80.668181818181822</v>
      </c>
      <c r="U5264" t="str">
        <f>VLOOKUP(H5264, Table2_ContractType!$A$2:$B$4, 2,TRUE)</f>
        <v>Month-to-Month</v>
      </c>
      <c r="V5264" t="str">
        <f>VLOOKUP(F5264, Table3_PhoneService!$A$2:B5306, 2, TRUE)</f>
        <v>One Line</v>
      </c>
      <c r="W5264" t="str">
        <f>VLOOKUP(G5264,Table4_InternetService!$A$2:$B$4, 2, FALSE)</f>
        <v>Fiber Optic</v>
      </c>
    </row>
    <row r="5265" spans="1:23" ht="15.75" customHeight="1" x14ac:dyDescent="0.2">
      <c r="A5265" s="3" t="s">
        <v>5487</v>
      </c>
      <c r="B5265" s="3" t="s">
        <v>24</v>
      </c>
      <c r="C5265" s="3">
        <v>0</v>
      </c>
      <c r="D5265" s="3" t="s">
        <v>27</v>
      </c>
      <c r="E5265" s="3" t="s">
        <v>27</v>
      </c>
      <c r="F5265" s="3">
        <v>2</v>
      </c>
      <c r="G5265" s="3">
        <v>2</v>
      </c>
      <c r="H5265" s="3">
        <v>0</v>
      </c>
      <c r="I5265" s="3" t="s">
        <v>26</v>
      </c>
      <c r="J5265" s="4">
        <v>75.45</v>
      </c>
      <c r="K5265" s="4">
        <v>480.75</v>
      </c>
      <c r="L5265" s="3" t="s">
        <v>25</v>
      </c>
      <c r="M5265" s="1">
        <f t="shared" si="0"/>
        <v>6</v>
      </c>
      <c r="N5265" s="8" t="b">
        <f t="shared" si="575"/>
        <v>1</v>
      </c>
      <c r="O5265" t="b">
        <f t="shared" si="576"/>
        <v>1</v>
      </c>
      <c r="P5265" t="b">
        <f t="shared" si="577"/>
        <v>1</v>
      </c>
      <c r="Q5265" t="b">
        <f t="shared" si="578"/>
        <v>1</v>
      </c>
      <c r="R5265">
        <f t="shared" si="579"/>
        <v>0</v>
      </c>
      <c r="S5265" s="95">
        <f t="shared" si="580"/>
        <v>43519</v>
      </c>
      <c r="T5265" s="96">
        <f t="shared" si="581"/>
        <v>80.125</v>
      </c>
      <c r="U5265" t="str">
        <f>VLOOKUP(H5265, Table2_ContractType!$A$2:$B$4, 2,TRUE)</f>
        <v>Month-to-Month</v>
      </c>
      <c r="V5265" t="str">
        <f>VLOOKUP(F5265, Table3_PhoneService!$A$2:B5307, 2, TRUE)</f>
        <v>Two or More Lines</v>
      </c>
      <c r="W5265" t="str">
        <f>VLOOKUP(G5265,Table4_InternetService!$A$2:$B$4, 2, FALSE)</f>
        <v>Fiber Optic</v>
      </c>
    </row>
    <row r="5266" spans="1:23" ht="15.75" customHeight="1" x14ac:dyDescent="0.2">
      <c r="A5266" s="3" t="s">
        <v>5488</v>
      </c>
      <c r="B5266" s="3" t="s">
        <v>24</v>
      </c>
      <c r="C5266" s="3">
        <v>0</v>
      </c>
      <c r="D5266" s="3" t="s">
        <v>25</v>
      </c>
      <c r="E5266" s="3" t="s">
        <v>27</v>
      </c>
      <c r="F5266" s="3">
        <v>1</v>
      </c>
      <c r="G5266" s="3">
        <v>0</v>
      </c>
      <c r="H5266" s="3">
        <v>2</v>
      </c>
      <c r="I5266" s="3" t="s">
        <v>37</v>
      </c>
      <c r="J5266" s="4">
        <v>19.600000000000001</v>
      </c>
      <c r="K5266" s="4">
        <v>1134.25</v>
      </c>
      <c r="L5266" s="3" t="s">
        <v>27</v>
      </c>
      <c r="M5266" s="1">
        <f t="shared" si="0"/>
        <v>58</v>
      </c>
      <c r="N5266" s="8" t="b">
        <f t="shared" si="575"/>
        <v>1</v>
      </c>
      <c r="O5266" t="b">
        <f t="shared" si="576"/>
        <v>0</v>
      </c>
      <c r="P5266" t="b">
        <f t="shared" si="577"/>
        <v>1</v>
      </c>
      <c r="Q5266" t="b">
        <f t="shared" si="578"/>
        <v>0</v>
      </c>
      <c r="R5266">
        <f t="shared" si="579"/>
        <v>1</v>
      </c>
      <c r="S5266" s="95">
        <f t="shared" si="580"/>
        <v>41959</v>
      </c>
      <c r="T5266" s="96">
        <f t="shared" si="581"/>
        <v>19.556034482758619</v>
      </c>
      <c r="U5266" t="str">
        <f>VLOOKUP(H5266, Table2_ContractType!$A$2:$B$4, 2,TRUE)</f>
        <v>2 Year</v>
      </c>
      <c r="V5266" t="str">
        <f>VLOOKUP(F5266, Table3_PhoneService!$A$2:B5308, 2, TRUE)</f>
        <v>One Line</v>
      </c>
      <c r="W5266" t="str">
        <f>VLOOKUP(G5266,Table4_InternetService!$A$2:$B$4, 2, FALSE)</f>
        <v>No Internet Service</v>
      </c>
    </row>
    <row r="5267" spans="1:23" ht="15.75" customHeight="1" x14ac:dyDescent="0.2">
      <c r="A5267" s="3" t="s">
        <v>5489</v>
      </c>
      <c r="B5267" s="3" t="s">
        <v>24</v>
      </c>
      <c r="C5267" s="3">
        <v>0</v>
      </c>
      <c r="D5267" s="3" t="s">
        <v>27</v>
      </c>
      <c r="E5267" s="3" t="s">
        <v>27</v>
      </c>
      <c r="F5267" s="3">
        <v>0</v>
      </c>
      <c r="G5267" s="3">
        <v>1</v>
      </c>
      <c r="H5267" s="3">
        <v>0</v>
      </c>
      <c r="I5267" s="3" t="s">
        <v>26</v>
      </c>
      <c r="J5267" s="4">
        <v>29.25</v>
      </c>
      <c r="K5267" s="4">
        <v>226.95</v>
      </c>
      <c r="L5267" s="3" t="s">
        <v>27</v>
      </c>
      <c r="M5267" s="1">
        <f t="shared" si="0"/>
        <v>8</v>
      </c>
      <c r="N5267" s="8" t="b">
        <f t="shared" si="575"/>
        <v>1</v>
      </c>
      <c r="O5267" t="b">
        <f t="shared" si="576"/>
        <v>0</v>
      </c>
      <c r="P5267" t="b">
        <f t="shared" si="577"/>
        <v>0</v>
      </c>
      <c r="Q5267" t="b">
        <f t="shared" si="578"/>
        <v>1</v>
      </c>
      <c r="R5267">
        <f t="shared" si="579"/>
        <v>0</v>
      </c>
      <c r="S5267" s="95">
        <f t="shared" si="580"/>
        <v>43459</v>
      </c>
      <c r="T5267" s="96">
        <f t="shared" si="581"/>
        <v>28.368749999999999</v>
      </c>
      <c r="U5267" t="str">
        <f>VLOOKUP(H5267, Table2_ContractType!$A$2:$B$4, 2,TRUE)</f>
        <v>Month-to-Month</v>
      </c>
      <c r="V5267" t="str">
        <f>VLOOKUP(F5267, Table3_PhoneService!$A$2:B5309, 2, TRUE)</f>
        <v>No Phone Service</v>
      </c>
      <c r="W5267" t="str">
        <f>VLOOKUP(G5267,Table4_InternetService!$A$2:$B$4, 2, FALSE)</f>
        <v>DSL</v>
      </c>
    </row>
    <row r="5268" spans="1:23" ht="15.75" customHeight="1" x14ac:dyDescent="0.2">
      <c r="A5268" s="3" t="s">
        <v>5490</v>
      </c>
      <c r="B5268" s="3" t="s">
        <v>29</v>
      </c>
      <c r="C5268" s="3">
        <v>0</v>
      </c>
      <c r="D5268" s="3" t="s">
        <v>25</v>
      </c>
      <c r="E5268" s="3" t="s">
        <v>27</v>
      </c>
      <c r="F5268" s="3">
        <v>2</v>
      </c>
      <c r="G5268" s="3">
        <v>2</v>
      </c>
      <c r="H5268" s="3">
        <v>0</v>
      </c>
      <c r="I5268" s="3" t="s">
        <v>31</v>
      </c>
      <c r="J5268" s="4">
        <v>93.35</v>
      </c>
      <c r="K5268" s="4">
        <v>3092</v>
      </c>
      <c r="L5268" s="3" t="s">
        <v>27</v>
      </c>
      <c r="M5268" s="1">
        <f t="shared" si="0"/>
        <v>33</v>
      </c>
      <c r="N5268" s="8" t="b">
        <f t="shared" si="575"/>
        <v>0</v>
      </c>
      <c r="O5268" t="b">
        <f t="shared" si="576"/>
        <v>0</v>
      </c>
      <c r="P5268" t="b">
        <f t="shared" si="577"/>
        <v>1</v>
      </c>
      <c r="Q5268" t="b">
        <f t="shared" si="578"/>
        <v>1</v>
      </c>
      <c r="R5268">
        <f t="shared" si="579"/>
        <v>1</v>
      </c>
      <c r="S5268" s="95">
        <f t="shared" si="580"/>
        <v>42709</v>
      </c>
      <c r="T5268" s="96">
        <f t="shared" si="581"/>
        <v>93.696969696969703</v>
      </c>
      <c r="U5268" t="str">
        <f>VLOOKUP(H5268, Table2_ContractType!$A$2:$B$4, 2,TRUE)</f>
        <v>Month-to-Month</v>
      </c>
      <c r="V5268" t="str">
        <f>VLOOKUP(F5268, Table3_PhoneService!$A$2:B5310, 2, TRUE)</f>
        <v>Two or More Lines</v>
      </c>
      <c r="W5268" t="str">
        <f>VLOOKUP(G5268,Table4_InternetService!$A$2:$B$4, 2, FALSE)</f>
        <v>Fiber Optic</v>
      </c>
    </row>
    <row r="5269" spans="1:23" ht="15.75" customHeight="1" x14ac:dyDescent="0.2">
      <c r="A5269" s="3" t="s">
        <v>5491</v>
      </c>
      <c r="B5269" s="3" t="s">
        <v>29</v>
      </c>
      <c r="C5269" s="3">
        <v>1</v>
      </c>
      <c r="D5269" s="3" t="s">
        <v>27</v>
      </c>
      <c r="E5269" s="3" t="s">
        <v>27</v>
      </c>
      <c r="F5269" s="3">
        <v>2</v>
      </c>
      <c r="G5269" s="3">
        <v>2</v>
      </c>
      <c r="H5269" s="3">
        <v>0</v>
      </c>
      <c r="I5269" s="3" t="s">
        <v>37</v>
      </c>
      <c r="J5269" s="4">
        <v>103.5</v>
      </c>
      <c r="K5269" s="4">
        <v>6548.65</v>
      </c>
      <c r="L5269" s="3" t="s">
        <v>27</v>
      </c>
      <c r="M5269" s="1">
        <f t="shared" si="0"/>
        <v>63</v>
      </c>
      <c r="N5269" s="8" t="b">
        <f t="shared" si="575"/>
        <v>0</v>
      </c>
      <c r="O5269" t="b">
        <f t="shared" si="576"/>
        <v>0</v>
      </c>
      <c r="P5269" t="b">
        <f t="shared" si="577"/>
        <v>1</v>
      </c>
      <c r="Q5269" t="b">
        <f t="shared" si="578"/>
        <v>1</v>
      </c>
      <c r="R5269">
        <f t="shared" si="579"/>
        <v>0</v>
      </c>
      <c r="S5269" s="95">
        <f t="shared" si="580"/>
        <v>41809</v>
      </c>
      <c r="T5269" s="96">
        <f t="shared" si="581"/>
        <v>103.94682539682539</v>
      </c>
      <c r="U5269" t="str">
        <f>VLOOKUP(H5269, Table2_ContractType!$A$2:$B$4, 2,TRUE)</f>
        <v>Month-to-Month</v>
      </c>
      <c r="V5269" t="str">
        <f>VLOOKUP(F5269, Table3_PhoneService!$A$2:B5311, 2, TRUE)</f>
        <v>Two or More Lines</v>
      </c>
      <c r="W5269" t="str">
        <f>VLOOKUP(G5269,Table4_InternetService!$A$2:$B$4, 2, FALSE)</f>
        <v>Fiber Optic</v>
      </c>
    </row>
    <row r="5270" spans="1:23" ht="15.75" customHeight="1" x14ac:dyDescent="0.2">
      <c r="A5270" s="3" t="s">
        <v>5492</v>
      </c>
      <c r="B5270" s="3" t="s">
        <v>29</v>
      </c>
      <c r="C5270" s="3">
        <v>0</v>
      </c>
      <c r="D5270" s="3" t="s">
        <v>27</v>
      </c>
      <c r="E5270" s="3" t="s">
        <v>27</v>
      </c>
      <c r="F5270" s="3">
        <v>1</v>
      </c>
      <c r="G5270" s="3">
        <v>2</v>
      </c>
      <c r="H5270" s="3">
        <v>0</v>
      </c>
      <c r="I5270" s="3" t="s">
        <v>37</v>
      </c>
      <c r="J5270" s="4">
        <v>95.9</v>
      </c>
      <c r="K5270" s="4">
        <v>827.45</v>
      </c>
      <c r="L5270" s="3" t="s">
        <v>27</v>
      </c>
      <c r="M5270" s="1">
        <f t="shared" si="0"/>
        <v>9</v>
      </c>
      <c r="N5270" s="8" t="b">
        <f t="shared" si="575"/>
        <v>0</v>
      </c>
      <c r="O5270" t="b">
        <f t="shared" si="576"/>
        <v>0</v>
      </c>
      <c r="P5270" t="b">
        <f t="shared" si="577"/>
        <v>1</v>
      </c>
      <c r="Q5270" t="b">
        <f t="shared" si="578"/>
        <v>1</v>
      </c>
      <c r="R5270">
        <f t="shared" si="579"/>
        <v>0</v>
      </c>
      <c r="S5270" s="95">
        <f t="shared" si="580"/>
        <v>43429</v>
      </c>
      <c r="T5270" s="96">
        <f t="shared" si="581"/>
        <v>91.938888888888897</v>
      </c>
      <c r="U5270" t="str">
        <f>VLOOKUP(H5270, Table2_ContractType!$A$2:$B$4, 2,TRUE)</f>
        <v>Month-to-Month</v>
      </c>
      <c r="V5270" t="str">
        <f>VLOOKUP(F5270, Table3_PhoneService!$A$2:B5312, 2, TRUE)</f>
        <v>One Line</v>
      </c>
      <c r="W5270" t="str">
        <f>VLOOKUP(G5270,Table4_InternetService!$A$2:$B$4, 2, FALSE)</f>
        <v>Fiber Optic</v>
      </c>
    </row>
    <row r="5271" spans="1:23" ht="15.75" customHeight="1" x14ac:dyDescent="0.2">
      <c r="A5271" s="3" t="s">
        <v>5493</v>
      </c>
      <c r="B5271" s="3" t="s">
        <v>29</v>
      </c>
      <c r="C5271" s="3">
        <v>1</v>
      </c>
      <c r="D5271" s="3" t="s">
        <v>25</v>
      </c>
      <c r="E5271" s="3" t="s">
        <v>25</v>
      </c>
      <c r="F5271" s="3">
        <v>2</v>
      </c>
      <c r="G5271" s="3">
        <v>2</v>
      </c>
      <c r="H5271" s="3">
        <v>0</v>
      </c>
      <c r="I5271" s="3" t="s">
        <v>31</v>
      </c>
      <c r="J5271" s="4">
        <v>80.95</v>
      </c>
      <c r="K5271" s="4">
        <v>4859.1000000000004</v>
      </c>
      <c r="L5271" s="3" t="s">
        <v>27</v>
      </c>
      <c r="M5271" s="1">
        <f t="shared" si="0"/>
        <v>60</v>
      </c>
      <c r="N5271" s="8" t="b">
        <f t="shared" si="575"/>
        <v>0</v>
      </c>
      <c r="O5271" t="b">
        <f t="shared" si="576"/>
        <v>0</v>
      </c>
      <c r="P5271" t="b">
        <f t="shared" si="577"/>
        <v>1</v>
      </c>
      <c r="Q5271" t="b">
        <f t="shared" si="578"/>
        <v>1</v>
      </c>
      <c r="R5271">
        <f t="shared" si="579"/>
        <v>3</v>
      </c>
      <c r="S5271" s="95">
        <f t="shared" si="580"/>
        <v>41899</v>
      </c>
      <c r="T5271" s="96">
        <f t="shared" si="581"/>
        <v>80.984999999999999</v>
      </c>
      <c r="U5271" t="str">
        <f>VLOOKUP(H5271, Table2_ContractType!$A$2:$B$4, 2,TRUE)</f>
        <v>Month-to-Month</v>
      </c>
      <c r="V5271" t="str">
        <f>VLOOKUP(F5271, Table3_PhoneService!$A$2:B5313, 2, TRUE)</f>
        <v>Two or More Lines</v>
      </c>
      <c r="W5271" t="str">
        <f>VLOOKUP(G5271,Table4_InternetService!$A$2:$B$4, 2, FALSE)</f>
        <v>Fiber Optic</v>
      </c>
    </row>
    <row r="5272" spans="1:23" ht="15.75" customHeight="1" x14ac:dyDescent="0.2">
      <c r="A5272" s="3" t="s">
        <v>5494</v>
      </c>
      <c r="B5272" s="3" t="s">
        <v>29</v>
      </c>
      <c r="C5272" s="3">
        <v>0</v>
      </c>
      <c r="D5272" s="3" t="s">
        <v>27</v>
      </c>
      <c r="E5272" s="3" t="s">
        <v>27</v>
      </c>
      <c r="F5272" s="3">
        <v>1</v>
      </c>
      <c r="G5272" s="3">
        <v>0</v>
      </c>
      <c r="H5272" s="3">
        <v>2</v>
      </c>
      <c r="I5272" s="3" t="s">
        <v>35</v>
      </c>
      <c r="J5272" s="4">
        <v>19.649999999999999</v>
      </c>
      <c r="K5272" s="4">
        <v>1008.7</v>
      </c>
      <c r="L5272" s="3" t="s">
        <v>27</v>
      </c>
      <c r="M5272" s="1">
        <f t="shared" si="0"/>
        <v>51</v>
      </c>
      <c r="N5272" s="8" t="b">
        <f t="shared" si="575"/>
        <v>0</v>
      </c>
      <c r="O5272" t="b">
        <f t="shared" si="576"/>
        <v>0</v>
      </c>
      <c r="P5272" t="b">
        <f t="shared" si="577"/>
        <v>1</v>
      </c>
      <c r="Q5272" t="b">
        <f t="shared" si="578"/>
        <v>0</v>
      </c>
      <c r="R5272">
        <f t="shared" si="579"/>
        <v>0</v>
      </c>
      <c r="S5272" s="95">
        <f t="shared" si="580"/>
        <v>42169</v>
      </c>
      <c r="T5272" s="96">
        <f t="shared" si="581"/>
        <v>19.778431372549022</v>
      </c>
      <c r="U5272" t="str">
        <f>VLOOKUP(H5272, Table2_ContractType!$A$2:$B$4, 2,TRUE)</f>
        <v>2 Year</v>
      </c>
      <c r="V5272" t="str">
        <f>VLOOKUP(F5272, Table3_PhoneService!$A$2:B5314, 2, TRUE)</f>
        <v>One Line</v>
      </c>
      <c r="W5272" t="str">
        <f>VLOOKUP(G5272,Table4_InternetService!$A$2:$B$4, 2, FALSE)</f>
        <v>No Internet Service</v>
      </c>
    </row>
    <row r="5273" spans="1:23" ht="15.75" customHeight="1" x14ac:dyDescent="0.2">
      <c r="A5273" s="3" t="s">
        <v>5495</v>
      </c>
      <c r="B5273" s="3" t="s">
        <v>24</v>
      </c>
      <c r="C5273" s="3">
        <v>0</v>
      </c>
      <c r="D5273" s="3" t="s">
        <v>25</v>
      </c>
      <c r="E5273" s="3" t="s">
        <v>25</v>
      </c>
      <c r="F5273" s="3">
        <v>1</v>
      </c>
      <c r="G5273" s="3">
        <v>2</v>
      </c>
      <c r="H5273" s="3">
        <v>1</v>
      </c>
      <c r="I5273" s="3" t="s">
        <v>37</v>
      </c>
      <c r="J5273" s="4">
        <v>90.95</v>
      </c>
      <c r="K5273" s="4">
        <v>4236.6000000000004</v>
      </c>
      <c r="L5273" s="3" t="s">
        <v>27</v>
      </c>
      <c r="M5273" s="1">
        <f t="shared" si="0"/>
        <v>47</v>
      </c>
      <c r="N5273" s="8" t="b">
        <f t="shared" si="575"/>
        <v>1</v>
      </c>
      <c r="O5273" t="b">
        <f t="shared" si="576"/>
        <v>0</v>
      </c>
      <c r="P5273" t="b">
        <f t="shared" si="577"/>
        <v>1</v>
      </c>
      <c r="Q5273" t="b">
        <f t="shared" si="578"/>
        <v>1</v>
      </c>
      <c r="R5273">
        <f t="shared" si="579"/>
        <v>3</v>
      </c>
      <c r="S5273" s="95">
        <f t="shared" si="580"/>
        <v>42289</v>
      </c>
      <c r="T5273" s="96">
        <f t="shared" si="581"/>
        <v>90.1404255319149</v>
      </c>
      <c r="U5273" t="str">
        <f>VLOOKUP(H5273, Table2_ContractType!$A$2:$B$4, 2,TRUE)</f>
        <v>1 Year</v>
      </c>
      <c r="V5273" t="str">
        <f>VLOOKUP(F5273, Table3_PhoneService!$A$2:B5315, 2, TRUE)</f>
        <v>One Line</v>
      </c>
      <c r="W5273" t="str">
        <f>VLOOKUP(G5273,Table4_InternetService!$A$2:$B$4, 2, FALSE)</f>
        <v>Fiber Optic</v>
      </c>
    </row>
    <row r="5274" spans="1:23" ht="15.75" customHeight="1" x14ac:dyDescent="0.2">
      <c r="A5274" s="3" t="s">
        <v>5496</v>
      </c>
      <c r="B5274" s="3" t="s">
        <v>24</v>
      </c>
      <c r="C5274" s="3">
        <v>0</v>
      </c>
      <c r="D5274" s="3" t="s">
        <v>27</v>
      </c>
      <c r="E5274" s="3" t="s">
        <v>27</v>
      </c>
      <c r="F5274" s="3">
        <v>1</v>
      </c>
      <c r="G5274" s="3">
        <v>0</v>
      </c>
      <c r="H5274" s="3">
        <v>0</v>
      </c>
      <c r="I5274" s="3" t="s">
        <v>26</v>
      </c>
      <c r="J5274" s="4">
        <v>20.9</v>
      </c>
      <c r="K5274" s="4">
        <v>20.9</v>
      </c>
      <c r="L5274" s="3" t="s">
        <v>25</v>
      </c>
      <c r="M5274" s="1">
        <f t="shared" si="0"/>
        <v>1</v>
      </c>
      <c r="N5274" s="8" t="b">
        <f t="shared" si="575"/>
        <v>1</v>
      </c>
      <c r="O5274" t="b">
        <f t="shared" si="576"/>
        <v>1</v>
      </c>
      <c r="P5274" t="b">
        <f t="shared" si="577"/>
        <v>1</v>
      </c>
      <c r="Q5274" t="b">
        <f t="shared" si="578"/>
        <v>0</v>
      </c>
      <c r="R5274">
        <f t="shared" si="579"/>
        <v>0</v>
      </c>
      <c r="S5274" s="95">
        <f t="shared" si="580"/>
        <v>43669</v>
      </c>
      <c r="T5274" s="96">
        <f t="shared" si="581"/>
        <v>20.9</v>
      </c>
      <c r="U5274" t="str">
        <f>VLOOKUP(H5274, Table2_ContractType!$A$2:$B$4, 2,TRUE)</f>
        <v>Month-to-Month</v>
      </c>
      <c r="V5274" t="str">
        <f>VLOOKUP(F5274, Table3_PhoneService!$A$2:B5316, 2, TRUE)</f>
        <v>One Line</v>
      </c>
      <c r="W5274" t="str">
        <f>VLOOKUP(G5274,Table4_InternetService!$A$2:$B$4, 2, FALSE)</f>
        <v>No Internet Service</v>
      </c>
    </row>
    <row r="5275" spans="1:23" ht="15.75" customHeight="1" x14ac:dyDescent="0.2">
      <c r="A5275" s="3" t="s">
        <v>5497</v>
      </c>
      <c r="B5275" s="3" t="s">
        <v>29</v>
      </c>
      <c r="C5275" s="3">
        <v>0</v>
      </c>
      <c r="D5275" s="3" t="s">
        <v>27</v>
      </c>
      <c r="E5275" s="3" t="s">
        <v>27</v>
      </c>
      <c r="F5275" s="3">
        <v>1</v>
      </c>
      <c r="G5275" s="3">
        <v>0</v>
      </c>
      <c r="H5275" s="3">
        <v>1</v>
      </c>
      <c r="I5275" s="3" t="s">
        <v>26</v>
      </c>
      <c r="J5275" s="4">
        <v>20.6</v>
      </c>
      <c r="K5275" s="4">
        <v>116.6</v>
      </c>
      <c r="L5275" s="3" t="s">
        <v>27</v>
      </c>
      <c r="M5275" s="1">
        <f t="shared" si="0"/>
        <v>6</v>
      </c>
      <c r="N5275" s="8" t="b">
        <f t="shared" si="575"/>
        <v>0</v>
      </c>
      <c r="O5275" t="b">
        <f t="shared" si="576"/>
        <v>0</v>
      </c>
      <c r="P5275" t="b">
        <f t="shared" si="577"/>
        <v>1</v>
      </c>
      <c r="Q5275" t="b">
        <f t="shared" si="578"/>
        <v>0</v>
      </c>
      <c r="R5275">
        <f t="shared" si="579"/>
        <v>0</v>
      </c>
      <c r="S5275" s="95">
        <f t="shared" si="580"/>
        <v>43519</v>
      </c>
      <c r="T5275" s="96">
        <f t="shared" si="581"/>
        <v>19.433333333333334</v>
      </c>
      <c r="U5275" t="str">
        <f>VLOOKUP(H5275, Table2_ContractType!$A$2:$B$4, 2,TRUE)</f>
        <v>1 Year</v>
      </c>
      <c r="V5275" t="str">
        <f>VLOOKUP(F5275, Table3_PhoneService!$A$2:B5317, 2, TRUE)</f>
        <v>One Line</v>
      </c>
      <c r="W5275" t="str">
        <f>VLOOKUP(G5275,Table4_InternetService!$A$2:$B$4, 2, FALSE)</f>
        <v>No Internet Service</v>
      </c>
    </row>
    <row r="5276" spans="1:23" ht="15.75" customHeight="1" x14ac:dyDescent="0.2">
      <c r="A5276" s="3" t="s">
        <v>5498</v>
      </c>
      <c r="B5276" s="3" t="s">
        <v>29</v>
      </c>
      <c r="C5276" s="3">
        <v>0</v>
      </c>
      <c r="D5276" s="3" t="s">
        <v>27</v>
      </c>
      <c r="E5276" s="3" t="s">
        <v>27</v>
      </c>
      <c r="F5276" s="3">
        <v>1</v>
      </c>
      <c r="G5276" s="3">
        <v>2</v>
      </c>
      <c r="H5276" s="3">
        <v>0</v>
      </c>
      <c r="I5276" s="3" t="s">
        <v>31</v>
      </c>
      <c r="J5276" s="4">
        <v>80.55</v>
      </c>
      <c r="K5276" s="4">
        <v>80.55</v>
      </c>
      <c r="L5276" s="3" t="s">
        <v>27</v>
      </c>
      <c r="M5276" s="1">
        <f t="shared" si="0"/>
        <v>1</v>
      </c>
      <c r="N5276" s="8" t="b">
        <f t="shared" si="575"/>
        <v>0</v>
      </c>
      <c r="O5276" t="b">
        <f t="shared" si="576"/>
        <v>0</v>
      </c>
      <c r="P5276" t="b">
        <f t="shared" si="577"/>
        <v>1</v>
      </c>
      <c r="Q5276" t="b">
        <f t="shared" si="578"/>
        <v>1</v>
      </c>
      <c r="R5276">
        <f t="shared" si="579"/>
        <v>0</v>
      </c>
      <c r="S5276" s="95">
        <f t="shared" si="580"/>
        <v>43669</v>
      </c>
      <c r="T5276" s="96">
        <f t="shared" si="581"/>
        <v>80.55</v>
      </c>
      <c r="U5276" t="str">
        <f>VLOOKUP(H5276, Table2_ContractType!$A$2:$B$4, 2,TRUE)</f>
        <v>Month-to-Month</v>
      </c>
      <c r="V5276" t="str">
        <f>VLOOKUP(F5276, Table3_PhoneService!$A$2:B5318, 2, TRUE)</f>
        <v>One Line</v>
      </c>
      <c r="W5276" t="str">
        <f>VLOOKUP(G5276,Table4_InternetService!$A$2:$B$4, 2, FALSE)</f>
        <v>Fiber Optic</v>
      </c>
    </row>
    <row r="5277" spans="1:23" ht="15.75" customHeight="1" x14ac:dyDescent="0.2">
      <c r="A5277" s="3" t="s">
        <v>5499</v>
      </c>
      <c r="B5277" s="3" t="s">
        <v>29</v>
      </c>
      <c r="C5277" s="3">
        <v>0</v>
      </c>
      <c r="D5277" s="3" t="s">
        <v>27</v>
      </c>
      <c r="E5277" s="3" t="s">
        <v>27</v>
      </c>
      <c r="F5277" s="3">
        <v>2</v>
      </c>
      <c r="G5277" s="3">
        <v>1</v>
      </c>
      <c r="H5277" s="3">
        <v>0</v>
      </c>
      <c r="I5277" s="3" t="s">
        <v>35</v>
      </c>
      <c r="J5277" s="4">
        <v>49.8</v>
      </c>
      <c r="K5277" s="4">
        <v>49.8</v>
      </c>
      <c r="L5277" s="3" t="s">
        <v>27</v>
      </c>
      <c r="M5277" s="1">
        <f t="shared" si="0"/>
        <v>1</v>
      </c>
      <c r="N5277" s="8" t="b">
        <f t="shared" si="575"/>
        <v>0</v>
      </c>
      <c r="O5277" t="b">
        <f t="shared" si="576"/>
        <v>0</v>
      </c>
      <c r="P5277" t="b">
        <f t="shared" si="577"/>
        <v>1</v>
      </c>
      <c r="Q5277" t="b">
        <f t="shared" si="578"/>
        <v>1</v>
      </c>
      <c r="R5277">
        <f t="shared" si="579"/>
        <v>0</v>
      </c>
      <c r="S5277" s="95">
        <f t="shared" si="580"/>
        <v>43669</v>
      </c>
      <c r="T5277" s="96">
        <f t="shared" si="581"/>
        <v>49.8</v>
      </c>
      <c r="U5277" t="str">
        <f>VLOOKUP(H5277, Table2_ContractType!$A$2:$B$4, 2,TRUE)</f>
        <v>Month-to-Month</v>
      </c>
      <c r="V5277" t="str">
        <f>VLOOKUP(F5277, Table3_PhoneService!$A$2:B5319, 2, TRUE)</f>
        <v>Two or More Lines</v>
      </c>
      <c r="W5277" t="str">
        <f>VLOOKUP(G5277,Table4_InternetService!$A$2:$B$4, 2, FALSE)</f>
        <v>DSL</v>
      </c>
    </row>
    <row r="5278" spans="1:23" ht="15.75" customHeight="1" x14ac:dyDescent="0.2">
      <c r="A5278" s="3" t="s">
        <v>5500</v>
      </c>
      <c r="B5278" s="3" t="s">
        <v>24</v>
      </c>
      <c r="C5278" s="3">
        <v>0</v>
      </c>
      <c r="D5278" s="3" t="s">
        <v>27</v>
      </c>
      <c r="E5278" s="3" t="s">
        <v>27</v>
      </c>
      <c r="F5278" s="3">
        <v>2</v>
      </c>
      <c r="G5278" s="3">
        <v>1</v>
      </c>
      <c r="H5278" s="3">
        <v>1</v>
      </c>
      <c r="I5278" s="3" t="s">
        <v>37</v>
      </c>
      <c r="J5278" s="4">
        <v>73.849999999999994</v>
      </c>
      <c r="K5278" s="4">
        <v>3581.4</v>
      </c>
      <c r="L5278" s="3" t="s">
        <v>27</v>
      </c>
      <c r="M5278" s="1">
        <f t="shared" si="0"/>
        <v>48</v>
      </c>
      <c r="N5278" s="8" t="b">
        <f t="shared" si="575"/>
        <v>1</v>
      </c>
      <c r="O5278" t="b">
        <f t="shared" si="576"/>
        <v>0</v>
      </c>
      <c r="P5278" t="b">
        <f t="shared" si="577"/>
        <v>1</v>
      </c>
      <c r="Q5278" t="b">
        <f t="shared" si="578"/>
        <v>1</v>
      </c>
      <c r="R5278">
        <f t="shared" si="579"/>
        <v>0</v>
      </c>
      <c r="S5278" s="95">
        <f t="shared" si="580"/>
        <v>42259</v>
      </c>
      <c r="T5278" s="96">
        <f t="shared" si="581"/>
        <v>74.612499999999997</v>
      </c>
      <c r="U5278" t="str">
        <f>VLOOKUP(H5278, Table2_ContractType!$A$2:$B$4, 2,TRUE)</f>
        <v>1 Year</v>
      </c>
      <c r="V5278" t="str">
        <f>VLOOKUP(F5278, Table3_PhoneService!$A$2:B5320, 2, TRUE)</f>
        <v>Two or More Lines</v>
      </c>
      <c r="W5278" t="str">
        <f>VLOOKUP(G5278,Table4_InternetService!$A$2:$B$4, 2, FALSE)</f>
        <v>DSL</v>
      </c>
    </row>
    <row r="5279" spans="1:23" ht="15.75" customHeight="1" x14ac:dyDescent="0.2">
      <c r="A5279" s="3" t="s">
        <v>5501</v>
      </c>
      <c r="B5279" s="3" t="s">
        <v>29</v>
      </c>
      <c r="C5279" s="3">
        <v>0</v>
      </c>
      <c r="D5279" s="3" t="s">
        <v>25</v>
      </c>
      <c r="E5279" s="3" t="s">
        <v>25</v>
      </c>
      <c r="F5279" s="3">
        <v>2</v>
      </c>
      <c r="G5279" s="3">
        <v>2</v>
      </c>
      <c r="H5279" s="3">
        <v>2</v>
      </c>
      <c r="I5279" s="3" t="s">
        <v>37</v>
      </c>
      <c r="J5279" s="4">
        <v>109.75</v>
      </c>
      <c r="K5279" s="4">
        <v>4900.6499999999996</v>
      </c>
      <c r="L5279" s="3" t="s">
        <v>27</v>
      </c>
      <c r="M5279" s="1">
        <f t="shared" si="0"/>
        <v>45</v>
      </c>
      <c r="N5279" s="8" t="b">
        <f t="shared" si="575"/>
        <v>0</v>
      </c>
      <c r="O5279" t="b">
        <f t="shared" si="576"/>
        <v>0</v>
      </c>
      <c r="P5279" t="b">
        <f t="shared" si="577"/>
        <v>1</v>
      </c>
      <c r="Q5279" t="b">
        <f t="shared" si="578"/>
        <v>1</v>
      </c>
      <c r="R5279">
        <f t="shared" si="579"/>
        <v>3</v>
      </c>
      <c r="S5279" s="95">
        <f t="shared" si="580"/>
        <v>42349</v>
      </c>
      <c r="T5279" s="96">
        <f t="shared" si="581"/>
        <v>108.90333333333332</v>
      </c>
      <c r="U5279" t="str">
        <f>VLOOKUP(H5279, Table2_ContractType!$A$2:$B$4, 2,TRUE)</f>
        <v>2 Year</v>
      </c>
      <c r="V5279" t="str">
        <f>VLOOKUP(F5279, Table3_PhoneService!$A$2:B5321, 2, TRUE)</f>
        <v>Two or More Lines</v>
      </c>
      <c r="W5279" t="str">
        <f>VLOOKUP(G5279,Table4_InternetService!$A$2:$B$4, 2, FALSE)</f>
        <v>Fiber Optic</v>
      </c>
    </row>
    <row r="5280" spans="1:23" ht="15.75" customHeight="1" x14ac:dyDescent="0.2">
      <c r="A5280" s="3" t="s">
        <v>5502</v>
      </c>
      <c r="B5280" s="3" t="s">
        <v>24</v>
      </c>
      <c r="C5280" s="3">
        <v>0</v>
      </c>
      <c r="D5280" s="3" t="s">
        <v>25</v>
      </c>
      <c r="E5280" s="3" t="s">
        <v>27</v>
      </c>
      <c r="F5280" s="3">
        <v>1</v>
      </c>
      <c r="G5280" s="3">
        <v>0</v>
      </c>
      <c r="H5280" s="3">
        <v>1</v>
      </c>
      <c r="I5280" s="3" t="s">
        <v>37</v>
      </c>
      <c r="J5280" s="4">
        <v>19.850000000000001</v>
      </c>
      <c r="K5280" s="4">
        <v>717.5</v>
      </c>
      <c r="L5280" s="3" t="s">
        <v>27</v>
      </c>
      <c r="M5280" s="1">
        <f t="shared" si="0"/>
        <v>36</v>
      </c>
      <c r="N5280" s="8" t="b">
        <f t="shared" si="575"/>
        <v>1</v>
      </c>
      <c r="O5280" t="b">
        <f t="shared" si="576"/>
        <v>0</v>
      </c>
      <c r="P5280" t="b">
        <f t="shared" si="577"/>
        <v>1</v>
      </c>
      <c r="Q5280" t="b">
        <f t="shared" si="578"/>
        <v>0</v>
      </c>
      <c r="R5280">
        <f t="shared" si="579"/>
        <v>1</v>
      </c>
      <c r="S5280" s="95">
        <f t="shared" si="580"/>
        <v>42619</v>
      </c>
      <c r="T5280" s="96">
        <f t="shared" si="581"/>
        <v>19.930555555555557</v>
      </c>
      <c r="U5280" t="str">
        <f>VLOOKUP(H5280, Table2_ContractType!$A$2:$B$4, 2,TRUE)</f>
        <v>1 Year</v>
      </c>
      <c r="V5280" t="str">
        <f>VLOOKUP(F5280, Table3_PhoneService!$A$2:B5322, 2, TRUE)</f>
        <v>One Line</v>
      </c>
      <c r="W5280" t="str">
        <f>VLOOKUP(G5280,Table4_InternetService!$A$2:$B$4, 2, FALSE)</f>
        <v>No Internet Service</v>
      </c>
    </row>
    <row r="5281" spans="1:23" ht="15.75" customHeight="1" x14ac:dyDescent="0.2">
      <c r="A5281" s="3" t="s">
        <v>5503</v>
      </c>
      <c r="B5281" s="3" t="s">
        <v>29</v>
      </c>
      <c r="C5281" s="3">
        <v>1</v>
      </c>
      <c r="D5281" s="3" t="s">
        <v>27</v>
      </c>
      <c r="E5281" s="3" t="s">
        <v>27</v>
      </c>
      <c r="F5281" s="3">
        <v>2</v>
      </c>
      <c r="G5281" s="3">
        <v>1</v>
      </c>
      <c r="H5281" s="3">
        <v>0</v>
      </c>
      <c r="I5281" s="3" t="s">
        <v>37</v>
      </c>
      <c r="J5281" s="4">
        <v>60.25</v>
      </c>
      <c r="K5281" s="4">
        <v>662.95</v>
      </c>
      <c r="L5281" s="3" t="s">
        <v>27</v>
      </c>
      <c r="M5281" s="1">
        <f t="shared" si="0"/>
        <v>11</v>
      </c>
      <c r="N5281" s="8" t="b">
        <f t="shared" si="575"/>
        <v>0</v>
      </c>
      <c r="O5281" t="b">
        <f t="shared" si="576"/>
        <v>0</v>
      </c>
      <c r="P5281" t="b">
        <f t="shared" si="577"/>
        <v>1</v>
      </c>
      <c r="Q5281" t="b">
        <f t="shared" si="578"/>
        <v>1</v>
      </c>
      <c r="R5281">
        <f t="shared" si="579"/>
        <v>0</v>
      </c>
      <c r="S5281" s="95">
        <f t="shared" si="580"/>
        <v>43369</v>
      </c>
      <c r="T5281" s="96">
        <f t="shared" si="581"/>
        <v>60.268181818181823</v>
      </c>
      <c r="U5281" t="str">
        <f>VLOOKUP(H5281, Table2_ContractType!$A$2:$B$4, 2,TRUE)</f>
        <v>Month-to-Month</v>
      </c>
      <c r="V5281" t="str">
        <f>VLOOKUP(F5281, Table3_PhoneService!$A$2:B5323, 2, TRUE)</f>
        <v>Two or More Lines</v>
      </c>
      <c r="W5281" t="str">
        <f>VLOOKUP(G5281,Table4_InternetService!$A$2:$B$4, 2, FALSE)</f>
        <v>DSL</v>
      </c>
    </row>
    <row r="5282" spans="1:23" ht="15.75" customHeight="1" x14ac:dyDescent="0.2">
      <c r="A5282" s="3" t="s">
        <v>5504</v>
      </c>
      <c r="B5282" s="3" t="s">
        <v>29</v>
      </c>
      <c r="C5282" s="3">
        <v>0</v>
      </c>
      <c r="D5282" s="3" t="s">
        <v>25</v>
      </c>
      <c r="E5282" s="3" t="s">
        <v>25</v>
      </c>
      <c r="F5282" s="3">
        <v>2</v>
      </c>
      <c r="G5282" s="3">
        <v>2</v>
      </c>
      <c r="H5282" s="3">
        <v>0</v>
      </c>
      <c r="I5282" s="3" t="s">
        <v>35</v>
      </c>
      <c r="J5282" s="4">
        <v>90.4</v>
      </c>
      <c r="K5282" s="4">
        <v>5099.1499999999996</v>
      </c>
      <c r="L5282" s="3" t="s">
        <v>27</v>
      </c>
      <c r="M5282" s="1">
        <f t="shared" si="0"/>
        <v>56</v>
      </c>
      <c r="N5282" s="8" t="b">
        <f t="shared" si="575"/>
        <v>0</v>
      </c>
      <c r="O5282" t="b">
        <f t="shared" si="576"/>
        <v>0</v>
      </c>
      <c r="P5282" t="b">
        <f t="shared" si="577"/>
        <v>1</v>
      </c>
      <c r="Q5282" t="b">
        <f t="shared" si="578"/>
        <v>1</v>
      </c>
      <c r="R5282">
        <f t="shared" si="579"/>
        <v>3</v>
      </c>
      <c r="S5282" s="95">
        <f t="shared" si="580"/>
        <v>42019</v>
      </c>
      <c r="T5282" s="96">
        <f t="shared" si="581"/>
        <v>91.056249999999991</v>
      </c>
      <c r="U5282" t="str">
        <f>VLOOKUP(H5282, Table2_ContractType!$A$2:$B$4, 2,TRUE)</f>
        <v>Month-to-Month</v>
      </c>
      <c r="V5282" t="str">
        <f>VLOOKUP(F5282, Table3_PhoneService!$A$2:B5324, 2, TRUE)</f>
        <v>Two or More Lines</v>
      </c>
      <c r="W5282" t="str">
        <f>VLOOKUP(G5282,Table4_InternetService!$A$2:$B$4, 2, FALSE)</f>
        <v>Fiber Optic</v>
      </c>
    </row>
    <row r="5283" spans="1:23" ht="15.75" customHeight="1" x14ac:dyDescent="0.2">
      <c r="A5283" s="3" t="s">
        <v>5505</v>
      </c>
      <c r="B5283" s="3" t="s">
        <v>29</v>
      </c>
      <c r="C5283" s="3">
        <v>1</v>
      </c>
      <c r="D5283" s="3" t="s">
        <v>27</v>
      </c>
      <c r="E5283" s="3" t="s">
        <v>27</v>
      </c>
      <c r="F5283" s="3">
        <v>2</v>
      </c>
      <c r="G5283" s="3">
        <v>2</v>
      </c>
      <c r="H5283" s="3">
        <v>0</v>
      </c>
      <c r="I5283" s="3" t="s">
        <v>31</v>
      </c>
      <c r="J5283" s="4">
        <v>99.45</v>
      </c>
      <c r="K5283" s="4">
        <v>1200.1500000000001</v>
      </c>
      <c r="L5283" s="3" t="s">
        <v>25</v>
      </c>
      <c r="M5283" s="1">
        <f t="shared" si="0"/>
        <v>12</v>
      </c>
      <c r="N5283" s="8" t="b">
        <f t="shared" si="575"/>
        <v>0</v>
      </c>
      <c r="O5283" t="b">
        <f t="shared" si="576"/>
        <v>1</v>
      </c>
      <c r="P5283" t="b">
        <f t="shared" si="577"/>
        <v>1</v>
      </c>
      <c r="Q5283" t="b">
        <f t="shared" si="578"/>
        <v>1</v>
      </c>
      <c r="R5283">
        <f t="shared" si="579"/>
        <v>0</v>
      </c>
      <c r="S5283" s="95">
        <f t="shared" si="580"/>
        <v>43339</v>
      </c>
      <c r="T5283" s="96">
        <f t="shared" si="581"/>
        <v>100.0125</v>
      </c>
      <c r="U5283" t="str">
        <f>VLOOKUP(H5283, Table2_ContractType!$A$2:$B$4, 2,TRUE)</f>
        <v>Month-to-Month</v>
      </c>
      <c r="V5283" t="str">
        <f>VLOOKUP(F5283, Table3_PhoneService!$A$2:B5325, 2, TRUE)</f>
        <v>Two or More Lines</v>
      </c>
      <c r="W5283" t="str">
        <f>VLOOKUP(G5283,Table4_InternetService!$A$2:$B$4, 2, FALSE)</f>
        <v>Fiber Optic</v>
      </c>
    </row>
    <row r="5284" spans="1:23" ht="15.75" customHeight="1" x14ac:dyDescent="0.2">
      <c r="A5284" s="3" t="s">
        <v>5506</v>
      </c>
      <c r="B5284" s="3" t="s">
        <v>29</v>
      </c>
      <c r="C5284" s="3">
        <v>0</v>
      </c>
      <c r="D5284" s="3" t="s">
        <v>27</v>
      </c>
      <c r="E5284" s="3" t="s">
        <v>25</v>
      </c>
      <c r="F5284" s="3">
        <v>2</v>
      </c>
      <c r="G5284" s="3">
        <v>0</v>
      </c>
      <c r="H5284" s="3">
        <v>1</v>
      </c>
      <c r="I5284" s="3" t="s">
        <v>37</v>
      </c>
      <c r="J5284" s="4">
        <v>25.45</v>
      </c>
      <c r="K5284" s="4">
        <v>958.45</v>
      </c>
      <c r="L5284" s="3" t="s">
        <v>27</v>
      </c>
      <c r="M5284" s="1">
        <f t="shared" si="0"/>
        <v>38</v>
      </c>
      <c r="N5284" s="8" t="b">
        <f t="shared" si="575"/>
        <v>0</v>
      </c>
      <c r="O5284" t="b">
        <f t="shared" si="576"/>
        <v>0</v>
      </c>
      <c r="P5284" t="b">
        <f t="shared" si="577"/>
        <v>1</v>
      </c>
      <c r="Q5284" t="b">
        <f t="shared" si="578"/>
        <v>0</v>
      </c>
      <c r="R5284" t="b">
        <f t="shared" si="579"/>
        <v>0</v>
      </c>
      <c r="S5284" s="95">
        <f t="shared" si="580"/>
        <v>42559</v>
      </c>
      <c r="T5284" s="96">
        <f t="shared" si="581"/>
        <v>25.222368421052632</v>
      </c>
      <c r="U5284" t="str">
        <f>VLOOKUP(H5284, Table2_ContractType!$A$2:$B$4, 2,TRUE)</f>
        <v>1 Year</v>
      </c>
      <c r="V5284" t="str">
        <f>VLOOKUP(F5284, Table3_PhoneService!$A$2:B5326, 2, TRUE)</f>
        <v>Two or More Lines</v>
      </c>
      <c r="W5284" t="str">
        <f>VLOOKUP(G5284,Table4_InternetService!$A$2:$B$4, 2, FALSE)</f>
        <v>No Internet Service</v>
      </c>
    </row>
    <row r="5285" spans="1:23" ht="15.75" customHeight="1" x14ac:dyDescent="0.2">
      <c r="A5285" s="3" t="s">
        <v>5507</v>
      </c>
      <c r="B5285" s="3" t="s">
        <v>29</v>
      </c>
      <c r="C5285" s="3">
        <v>0</v>
      </c>
      <c r="D5285" s="3" t="s">
        <v>27</v>
      </c>
      <c r="E5285" s="3" t="s">
        <v>27</v>
      </c>
      <c r="F5285" s="3">
        <v>2</v>
      </c>
      <c r="G5285" s="3">
        <v>1</v>
      </c>
      <c r="H5285" s="3">
        <v>0</v>
      </c>
      <c r="I5285" s="3" t="s">
        <v>31</v>
      </c>
      <c r="J5285" s="4">
        <v>69.95</v>
      </c>
      <c r="K5285" s="4">
        <v>2657.55</v>
      </c>
      <c r="L5285" s="3" t="s">
        <v>27</v>
      </c>
      <c r="M5285" s="1">
        <f t="shared" si="0"/>
        <v>38</v>
      </c>
      <c r="N5285" s="8" t="b">
        <f t="shared" si="575"/>
        <v>0</v>
      </c>
      <c r="O5285" t="b">
        <f t="shared" si="576"/>
        <v>0</v>
      </c>
      <c r="P5285" t="b">
        <f t="shared" si="577"/>
        <v>1</v>
      </c>
      <c r="Q5285" t="b">
        <f t="shared" si="578"/>
        <v>1</v>
      </c>
      <c r="R5285">
        <f t="shared" si="579"/>
        <v>0</v>
      </c>
      <c r="S5285" s="95">
        <f t="shared" si="580"/>
        <v>42559</v>
      </c>
      <c r="T5285" s="96">
        <f t="shared" si="581"/>
        <v>69.935526315789474</v>
      </c>
      <c r="U5285" t="str">
        <f>VLOOKUP(H5285, Table2_ContractType!$A$2:$B$4, 2,TRUE)</f>
        <v>Month-to-Month</v>
      </c>
      <c r="V5285" t="str">
        <f>VLOOKUP(F5285, Table3_PhoneService!$A$2:B5327, 2, TRUE)</f>
        <v>Two or More Lines</v>
      </c>
      <c r="W5285" t="str">
        <f>VLOOKUP(G5285,Table4_InternetService!$A$2:$B$4, 2, FALSE)</f>
        <v>DSL</v>
      </c>
    </row>
    <row r="5286" spans="1:23" ht="15.75" customHeight="1" x14ac:dyDescent="0.2">
      <c r="A5286" s="3" t="s">
        <v>5508</v>
      </c>
      <c r="B5286" s="3" t="s">
        <v>24</v>
      </c>
      <c r="C5286" s="3">
        <v>0</v>
      </c>
      <c r="D5286" s="3" t="s">
        <v>27</v>
      </c>
      <c r="E5286" s="3" t="s">
        <v>27</v>
      </c>
      <c r="F5286" s="3">
        <v>2</v>
      </c>
      <c r="G5286" s="3">
        <v>1</v>
      </c>
      <c r="H5286" s="3">
        <v>0</v>
      </c>
      <c r="I5286" s="3" t="s">
        <v>37</v>
      </c>
      <c r="J5286" s="4">
        <v>64.650000000000006</v>
      </c>
      <c r="K5286" s="4">
        <v>994.55</v>
      </c>
      <c r="L5286" s="3" t="s">
        <v>25</v>
      </c>
      <c r="M5286" s="1">
        <f t="shared" si="0"/>
        <v>15</v>
      </c>
      <c r="N5286" s="8" t="b">
        <f t="shared" si="575"/>
        <v>1</v>
      </c>
      <c r="O5286" t="b">
        <f t="shared" si="576"/>
        <v>1</v>
      </c>
      <c r="P5286" t="b">
        <f t="shared" si="577"/>
        <v>1</v>
      </c>
      <c r="Q5286" t="b">
        <f t="shared" si="578"/>
        <v>1</v>
      </c>
      <c r="R5286">
        <f t="shared" si="579"/>
        <v>0</v>
      </c>
      <c r="S5286" s="95">
        <f t="shared" si="580"/>
        <v>43249</v>
      </c>
      <c r="T5286" s="96">
        <f t="shared" si="581"/>
        <v>66.303333333333327</v>
      </c>
      <c r="U5286" t="str">
        <f>VLOOKUP(H5286, Table2_ContractType!$A$2:$B$4, 2,TRUE)</f>
        <v>Month-to-Month</v>
      </c>
      <c r="V5286" t="str">
        <f>VLOOKUP(F5286, Table3_PhoneService!$A$2:B5328, 2, TRUE)</f>
        <v>Two or More Lines</v>
      </c>
      <c r="W5286" t="str">
        <f>VLOOKUP(G5286,Table4_InternetService!$A$2:$B$4, 2, FALSE)</f>
        <v>DSL</v>
      </c>
    </row>
    <row r="5287" spans="1:23" ht="15.75" customHeight="1" x14ac:dyDescent="0.2">
      <c r="A5287" s="3" t="s">
        <v>5509</v>
      </c>
      <c r="B5287" s="3" t="s">
        <v>24</v>
      </c>
      <c r="C5287" s="3">
        <v>1</v>
      </c>
      <c r="D5287" s="3" t="s">
        <v>25</v>
      </c>
      <c r="E5287" s="3" t="s">
        <v>27</v>
      </c>
      <c r="F5287" s="3">
        <v>1</v>
      </c>
      <c r="G5287" s="3">
        <v>2</v>
      </c>
      <c r="H5287" s="3">
        <v>0</v>
      </c>
      <c r="I5287" s="3" t="s">
        <v>31</v>
      </c>
      <c r="J5287" s="4">
        <v>86.1</v>
      </c>
      <c r="K5287" s="4">
        <v>3861.45</v>
      </c>
      <c r="L5287" s="3" t="s">
        <v>27</v>
      </c>
      <c r="M5287" s="1">
        <f t="shared" si="0"/>
        <v>45</v>
      </c>
      <c r="N5287" s="8" t="b">
        <f t="shared" si="575"/>
        <v>1</v>
      </c>
      <c r="O5287" t="b">
        <f t="shared" si="576"/>
        <v>0</v>
      </c>
      <c r="P5287" t="b">
        <f t="shared" si="577"/>
        <v>1</v>
      </c>
      <c r="Q5287" t="b">
        <f t="shared" si="578"/>
        <v>1</v>
      </c>
      <c r="R5287">
        <f t="shared" si="579"/>
        <v>1</v>
      </c>
      <c r="S5287" s="95">
        <f t="shared" si="580"/>
        <v>42349</v>
      </c>
      <c r="T5287" s="96">
        <f t="shared" si="581"/>
        <v>85.81</v>
      </c>
      <c r="U5287" t="str">
        <f>VLOOKUP(H5287, Table2_ContractType!$A$2:$B$4, 2,TRUE)</f>
        <v>Month-to-Month</v>
      </c>
      <c r="V5287" t="str">
        <f>VLOOKUP(F5287, Table3_PhoneService!$A$2:B5329, 2, TRUE)</f>
        <v>One Line</v>
      </c>
      <c r="W5287" t="str">
        <f>VLOOKUP(G5287,Table4_InternetService!$A$2:$B$4, 2, FALSE)</f>
        <v>Fiber Optic</v>
      </c>
    </row>
    <row r="5288" spans="1:23" ht="15.75" customHeight="1" x14ac:dyDescent="0.2">
      <c r="A5288" s="3" t="s">
        <v>5510</v>
      </c>
      <c r="B5288" s="3" t="s">
        <v>24</v>
      </c>
      <c r="C5288" s="3">
        <v>0</v>
      </c>
      <c r="D5288" s="3" t="s">
        <v>25</v>
      </c>
      <c r="E5288" s="3" t="s">
        <v>27</v>
      </c>
      <c r="F5288" s="3">
        <v>1</v>
      </c>
      <c r="G5288" s="3">
        <v>0</v>
      </c>
      <c r="H5288" s="3">
        <v>2</v>
      </c>
      <c r="I5288" s="3" t="s">
        <v>37</v>
      </c>
      <c r="J5288" s="4">
        <v>20.05</v>
      </c>
      <c r="K5288" s="4">
        <v>1423.65</v>
      </c>
      <c r="L5288" s="3" t="s">
        <v>27</v>
      </c>
      <c r="M5288" s="1">
        <f t="shared" si="0"/>
        <v>71</v>
      </c>
      <c r="N5288" s="8" t="b">
        <f t="shared" si="575"/>
        <v>1</v>
      </c>
      <c r="O5288" t="b">
        <f t="shared" si="576"/>
        <v>0</v>
      </c>
      <c r="P5288" t="b">
        <f t="shared" si="577"/>
        <v>1</v>
      </c>
      <c r="Q5288" t="b">
        <f t="shared" si="578"/>
        <v>0</v>
      </c>
      <c r="R5288">
        <f t="shared" si="579"/>
        <v>1</v>
      </c>
      <c r="S5288" s="95">
        <f t="shared" si="580"/>
        <v>41569</v>
      </c>
      <c r="T5288" s="96">
        <f t="shared" si="581"/>
        <v>20.051408450704226</v>
      </c>
      <c r="U5288" t="str">
        <f>VLOOKUP(H5288, Table2_ContractType!$A$2:$B$4, 2,TRUE)</f>
        <v>2 Year</v>
      </c>
      <c r="V5288" t="str">
        <f>VLOOKUP(F5288, Table3_PhoneService!$A$2:B5330, 2, TRUE)</f>
        <v>One Line</v>
      </c>
      <c r="W5288" t="str">
        <f>VLOOKUP(G5288,Table4_InternetService!$A$2:$B$4, 2, FALSE)</f>
        <v>No Internet Service</v>
      </c>
    </row>
    <row r="5289" spans="1:23" ht="15.75" customHeight="1" x14ac:dyDescent="0.2">
      <c r="A5289" s="3" t="s">
        <v>5511</v>
      </c>
      <c r="B5289" s="3" t="s">
        <v>29</v>
      </c>
      <c r="C5289" s="3">
        <v>0</v>
      </c>
      <c r="D5289" s="3" t="s">
        <v>27</v>
      </c>
      <c r="E5289" s="3" t="s">
        <v>27</v>
      </c>
      <c r="F5289" s="3">
        <v>1</v>
      </c>
      <c r="G5289" s="3">
        <v>2</v>
      </c>
      <c r="H5289" s="3">
        <v>0</v>
      </c>
      <c r="I5289" s="3" t="s">
        <v>31</v>
      </c>
      <c r="J5289" s="4">
        <v>70.349999999999994</v>
      </c>
      <c r="K5289" s="4">
        <v>70.349999999999994</v>
      </c>
      <c r="L5289" s="3" t="s">
        <v>27</v>
      </c>
      <c r="M5289" s="1">
        <f t="shared" si="0"/>
        <v>1</v>
      </c>
      <c r="N5289" s="8" t="b">
        <f t="shared" si="575"/>
        <v>0</v>
      </c>
      <c r="O5289" t="b">
        <f t="shared" si="576"/>
        <v>0</v>
      </c>
      <c r="P5289" t="b">
        <f t="shared" si="577"/>
        <v>1</v>
      </c>
      <c r="Q5289" t="b">
        <f t="shared" si="578"/>
        <v>1</v>
      </c>
      <c r="R5289">
        <f t="shared" si="579"/>
        <v>0</v>
      </c>
      <c r="S5289" s="95">
        <f t="shared" si="580"/>
        <v>43669</v>
      </c>
      <c r="T5289" s="96">
        <f t="shared" si="581"/>
        <v>70.349999999999994</v>
      </c>
      <c r="U5289" t="str">
        <f>VLOOKUP(H5289, Table2_ContractType!$A$2:$B$4, 2,TRUE)</f>
        <v>Month-to-Month</v>
      </c>
      <c r="V5289" t="str">
        <f>VLOOKUP(F5289, Table3_PhoneService!$A$2:B5331, 2, TRUE)</f>
        <v>One Line</v>
      </c>
      <c r="W5289" t="str">
        <f>VLOOKUP(G5289,Table4_InternetService!$A$2:$B$4, 2, FALSE)</f>
        <v>Fiber Optic</v>
      </c>
    </row>
    <row r="5290" spans="1:23" ht="15.75" customHeight="1" x14ac:dyDescent="0.2">
      <c r="A5290" s="3" t="s">
        <v>3600</v>
      </c>
      <c r="B5290" s="3" t="s">
        <v>29</v>
      </c>
      <c r="C5290" s="3">
        <v>0</v>
      </c>
      <c r="D5290" s="3" t="s">
        <v>27</v>
      </c>
      <c r="E5290" s="3" t="s">
        <v>27</v>
      </c>
      <c r="F5290" s="3">
        <v>1</v>
      </c>
      <c r="G5290" s="3">
        <v>0</v>
      </c>
      <c r="H5290" s="3">
        <v>2</v>
      </c>
      <c r="I5290" s="3" t="s">
        <v>35</v>
      </c>
      <c r="J5290" s="4">
        <v>18.95</v>
      </c>
      <c r="K5290" s="4">
        <v>326.8</v>
      </c>
      <c r="L5290" s="3" t="s">
        <v>27</v>
      </c>
      <c r="M5290" s="1">
        <f t="shared" si="0"/>
        <v>17</v>
      </c>
      <c r="N5290" s="8" t="b">
        <f t="shared" si="575"/>
        <v>0</v>
      </c>
      <c r="O5290" t="b">
        <f t="shared" si="576"/>
        <v>0</v>
      </c>
      <c r="P5290" t="b">
        <f t="shared" si="577"/>
        <v>1</v>
      </c>
      <c r="Q5290" t="b">
        <f t="shared" si="578"/>
        <v>0</v>
      </c>
      <c r="R5290">
        <f t="shared" si="579"/>
        <v>0</v>
      </c>
      <c r="S5290" s="95">
        <f t="shared" si="580"/>
        <v>43189</v>
      </c>
      <c r="T5290" s="96">
        <f t="shared" si="581"/>
        <v>19.223529411764705</v>
      </c>
      <c r="U5290" t="str">
        <f>VLOOKUP(H5290, Table2_ContractType!$A$2:$B$4, 2,TRUE)</f>
        <v>2 Year</v>
      </c>
      <c r="V5290" t="str">
        <f>VLOOKUP(F5290, Table3_PhoneService!$A$2:B5332, 2, TRUE)</f>
        <v>One Line</v>
      </c>
      <c r="W5290" t="str">
        <f>VLOOKUP(G5290,Table4_InternetService!$A$2:$B$4, 2, FALSE)</f>
        <v>No Internet Service</v>
      </c>
    </row>
    <row r="5291" spans="1:23" ht="15.75" customHeight="1" x14ac:dyDescent="0.2">
      <c r="A5291" s="3" t="s">
        <v>5512</v>
      </c>
      <c r="B5291" s="3" t="s">
        <v>29</v>
      </c>
      <c r="C5291" s="3">
        <v>0</v>
      </c>
      <c r="D5291" s="3" t="s">
        <v>27</v>
      </c>
      <c r="E5291" s="3" t="s">
        <v>27</v>
      </c>
      <c r="F5291" s="3">
        <v>1</v>
      </c>
      <c r="G5291" s="3">
        <v>1</v>
      </c>
      <c r="H5291" s="3">
        <v>1</v>
      </c>
      <c r="I5291" s="3" t="s">
        <v>31</v>
      </c>
      <c r="J5291" s="4">
        <v>61.1</v>
      </c>
      <c r="K5291" s="4">
        <v>3357.9</v>
      </c>
      <c r="L5291" s="3" t="s">
        <v>27</v>
      </c>
      <c r="M5291" s="1">
        <f t="shared" si="0"/>
        <v>55</v>
      </c>
      <c r="N5291" s="8" t="b">
        <f t="shared" si="575"/>
        <v>0</v>
      </c>
      <c r="O5291" t="b">
        <f t="shared" si="576"/>
        <v>0</v>
      </c>
      <c r="P5291" t="b">
        <f t="shared" si="577"/>
        <v>1</v>
      </c>
      <c r="Q5291" t="b">
        <f t="shared" si="578"/>
        <v>1</v>
      </c>
      <c r="R5291">
        <f t="shared" si="579"/>
        <v>0</v>
      </c>
      <c r="S5291" s="95">
        <f t="shared" si="580"/>
        <v>42049</v>
      </c>
      <c r="T5291" s="96">
        <f t="shared" si="581"/>
        <v>61.052727272727275</v>
      </c>
      <c r="U5291" t="str">
        <f>VLOOKUP(H5291, Table2_ContractType!$A$2:$B$4, 2,TRUE)</f>
        <v>1 Year</v>
      </c>
      <c r="V5291" t="str">
        <f>VLOOKUP(F5291, Table3_PhoneService!$A$2:B5333, 2, TRUE)</f>
        <v>One Line</v>
      </c>
      <c r="W5291" t="str">
        <f>VLOOKUP(G5291,Table4_InternetService!$A$2:$B$4, 2, FALSE)</f>
        <v>DSL</v>
      </c>
    </row>
    <row r="5292" spans="1:23" ht="15.75" customHeight="1" x14ac:dyDescent="0.2">
      <c r="A5292" s="3" t="s">
        <v>5513</v>
      </c>
      <c r="B5292" s="3" t="s">
        <v>24</v>
      </c>
      <c r="C5292" s="3">
        <v>0</v>
      </c>
      <c r="D5292" s="3" t="s">
        <v>25</v>
      </c>
      <c r="E5292" s="3" t="s">
        <v>27</v>
      </c>
      <c r="F5292" s="3">
        <v>0</v>
      </c>
      <c r="G5292" s="3">
        <v>1</v>
      </c>
      <c r="H5292" s="3">
        <v>0</v>
      </c>
      <c r="I5292" s="3" t="s">
        <v>37</v>
      </c>
      <c r="J5292" s="4">
        <v>48.75</v>
      </c>
      <c r="K5292" s="4">
        <v>633.4</v>
      </c>
      <c r="L5292" s="3" t="s">
        <v>25</v>
      </c>
      <c r="M5292" s="1">
        <f t="shared" si="0"/>
        <v>13</v>
      </c>
      <c r="N5292" s="8" t="b">
        <f t="shared" si="575"/>
        <v>1</v>
      </c>
      <c r="O5292" t="b">
        <f t="shared" si="576"/>
        <v>1</v>
      </c>
      <c r="P5292" t="b">
        <f t="shared" si="577"/>
        <v>0</v>
      </c>
      <c r="Q5292" t="b">
        <f t="shared" si="578"/>
        <v>1</v>
      </c>
      <c r="R5292">
        <f t="shared" si="579"/>
        <v>1</v>
      </c>
      <c r="S5292" s="95">
        <f t="shared" si="580"/>
        <v>43309</v>
      </c>
      <c r="T5292" s="96">
        <f t="shared" si="581"/>
        <v>48.723076923076924</v>
      </c>
      <c r="U5292" t="str">
        <f>VLOOKUP(H5292, Table2_ContractType!$A$2:$B$4, 2,TRUE)</f>
        <v>Month-to-Month</v>
      </c>
      <c r="V5292" t="str">
        <f>VLOOKUP(F5292, Table3_PhoneService!$A$2:B5334, 2, TRUE)</f>
        <v>No Phone Service</v>
      </c>
      <c r="W5292" t="str">
        <f>VLOOKUP(G5292,Table4_InternetService!$A$2:$B$4, 2, FALSE)</f>
        <v>DSL</v>
      </c>
    </row>
    <row r="5293" spans="1:23" ht="15.75" customHeight="1" x14ac:dyDescent="0.2">
      <c r="A5293" s="3" t="s">
        <v>5514</v>
      </c>
      <c r="B5293" s="3" t="s">
        <v>29</v>
      </c>
      <c r="C5293" s="3">
        <v>1</v>
      </c>
      <c r="D5293" s="3" t="s">
        <v>25</v>
      </c>
      <c r="E5293" s="3" t="s">
        <v>25</v>
      </c>
      <c r="F5293" s="3">
        <v>2</v>
      </c>
      <c r="G5293" s="3">
        <v>1</v>
      </c>
      <c r="H5293" s="3">
        <v>1</v>
      </c>
      <c r="I5293" s="3" t="s">
        <v>37</v>
      </c>
      <c r="J5293" s="4">
        <v>72.900000000000006</v>
      </c>
      <c r="K5293" s="4">
        <v>5139.6499999999996</v>
      </c>
      <c r="L5293" s="3" t="s">
        <v>27</v>
      </c>
      <c r="M5293" s="1">
        <f t="shared" si="0"/>
        <v>71</v>
      </c>
      <c r="N5293" s="8" t="b">
        <f t="shared" si="575"/>
        <v>0</v>
      </c>
      <c r="O5293" t="b">
        <f t="shared" si="576"/>
        <v>0</v>
      </c>
      <c r="P5293" t="b">
        <f t="shared" si="577"/>
        <v>1</v>
      </c>
      <c r="Q5293" t="b">
        <f t="shared" si="578"/>
        <v>1</v>
      </c>
      <c r="R5293">
        <f t="shared" si="579"/>
        <v>3</v>
      </c>
      <c r="S5293" s="95">
        <f t="shared" si="580"/>
        <v>41569</v>
      </c>
      <c r="T5293" s="96">
        <f t="shared" si="581"/>
        <v>72.38943661971831</v>
      </c>
      <c r="U5293" t="str">
        <f>VLOOKUP(H5293, Table2_ContractType!$A$2:$B$4, 2,TRUE)</f>
        <v>1 Year</v>
      </c>
      <c r="V5293" t="str">
        <f>VLOOKUP(F5293, Table3_PhoneService!$A$2:B5335, 2, TRUE)</f>
        <v>Two or More Lines</v>
      </c>
      <c r="W5293" t="str">
        <f>VLOOKUP(G5293,Table4_InternetService!$A$2:$B$4, 2, FALSE)</f>
        <v>DSL</v>
      </c>
    </row>
    <row r="5294" spans="1:23" ht="15.75" customHeight="1" x14ac:dyDescent="0.2">
      <c r="A5294" s="3" t="s">
        <v>5515</v>
      </c>
      <c r="B5294" s="3" t="s">
        <v>29</v>
      </c>
      <c r="C5294" s="3">
        <v>0</v>
      </c>
      <c r="D5294" s="3" t="s">
        <v>25</v>
      </c>
      <c r="E5294" s="3" t="s">
        <v>27</v>
      </c>
      <c r="F5294" s="3">
        <v>2</v>
      </c>
      <c r="G5294" s="3">
        <v>0</v>
      </c>
      <c r="H5294" s="3">
        <v>1</v>
      </c>
      <c r="I5294" s="3" t="s">
        <v>37</v>
      </c>
      <c r="J5294" s="4">
        <v>24.15</v>
      </c>
      <c r="K5294" s="4">
        <v>1505.9</v>
      </c>
      <c r="L5294" s="3" t="s">
        <v>27</v>
      </c>
      <c r="M5294" s="1">
        <f t="shared" si="0"/>
        <v>62</v>
      </c>
      <c r="N5294" s="8" t="b">
        <f t="shared" si="575"/>
        <v>0</v>
      </c>
      <c r="O5294" t="b">
        <f t="shared" si="576"/>
        <v>0</v>
      </c>
      <c r="P5294" t="b">
        <f t="shared" si="577"/>
        <v>1</v>
      </c>
      <c r="Q5294" t="b">
        <f t="shared" si="578"/>
        <v>0</v>
      </c>
      <c r="R5294">
        <f t="shared" si="579"/>
        <v>1</v>
      </c>
      <c r="S5294" s="95">
        <f t="shared" si="580"/>
        <v>41839</v>
      </c>
      <c r="T5294" s="96">
        <f t="shared" si="581"/>
        <v>24.288709677419355</v>
      </c>
      <c r="U5294" t="str">
        <f>VLOOKUP(H5294, Table2_ContractType!$A$2:$B$4, 2,TRUE)</f>
        <v>1 Year</v>
      </c>
      <c r="V5294" t="str">
        <f>VLOOKUP(F5294, Table3_PhoneService!$A$2:B5336, 2, TRUE)</f>
        <v>Two or More Lines</v>
      </c>
      <c r="W5294" t="str">
        <f>VLOOKUP(G5294,Table4_InternetService!$A$2:$B$4, 2, FALSE)</f>
        <v>No Internet Service</v>
      </c>
    </row>
    <row r="5295" spans="1:23" ht="15.75" customHeight="1" x14ac:dyDescent="0.2">
      <c r="A5295" s="3" t="s">
        <v>5516</v>
      </c>
      <c r="B5295" s="3" t="s">
        <v>29</v>
      </c>
      <c r="C5295" s="3">
        <v>1</v>
      </c>
      <c r="D5295" s="3" t="s">
        <v>25</v>
      </c>
      <c r="E5295" s="3" t="s">
        <v>25</v>
      </c>
      <c r="F5295" s="3">
        <v>1</v>
      </c>
      <c r="G5295" s="3">
        <v>2</v>
      </c>
      <c r="H5295" s="3">
        <v>1</v>
      </c>
      <c r="I5295" s="3" t="s">
        <v>37</v>
      </c>
      <c r="J5295" s="4">
        <v>86.7</v>
      </c>
      <c r="K5295" s="4">
        <v>6179.35</v>
      </c>
      <c r="L5295" s="3" t="s">
        <v>27</v>
      </c>
      <c r="M5295" s="1">
        <f t="shared" si="0"/>
        <v>71</v>
      </c>
      <c r="N5295" s="8" t="b">
        <f t="shared" si="575"/>
        <v>0</v>
      </c>
      <c r="O5295" t="b">
        <f t="shared" si="576"/>
        <v>0</v>
      </c>
      <c r="P5295" t="b">
        <f t="shared" si="577"/>
        <v>1</v>
      </c>
      <c r="Q5295" t="b">
        <f t="shared" si="578"/>
        <v>1</v>
      </c>
      <c r="R5295">
        <f t="shared" si="579"/>
        <v>3</v>
      </c>
      <c r="S5295" s="95">
        <f t="shared" si="580"/>
        <v>41569</v>
      </c>
      <c r="T5295" s="96">
        <f t="shared" si="581"/>
        <v>87.033098591549305</v>
      </c>
      <c r="U5295" t="str">
        <f>VLOOKUP(H5295, Table2_ContractType!$A$2:$B$4, 2,TRUE)</f>
        <v>1 Year</v>
      </c>
      <c r="V5295" t="str">
        <f>VLOOKUP(F5295, Table3_PhoneService!$A$2:B5337, 2, TRUE)</f>
        <v>One Line</v>
      </c>
      <c r="W5295" t="str">
        <f>VLOOKUP(G5295,Table4_InternetService!$A$2:$B$4, 2, FALSE)</f>
        <v>Fiber Optic</v>
      </c>
    </row>
    <row r="5296" spans="1:23" ht="15.75" customHeight="1" x14ac:dyDescent="0.2">
      <c r="A5296" s="3" t="s">
        <v>5517</v>
      </c>
      <c r="B5296" s="3" t="s">
        <v>24</v>
      </c>
      <c r="C5296" s="3">
        <v>0</v>
      </c>
      <c r="D5296" s="3" t="s">
        <v>25</v>
      </c>
      <c r="E5296" s="3" t="s">
        <v>25</v>
      </c>
      <c r="F5296" s="3">
        <v>1</v>
      </c>
      <c r="G5296" s="3">
        <v>0</v>
      </c>
      <c r="H5296" s="3">
        <v>2</v>
      </c>
      <c r="I5296" s="3" t="s">
        <v>26</v>
      </c>
      <c r="J5296" s="4">
        <v>18.8</v>
      </c>
      <c r="K5296" s="4">
        <v>255.55</v>
      </c>
      <c r="L5296" s="3" t="s">
        <v>27</v>
      </c>
      <c r="M5296" s="1">
        <f t="shared" si="0"/>
        <v>14</v>
      </c>
      <c r="N5296" s="8" t="b">
        <f t="shared" si="575"/>
        <v>1</v>
      </c>
      <c r="O5296" t="b">
        <f t="shared" si="576"/>
        <v>0</v>
      </c>
      <c r="P5296" t="b">
        <f t="shared" si="577"/>
        <v>1</v>
      </c>
      <c r="Q5296" t="b">
        <f t="shared" si="578"/>
        <v>0</v>
      </c>
      <c r="R5296">
        <f t="shared" si="579"/>
        <v>3</v>
      </c>
      <c r="S5296" s="95">
        <f t="shared" si="580"/>
        <v>43279</v>
      </c>
      <c r="T5296" s="96">
        <f t="shared" si="581"/>
        <v>18.25357142857143</v>
      </c>
      <c r="U5296" t="str">
        <f>VLOOKUP(H5296, Table2_ContractType!$A$2:$B$4, 2,TRUE)</f>
        <v>2 Year</v>
      </c>
      <c r="V5296" t="str">
        <f>VLOOKUP(F5296, Table3_PhoneService!$A$2:B5338, 2, TRUE)</f>
        <v>One Line</v>
      </c>
      <c r="W5296" t="str">
        <f>VLOOKUP(G5296,Table4_InternetService!$A$2:$B$4, 2, FALSE)</f>
        <v>No Internet Service</v>
      </c>
    </row>
    <row r="5297" spans="1:23" ht="15.75" customHeight="1" x14ac:dyDescent="0.2">
      <c r="A5297" s="3" t="s">
        <v>5518</v>
      </c>
      <c r="B5297" s="3" t="s">
        <v>29</v>
      </c>
      <c r="C5297" s="3">
        <v>0</v>
      </c>
      <c r="D5297" s="3" t="s">
        <v>27</v>
      </c>
      <c r="E5297" s="3" t="s">
        <v>27</v>
      </c>
      <c r="F5297" s="3">
        <v>2</v>
      </c>
      <c r="G5297" s="3">
        <v>2</v>
      </c>
      <c r="H5297" s="3">
        <v>0</v>
      </c>
      <c r="I5297" s="3" t="s">
        <v>35</v>
      </c>
      <c r="J5297" s="4">
        <v>89.35</v>
      </c>
      <c r="K5297" s="4">
        <v>631.85</v>
      </c>
      <c r="L5297" s="3" t="s">
        <v>25</v>
      </c>
      <c r="M5297" s="1">
        <f t="shared" si="0"/>
        <v>7</v>
      </c>
      <c r="N5297" s="8" t="b">
        <f t="shared" si="575"/>
        <v>0</v>
      </c>
      <c r="O5297" t="b">
        <f t="shared" si="576"/>
        <v>1</v>
      </c>
      <c r="P5297" t="b">
        <f t="shared" si="577"/>
        <v>1</v>
      </c>
      <c r="Q5297" t="b">
        <f t="shared" si="578"/>
        <v>1</v>
      </c>
      <c r="R5297">
        <f t="shared" si="579"/>
        <v>0</v>
      </c>
      <c r="S5297" s="95">
        <f t="shared" si="580"/>
        <v>43489</v>
      </c>
      <c r="T5297" s="96">
        <f t="shared" si="581"/>
        <v>90.26428571428572</v>
      </c>
      <c r="U5297" t="str">
        <f>VLOOKUP(H5297, Table2_ContractType!$A$2:$B$4, 2,TRUE)</f>
        <v>Month-to-Month</v>
      </c>
      <c r="V5297" t="str">
        <f>VLOOKUP(F5297, Table3_PhoneService!$A$2:B5339, 2, TRUE)</f>
        <v>Two or More Lines</v>
      </c>
      <c r="W5297" t="str">
        <f>VLOOKUP(G5297,Table4_InternetService!$A$2:$B$4, 2, FALSE)</f>
        <v>Fiber Optic</v>
      </c>
    </row>
    <row r="5298" spans="1:23" ht="15.75" customHeight="1" x14ac:dyDescent="0.2">
      <c r="A5298" s="3" t="s">
        <v>5519</v>
      </c>
      <c r="B5298" s="3" t="s">
        <v>29</v>
      </c>
      <c r="C5298" s="3">
        <v>1</v>
      </c>
      <c r="D5298" s="3" t="s">
        <v>27</v>
      </c>
      <c r="E5298" s="3" t="s">
        <v>27</v>
      </c>
      <c r="F5298" s="3">
        <v>2</v>
      </c>
      <c r="G5298" s="3">
        <v>2</v>
      </c>
      <c r="H5298" s="3">
        <v>0</v>
      </c>
      <c r="I5298" s="3" t="s">
        <v>31</v>
      </c>
      <c r="J5298" s="4">
        <v>95.7</v>
      </c>
      <c r="K5298" s="4">
        <v>4816.7</v>
      </c>
      <c r="L5298" s="3" t="s">
        <v>25</v>
      </c>
      <c r="M5298" s="1">
        <f t="shared" si="0"/>
        <v>50</v>
      </c>
      <c r="N5298" s="8" t="b">
        <f t="shared" si="575"/>
        <v>0</v>
      </c>
      <c r="O5298" t="b">
        <f t="shared" si="576"/>
        <v>1</v>
      </c>
      <c r="P5298" t="b">
        <f t="shared" si="577"/>
        <v>1</v>
      </c>
      <c r="Q5298" t="b">
        <f t="shared" si="578"/>
        <v>1</v>
      </c>
      <c r="R5298">
        <f t="shared" si="579"/>
        <v>0</v>
      </c>
      <c r="S5298" s="95">
        <f t="shared" si="580"/>
        <v>42199</v>
      </c>
      <c r="T5298" s="96">
        <f t="shared" si="581"/>
        <v>96.334000000000003</v>
      </c>
      <c r="U5298" t="str">
        <f>VLOOKUP(H5298, Table2_ContractType!$A$2:$B$4, 2,TRUE)</f>
        <v>Month-to-Month</v>
      </c>
      <c r="V5298" t="str">
        <f>VLOOKUP(F5298, Table3_PhoneService!$A$2:B5340, 2, TRUE)</f>
        <v>Two or More Lines</v>
      </c>
      <c r="W5298" t="str">
        <f>VLOOKUP(G5298,Table4_InternetService!$A$2:$B$4, 2, FALSE)</f>
        <v>Fiber Optic</v>
      </c>
    </row>
    <row r="5299" spans="1:23" ht="15.75" customHeight="1" x14ac:dyDescent="0.2">
      <c r="A5299" s="3" t="s">
        <v>5520</v>
      </c>
      <c r="B5299" s="3" t="s">
        <v>29</v>
      </c>
      <c r="C5299" s="3">
        <v>0</v>
      </c>
      <c r="D5299" s="3" t="s">
        <v>25</v>
      </c>
      <c r="E5299" s="3" t="s">
        <v>25</v>
      </c>
      <c r="F5299" s="3">
        <v>2</v>
      </c>
      <c r="G5299" s="3">
        <v>0</v>
      </c>
      <c r="H5299" s="3">
        <v>2</v>
      </c>
      <c r="I5299" s="3" t="s">
        <v>37</v>
      </c>
      <c r="J5299" s="4">
        <v>26</v>
      </c>
      <c r="K5299" s="4">
        <v>1796.55</v>
      </c>
      <c r="L5299" s="3" t="s">
        <v>27</v>
      </c>
      <c r="M5299" s="1">
        <f t="shared" si="0"/>
        <v>69</v>
      </c>
      <c r="N5299" s="8" t="b">
        <f t="shared" si="575"/>
        <v>0</v>
      </c>
      <c r="O5299" t="b">
        <f t="shared" si="576"/>
        <v>0</v>
      </c>
      <c r="P5299" t="b">
        <f t="shared" si="577"/>
        <v>1</v>
      </c>
      <c r="Q5299" t="b">
        <f t="shared" si="578"/>
        <v>0</v>
      </c>
      <c r="R5299">
        <f t="shared" si="579"/>
        <v>3</v>
      </c>
      <c r="S5299" s="95">
        <f t="shared" si="580"/>
        <v>41629</v>
      </c>
      <c r="T5299" s="96">
        <f t="shared" si="581"/>
        <v>26.036956521739128</v>
      </c>
      <c r="U5299" t="str">
        <f>VLOOKUP(H5299, Table2_ContractType!$A$2:$B$4, 2,TRUE)</f>
        <v>2 Year</v>
      </c>
      <c r="V5299" t="str">
        <f>VLOOKUP(F5299, Table3_PhoneService!$A$2:B5341, 2, TRUE)</f>
        <v>Two or More Lines</v>
      </c>
      <c r="W5299" t="str">
        <f>VLOOKUP(G5299,Table4_InternetService!$A$2:$B$4, 2, FALSE)</f>
        <v>No Internet Service</v>
      </c>
    </row>
    <row r="5300" spans="1:23" ht="15.75" customHeight="1" x14ac:dyDescent="0.2">
      <c r="A5300" s="3" t="s">
        <v>5521</v>
      </c>
      <c r="B5300" s="3" t="s">
        <v>24</v>
      </c>
      <c r="C5300" s="3">
        <v>1</v>
      </c>
      <c r="D5300" s="3" t="s">
        <v>27</v>
      </c>
      <c r="E5300" s="3" t="s">
        <v>27</v>
      </c>
      <c r="F5300" s="3">
        <v>2</v>
      </c>
      <c r="G5300" s="3">
        <v>2</v>
      </c>
      <c r="H5300" s="3">
        <v>0</v>
      </c>
      <c r="I5300" s="3" t="s">
        <v>35</v>
      </c>
      <c r="J5300" s="4">
        <v>90.85</v>
      </c>
      <c r="K5300" s="4">
        <v>4515.8500000000004</v>
      </c>
      <c r="L5300" s="3" t="s">
        <v>25</v>
      </c>
      <c r="M5300" s="1">
        <f t="shared" si="0"/>
        <v>50</v>
      </c>
      <c r="N5300" s="8" t="b">
        <f t="shared" si="575"/>
        <v>1</v>
      </c>
      <c r="O5300" t="b">
        <f t="shared" si="576"/>
        <v>1</v>
      </c>
      <c r="P5300" t="b">
        <f t="shared" si="577"/>
        <v>1</v>
      </c>
      <c r="Q5300" t="b">
        <f t="shared" si="578"/>
        <v>1</v>
      </c>
      <c r="R5300">
        <f t="shared" si="579"/>
        <v>0</v>
      </c>
      <c r="S5300" s="95">
        <f t="shared" si="580"/>
        <v>42199</v>
      </c>
      <c r="T5300" s="96">
        <f t="shared" si="581"/>
        <v>90.317000000000007</v>
      </c>
      <c r="U5300" t="str">
        <f>VLOOKUP(H5300, Table2_ContractType!$A$2:$B$4, 2,TRUE)</f>
        <v>Month-to-Month</v>
      </c>
      <c r="V5300" t="str">
        <f>VLOOKUP(F5300, Table3_PhoneService!$A$2:B5342, 2, TRUE)</f>
        <v>Two or More Lines</v>
      </c>
      <c r="W5300" t="str">
        <f>VLOOKUP(G5300,Table4_InternetService!$A$2:$B$4, 2, FALSE)</f>
        <v>Fiber Optic</v>
      </c>
    </row>
    <row r="5301" spans="1:23" ht="15.75" customHeight="1" x14ac:dyDescent="0.2">
      <c r="A5301" s="3" t="s">
        <v>5522</v>
      </c>
      <c r="B5301" s="3" t="s">
        <v>29</v>
      </c>
      <c r="C5301" s="3">
        <v>0</v>
      </c>
      <c r="D5301" s="3" t="s">
        <v>25</v>
      </c>
      <c r="E5301" s="3" t="s">
        <v>25</v>
      </c>
      <c r="F5301" s="3">
        <v>2</v>
      </c>
      <c r="G5301" s="3">
        <v>2</v>
      </c>
      <c r="H5301" s="3">
        <v>0</v>
      </c>
      <c r="I5301" s="3" t="s">
        <v>31</v>
      </c>
      <c r="J5301" s="4">
        <v>92.95</v>
      </c>
      <c r="K5301" s="4">
        <v>3415.25</v>
      </c>
      <c r="L5301" s="3" t="s">
        <v>27</v>
      </c>
      <c r="M5301" s="1">
        <f t="shared" si="0"/>
        <v>37</v>
      </c>
      <c r="N5301" s="8" t="b">
        <f t="shared" si="575"/>
        <v>0</v>
      </c>
      <c r="O5301" t="b">
        <f t="shared" si="576"/>
        <v>0</v>
      </c>
      <c r="P5301" t="b">
        <f t="shared" si="577"/>
        <v>1</v>
      </c>
      <c r="Q5301" t="b">
        <f t="shared" si="578"/>
        <v>1</v>
      </c>
      <c r="R5301">
        <f t="shared" si="579"/>
        <v>3</v>
      </c>
      <c r="S5301" s="95">
        <f t="shared" si="580"/>
        <v>42589</v>
      </c>
      <c r="T5301" s="96">
        <f t="shared" si="581"/>
        <v>92.304054054054049</v>
      </c>
      <c r="U5301" t="str">
        <f>VLOOKUP(H5301, Table2_ContractType!$A$2:$B$4, 2,TRUE)</f>
        <v>Month-to-Month</v>
      </c>
      <c r="V5301" t="str">
        <f>VLOOKUP(F5301, Table3_PhoneService!$A$2:B5343, 2, TRUE)</f>
        <v>Two or More Lines</v>
      </c>
      <c r="W5301" t="str">
        <f>VLOOKUP(G5301,Table4_InternetService!$A$2:$B$4, 2, FALSE)</f>
        <v>Fiber Optic</v>
      </c>
    </row>
    <row r="5302" spans="1:23" ht="15.75" customHeight="1" x14ac:dyDescent="0.2">
      <c r="A5302" s="3" t="s">
        <v>5523</v>
      </c>
      <c r="B5302" s="3" t="s">
        <v>29</v>
      </c>
      <c r="C5302" s="3">
        <v>0</v>
      </c>
      <c r="D5302" s="3" t="s">
        <v>27</v>
      </c>
      <c r="E5302" s="3" t="s">
        <v>27</v>
      </c>
      <c r="F5302" s="3">
        <v>2</v>
      </c>
      <c r="G5302" s="3">
        <v>2</v>
      </c>
      <c r="H5302" s="3">
        <v>1</v>
      </c>
      <c r="I5302" s="3" t="s">
        <v>31</v>
      </c>
      <c r="J5302" s="4">
        <v>100</v>
      </c>
      <c r="K5302" s="4">
        <v>4211.55</v>
      </c>
      <c r="L5302" s="3" t="s">
        <v>25</v>
      </c>
      <c r="M5302" s="1">
        <f t="shared" si="0"/>
        <v>42</v>
      </c>
      <c r="N5302" s="8" t="b">
        <f t="shared" si="575"/>
        <v>0</v>
      </c>
      <c r="O5302" t="b">
        <f t="shared" si="576"/>
        <v>1</v>
      </c>
      <c r="P5302" t="b">
        <f t="shared" si="577"/>
        <v>1</v>
      </c>
      <c r="Q5302" t="b">
        <f t="shared" si="578"/>
        <v>1</v>
      </c>
      <c r="R5302">
        <f t="shared" si="579"/>
        <v>0</v>
      </c>
      <c r="S5302" s="95">
        <f t="shared" si="580"/>
        <v>42439</v>
      </c>
      <c r="T5302" s="96">
        <f t="shared" si="581"/>
        <v>100.27500000000001</v>
      </c>
      <c r="U5302" t="str">
        <f>VLOOKUP(H5302, Table2_ContractType!$A$2:$B$4, 2,TRUE)</f>
        <v>1 Year</v>
      </c>
      <c r="V5302" t="str">
        <f>VLOOKUP(F5302, Table3_PhoneService!$A$2:B5344, 2, TRUE)</f>
        <v>Two or More Lines</v>
      </c>
      <c r="W5302" t="str">
        <f>VLOOKUP(G5302,Table4_InternetService!$A$2:$B$4, 2, FALSE)</f>
        <v>Fiber Optic</v>
      </c>
    </row>
    <row r="5303" spans="1:23" ht="15.75" customHeight="1" x14ac:dyDescent="0.2">
      <c r="A5303" s="3" t="s">
        <v>5524</v>
      </c>
      <c r="B5303" s="3" t="s">
        <v>24</v>
      </c>
      <c r="C5303" s="3">
        <v>0</v>
      </c>
      <c r="D5303" s="3" t="s">
        <v>27</v>
      </c>
      <c r="E5303" s="3" t="s">
        <v>27</v>
      </c>
      <c r="F5303" s="3">
        <v>2</v>
      </c>
      <c r="G5303" s="3">
        <v>2</v>
      </c>
      <c r="H5303" s="3">
        <v>0</v>
      </c>
      <c r="I5303" s="3" t="s">
        <v>31</v>
      </c>
      <c r="J5303" s="4">
        <v>85.65</v>
      </c>
      <c r="K5303" s="4">
        <v>321.64999999999998</v>
      </c>
      <c r="L5303" s="3" t="s">
        <v>25</v>
      </c>
      <c r="M5303" s="1">
        <f t="shared" si="0"/>
        <v>4</v>
      </c>
      <c r="N5303" s="8" t="b">
        <f t="shared" si="575"/>
        <v>1</v>
      </c>
      <c r="O5303" t="b">
        <f t="shared" si="576"/>
        <v>1</v>
      </c>
      <c r="P5303" t="b">
        <f t="shared" si="577"/>
        <v>1</v>
      </c>
      <c r="Q5303" t="b">
        <f t="shared" si="578"/>
        <v>1</v>
      </c>
      <c r="R5303">
        <f t="shared" si="579"/>
        <v>0</v>
      </c>
      <c r="S5303" s="95">
        <f t="shared" si="580"/>
        <v>43579</v>
      </c>
      <c r="T5303" s="96">
        <f t="shared" si="581"/>
        <v>80.412499999999994</v>
      </c>
      <c r="U5303" t="str">
        <f>VLOOKUP(H5303, Table2_ContractType!$A$2:$B$4, 2,TRUE)</f>
        <v>Month-to-Month</v>
      </c>
      <c r="V5303" t="str">
        <f>VLOOKUP(F5303, Table3_PhoneService!$A$2:B5345, 2, TRUE)</f>
        <v>Two or More Lines</v>
      </c>
      <c r="W5303" t="str">
        <f>VLOOKUP(G5303,Table4_InternetService!$A$2:$B$4, 2, FALSE)</f>
        <v>Fiber Optic</v>
      </c>
    </row>
    <row r="5304" spans="1:23" ht="15.75" customHeight="1" x14ac:dyDescent="0.2">
      <c r="A5304" s="3" t="s">
        <v>5525</v>
      </c>
      <c r="B5304" s="3" t="s">
        <v>29</v>
      </c>
      <c r="C5304" s="3">
        <v>0</v>
      </c>
      <c r="D5304" s="3" t="s">
        <v>25</v>
      </c>
      <c r="E5304" s="3" t="s">
        <v>25</v>
      </c>
      <c r="F5304" s="3">
        <v>0</v>
      </c>
      <c r="G5304" s="3">
        <v>1</v>
      </c>
      <c r="H5304" s="3">
        <v>2</v>
      </c>
      <c r="I5304" s="3" t="s">
        <v>26</v>
      </c>
      <c r="J5304" s="4">
        <v>38.549999999999997</v>
      </c>
      <c r="K5304" s="4">
        <v>280</v>
      </c>
      <c r="L5304" s="3" t="s">
        <v>27</v>
      </c>
      <c r="M5304" s="1">
        <f t="shared" si="0"/>
        <v>7</v>
      </c>
      <c r="N5304" s="8" t="b">
        <f t="shared" si="575"/>
        <v>0</v>
      </c>
      <c r="O5304" t="b">
        <f t="shared" si="576"/>
        <v>0</v>
      </c>
      <c r="P5304" t="b">
        <f t="shared" si="577"/>
        <v>0</v>
      </c>
      <c r="Q5304" t="b">
        <f t="shared" si="578"/>
        <v>1</v>
      </c>
      <c r="R5304">
        <f t="shared" si="579"/>
        <v>3</v>
      </c>
      <c r="S5304" s="95">
        <f t="shared" si="580"/>
        <v>43489</v>
      </c>
      <c r="T5304" s="96">
        <f t="shared" si="581"/>
        <v>40</v>
      </c>
      <c r="U5304" t="str">
        <f>VLOOKUP(H5304, Table2_ContractType!$A$2:$B$4, 2,TRUE)</f>
        <v>2 Year</v>
      </c>
      <c r="V5304" t="str">
        <f>VLOOKUP(F5304, Table3_PhoneService!$A$2:B5346, 2, TRUE)</f>
        <v>No Phone Service</v>
      </c>
      <c r="W5304" t="str">
        <f>VLOOKUP(G5304,Table4_InternetService!$A$2:$B$4, 2, FALSE)</f>
        <v>DSL</v>
      </c>
    </row>
    <row r="5305" spans="1:23" ht="15.75" customHeight="1" x14ac:dyDescent="0.2">
      <c r="A5305" s="3" t="s">
        <v>5526</v>
      </c>
      <c r="B5305" s="3" t="s">
        <v>29</v>
      </c>
      <c r="C5305" s="3">
        <v>0</v>
      </c>
      <c r="D5305" s="3" t="s">
        <v>27</v>
      </c>
      <c r="E5305" s="3" t="s">
        <v>27</v>
      </c>
      <c r="F5305" s="3">
        <v>1</v>
      </c>
      <c r="G5305" s="3">
        <v>0</v>
      </c>
      <c r="H5305" s="3">
        <v>2</v>
      </c>
      <c r="I5305" s="3" t="s">
        <v>35</v>
      </c>
      <c r="J5305" s="4">
        <v>20.55</v>
      </c>
      <c r="K5305" s="4">
        <v>1252.8499999999999</v>
      </c>
      <c r="L5305" s="3" t="s">
        <v>27</v>
      </c>
      <c r="M5305" s="1">
        <f t="shared" si="0"/>
        <v>61</v>
      </c>
      <c r="N5305" s="8" t="b">
        <f t="shared" si="575"/>
        <v>0</v>
      </c>
      <c r="O5305" t="b">
        <f t="shared" si="576"/>
        <v>0</v>
      </c>
      <c r="P5305" t="b">
        <f t="shared" si="577"/>
        <v>1</v>
      </c>
      <c r="Q5305" t="b">
        <f t="shared" si="578"/>
        <v>0</v>
      </c>
      <c r="R5305">
        <f t="shared" si="579"/>
        <v>0</v>
      </c>
      <c r="S5305" s="95">
        <f t="shared" si="580"/>
        <v>41869</v>
      </c>
      <c r="T5305" s="96">
        <f t="shared" si="581"/>
        <v>20.538524590163934</v>
      </c>
      <c r="U5305" t="str">
        <f>VLOOKUP(H5305, Table2_ContractType!$A$2:$B$4, 2,TRUE)</f>
        <v>2 Year</v>
      </c>
      <c r="V5305" t="str">
        <f>VLOOKUP(F5305, Table3_PhoneService!$A$2:B5347, 2, TRUE)</f>
        <v>One Line</v>
      </c>
      <c r="W5305" t="str">
        <f>VLOOKUP(G5305,Table4_InternetService!$A$2:$B$4, 2, FALSE)</f>
        <v>No Internet Service</v>
      </c>
    </row>
    <row r="5306" spans="1:23" ht="15.75" customHeight="1" x14ac:dyDescent="0.2">
      <c r="A5306" s="3" t="s">
        <v>5527</v>
      </c>
      <c r="B5306" s="3" t="s">
        <v>29</v>
      </c>
      <c r="C5306" s="3">
        <v>0</v>
      </c>
      <c r="D5306" s="3" t="s">
        <v>27</v>
      </c>
      <c r="E5306" s="3" t="s">
        <v>27</v>
      </c>
      <c r="F5306" s="3">
        <v>2</v>
      </c>
      <c r="G5306" s="3">
        <v>2</v>
      </c>
      <c r="H5306" s="3">
        <v>0</v>
      </c>
      <c r="I5306" s="3" t="s">
        <v>31</v>
      </c>
      <c r="J5306" s="4">
        <v>79.150000000000006</v>
      </c>
      <c r="K5306" s="4">
        <v>79.150000000000006</v>
      </c>
      <c r="L5306" s="3" t="s">
        <v>25</v>
      </c>
      <c r="M5306" s="1">
        <f t="shared" si="0"/>
        <v>1</v>
      </c>
      <c r="N5306" s="8" t="b">
        <f t="shared" si="575"/>
        <v>0</v>
      </c>
      <c r="O5306" t="b">
        <f t="shared" si="576"/>
        <v>1</v>
      </c>
      <c r="P5306" t="b">
        <f t="shared" si="577"/>
        <v>1</v>
      </c>
      <c r="Q5306" t="b">
        <f t="shared" si="578"/>
        <v>1</v>
      </c>
      <c r="R5306">
        <f t="shared" si="579"/>
        <v>0</v>
      </c>
      <c r="S5306" s="95">
        <f t="shared" si="580"/>
        <v>43669</v>
      </c>
      <c r="T5306" s="96">
        <f t="shared" si="581"/>
        <v>79.150000000000006</v>
      </c>
      <c r="U5306" t="str">
        <f>VLOOKUP(H5306, Table2_ContractType!$A$2:$B$4, 2,TRUE)</f>
        <v>Month-to-Month</v>
      </c>
      <c r="V5306" t="str">
        <f>VLOOKUP(F5306, Table3_PhoneService!$A$2:B5348, 2, TRUE)</f>
        <v>Two or More Lines</v>
      </c>
      <c r="W5306" t="str">
        <f>VLOOKUP(G5306,Table4_InternetService!$A$2:$B$4, 2, FALSE)</f>
        <v>Fiber Optic</v>
      </c>
    </row>
    <row r="5307" spans="1:23" ht="15.75" customHeight="1" x14ac:dyDescent="0.2">
      <c r="A5307" s="3" t="s">
        <v>5528</v>
      </c>
      <c r="B5307" s="3" t="s">
        <v>24</v>
      </c>
      <c r="C5307" s="3">
        <v>1</v>
      </c>
      <c r="D5307" s="3" t="s">
        <v>25</v>
      </c>
      <c r="E5307" s="3" t="s">
        <v>27</v>
      </c>
      <c r="F5307" s="3">
        <v>2</v>
      </c>
      <c r="G5307" s="3">
        <v>2</v>
      </c>
      <c r="H5307" s="3">
        <v>0</v>
      </c>
      <c r="I5307" s="3" t="s">
        <v>35</v>
      </c>
      <c r="J5307" s="4">
        <v>80.650000000000006</v>
      </c>
      <c r="K5307" s="4">
        <v>633.29999999999995</v>
      </c>
      <c r="L5307" s="3" t="s">
        <v>25</v>
      </c>
      <c r="M5307" s="1">
        <f t="shared" si="0"/>
        <v>8</v>
      </c>
      <c r="N5307" s="8" t="b">
        <f t="shared" si="575"/>
        <v>1</v>
      </c>
      <c r="O5307" t="b">
        <f t="shared" si="576"/>
        <v>1</v>
      </c>
      <c r="P5307" t="b">
        <f t="shared" si="577"/>
        <v>1</v>
      </c>
      <c r="Q5307" t="b">
        <f t="shared" si="578"/>
        <v>1</v>
      </c>
      <c r="R5307">
        <f t="shared" si="579"/>
        <v>1</v>
      </c>
      <c r="S5307" s="95">
        <f t="shared" si="580"/>
        <v>43459</v>
      </c>
      <c r="T5307" s="96">
        <f t="shared" si="581"/>
        <v>79.162499999999994</v>
      </c>
      <c r="U5307" t="str">
        <f>VLOOKUP(H5307, Table2_ContractType!$A$2:$B$4, 2,TRUE)</f>
        <v>Month-to-Month</v>
      </c>
      <c r="V5307" t="str">
        <f>VLOOKUP(F5307, Table3_PhoneService!$A$2:B5349, 2, TRUE)</f>
        <v>Two or More Lines</v>
      </c>
      <c r="W5307" t="str">
        <f>VLOOKUP(G5307,Table4_InternetService!$A$2:$B$4, 2, FALSE)</f>
        <v>Fiber Optic</v>
      </c>
    </row>
    <row r="5308" spans="1:23" ht="15.75" customHeight="1" x14ac:dyDescent="0.2">
      <c r="A5308" s="3" t="s">
        <v>5529</v>
      </c>
      <c r="B5308" s="3" t="s">
        <v>24</v>
      </c>
      <c r="C5308" s="3">
        <v>0</v>
      </c>
      <c r="D5308" s="3" t="s">
        <v>25</v>
      </c>
      <c r="E5308" s="3" t="s">
        <v>25</v>
      </c>
      <c r="F5308" s="3">
        <v>1</v>
      </c>
      <c r="G5308" s="3">
        <v>1</v>
      </c>
      <c r="H5308" s="3">
        <v>2</v>
      </c>
      <c r="I5308" s="3" t="s">
        <v>37</v>
      </c>
      <c r="J5308" s="4">
        <v>73.8</v>
      </c>
      <c r="K5308" s="4">
        <v>4616.05</v>
      </c>
      <c r="L5308" s="3" t="s">
        <v>27</v>
      </c>
      <c r="M5308" s="1">
        <f t="shared" si="0"/>
        <v>63</v>
      </c>
      <c r="N5308" s="8" t="b">
        <f t="shared" si="575"/>
        <v>1</v>
      </c>
      <c r="O5308" t="b">
        <f t="shared" si="576"/>
        <v>0</v>
      </c>
      <c r="P5308" t="b">
        <f t="shared" si="577"/>
        <v>1</v>
      </c>
      <c r="Q5308" t="b">
        <f t="shared" si="578"/>
        <v>1</v>
      </c>
      <c r="R5308">
        <f t="shared" si="579"/>
        <v>3</v>
      </c>
      <c r="S5308" s="95">
        <f t="shared" si="580"/>
        <v>41809</v>
      </c>
      <c r="T5308" s="96">
        <f t="shared" si="581"/>
        <v>73.270634920634919</v>
      </c>
      <c r="U5308" t="str">
        <f>VLOOKUP(H5308, Table2_ContractType!$A$2:$B$4, 2,TRUE)</f>
        <v>2 Year</v>
      </c>
      <c r="V5308" t="str">
        <f>VLOOKUP(F5308, Table3_PhoneService!$A$2:B5350, 2, TRUE)</f>
        <v>One Line</v>
      </c>
      <c r="W5308" t="str">
        <f>VLOOKUP(G5308,Table4_InternetService!$A$2:$B$4, 2, FALSE)</f>
        <v>DSL</v>
      </c>
    </row>
    <row r="5309" spans="1:23" ht="15.75" customHeight="1" x14ac:dyDescent="0.2">
      <c r="A5309" s="3" t="s">
        <v>5530</v>
      </c>
      <c r="B5309" s="3" t="s">
        <v>24</v>
      </c>
      <c r="C5309" s="3">
        <v>0</v>
      </c>
      <c r="D5309" s="3" t="s">
        <v>27</v>
      </c>
      <c r="E5309" s="3" t="s">
        <v>25</v>
      </c>
      <c r="F5309" s="3">
        <v>1</v>
      </c>
      <c r="G5309" s="3">
        <v>1</v>
      </c>
      <c r="H5309" s="3">
        <v>0</v>
      </c>
      <c r="I5309" s="3" t="s">
        <v>26</v>
      </c>
      <c r="J5309" s="4">
        <v>51.55</v>
      </c>
      <c r="K5309" s="4">
        <v>106.2</v>
      </c>
      <c r="L5309" s="3" t="s">
        <v>27</v>
      </c>
      <c r="M5309" s="1">
        <f t="shared" si="0"/>
        <v>2</v>
      </c>
      <c r="N5309" s="8" t="b">
        <f t="shared" si="575"/>
        <v>1</v>
      </c>
      <c r="O5309" t="b">
        <f t="shared" si="576"/>
        <v>0</v>
      </c>
      <c r="P5309" t="b">
        <f t="shared" si="577"/>
        <v>1</v>
      </c>
      <c r="Q5309" t="b">
        <f t="shared" si="578"/>
        <v>1</v>
      </c>
      <c r="R5309">
        <f t="shared" si="579"/>
        <v>2</v>
      </c>
      <c r="S5309" s="95">
        <f t="shared" si="580"/>
        <v>43639</v>
      </c>
      <c r="T5309" s="96">
        <f t="shared" si="581"/>
        <v>53.1</v>
      </c>
      <c r="U5309" t="str">
        <f>VLOOKUP(H5309, Table2_ContractType!$A$2:$B$4, 2,TRUE)</f>
        <v>Month-to-Month</v>
      </c>
      <c r="V5309" t="str">
        <f>VLOOKUP(F5309, Table3_PhoneService!$A$2:B5351, 2, TRUE)</f>
        <v>One Line</v>
      </c>
      <c r="W5309" t="str">
        <f>VLOOKUP(G5309,Table4_InternetService!$A$2:$B$4, 2, FALSE)</f>
        <v>DSL</v>
      </c>
    </row>
    <row r="5310" spans="1:23" ht="15.75" customHeight="1" x14ac:dyDescent="0.2">
      <c r="A5310" s="3" t="s">
        <v>5532</v>
      </c>
      <c r="B5310" s="3" t="s">
        <v>24</v>
      </c>
      <c r="C5310" s="3">
        <v>0</v>
      </c>
      <c r="D5310" s="3" t="s">
        <v>25</v>
      </c>
      <c r="E5310" s="3" t="s">
        <v>27</v>
      </c>
      <c r="F5310" s="3">
        <v>1</v>
      </c>
      <c r="G5310" s="3">
        <v>1</v>
      </c>
      <c r="H5310" s="3">
        <v>0</v>
      </c>
      <c r="I5310" s="3" t="s">
        <v>35</v>
      </c>
      <c r="J5310" s="4">
        <v>69.099999999999994</v>
      </c>
      <c r="K5310" s="4">
        <v>3168</v>
      </c>
      <c r="L5310" s="3" t="s">
        <v>27</v>
      </c>
      <c r="M5310" s="1">
        <f t="shared" si="0"/>
        <v>46</v>
      </c>
      <c r="N5310" s="8" t="b">
        <f t="shared" si="575"/>
        <v>1</v>
      </c>
      <c r="O5310" t="b">
        <f t="shared" si="576"/>
        <v>0</v>
      </c>
      <c r="P5310" t="b">
        <f t="shared" si="577"/>
        <v>1</v>
      </c>
      <c r="Q5310" t="b">
        <f t="shared" si="578"/>
        <v>1</v>
      </c>
      <c r="R5310">
        <f t="shared" si="579"/>
        <v>1</v>
      </c>
      <c r="S5310" s="95">
        <f t="shared" si="580"/>
        <v>42319</v>
      </c>
      <c r="T5310" s="96">
        <f t="shared" si="581"/>
        <v>68.869565217391298</v>
      </c>
      <c r="U5310" t="str">
        <f>VLOOKUP(H5310, Table2_ContractType!$A$2:$B$4, 2,TRUE)</f>
        <v>Month-to-Month</v>
      </c>
      <c r="V5310" t="str">
        <f>VLOOKUP(F5310, Table3_PhoneService!$A$2:B5352, 2, TRUE)</f>
        <v>One Line</v>
      </c>
      <c r="W5310" t="str">
        <f>VLOOKUP(G5310,Table4_InternetService!$A$2:$B$4, 2, FALSE)</f>
        <v>DSL</v>
      </c>
    </row>
    <row r="5311" spans="1:23" ht="15.75" customHeight="1" x14ac:dyDescent="0.2">
      <c r="A5311" s="3" t="s">
        <v>5535</v>
      </c>
      <c r="B5311" s="3" t="s">
        <v>24</v>
      </c>
      <c r="C5311" s="3">
        <v>0</v>
      </c>
      <c r="D5311" s="3" t="s">
        <v>25</v>
      </c>
      <c r="E5311" s="3" t="s">
        <v>25</v>
      </c>
      <c r="F5311" s="3">
        <v>2</v>
      </c>
      <c r="G5311" s="3">
        <v>0</v>
      </c>
      <c r="H5311" s="3">
        <v>2</v>
      </c>
      <c r="I5311" s="3" t="s">
        <v>26</v>
      </c>
      <c r="J5311" s="4">
        <v>24.05</v>
      </c>
      <c r="K5311" s="4">
        <v>1559.15</v>
      </c>
      <c r="L5311" s="3" t="s">
        <v>27</v>
      </c>
      <c r="M5311" s="1">
        <f t="shared" si="0"/>
        <v>65</v>
      </c>
      <c r="N5311" s="8" t="b">
        <f t="shared" si="575"/>
        <v>1</v>
      </c>
      <c r="O5311" t="b">
        <f t="shared" si="576"/>
        <v>0</v>
      </c>
      <c r="P5311" t="b">
        <f t="shared" si="577"/>
        <v>1</v>
      </c>
      <c r="Q5311" t="b">
        <f t="shared" si="578"/>
        <v>0</v>
      </c>
      <c r="R5311">
        <f t="shared" si="579"/>
        <v>3</v>
      </c>
      <c r="S5311" s="95">
        <f t="shared" si="580"/>
        <v>41749</v>
      </c>
      <c r="T5311" s="96">
        <f t="shared" si="581"/>
        <v>23.986923076923077</v>
      </c>
      <c r="U5311" t="str">
        <f>VLOOKUP(H5311, Table2_ContractType!$A$2:$B$4, 2,TRUE)</f>
        <v>2 Year</v>
      </c>
      <c r="V5311" t="str">
        <f>VLOOKUP(F5311, Table3_PhoneService!$A$2:B5353, 2, TRUE)</f>
        <v>Two or More Lines</v>
      </c>
      <c r="W5311" t="str">
        <f>VLOOKUP(G5311,Table4_InternetService!$A$2:$B$4, 2, FALSE)</f>
        <v>No Internet Service</v>
      </c>
    </row>
    <row r="5312" spans="1:23" ht="15.75" customHeight="1" x14ac:dyDescent="0.2">
      <c r="A5312" s="3" t="s">
        <v>5536</v>
      </c>
      <c r="B5312" s="3" t="s">
        <v>24</v>
      </c>
      <c r="C5312" s="3">
        <v>1</v>
      </c>
      <c r="D5312" s="3" t="s">
        <v>25</v>
      </c>
      <c r="E5312" s="3" t="s">
        <v>27</v>
      </c>
      <c r="F5312" s="3">
        <v>2</v>
      </c>
      <c r="G5312" s="3">
        <v>1</v>
      </c>
      <c r="H5312" s="3">
        <v>2</v>
      </c>
      <c r="I5312" s="3" t="s">
        <v>37</v>
      </c>
      <c r="J5312" s="4">
        <v>89.85</v>
      </c>
      <c r="K5312" s="4">
        <v>6697.35</v>
      </c>
      <c r="L5312" s="3" t="s">
        <v>27</v>
      </c>
      <c r="M5312" s="1">
        <f t="shared" si="0"/>
        <v>75</v>
      </c>
      <c r="N5312" s="8" t="b">
        <f t="shared" si="575"/>
        <v>1</v>
      </c>
      <c r="O5312" t="b">
        <f t="shared" si="576"/>
        <v>0</v>
      </c>
      <c r="P5312" t="b">
        <f t="shared" si="577"/>
        <v>1</v>
      </c>
      <c r="Q5312" t="b">
        <f t="shared" si="578"/>
        <v>1</v>
      </c>
      <c r="R5312">
        <f t="shared" si="579"/>
        <v>1</v>
      </c>
      <c r="S5312" s="95">
        <f t="shared" si="580"/>
        <v>41449</v>
      </c>
      <c r="T5312" s="96">
        <f t="shared" si="581"/>
        <v>89.298000000000002</v>
      </c>
      <c r="U5312" t="str">
        <f>VLOOKUP(H5312, Table2_ContractType!$A$2:$B$4, 2,TRUE)</f>
        <v>2 Year</v>
      </c>
      <c r="V5312" t="str">
        <f>VLOOKUP(F5312, Table3_PhoneService!$A$2:B5354, 2, TRUE)</f>
        <v>Two or More Lines</v>
      </c>
      <c r="W5312" t="str">
        <f>VLOOKUP(G5312,Table4_InternetService!$A$2:$B$4, 2, FALSE)</f>
        <v>DSL</v>
      </c>
    </row>
    <row r="5313" spans="1:23" ht="15.75" customHeight="1" x14ac:dyDescent="0.2">
      <c r="A5313" s="3" t="s">
        <v>5538</v>
      </c>
      <c r="B5313" s="3" t="s">
        <v>29</v>
      </c>
      <c r="C5313" s="3">
        <v>1</v>
      </c>
      <c r="D5313" s="3" t="s">
        <v>25</v>
      </c>
      <c r="E5313" s="3" t="s">
        <v>27</v>
      </c>
      <c r="F5313" s="3">
        <v>1</v>
      </c>
      <c r="G5313" s="3">
        <v>2</v>
      </c>
      <c r="H5313" s="3">
        <v>0</v>
      </c>
      <c r="I5313" s="3" t="s">
        <v>35</v>
      </c>
      <c r="J5313" s="4">
        <v>74.3</v>
      </c>
      <c r="K5313" s="4">
        <v>1178.25</v>
      </c>
      <c r="L5313" s="3" t="s">
        <v>25</v>
      </c>
      <c r="M5313" s="1">
        <f t="shared" si="0"/>
        <v>16</v>
      </c>
      <c r="N5313" s="8" t="b">
        <f t="shared" si="575"/>
        <v>0</v>
      </c>
      <c r="O5313" t="b">
        <f t="shared" si="576"/>
        <v>1</v>
      </c>
      <c r="P5313" t="b">
        <f t="shared" si="577"/>
        <v>1</v>
      </c>
      <c r="Q5313" t="b">
        <f t="shared" si="578"/>
        <v>1</v>
      </c>
      <c r="R5313">
        <f t="shared" si="579"/>
        <v>1</v>
      </c>
      <c r="S5313" s="95">
        <f t="shared" si="580"/>
        <v>43219</v>
      </c>
      <c r="T5313" s="96">
        <f t="shared" si="581"/>
        <v>73.640625</v>
      </c>
      <c r="U5313" t="str">
        <f>VLOOKUP(H5313, Table2_ContractType!$A$2:$B$4, 2,TRUE)</f>
        <v>Month-to-Month</v>
      </c>
      <c r="V5313" t="str">
        <f>VLOOKUP(F5313, Table3_PhoneService!$A$2:B5355, 2, TRUE)</f>
        <v>One Line</v>
      </c>
      <c r="W5313" t="str">
        <f>VLOOKUP(G5313,Table4_InternetService!$A$2:$B$4, 2, FALSE)</f>
        <v>Fiber Optic</v>
      </c>
    </row>
    <row r="5314" spans="1:23" ht="15.75" customHeight="1" x14ac:dyDescent="0.2">
      <c r="A5314" s="3" t="s">
        <v>5539</v>
      </c>
      <c r="B5314" s="3" t="s">
        <v>29</v>
      </c>
      <c r="C5314" s="3">
        <v>0</v>
      </c>
      <c r="D5314" s="3" t="s">
        <v>27</v>
      </c>
      <c r="E5314" s="3" t="s">
        <v>27</v>
      </c>
      <c r="F5314" s="3">
        <v>2</v>
      </c>
      <c r="G5314" s="3">
        <v>2</v>
      </c>
      <c r="H5314" s="3">
        <v>0</v>
      </c>
      <c r="I5314" s="3" t="s">
        <v>26</v>
      </c>
      <c r="J5314" s="4">
        <v>84.65</v>
      </c>
      <c r="K5314" s="4">
        <v>84.65</v>
      </c>
      <c r="L5314" s="3" t="s">
        <v>25</v>
      </c>
      <c r="M5314" s="1">
        <f t="shared" si="0"/>
        <v>1</v>
      </c>
      <c r="N5314" s="8" t="b">
        <f t="shared" si="575"/>
        <v>0</v>
      </c>
      <c r="O5314" t="b">
        <f t="shared" si="576"/>
        <v>1</v>
      </c>
      <c r="P5314" t="b">
        <f t="shared" si="577"/>
        <v>1</v>
      </c>
      <c r="Q5314" t="b">
        <f t="shared" si="578"/>
        <v>1</v>
      </c>
      <c r="R5314">
        <f t="shared" si="579"/>
        <v>0</v>
      </c>
      <c r="S5314" s="95">
        <f t="shared" si="580"/>
        <v>43669</v>
      </c>
      <c r="T5314" s="96">
        <f t="shared" si="581"/>
        <v>84.65</v>
      </c>
      <c r="U5314" t="str">
        <f>VLOOKUP(H5314, Table2_ContractType!$A$2:$B$4, 2,TRUE)</f>
        <v>Month-to-Month</v>
      </c>
      <c r="V5314" t="str">
        <f>VLOOKUP(F5314, Table3_PhoneService!$A$2:B5356, 2, TRUE)</f>
        <v>Two or More Lines</v>
      </c>
      <c r="W5314" t="str">
        <f>VLOOKUP(G5314,Table4_InternetService!$A$2:$B$4, 2, FALSE)</f>
        <v>Fiber Optic</v>
      </c>
    </row>
    <row r="5315" spans="1:23" ht="15.75" customHeight="1" x14ac:dyDescent="0.2">
      <c r="A5315" s="3" t="s">
        <v>5540</v>
      </c>
      <c r="B5315" s="3" t="s">
        <v>29</v>
      </c>
      <c r="C5315" s="3">
        <v>0</v>
      </c>
      <c r="D5315" s="3" t="s">
        <v>27</v>
      </c>
      <c r="E5315" s="3" t="s">
        <v>27</v>
      </c>
      <c r="F5315" s="3">
        <v>1</v>
      </c>
      <c r="G5315" s="3">
        <v>2</v>
      </c>
      <c r="H5315" s="3">
        <v>0</v>
      </c>
      <c r="I5315" s="3" t="s">
        <v>31</v>
      </c>
      <c r="J5315" s="4">
        <v>69.75</v>
      </c>
      <c r="K5315" s="4">
        <v>1729.35</v>
      </c>
      <c r="L5315" s="3" t="s">
        <v>27</v>
      </c>
      <c r="M5315" s="1">
        <f t="shared" si="0"/>
        <v>25</v>
      </c>
      <c r="N5315" s="8" t="b">
        <f t="shared" ref="N5315:N5378" si="582">IF(B5315="Female", TRUE, FALSE)</f>
        <v>0</v>
      </c>
      <c r="O5315" t="b">
        <f t="shared" ref="O5315:O5378" si="583">IF(L5315="Yes", TRUE, FALSE)</f>
        <v>0</v>
      </c>
      <c r="P5315" t="b">
        <f t="shared" ref="P5315:P5378" si="584">IF(F5315&gt;=1, TRUE, FALSE)</f>
        <v>1</v>
      </c>
      <c r="Q5315" t="b">
        <f t="shared" ref="Q5315:Q5378" si="585">IF(G5315&gt;=1, TRUE, FALSE)</f>
        <v>1</v>
      </c>
      <c r="R5315">
        <f t="shared" ref="R5315:R5378" si="586">IF(AND(D5315="No",E5315="No"),0,IF(AND(D5315="Yes",E5315="No"),1,IF(AND(D5315="No",E5315="Yes",Q5315),2,IF(AND(D5315="Yes",E5315="Yes"),3))))</f>
        <v>0</v>
      </c>
      <c r="S5315" s="95">
        <f t="shared" ref="S5315:S5378" si="587">DATE(2019, 8, 22)- (M5315*30)</f>
        <v>42949</v>
      </c>
      <c r="T5315" s="96">
        <f t="shared" ref="T5315:T5378" si="588">(K5315/M5315)</f>
        <v>69.173999999999992</v>
      </c>
      <c r="U5315" t="str">
        <f>VLOOKUP(H5315, Table2_ContractType!$A$2:$B$4, 2,TRUE)</f>
        <v>Month-to-Month</v>
      </c>
      <c r="V5315" t="str">
        <f>VLOOKUP(F5315, Table3_PhoneService!$A$2:B5357, 2, TRUE)</f>
        <v>One Line</v>
      </c>
      <c r="W5315" t="str">
        <f>VLOOKUP(G5315,Table4_InternetService!$A$2:$B$4, 2, FALSE)</f>
        <v>Fiber Optic</v>
      </c>
    </row>
    <row r="5316" spans="1:23" ht="15.75" customHeight="1" x14ac:dyDescent="0.2">
      <c r="A5316" s="3" t="s">
        <v>5541</v>
      </c>
      <c r="B5316" s="3" t="s">
        <v>24</v>
      </c>
      <c r="C5316" s="3">
        <v>0</v>
      </c>
      <c r="D5316" s="3" t="s">
        <v>27</v>
      </c>
      <c r="E5316" s="3" t="s">
        <v>27</v>
      </c>
      <c r="F5316" s="3">
        <v>2</v>
      </c>
      <c r="G5316" s="3">
        <v>1</v>
      </c>
      <c r="H5316" s="3">
        <v>2</v>
      </c>
      <c r="I5316" s="3" t="s">
        <v>35</v>
      </c>
      <c r="J5316" s="4">
        <v>86.4</v>
      </c>
      <c r="K5316" s="4">
        <v>5442.05</v>
      </c>
      <c r="L5316" s="3" t="s">
        <v>27</v>
      </c>
      <c r="M5316" s="1">
        <f t="shared" si="0"/>
        <v>63</v>
      </c>
      <c r="N5316" s="8" t="b">
        <f t="shared" si="582"/>
        <v>1</v>
      </c>
      <c r="O5316" t="b">
        <f t="shared" si="583"/>
        <v>0</v>
      </c>
      <c r="P5316" t="b">
        <f t="shared" si="584"/>
        <v>1</v>
      </c>
      <c r="Q5316" t="b">
        <f t="shared" si="585"/>
        <v>1</v>
      </c>
      <c r="R5316">
        <f t="shared" si="586"/>
        <v>0</v>
      </c>
      <c r="S5316" s="95">
        <f t="shared" si="587"/>
        <v>41809</v>
      </c>
      <c r="T5316" s="96">
        <f t="shared" si="588"/>
        <v>86.381746031746033</v>
      </c>
      <c r="U5316" t="str">
        <f>VLOOKUP(H5316, Table2_ContractType!$A$2:$B$4, 2,TRUE)</f>
        <v>2 Year</v>
      </c>
      <c r="V5316" t="str">
        <f>VLOOKUP(F5316, Table3_PhoneService!$A$2:B5358, 2, TRUE)</f>
        <v>Two or More Lines</v>
      </c>
      <c r="W5316" t="str">
        <f>VLOOKUP(G5316,Table4_InternetService!$A$2:$B$4, 2, FALSE)</f>
        <v>DSL</v>
      </c>
    </row>
    <row r="5317" spans="1:23" ht="15.75" customHeight="1" x14ac:dyDescent="0.2">
      <c r="A5317" s="3" t="s">
        <v>5543</v>
      </c>
      <c r="B5317" s="3" t="s">
        <v>29</v>
      </c>
      <c r="C5317" s="3">
        <v>0</v>
      </c>
      <c r="D5317" s="3" t="s">
        <v>25</v>
      </c>
      <c r="E5317" s="3" t="s">
        <v>25</v>
      </c>
      <c r="F5317" s="3">
        <v>1</v>
      </c>
      <c r="G5317" s="3">
        <v>1</v>
      </c>
      <c r="H5317" s="3">
        <v>1</v>
      </c>
      <c r="I5317" s="3" t="s">
        <v>35</v>
      </c>
      <c r="J5317" s="4">
        <v>56.25</v>
      </c>
      <c r="K5317" s="4">
        <v>1454.25</v>
      </c>
      <c r="L5317" s="3" t="s">
        <v>27</v>
      </c>
      <c r="M5317" s="1">
        <f t="shared" si="0"/>
        <v>26</v>
      </c>
      <c r="N5317" s="8" t="b">
        <f t="shared" si="582"/>
        <v>0</v>
      </c>
      <c r="O5317" t="b">
        <f t="shared" si="583"/>
        <v>0</v>
      </c>
      <c r="P5317" t="b">
        <f t="shared" si="584"/>
        <v>1</v>
      </c>
      <c r="Q5317" t="b">
        <f t="shared" si="585"/>
        <v>1</v>
      </c>
      <c r="R5317">
        <f t="shared" si="586"/>
        <v>3</v>
      </c>
      <c r="S5317" s="95">
        <f t="shared" si="587"/>
        <v>42919</v>
      </c>
      <c r="T5317" s="96">
        <f t="shared" si="588"/>
        <v>55.932692307692307</v>
      </c>
      <c r="U5317" t="str">
        <f>VLOOKUP(H5317, Table2_ContractType!$A$2:$B$4, 2,TRUE)</f>
        <v>1 Year</v>
      </c>
      <c r="V5317" t="str">
        <f>VLOOKUP(F5317, Table3_PhoneService!$A$2:B5359, 2, TRUE)</f>
        <v>One Line</v>
      </c>
      <c r="W5317" t="str">
        <f>VLOOKUP(G5317,Table4_InternetService!$A$2:$B$4, 2, FALSE)</f>
        <v>DSL</v>
      </c>
    </row>
    <row r="5318" spans="1:23" ht="15.75" customHeight="1" x14ac:dyDescent="0.2">
      <c r="A5318" s="3" t="s">
        <v>5544</v>
      </c>
      <c r="B5318" s="3" t="s">
        <v>29</v>
      </c>
      <c r="C5318" s="3">
        <v>0</v>
      </c>
      <c r="D5318" s="3" t="s">
        <v>25</v>
      </c>
      <c r="E5318" s="3" t="s">
        <v>27</v>
      </c>
      <c r="F5318" s="3">
        <v>2</v>
      </c>
      <c r="G5318" s="3">
        <v>2</v>
      </c>
      <c r="H5318" s="3">
        <v>0</v>
      </c>
      <c r="I5318" s="3" t="s">
        <v>31</v>
      </c>
      <c r="J5318" s="4">
        <v>86.1</v>
      </c>
      <c r="K5318" s="4">
        <v>1235.55</v>
      </c>
      <c r="L5318" s="3" t="s">
        <v>25</v>
      </c>
      <c r="M5318" s="1">
        <f t="shared" si="0"/>
        <v>14</v>
      </c>
      <c r="N5318" s="8" t="b">
        <f t="shared" si="582"/>
        <v>0</v>
      </c>
      <c r="O5318" t="b">
        <f t="shared" si="583"/>
        <v>1</v>
      </c>
      <c r="P5318" t="b">
        <f t="shared" si="584"/>
        <v>1</v>
      </c>
      <c r="Q5318" t="b">
        <f t="shared" si="585"/>
        <v>1</v>
      </c>
      <c r="R5318">
        <f t="shared" si="586"/>
        <v>1</v>
      </c>
      <c r="S5318" s="95">
        <f t="shared" si="587"/>
        <v>43279</v>
      </c>
      <c r="T5318" s="96">
        <f t="shared" si="588"/>
        <v>88.253571428571419</v>
      </c>
      <c r="U5318" t="str">
        <f>VLOOKUP(H5318, Table2_ContractType!$A$2:$B$4, 2,TRUE)</f>
        <v>Month-to-Month</v>
      </c>
      <c r="V5318" t="str">
        <f>VLOOKUP(F5318, Table3_PhoneService!$A$2:B5360, 2, TRUE)</f>
        <v>Two or More Lines</v>
      </c>
      <c r="W5318" t="str">
        <f>VLOOKUP(G5318,Table4_InternetService!$A$2:$B$4, 2, FALSE)</f>
        <v>Fiber Optic</v>
      </c>
    </row>
    <row r="5319" spans="1:23" ht="15.75" customHeight="1" x14ac:dyDescent="0.2">
      <c r="A5319" s="3" t="s">
        <v>5545</v>
      </c>
      <c r="B5319" s="3" t="s">
        <v>24</v>
      </c>
      <c r="C5319" s="3">
        <v>1</v>
      </c>
      <c r="D5319" s="3" t="s">
        <v>27</v>
      </c>
      <c r="E5319" s="3" t="s">
        <v>27</v>
      </c>
      <c r="F5319" s="3">
        <v>2</v>
      </c>
      <c r="G5319" s="3">
        <v>2</v>
      </c>
      <c r="H5319" s="3">
        <v>0</v>
      </c>
      <c r="I5319" s="3" t="s">
        <v>35</v>
      </c>
      <c r="J5319" s="4">
        <v>89</v>
      </c>
      <c r="K5319" s="4">
        <v>1288.3</v>
      </c>
      <c r="L5319" s="3" t="s">
        <v>27</v>
      </c>
      <c r="M5319" s="1">
        <f t="shared" si="0"/>
        <v>14</v>
      </c>
      <c r="N5319" s="8" t="b">
        <f t="shared" si="582"/>
        <v>1</v>
      </c>
      <c r="O5319" t="b">
        <f t="shared" si="583"/>
        <v>0</v>
      </c>
      <c r="P5319" t="b">
        <f t="shared" si="584"/>
        <v>1</v>
      </c>
      <c r="Q5319" t="b">
        <f t="shared" si="585"/>
        <v>1</v>
      </c>
      <c r="R5319">
        <f t="shared" si="586"/>
        <v>0</v>
      </c>
      <c r="S5319" s="95">
        <f t="shared" si="587"/>
        <v>43279</v>
      </c>
      <c r="T5319" s="96">
        <f t="shared" si="588"/>
        <v>92.021428571428572</v>
      </c>
      <c r="U5319" t="str">
        <f>VLOOKUP(H5319, Table2_ContractType!$A$2:$B$4, 2,TRUE)</f>
        <v>Month-to-Month</v>
      </c>
      <c r="V5319" t="str">
        <f>VLOOKUP(F5319, Table3_PhoneService!$A$2:B5361, 2, TRUE)</f>
        <v>Two or More Lines</v>
      </c>
      <c r="W5319" t="str">
        <f>VLOOKUP(G5319,Table4_InternetService!$A$2:$B$4, 2, FALSE)</f>
        <v>Fiber Optic</v>
      </c>
    </row>
    <row r="5320" spans="1:23" ht="15.75" customHeight="1" x14ac:dyDescent="0.2">
      <c r="A5320" s="3" t="s">
        <v>5546</v>
      </c>
      <c r="B5320" s="3" t="s">
        <v>29</v>
      </c>
      <c r="C5320" s="3">
        <v>0</v>
      </c>
      <c r="D5320" s="3" t="s">
        <v>27</v>
      </c>
      <c r="E5320" s="3" t="s">
        <v>27</v>
      </c>
      <c r="F5320" s="3">
        <v>0</v>
      </c>
      <c r="G5320" s="3">
        <v>1</v>
      </c>
      <c r="H5320" s="3">
        <v>0</v>
      </c>
      <c r="I5320" s="3" t="s">
        <v>31</v>
      </c>
      <c r="J5320" s="4">
        <v>45.4</v>
      </c>
      <c r="K5320" s="4">
        <v>418.8</v>
      </c>
      <c r="L5320" s="3" t="s">
        <v>25</v>
      </c>
      <c r="M5320" s="1">
        <f t="shared" si="0"/>
        <v>9</v>
      </c>
      <c r="N5320" s="8" t="b">
        <f t="shared" si="582"/>
        <v>0</v>
      </c>
      <c r="O5320" t="b">
        <f t="shared" si="583"/>
        <v>1</v>
      </c>
      <c r="P5320" t="b">
        <f t="shared" si="584"/>
        <v>0</v>
      </c>
      <c r="Q5320" t="b">
        <f t="shared" si="585"/>
        <v>1</v>
      </c>
      <c r="R5320">
        <f t="shared" si="586"/>
        <v>0</v>
      </c>
      <c r="S5320" s="95">
        <f t="shared" si="587"/>
        <v>43429</v>
      </c>
      <c r="T5320" s="96">
        <f t="shared" si="588"/>
        <v>46.533333333333331</v>
      </c>
      <c r="U5320" t="str">
        <f>VLOOKUP(H5320, Table2_ContractType!$A$2:$B$4, 2,TRUE)</f>
        <v>Month-to-Month</v>
      </c>
      <c r="V5320" t="str">
        <f>VLOOKUP(F5320, Table3_PhoneService!$A$2:B5362, 2, TRUE)</f>
        <v>No Phone Service</v>
      </c>
      <c r="W5320" t="str">
        <f>VLOOKUP(G5320,Table4_InternetService!$A$2:$B$4, 2, FALSE)</f>
        <v>DSL</v>
      </c>
    </row>
    <row r="5321" spans="1:23" ht="15.75" customHeight="1" x14ac:dyDescent="0.2">
      <c r="A5321" s="3" t="s">
        <v>5547</v>
      </c>
      <c r="B5321" s="3" t="s">
        <v>29</v>
      </c>
      <c r="C5321" s="3">
        <v>1</v>
      </c>
      <c r="D5321" s="3" t="s">
        <v>27</v>
      </c>
      <c r="E5321" s="3" t="s">
        <v>27</v>
      </c>
      <c r="F5321" s="3">
        <v>1</v>
      </c>
      <c r="G5321" s="3">
        <v>0</v>
      </c>
      <c r="H5321" s="3">
        <v>2</v>
      </c>
      <c r="I5321" s="3" t="s">
        <v>35</v>
      </c>
      <c r="J5321" s="4">
        <v>20.3</v>
      </c>
      <c r="K5321" s="4">
        <v>1356.3</v>
      </c>
      <c r="L5321" s="3" t="s">
        <v>27</v>
      </c>
      <c r="M5321" s="1">
        <f t="shared" si="0"/>
        <v>67</v>
      </c>
      <c r="N5321" s="8" t="b">
        <f t="shared" si="582"/>
        <v>0</v>
      </c>
      <c r="O5321" t="b">
        <f t="shared" si="583"/>
        <v>0</v>
      </c>
      <c r="P5321" t="b">
        <f t="shared" si="584"/>
        <v>1</v>
      </c>
      <c r="Q5321" t="b">
        <f t="shared" si="585"/>
        <v>0</v>
      </c>
      <c r="R5321">
        <f t="shared" si="586"/>
        <v>0</v>
      </c>
      <c r="S5321" s="95">
        <f t="shared" si="587"/>
        <v>41689</v>
      </c>
      <c r="T5321" s="96">
        <f t="shared" si="588"/>
        <v>20.24328358208955</v>
      </c>
      <c r="U5321" t="str">
        <f>VLOOKUP(H5321, Table2_ContractType!$A$2:$B$4, 2,TRUE)</f>
        <v>2 Year</v>
      </c>
      <c r="V5321" t="str">
        <f>VLOOKUP(F5321, Table3_PhoneService!$A$2:B5363, 2, TRUE)</f>
        <v>One Line</v>
      </c>
      <c r="W5321" t="str">
        <f>VLOOKUP(G5321,Table4_InternetService!$A$2:$B$4, 2, FALSE)</f>
        <v>No Internet Service</v>
      </c>
    </row>
    <row r="5322" spans="1:23" ht="15.75" customHeight="1" x14ac:dyDescent="0.2">
      <c r="A5322" s="3" t="s">
        <v>5548</v>
      </c>
      <c r="B5322" s="3" t="s">
        <v>29</v>
      </c>
      <c r="C5322" s="3">
        <v>1</v>
      </c>
      <c r="D5322" s="3" t="s">
        <v>25</v>
      </c>
      <c r="E5322" s="3" t="s">
        <v>27</v>
      </c>
      <c r="F5322" s="3">
        <v>2</v>
      </c>
      <c r="G5322" s="3">
        <v>2</v>
      </c>
      <c r="H5322" s="3">
        <v>2</v>
      </c>
      <c r="I5322" s="3" t="s">
        <v>35</v>
      </c>
      <c r="J5322" s="4">
        <v>105.05</v>
      </c>
      <c r="K5322" s="4">
        <v>5163.3</v>
      </c>
      <c r="L5322" s="3" t="s">
        <v>27</v>
      </c>
      <c r="M5322" s="1">
        <f t="shared" si="0"/>
        <v>49</v>
      </c>
      <c r="N5322" s="8" t="b">
        <f t="shared" si="582"/>
        <v>0</v>
      </c>
      <c r="O5322" t="b">
        <f t="shared" si="583"/>
        <v>0</v>
      </c>
      <c r="P5322" t="b">
        <f t="shared" si="584"/>
        <v>1</v>
      </c>
      <c r="Q5322" t="b">
        <f t="shared" si="585"/>
        <v>1</v>
      </c>
      <c r="R5322">
        <f t="shared" si="586"/>
        <v>1</v>
      </c>
      <c r="S5322" s="95">
        <f t="shared" si="587"/>
        <v>42229</v>
      </c>
      <c r="T5322" s="96">
        <f t="shared" si="588"/>
        <v>105.37346938775511</v>
      </c>
      <c r="U5322" t="str">
        <f>VLOOKUP(H5322, Table2_ContractType!$A$2:$B$4, 2,TRUE)</f>
        <v>2 Year</v>
      </c>
      <c r="V5322" t="str">
        <f>VLOOKUP(F5322, Table3_PhoneService!$A$2:B5364, 2, TRUE)</f>
        <v>Two or More Lines</v>
      </c>
      <c r="W5322" t="str">
        <f>VLOOKUP(G5322,Table4_InternetService!$A$2:$B$4, 2, FALSE)</f>
        <v>Fiber Optic</v>
      </c>
    </row>
    <row r="5323" spans="1:23" ht="15.75" customHeight="1" x14ac:dyDescent="0.2">
      <c r="A5323" s="3" t="s">
        <v>5550</v>
      </c>
      <c r="B5323" s="3" t="s">
        <v>24</v>
      </c>
      <c r="C5323" s="3">
        <v>0</v>
      </c>
      <c r="D5323" s="3" t="s">
        <v>27</v>
      </c>
      <c r="E5323" s="3" t="s">
        <v>27</v>
      </c>
      <c r="F5323" s="3">
        <v>1</v>
      </c>
      <c r="G5323" s="3">
        <v>2</v>
      </c>
      <c r="H5323" s="3">
        <v>0</v>
      </c>
      <c r="I5323" s="3" t="s">
        <v>31</v>
      </c>
      <c r="J5323" s="4">
        <v>84.6</v>
      </c>
      <c r="K5323" s="4">
        <v>1017.35</v>
      </c>
      <c r="L5323" s="3" t="s">
        <v>27</v>
      </c>
      <c r="M5323" s="1">
        <f t="shared" si="0"/>
        <v>12</v>
      </c>
      <c r="N5323" s="8" t="b">
        <f t="shared" si="582"/>
        <v>1</v>
      </c>
      <c r="O5323" t="b">
        <f t="shared" si="583"/>
        <v>0</v>
      </c>
      <c r="P5323" t="b">
        <f t="shared" si="584"/>
        <v>1</v>
      </c>
      <c r="Q5323" t="b">
        <f t="shared" si="585"/>
        <v>1</v>
      </c>
      <c r="R5323">
        <f t="shared" si="586"/>
        <v>0</v>
      </c>
      <c r="S5323" s="95">
        <f t="shared" si="587"/>
        <v>43339</v>
      </c>
      <c r="T5323" s="96">
        <f t="shared" si="588"/>
        <v>84.779166666666669</v>
      </c>
      <c r="U5323" t="str">
        <f>VLOOKUP(H5323, Table2_ContractType!$A$2:$B$4, 2,TRUE)</f>
        <v>Month-to-Month</v>
      </c>
      <c r="V5323" t="str">
        <f>VLOOKUP(F5323, Table3_PhoneService!$A$2:B5365, 2, TRUE)</f>
        <v>One Line</v>
      </c>
      <c r="W5323" t="str">
        <f>VLOOKUP(G5323,Table4_InternetService!$A$2:$B$4, 2, FALSE)</f>
        <v>Fiber Optic</v>
      </c>
    </row>
    <row r="5324" spans="1:23" ht="15.75" customHeight="1" x14ac:dyDescent="0.2">
      <c r="A5324" s="3" t="s">
        <v>5552</v>
      </c>
      <c r="B5324" s="3" t="s">
        <v>24</v>
      </c>
      <c r="C5324" s="3">
        <v>0</v>
      </c>
      <c r="D5324" s="3" t="s">
        <v>25</v>
      </c>
      <c r="E5324" s="3" t="s">
        <v>27</v>
      </c>
      <c r="F5324" s="3">
        <v>1</v>
      </c>
      <c r="G5324" s="3">
        <v>2</v>
      </c>
      <c r="H5324" s="3">
        <v>0</v>
      </c>
      <c r="I5324" s="3" t="s">
        <v>31</v>
      </c>
      <c r="J5324" s="4">
        <v>73.2</v>
      </c>
      <c r="K5324" s="4">
        <v>1441.1</v>
      </c>
      <c r="L5324" s="3" t="s">
        <v>25</v>
      </c>
      <c r="M5324" s="1">
        <f t="shared" si="0"/>
        <v>20</v>
      </c>
      <c r="N5324" s="8" t="b">
        <f t="shared" si="582"/>
        <v>1</v>
      </c>
      <c r="O5324" t="b">
        <f t="shared" si="583"/>
        <v>1</v>
      </c>
      <c r="P5324" t="b">
        <f t="shared" si="584"/>
        <v>1</v>
      </c>
      <c r="Q5324" t="b">
        <f t="shared" si="585"/>
        <v>1</v>
      </c>
      <c r="R5324">
        <f t="shared" si="586"/>
        <v>1</v>
      </c>
      <c r="S5324" s="95">
        <f t="shared" si="587"/>
        <v>43099</v>
      </c>
      <c r="T5324" s="96">
        <f t="shared" si="588"/>
        <v>72.054999999999993</v>
      </c>
      <c r="U5324" t="str">
        <f>VLOOKUP(H5324, Table2_ContractType!$A$2:$B$4, 2,TRUE)</f>
        <v>Month-to-Month</v>
      </c>
      <c r="V5324" t="str">
        <f>VLOOKUP(F5324, Table3_PhoneService!$A$2:B5366, 2, TRUE)</f>
        <v>One Line</v>
      </c>
      <c r="W5324" t="str">
        <f>VLOOKUP(G5324,Table4_InternetService!$A$2:$B$4, 2, FALSE)</f>
        <v>Fiber Optic</v>
      </c>
    </row>
    <row r="5325" spans="1:23" ht="15.75" customHeight="1" x14ac:dyDescent="0.2">
      <c r="A5325" s="3" t="s">
        <v>5553</v>
      </c>
      <c r="B5325" s="3" t="s">
        <v>24</v>
      </c>
      <c r="C5325" s="3">
        <v>0</v>
      </c>
      <c r="D5325" s="3" t="s">
        <v>27</v>
      </c>
      <c r="E5325" s="3" t="s">
        <v>27</v>
      </c>
      <c r="F5325" s="3">
        <v>2</v>
      </c>
      <c r="G5325" s="3">
        <v>2</v>
      </c>
      <c r="H5325" s="3">
        <v>2</v>
      </c>
      <c r="I5325" s="3" t="s">
        <v>37</v>
      </c>
      <c r="J5325" s="4">
        <v>110.5</v>
      </c>
      <c r="K5325" s="4">
        <v>7455.45</v>
      </c>
      <c r="L5325" s="3" t="s">
        <v>27</v>
      </c>
      <c r="M5325" s="1">
        <f t="shared" si="0"/>
        <v>67</v>
      </c>
      <c r="N5325" s="8" t="b">
        <f t="shared" si="582"/>
        <v>1</v>
      </c>
      <c r="O5325" t="b">
        <f t="shared" si="583"/>
        <v>0</v>
      </c>
      <c r="P5325" t="b">
        <f t="shared" si="584"/>
        <v>1</v>
      </c>
      <c r="Q5325" t="b">
        <f t="shared" si="585"/>
        <v>1</v>
      </c>
      <c r="R5325">
        <f t="shared" si="586"/>
        <v>0</v>
      </c>
      <c r="S5325" s="95">
        <f t="shared" si="587"/>
        <v>41689</v>
      </c>
      <c r="T5325" s="96">
        <f t="shared" si="588"/>
        <v>111.27537313432836</v>
      </c>
      <c r="U5325" t="str">
        <f>VLOOKUP(H5325, Table2_ContractType!$A$2:$B$4, 2,TRUE)</f>
        <v>2 Year</v>
      </c>
      <c r="V5325" t="str">
        <f>VLOOKUP(F5325, Table3_PhoneService!$A$2:B5367, 2, TRUE)</f>
        <v>Two or More Lines</v>
      </c>
      <c r="W5325" t="str">
        <f>VLOOKUP(G5325,Table4_InternetService!$A$2:$B$4, 2, FALSE)</f>
        <v>Fiber Optic</v>
      </c>
    </row>
    <row r="5326" spans="1:23" ht="15.75" customHeight="1" x14ac:dyDescent="0.2">
      <c r="A5326" s="3" t="s">
        <v>5554</v>
      </c>
      <c r="B5326" s="3" t="s">
        <v>24</v>
      </c>
      <c r="C5326" s="3">
        <v>0</v>
      </c>
      <c r="D5326" s="3" t="s">
        <v>25</v>
      </c>
      <c r="E5326" s="3" t="s">
        <v>25</v>
      </c>
      <c r="F5326" s="3">
        <v>2</v>
      </c>
      <c r="G5326" s="3">
        <v>1</v>
      </c>
      <c r="H5326" s="3">
        <v>0</v>
      </c>
      <c r="I5326" s="3" t="s">
        <v>37</v>
      </c>
      <c r="J5326" s="4">
        <v>67.45</v>
      </c>
      <c r="K5326" s="4">
        <v>4508.6499999999996</v>
      </c>
      <c r="L5326" s="3" t="s">
        <v>27</v>
      </c>
      <c r="M5326" s="1">
        <f t="shared" si="0"/>
        <v>67</v>
      </c>
      <c r="N5326" s="8" t="b">
        <f t="shared" si="582"/>
        <v>1</v>
      </c>
      <c r="O5326" t="b">
        <f t="shared" si="583"/>
        <v>0</v>
      </c>
      <c r="P5326" t="b">
        <f t="shared" si="584"/>
        <v>1</v>
      </c>
      <c r="Q5326" t="b">
        <f t="shared" si="585"/>
        <v>1</v>
      </c>
      <c r="R5326">
        <f t="shared" si="586"/>
        <v>3</v>
      </c>
      <c r="S5326" s="95">
        <f t="shared" si="587"/>
        <v>41689</v>
      </c>
      <c r="T5326" s="96">
        <f t="shared" si="588"/>
        <v>67.293283582089543</v>
      </c>
      <c r="U5326" t="str">
        <f>VLOOKUP(H5326, Table2_ContractType!$A$2:$B$4, 2,TRUE)</f>
        <v>Month-to-Month</v>
      </c>
      <c r="V5326" t="str">
        <f>VLOOKUP(F5326, Table3_PhoneService!$A$2:B5368, 2, TRUE)</f>
        <v>Two or More Lines</v>
      </c>
      <c r="W5326" t="str">
        <f>VLOOKUP(G5326,Table4_InternetService!$A$2:$B$4, 2, FALSE)</f>
        <v>DSL</v>
      </c>
    </row>
    <row r="5327" spans="1:23" ht="15.75" customHeight="1" x14ac:dyDescent="0.2">
      <c r="A5327" s="3" t="s">
        <v>5555</v>
      </c>
      <c r="B5327" s="3" t="s">
        <v>24</v>
      </c>
      <c r="C5327" s="3">
        <v>0</v>
      </c>
      <c r="D5327" s="3" t="s">
        <v>25</v>
      </c>
      <c r="E5327" s="3" t="s">
        <v>25</v>
      </c>
      <c r="F5327" s="3">
        <v>1</v>
      </c>
      <c r="G5327" s="3">
        <v>1</v>
      </c>
      <c r="H5327" s="3">
        <v>0</v>
      </c>
      <c r="I5327" s="3" t="s">
        <v>26</v>
      </c>
      <c r="J5327" s="4">
        <v>44.8</v>
      </c>
      <c r="K5327" s="4">
        <v>220.45</v>
      </c>
      <c r="L5327" s="3" t="s">
        <v>27</v>
      </c>
      <c r="M5327" s="1">
        <f t="shared" si="0"/>
        <v>5</v>
      </c>
      <c r="N5327" s="8" t="b">
        <f t="shared" si="582"/>
        <v>1</v>
      </c>
      <c r="O5327" t="b">
        <f t="shared" si="583"/>
        <v>0</v>
      </c>
      <c r="P5327" t="b">
        <f t="shared" si="584"/>
        <v>1</v>
      </c>
      <c r="Q5327" t="b">
        <f t="shared" si="585"/>
        <v>1</v>
      </c>
      <c r="R5327">
        <f t="shared" si="586"/>
        <v>3</v>
      </c>
      <c r="S5327" s="95">
        <f t="shared" si="587"/>
        <v>43549</v>
      </c>
      <c r="T5327" s="96">
        <f t="shared" si="588"/>
        <v>44.089999999999996</v>
      </c>
      <c r="U5327" t="str">
        <f>VLOOKUP(H5327, Table2_ContractType!$A$2:$B$4, 2,TRUE)</f>
        <v>Month-to-Month</v>
      </c>
      <c r="V5327" t="str">
        <f>VLOOKUP(F5327, Table3_PhoneService!$A$2:B5369, 2, TRUE)</f>
        <v>One Line</v>
      </c>
      <c r="W5327" t="str">
        <f>VLOOKUP(G5327,Table4_InternetService!$A$2:$B$4, 2, FALSE)</f>
        <v>DSL</v>
      </c>
    </row>
    <row r="5328" spans="1:23" ht="15.75" customHeight="1" x14ac:dyDescent="0.2">
      <c r="A5328" s="3" t="s">
        <v>5556</v>
      </c>
      <c r="B5328" s="3" t="s">
        <v>29</v>
      </c>
      <c r="C5328" s="3">
        <v>0</v>
      </c>
      <c r="D5328" s="3" t="s">
        <v>27</v>
      </c>
      <c r="E5328" s="3" t="s">
        <v>25</v>
      </c>
      <c r="F5328" s="3">
        <v>1</v>
      </c>
      <c r="G5328" s="3">
        <v>0</v>
      </c>
      <c r="H5328" s="3">
        <v>0</v>
      </c>
      <c r="I5328" s="3" t="s">
        <v>26</v>
      </c>
      <c r="J5328" s="4">
        <v>19.95</v>
      </c>
      <c r="K5328" s="4">
        <v>58.3</v>
      </c>
      <c r="L5328" s="3" t="s">
        <v>27</v>
      </c>
      <c r="M5328" s="1">
        <f t="shared" si="0"/>
        <v>3</v>
      </c>
      <c r="N5328" s="8" t="b">
        <f t="shared" si="582"/>
        <v>0</v>
      </c>
      <c r="O5328" t="b">
        <f t="shared" si="583"/>
        <v>0</v>
      </c>
      <c r="P5328" t="b">
        <f t="shared" si="584"/>
        <v>1</v>
      </c>
      <c r="Q5328" t="b">
        <f t="shared" si="585"/>
        <v>0</v>
      </c>
      <c r="R5328" t="b">
        <f t="shared" si="586"/>
        <v>0</v>
      </c>
      <c r="S5328" s="95">
        <f t="shared" si="587"/>
        <v>43609</v>
      </c>
      <c r="T5328" s="96">
        <f t="shared" si="588"/>
        <v>19.433333333333334</v>
      </c>
      <c r="U5328" t="str">
        <f>VLOOKUP(H5328, Table2_ContractType!$A$2:$B$4, 2,TRUE)</f>
        <v>Month-to-Month</v>
      </c>
      <c r="V5328" t="str">
        <f>VLOOKUP(F5328, Table3_PhoneService!$A$2:B5370, 2, TRUE)</f>
        <v>One Line</v>
      </c>
      <c r="W5328" t="str">
        <f>VLOOKUP(G5328,Table4_InternetService!$A$2:$B$4, 2, FALSE)</f>
        <v>No Internet Service</v>
      </c>
    </row>
    <row r="5329" spans="1:23" ht="15.75" customHeight="1" x14ac:dyDescent="0.2">
      <c r="A5329" s="3" t="s">
        <v>5557</v>
      </c>
      <c r="B5329" s="3" t="s">
        <v>29</v>
      </c>
      <c r="C5329" s="3">
        <v>1</v>
      </c>
      <c r="D5329" s="3" t="s">
        <v>27</v>
      </c>
      <c r="E5329" s="3" t="s">
        <v>27</v>
      </c>
      <c r="F5329" s="3">
        <v>2</v>
      </c>
      <c r="G5329" s="3">
        <v>1</v>
      </c>
      <c r="H5329" s="3">
        <v>2</v>
      </c>
      <c r="I5329" s="3" t="s">
        <v>35</v>
      </c>
      <c r="J5329" s="4">
        <v>74.099999999999994</v>
      </c>
      <c r="K5329" s="4">
        <v>5031</v>
      </c>
      <c r="L5329" s="3" t="s">
        <v>27</v>
      </c>
      <c r="M5329" s="1">
        <f t="shared" si="0"/>
        <v>68</v>
      </c>
      <c r="N5329" s="8" t="b">
        <f t="shared" si="582"/>
        <v>0</v>
      </c>
      <c r="O5329" t="b">
        <f t="shared" si="583"/>
        <v>0</v>
      </c>
      <c r="P5329" t="b">
        <f t="shared" si="584"/>
        <v>1</v>
      </c>
      <c r="Q5329" t="b">
        <f t="shared" si="585"/>
        <v>1</v>
      </c>
      <c r="R5329">
        <f t="shared" si="586"/>
        <v>0</v>
      </c>
      <c r="S5329" s="95">
        <f t="shared" si="587"/>
        <v>41659</v>
      </c>
      <c r="T5329" s="96">
        <f t="shared" si="588"/>
        <v>73.985294117647058</v>
      </c>
      <c r="U5329" t="str">
        <f>VLOOKUP(H5329, Table2_ContractType!$A$2:$B$4, 2,TRUE)</f>
        <v>2 Year</v>
      </c>
      <c r="V5329" t="str">
        <f>VLOOKUP(F5329, Table3_PhoneService!$A$2:B5371, 2, TRUE)</f>
        <v>Two or More Lines</v>
      </c>
      <c r="W5329" t="str">
        <f>VLOOKUP(G5329,Table4_InternetService!$A$2:$B$4, 2, FALSE)</f>
        <v>DSL</v>
      </c>
    </row>
    <row r="5330" spans="1:23" ht="15.75" customHeight="1" x14ac:dyDescent="0.2">
      <c r="A5330" s="3" t="s">
        <v>5558</v>
      </c>
      <c r="B5330" s="3" t="s">
        <v>29</v>
      </c>
      <c r="C5330" s="3">
        <v>0</v>
      </c>
      <c r="D5330" s="3" t="s">
        <v>27</v>
      </c>
      <c r="E5330" s="3" t="s">
        <v>27</v>
      </c>
      <c r="F5330" s="3">
        <v>2</v>
      </c>
      <c r="G5330" s="3">
        <v>2</v>
      </c>
      <c r="H5330" s="3">
        <v>0</v>
      </c>
      <c r="I5330" s="3" t="s">
        <v>31</v>
      </c>
      <c r="J5330" s="4">
        <v>96.05</v>
      </c>
      <c r="K5330" s="4">
        <v>1148.0999999999999</v>
      </c>
      <c r="L5330" s="3" t="s">
        <v>25</v>
      </c>
      <c r="M5330" s="1">
        <f t="shared" si="0"/>
        <v>12</v>
      </c>
      <c r="N5330" s="8" t="b">
        <f t="shared" si="582"/>
        <v>0</v>
      </c>
      <c r="O5330" t="b">
        <f t="shared" si="583"/>
        <v>1</v>
      </c>
      <c r="P5330" t="b">
        <f t="shared" si="584"/>
        <v>1</v>
      </c>
      <c r="Q5330" t="b">
        <f t="shared" si="585"/>
        <v>1</v>
      </c>
      <c r="R5330">
        <f t="shared" si="586"/>
        <v>0</v>
      </c>
      <c r="S5330" s="95">
        <f t="shared" si="587"/>
        <v>43339</v>
      </c>
      <c r="T5330" s="96">
        <f t="shared" si="588"/>
        <v>95.674999999999997</v>
      </c>
      <c r="U5330" t="str">
        <f>VLOOKUP(H5330, Table2_ContractType!$A$2:$B$4, 2,TRUE)</f>
        <v>Month-to-Month</v>
      </c>
      <c r="V5330" t="str">
        <f>VLOOKUP(F5330, Table3_PhoneService!$A$2:B5372, 2, TRUE)</f>
        <v>Two or More Lines</v>
      </c>
      <c r="W5330" t="str">
        <f>VLOOKUP(G5330,Table4_InternetService!$A$2:$B$4, 2, FALSE)</f>
        <v>Fiber Optic</v>
      </c>
    </row>
    <row r="5331" spans="1:23" ht="15.75" customHeight="1" x14ac:dyDescent="0.2">
      <c r="A5331" s="3" t="s">
        <v>5560</v>
      </c>
      <c r="B5331" s="3" t="s">
        <v>29</v>
      </c>
      <c r="C5331" s="3">
        <v>0</v>
      </c>
      <c r="D5331" s="3" t="s">
        <v>27</v>
      </c>
      <c r="E5331" s="3" t="s">
        <v>27</v>
      </c>
      <c r="F5331" s="3">
        <v>1</v>
      </c>
      <c r="G5331" s="3">
        <v>0</v>
      </c>
      <c r="H5331" s="3">
        <v>0</v>
      </c>
      <c r="I5331" s="3" t="s">
        <v>26</v>
      </c>
      <c r="J5331" s="4">
        <v>19.649999999999999</v>
      </c>
      <c r="K5331" s="4">
        <v>68.349999999999994</v>
      </c>
      <c r="L5331" s="3" t="s">
        <v>27</v>
      </c>
      <c r="M5331" s="1">
        <f t="shared" si="0"/>
        <v>3</v>
      </c>
      <c r="N5331" s="8" t="b">
        <f t="shared" si="582"/>
        <v>0</v>
      </c>
      <c r="O5331" t="b">
        <f t="shared" si="583"/>
        <v>0</v>
      </c>
      <c r="P5331" t="b">
        <f t="shared" si="584"/>
        <v>1</v>
      </c>
      <c r="Q5331" t="b">
        <f t="shared" si="585"/>
        <v>0</v>
      </c>
      <c r="R5331">
        <f t="shared" si="586"/>
        <v>0</v>
      </c>
      <c r="S5331" s="95">
        <f t="shared" si="587"/>
        <v>43609</v>
      </c>
      <c r="T5331" s="96">
        <f t="shared" si="588"/>
        <v>22.783333333333331</v>
      </c>
      <c r="U5331" t="str">
        <f>VLOOKUP(H5331, Table2_ContractType!$A$2:$B$4, 2,TRUE)</f>
        <v>Month-to-Month</v>
      </c>
      <c r="V5331" t="str">
        <f>VLOOKUP(F5331, Table3_PhoneService!$A$2:B5373, 2, TRUE)</f>
        <v>One Line</v>
      </c>
      <c r="W5331" t="str">
        <f>VLOOKUP(G5331,Table4_InternetService!$A$2:$B$4, 2, FALSE)</f>
        <v>No Internet Service</v>
      </c>
    </row>
    <row r="5332" spans="1:23" ht="15.75" customHeight="1" x14ac:dyDescent="0.2">
      <c r="A5332" s="3" t="s">
        <v>5561</v>
      </c>
      <c r="B5332" s="3" t="s">
        <v>29</v>
      </c>
      <c r="C5332" s="3">
        <v>0</v>
      </c>
      <c r="D5332" s="3" t="s">
        <v>25</v>
      </c>
      <c r="E5332" s="3" t="s">
        <v>25</v>
      </c>
      <c r="F5332" s="3">
        <v>2</v>
      </c>
      <c r="G5332" s="3">
        <v>0</v>
      </c>
      <c r="H5332" s="3">
        <v>2</v>
      </c>
      <c r="I5332" s="3" t="s">
        <v>26</v>
      </c>
      <c r="J5332" s="4">
        <v>25.15</v>
      </c>
      <c r="K5332" s="4">
        <v>412.6</v>
      </c>
      <c r="L5332" s="3" t="s">
        <v>27</v>
      </c>
      <c r="M5332" s="1">
        <f t="shared" si="0"/>
        <v>16</v>
      </c>
      <c r="N5332" s="8" t="b">
        <f t="shared" si="582"/>
        <v>0</v>
      </c>
      <c r="O5332" t="b">
        <f t="shared" si="583"/>
        <v>0</v>
      </c>
      <c r="P5332" t="b">
        <f t="shared" si="584"/>
        <v>1</v>
      </c>
      <c r="Q5332" t="b">
        <f t="shared" si="585"/>
        <v>0</v>
      </c>
      <c r="R5332">
        <f t="shared" si="586"/>
        <v>3</v>
      </c>
      <c r="S5332" s="95">
        <f t="shared" si="587"/>
        <v>43219</v>
      </c>
      <c r="T5332" s="96">
        <f t="shared" si="588"/>
        <v>25.787500000000001</v>
      </c>
      <c r="U5332" t="str">
        <f>VLOOKUP(H5332, Table2_ContractType!$A$2:$B$4, 2,TRUE)</f>
        <v>2 Year</v>
      </c>
      <c r="V5332" t="str">
        <f>VLOOKUP(F5332, Table3_PhoneService!$A$2:B5374, 2, TRUE)</f>
        <v>Two or More Lines</v>
      </c>
      <c r="W5332" t="str">
        <f>VLOOKUP(G5332,Table4_InternetService!$A$2:$B$4, 2, FALSE)</f>
        <v>No Internet Service</v>
      </c>
    </row>
    <row r="5333" spans="1:23" ht="15.75" customHeight="1" x14ac:dyDescent="0.2">
      <c r="A5333" s="3" t="s">
        <v>5563</v>
      </c>
      <c r="B5333" s="3" t="s">
        <v>29</v>
      </c>
      <c r="C5333" s="3">
        <v>1</v>
      </c>
      <c r="D5333" s="3" t="s">
        <v>25</v>
      </c>
      <c r="E5333" s="3" t="s">
        <v>27</v>
      </c>
      <c r="F5333" s="3">
        <v>2</v>
      </c>
      <c r="G5333" s="3">
        <v>2</v>
      </c>
      <c r="H5333" s="3">
        <v>0</v>
      </c>
      <c r="I5333" s="3" t="s">
        <v>31</v>
      </c>
      <c r="J5333" s="4">
        <v>89.85</v>
      </c>
      <c r="K5333" s="4">
        <v>4925.3500000000004</v>
      </c>
      <c r="L5333" s="3" t="s">
        <v>27</v>
      </c>
      <c r="M5333" s="1">
        <f t="shared" si="0"/>
        <v>55</v>
      </c>
      <c r="N5333" s="8" t="b">
        <f t="shared" si="582"/>
        <v>0</v>
      </c>
      <c r="O5333" t="b">
        <f t="shared" si="583"/>
        <v>0</v>
      </c>
      <c r="P5333" t="b">
        <f t="shared" si="584"/>
        <v>1</v>
      </c>
      <c r="Q5333" t="b">
        <f t="shared" si="585"/>
        <v>1</v>
      </c>
      <c r="R5333">
        <f t="shared" si="586"/>
        <v>1</v>
      </c>
      <c r="S5333" s="95">
        <f t="shared" si="587"/>
        <v>42049</v>
      </c>
      <c r="T5333" s="96">
        <f t="shared" si="588"/>
        <v>89.551818181818192</v>
      </c>
      <c r="U5333" t="str">
        <f>VLOOKUP(H5333, Table2_ContractType!$A$2:$B$4, 2,TRUE)</f>
        <v>Month-to-Month</v>
      </c>
      <c r="V5333" t="str">
        <f>VLOOKUP(F5333, Table3_PhoneService!$A$2:B5375, 2, TRUE)</f>
        <v>Two or More Lines</v>
      </c>
      <c r="W5333" t="str">
        <f>VLOOKUP(G5333,Table4_InternetService!$A$2:$B$4, 2, FALSE)</f>
        <v>Fiber Optic</v>
      </c>
    </row>
    <row r="5334" spans="1:23" ht="15.75" customHeight="1" x14ac:dyDescent="0.2">
      <c r="A5334" s="3" t="s">
        <v>5564</v>
      </c>
      <c r="B5334" s="3" t="s">
        <v>24</v>
      </c>
      <c r="C5334" s="3">
        <v>0</v>
      </c>
      <c r="D5334" s="3" t="s">
        <v>27</v>
      </c>
      <c r="E5334" s="3" t="s">
        <v>27</v>
      </c>
      <c r="F5334" s="3">
        <v>1</v>
      </c>
      <c r="G5334" s="3">
        <v>2</v>
      </c>
      <c r="H5334" s="3">
        <v>0</v>
      </c>
      <c r="I5334" s="3" t="s">
        <v>35</v>
      </c>
      <c r="J5334" s="4">
        <v>84.25</v>
      </c>
      <c r="K5334" s="4">
        <v>3264.5</v>
      </c>
      <c r="L5334" s="3" t="s">
        <v>25</v>
      </c>
      <c r="M5334" s="1">
        <f t="shared" si="0"/>
        <v>39</v>
      </c>
      <c r="N5334" s="8" t="b">
        <f t="shared" si="582"/>
        <v>1</v>
      </c>
      <c r="O5334" t="b">
        <f t="shared" si="583"/>
        <v>1</v>
      </c>
      <c r="P5334" t="b">
        <f t="shared" si="584"/>
        <v>1</v>
      </c>
      <c r="Q5334" t="b">
        <f t="shared" si="585"/>
        <v>1</v>
      </c>
      <c r="R5334">
        <f t="shared" si="586"/>
        <v>0</v>
      </c>
      <c r="S5334" s="95">
        <f t="shared" si="587"/>
        <v>42529</v>
      </c>
      <c r="T5334" s="96">
        <f t="shared" si="588"/>
        <v>83.705128205128204</v>
      </c>
      <c r="U5334" t="str">
        <f>VLOOKUP(H5334, Table2_ContractType!$A$2:$B$4, 2,TRUE)</f>
        <v>Month-to-Month</v>
      </c>
      <c r="V5334" t="str">
        <f>VLOOKUP(F5334, Table3_PhoneService!$A$2:B5376, 2, TRUE)</f>
        <v>One Line</v>
      </c>
      <c r="W5334" t="str">
        <f>VLOOKUP(G5334,Table4_InternetService!$A$2:$B$4, 2, FALSE)</f>
        <v>Fiber Optic</v>
      </c>
    </row>
    <row r="5335" spans="1:23" ht="15.75" customHeight="1" x14ac:dyDescent="0.2">
      <c r="A5335" s="3" t="s">
        <v>5565</v>
      </c>
      <c r="B5335" s="3" t="s">
        <v>29</v>
      </c>
      <c r="C5335" s="3">
        <v>0</v>
      </c>
      <c r="D5335" s="3" t="s">
        <v>27</v>
      </c>
      <c r="E5335" s="3" t="s">
        <v>27</v>
      </c>
      <c r="F5335" s="3">
        <v>1</v>
      </c>
      <c r="G5335" s="3">
        <v>0</v>
      </c>
      <c r="H5335" s="3">
        <v>0</v>
      </c>
      <c r="I5335" s="3" t="s">
        <v>35</v>
      </c>
      <c r="J5335" s="4">
        <v>20.05</v>
      </c>
      <c r="K5335" s="4">
        <v>265.45</v>
      </c>
      <c r="L5335" s="3" t="s">
        <v>27</v>
      </c>
      <c r="M5335" s="1">
        <f t="shared" si="0"/>
        <v>13</v>
      </c>
      <c r="N5335" s="8" t="b">
        <f t="shared" si="582"/>
        <v>0</v>
      </c>
      <c r="O5335" t="b">
        <f t="shared" si="583"/>
        <v>0</v>
      </c>
      <c r="P5335" t="b">
        <f t="shared" si="584"/>
        <v>1</v>
      </c>
      <c r="Q5335" t="b">
        <f t="shared" si="585"/>
        <v>0</v>
      </c>
      <c r="R5335">
        <f t="shared" si="586"/>
        <v>0</v>
      </c>
      <c r="S5335" s="95">
        <f t="shared" si="587"/>
        <v>43309</v>
      </c>
      <c r="T5335" s="96">
        <f t="shared" si="588"/>
        <v>20.419230769230769</v>
      </c>
      <c r="U5335" t="str">
        <f>VLOOKUP(H5335, Table2_ContractType!$A$2:$B$4, 2,TRUE)</f>
        <v>Month-to-Month</v>
      </c>
      <c r="V5335" t="str">
        <f>VLOOKUP(F5335, Table3_PhoneService!$A$2:B5377, 2, TRUE)</f>
        <v>One Line</v>
      </c>
      <c r="W5335" t="str">
        <f>VLOOKUP(G5335,Table4_InternetService!$A$2:$B$4, 2, FALSE)</f>
        <v>No Internet Service</v>
      </c>
    </row>
    <row r="5336" spans="1:23" ht="15.75" customHeight="1" x14ac:dyDescent="0.2">
      <c r="A5336" s="3" t="s">
        <v>5566</v>
      </c>
      <c r="B5336" s="3" t="s">
        <v>29</v>
      </c>
      <c r="C5336" s="3">
        <v>1</v>
      </c>
      <c r="D5336" s="3" t="s">
        <v>27</v>
      </c>
      <c r="E5336" s="3" t="s">
        <v>27</v>
      </c>
      <c r="F5336" s="3">
        <v>2</v>
      </c>
      <c r="G5336" s="3">
        <v>2</v>
      </c>
      <c r="H5336" s="3">
        <v>0</v>
      </c>
      <c r="I5336" s="3" t="s">
        <v>31</v>
      </c>
      <c r="J5336" s="4">
        <v>76.099999999999994</v>
      </c>
      <c r="K5336" s="4">
        <v>1712.7</v>
      </c>
      <c r="L5336" s="3" t="s">
        <v>25</v>
      </c>
      <c r="M5336" s="1">
        <f t="shared" si="0"/>
        <v>23</v>
      </c>
      <c r="N5336" s="8" t="b">
        <f t="shared" si="582"/>
        <v>0</v>
      </c>
      <c r="O5336" t="b">
        <f t="shared" si="583"/>
        <v>1</v>
      </c>
      <c r="P5336" t="b">
        <f t="shared" si="584"/>
        <v>1</v>
      </c>
      <c r="Q5336" t="b">
        <f t="shared" si="585"/>
        <v>1</v>
      </c>
      <c r="R5336">
        <f t="shared" si="586"/>
        <v>0</v>
      </c>
      <c r="S5336" s="95">
        <f t="shared" si="587"/>
        <v>43009</v>
      </c>
      <c r="T5336" s="96">
        <f t="shared" si="588"/>
        <v>74.46521739130435</v>
      </c>
      <c r="U5336" t="str">
        <f>VLOOKUP(H5336, Table2_ContractType!$A$2:$B$4, 2,TRUE)</f>
        <v>Month-to-Month</v>
      </c>
      <c r="V5336" t="str">
        <f>VLOOKUP(F5336, Table3_PhoneService!$A$2:B5378, 2, TRUE)</f>
        <v>Two or More Lines</v>
      </c>
      <c r="W5336" t="str">
        <f>VLOOKUP(G5336,Table4_InternetService!$A$2:$B$4, 2, FALSE)</f>
        <v>Fiber Optic</v>
      </c>
    </row>
    <row r="5337" spans="1:23" ht="15.75" customHeight="1" x14ac:dyDescent="0.2">
      <c r="A5337" s="3" t="s">
        <v>5567</v>
      </c>
      <c r="B5337" s="3" t="s">
        <v>29</v>
      </c>
      <c r="C5337" s="3">
        <v>1</v>
      </c>
      <c r="D5337" s="3" t="s">
        <v>27</v>
      </c>
      <c r="E5337" s="3" t="s">
        <v>27</v>
      </c>
      <c r="F5337" s="3">
        <v>2</v>
      </c>
      <c r="G5337" s="3">
        <v>2</v>
      </c>
      <c r="H5337" s="3">
        <v>0</v>
      </c>
      <c r="I5337" s="3" t="s">
        <v>37</v>
      </c>
      <c r="J5337" s="4">
        <v>109.4</v>
      </c>
      <c r="K5337" s="4">
        <v>7031.45</v>
      </c>
      <c r="L5337" s="3" t="s">
        <v>27</v>
      </c>
      <c r="M5337" s="1">
        <f t="shared" si="0"/>
        <v>64</v>
      </c>
      <c r="N5337" s="8" t="b">
        <f t="shared" si="582"/>
        <v>0</v>
      </c>
      <c r="O5337" t="b">
        <f t="shared" si="583"/>
        <v>0</v>
      </c>
      <c r="P5337" t="b">
        <f t="shared" si="584"/>
        <v>1</v>
      </c>
      <c r="Q5337" t="b">
        <f t="shared" si="585"/>
        <v>1</v>
      </c>
      <c r="R5337">
        <f t="shared" si="586"/>
        <v>0</v>
      </c>
      <c r="S5337" s="95">
        <f t="shared" si="587"/>
        <v>41779</v>
      </c>
      <c r="T5337" s="96">
        <f t="shared" si="588"/>
        <v>109.86640625</v>
      </c>
      <c r="U5337" t="str">
        <f>VLOOKUP(H5337, Table2_ContractType!$A$2:$B$4, 2,TRUE)</f>
        <v>Month-to-Month</v>
      </c>
      <c r="V5337" t="str">
        <f>VLOOKUP(F5337, Table3_PhoneService!$A$2:B5379, 2, TRUE)</f>
        <v>Two or More Lines</v>
      </c>
      <c r="W5337" t="str">
        <f>VLOOKUP(G5337,Table4_InternetService!$A$2:$B$4, 2, FALSE)</f>
        <v>Fiber Optic</v>
      </c>
    </row>
    <row r="5338" spans="1:23" ht="15.75" customHeight="1" x14ac:dyDescent="0.2">
      <c r="A5338" s="3" t="s">
        <v>5568</v>
      </c>
      <c r="B5338" s="3" t="s">
        <v>24</v>
      </c>
      <c r="C5338" s="3">
        <v>0</v>
      </c>
      <c r="D5338" s="3" t="s">
        <v>27</v>
      </c>
      <c r="E5338" s="3" t="s">
        <v>27</v>
      </c>
      <c r="F5338" s="3">
        <v>0</v>
      </c>
      <c r="G5338" s="3">
        <v>1</v>
      </c>
      <c r="H5338" s="3">
        <v>0</v>
      </c>
      <c r="I5338" s="3" t="s">
        <v>26</v>
      </c>
      <c r="J5338" s="4">
        <v>25.15</v>
      </c>
      <c r="K5338" s="4">
        <v>25.15</v>
      </c>
      <c r="L5338" s="3" t="s">
        <v>27</v>
      </c>
      <c r="M5338" s="1">
        <f t="shared" si="0"/>
        <v>1</v>
      </c>
      <c r="N5338" s="8" t="b">
        <f t="shared" si="582"/>
        <v>1</v>
      </c>
      <c r="O5338" t="b">
        <f t="shared" si="583"/>
        <v>0</v>
      </c>
      <c r="P5338" t="b">
        <f t="shared" si="584"/>
        <v>0</v>
      </c>
      <c r="Q5338" t="b">
        <f t="shared" si="585"/>
        <v>1</v>
      </c>
      <c r="R5338">
        <f t="shared" si="586"/>
        <v>0</v>
      </c>
      <c r="S5338" s="95">
        <f t="shared" si="587"/>
        <v>43669</v>
      </c>
      <c r="T5338" s="96">
        <f t="shared" si="588"/>
        <v>25.15</v>
      </c>
      <c r="U5338" t="str">
        <f>VLOOKUP(H5338, Table2_ContractType!$A$2:$B$4, 2,TRUE)</f>
        <v>Month-to-Month</v>
      </c>
      <c r="V5338" t="str">
        <f>VLOOKUP(F5338, Table3_PhoneService!$A$2:B5380, 2, TRUE)</f>
        <v>No Phone Service</v>
      </c>
      <c r="W5338" t="str">
        <f>VLOOKUP(G5338,Table4_InternetService!$A$2:$B$4, 2, FALSE)</f>
        <v>DSL</v>
      </c>
    </row>
    <row r="5339" spans="1:23" ht="15.75" customHeight="1" x14ac:dyDescent="0.2">
      <c r="A5339" s="3" t="s">
        <v>5569</v>
      </c>
      <c r="B5339" s="3" t="s">
        <v>24</v>
      </c>
      <c r="C5339" s="3">
        <v>0</v>
      </c>
      <c r="D5339" s="3" t="s">
        <v>27</v>
      </c>
      <c r="E5339" s="3" t="s">
        <v>27</v>
      </c>
      <c r="F5339" s="3">
        <v>1</v>
      </c>
      <c r="G5339" s="3">
        <v>2</v>
      </c>
      <c r="H5339" s="3">
        <v>0</v>
      </c>
      <c r="I5339" s="3" t="s">
        <v>31</v>
      </c>
      <c r="J5339" s="4">
        <v>69.650000000000006</v>
      </c>
      <c r="K5339" s="4">
        <v>145.15</v>
      </c>
      <c r="L5339" s="3" t="s">
        <v>25</v>
      </c>
      <c r="M5339" s="1">
        <f t="shared" si="0"/>
        <v>2</v>
      </c>
      <c r="N5339" s="8" t="b">
        <f t="shared" si="582"/>
        <v>1</v>
      </c>
      <c r="O5339" t="b">
        <f t="shared" si="583"/>
        <v>1</v>
      </c>
      <c r="P5339" t="b">
        <f t="shared" si="584"/>
        <v>1</v>
      </c>
      <c r="Q5339" t="b">
        <f t="shared" si="585"/>
        <v>1</v>
      </c>
      <c r="R5339">
        <f t="shared" si="586"/>
        <v>0</v>
      </c>
      <c r="S5339" s="95">
        <f t="shared" si="587"/>
        <v>43639</v>
      </c>
      <c r="T5339" s="96">
        <f t="shared" si="588"/>
        <v>72.575000000000003</v>
      </c>
      <c r="U5339" t="str">
        <f>VLOOKUP(H5339, Table2_ContractType!$A$2:$B$4, 2,TRUE)</f>
        <v>Month-to-Month</v>
      </c>
      <c r="V5339" t="str">
        <f>VLOOKUP(F5339, Table3_PhoneService!$A$2:B5381, 2, TRUE)</f>
        <v>One Line</v>
      </c>
      <c r="W5339" t="str">
        <f>VLOOKUP(G5339,Table4_InternetService!$A$2:$B$4, 2, FALSE)</f>
        <v>Fiber Optic</v>
      </c>
    </row>
    <row r="5340" spans="1:23" ht="15.75" customHeight="1" x14ac:dyDescent="0.2">
      <c r="A5340" s="3" t="s">
        <v>5570</v>
      </c>
      <c r="B5340" s="3" t="s">
        <v>29</v>
      </c>
      <c r="C5340" s="3">
        <v>0</v>
      </c>
      <c r="D5340" s="3" t="s">
        <v>27</v>
      </c>
      <c r="E5340" s="3" t="s">
        <v>27</v>
      </c>
      <c r="F5340" s="3">
        <v>1</v>
      </c>
      <c r="G5340" s="3">
        <v>1</v>
      </c>
      <c r="H5340" s="3">
        <v>1</v>
      </c>
      <c r="I5340" s="3" t="s">
        <v>26</v>
      </c>
      <c r="J5340" s="4">
        <v>65.400000000000006</v>
      </c>
      <c r="K5340" s="4">
        <v>2498.4</v>
      </c>
      <c r="L5340" s="3" t="s">
        <v>25</v>
      </c>
      <c r="M5340" s="1">
        <f t="shared" si="0"/>
        <v>38</v>
      </c>
      <c r="N5340" s="8" t="b">
        <f t="shared" si="582"/>
        <v>0</v>
      </c>
      <c r="O5340" t="b">
        <f t="shared" si="583"/>
        <v>1</v>
      </c>
      <c r="P5340" t="b">
        <f t="shared" si="584"/>
        <v>1</v>
      </c>
      <c r="Q5340" t="b">
        <f t="shared" si="585"/>
        <v>1</v>
      </c>
      <c r="R5340">
        <f t="shared" si="586"/>
        <v>0</v>
      </c>
      <c r="S5340" s="95">
        <f t="shared" si="587"/>
        <v>42559</v>
      </c>
      <c r="T5340" s="96">
        <f t="shared" si="588"/>
        <v>65.747368421052627</v>
      </c>
      <c r="U5340" t="str">
        <f>VLOOKUP(H5340, Table2_ContractType!$A$2:$B$4, 2,TRUE)</f>
        <v>1 Year</v>
      </c>
      <c r="V5340" t="str">
        <f>VLOOKUP(F5340, Table3_PhoneService!$A$2:B5382, 2, TRUE)</f>
        <v>One Line</v>
      </c>
      <c r="W5340" t="str">
        <f>VLOOKUP(G5340,Table4_InternetService!$A$2:$B$4, 2, FALSE)</f>
        <v>DSL</v>
      </c>
    </row>
    <row r="5341" spans="1:23" ht="15.75" customHeight="1" x14ac:dyDescent="0.2">
      <c r="A5341" s="3" t="s">
        <v>5571</v>
      </c>
      <c r="B5341" s="3" t="s">
        <v>29</v>
      </c>
      <c r="C5341" s="3">
        <v>0</v>
      </c>
      <c r="D5341" s="3" t="s">
        <v>27</v>
      </c>
      <c r="E5341" s="3" t="s">
        <v>27</v>
      </c>
      <c r="F5341" s="3">
        <v>1</v>
      </c>
      <c r="G5341" s="3">
        <v>0</v>
      </c>
      <c r="H5341" s="3">
        <v>0</v>
      </c>
      <c r="I5341" s="3" t="s">
        <v>26</v>
      </c>
      <c r="J5341" s="4">
        <v>20.05</v>
      </c>
      <c r="K5341" s="4">
        <v>358.5</v>
      </c>
      <c r="L5341" s="3" t="s">
        <v>27</v>
      </c>
      <c r="M5341" s="1">
        <f t="shared" si="0"/>
        <v>18</v>
      </c>
      <c r="N5341" s="8" t="b">
        <f t="shared" si="582"/>
        <v>0</v>
      </c>
      <c r="O5341" t="b">
        <f t="shared" si="583"/>
        <v>0</v>
      </c>
      <c r="P5341" t="b">
        <f t="shared" si="584"/>
        <v>1</v>
      </c>
      <c r="Q5341" t="b">
        <f t="shared" si="585"/>
        <v>0</v>
      </c>
      <c r="R5341">
        <f t="shared" si="586"/>
        <v>0</v>
      </c>
      <c r="S5341" s="95">
        <f t="shared" si="587"/>
        <v>43159</v>
      </c>
      <c r="T5341" s="96">
        <f t="shared" si="588"/>
        <v>19.916666666666668</v>
      </c>
      <c r="U5341" t="str">
        <f>VLOOKUP(H5341, Table2_ContractType!$A$2:$B$4, 2,TRUE)</f>
        <v>Month-to-Month</v>
      </c>
      <c r="V5341" t="str">
        <f>VLOOKUP(F5341, Table3_PhoneService!$A$2:B5383, 2, TRUE)</f>
        <v>One Line</v>
      </c>
      <c r="W5341" t="str">
        <f>VLOOKUP(G5341,Table4_InternetService!$A$2:$B$4, 2, FALSE)</f>
        <v>No Internet Service</v>
      </c>
    </row>
    <row r="5342" spans="1:23" ht="15.75" customHeight="1" x14ac:dyDescent="0.2">
      <c r="A5342" s="3" t="s">
        <v>5573</v>
      </c>
      <c r="B5342" s="3" t="s">
        <v>29</v>
      </c>
      <c r="C5342" s="3">
        <v>0</v>
      </c>
      <c r="D5342" s="3" t="s">
        <v>25</v>
      </c>
      <c r="E5342" s="3" t="s">
        <v>25</v>
      </c>
      <c r="F5342" s="3">
        <v>2</v>
      </c>
      <c r="G5342" s="3">
        <v>2</v>
      </c>
      <c r="H5342" s="3">
        <v>1</v>
      </c>
      <c r="I5342" s="3" t="s">
        <v>37</v>
      </c>
      <c r="J5342" s="4">
        <v>105.05</v>
      </c>
      <c r="K5342" s="4">
        <v>6004.85</v>
      </c>
      <c r="L5342" s="3" t="s">
        <v>27</v>
      </c>
      <c r="M5342" s="1">
        <f t="shared" si="0"/>
        <v>57</v>
      </c>
      <c r="N5342" s="8" t="b">
        <f t="shared" si="582"/>
        <v>0</v>
      </c>
      <c r="O5342" t="b">
        <f t="shared" si="583"/>
        <v>0</v>
      </c>
      <c r="P5342" t="b">
        <f t="shared" si="584"/>
        <v>1</v>
      </c>
      <c r="Q5342" t="b">
        <f t="shared" si="585"/>
        <v>1</v>
      </c>
      <c r="R5342">
        <f t="shared" si="586"/>
        <v>3</v>
      </c>
      <c r="S5342" s="95">
        <f t="shared" si="587"/>
        <v>41989</v>
      </c>
      <c r="T5342" s="96">
        <f t="shared" si="588"/>
        <v>105.34824561403509</v>
      </c>
      <c r="U5342" t="str">
        <f>VLOOKUP(H5342, Table2_ContractType!$A$2:$B$4, 2,TRUE)</f>
        <v>1 Year</v>
      </c>
      <c r="V5342" t="str">
        <f>VLOOKUP(F5342, Table3_PhoneService!$A$2:B5384, 2, TRUE)</f>
        <v>Two or More Lines</v>
      </c>
      <c r="W5342" t="str">
        <f>VLOOKUP(G5342,Table4_InternetService!$A$2:$B$4, 2, FALSE)</f>
        <v>Fiber Optic</v>
      </c>
    </row>
    <row r="5343" spans="1:23" ht="15.75" customHeight="1" x14ac:dyDescent="0.2">
      <c r="A5343" s="3" t="s">
        <v>5574</v>
      </c>
      <c r="B5343" s="3" t="s">
        <v>29</v>
      </c>
      <c r="C5343" s="3">
        <v>0</v>
      </c>
      <c r="D5343" s="3" t="s">
        <v>25</v>
      </c>
      <c r="E5343" s="3" t="s">
        <v>27</v>
      </c>
      <c r="F5343" s="3">
        <v>2</v>
      </c>
      <c r="G5343" s="3">
        <v>2</v>
      </c>
      <c r="H5343" s="3">
        <v>0</v>
      </c>
      <c r="I5343" s="3" t="s">
        <v>37</v>
      </c>
      <c r="J5343" s="4">
        <v>95.25</v>
      </c>
      <c r="K5343" s="4">
        <v>3959.35</v>
      </c>
      <c r="L5343" s="3" t="s">
        <v>25</v>
      </c>
      <c r="M5343" s="1">
        <f t="shared" si="0"/>
        <v>42</v>
      </c>
      <c r="N5343" s="8" t="b">
        <f t="shared" si="582"/>
        <v>0</v>
      </c>
      <c r="O5343" t="b">
        <f t="shared" si="583"/>
        <v>1</v>
      </c>
      <c r="P5343" t="b">
        <f t="shared" si="584"/>
        <v>1</v>
      </c>
      <c r="Q5343" t="b">
        <f t="shared" si="585"/>
        <v>1</v>
      </c>
      <c r="R5343">
        <f t="shared" si="586"/>
        <v>1</v>
      </c>
      <c r="S5343" s="95">
        <f t="shared" si="587"/>
        <v>42439</v>
      </c>
      <c r="T5343" s="96">
        <f t="shared" si="588"/>
        <v>94.270238095238099</v>
      </c>
      <c r="U5343" t="str">
        <f>VLOOKUP(H5343, Table2_ContractType!$A$2:$B$4, 2,TRUE)</f>
        <v>Month-to-Month</v>
      </c>
      <c r="V5343" t="str">
        <f>VLOOKUP(F5343, Table3_PhoneService!$A$2:B5385, 2, TRUE)</f>
        <v>Two or More Lines</v>
      </c>
      <c r="W5343" t="str">
        <f>VLOOKUP(G5343,Table4_InternetService!$A$2:$B$4, 2, FALSE)</f>
        <v>Fiber Optic</v>
      </c>
    </row>
    <row r="5344" spans="1:23" ht="15.75" customHeight="1" x14ac:dyDescent="0.2">
      <c r="A5344" s="3" t="s">
        <v>5575</v>
      </c>
      <c r="B5344" s="3" t="s">
        <v>24</v>
      </c>
      <c r="C5344" s="3">
        <v>0</v>
      </c>
      <c r="D5344" s="3" t="s">
        <v>27</v>
      </c>
      <c r="E5344" s="3" t="s">
        <v>27</v>
      </c>
      <c r="F5344" s="3">
        <v>1</v>
      </c>
      <c r="G5344" s="3">
        <v>2</v>
      </c>
      <c r="H5344" s="3">
        <v>0</v>
      </c>
      <c r="I5344" s="3" t="s">
        <v>31</v>
      </c>
      <c r="J5344" s="4">
        <v>96.25</v>
      </c>
      <c r="K5344" s="4">
        <v>512.45000000000005</v>
      </c>
      <c r="L5344" s="3" t="s">
        <v>25</v>
      </c>
      <c r="M5344" s="1">
        <f t="shared" si="0"/>
        <v>5</v>
      </c>
      <c r="N5344" s="8" t="b">
        <f t="shared" si="582"/>
        <v>1</v>
      </c>
      <c r="O5344" t="b">
        <f t="shared" si="583"/>
        <v>1</v>
      </c>
      <c r="P5344" t="b">
        <f t="shared" si="584"/>
        <v>1</v>
      </c>
      <c r="Q5344" t="b">
        <f t="shared" si="585"/>
        <v>1</v>
      </c>
      <c r="R5344">
        <f t="shared" si="586"/>
        <v>0</v>
      </c>
      <c r="S5344" s="95">
        <f t="shared" si="587"/>
        <v>43549</v>
      </c>
      <c r="T5344" s="96">
        <f t="shared" si="588"/>
        <v>102.49000000000001</v>
      </c>
      <c r="U5344" t="str">
        <f>VLOOKUP(H5344, Table2_ContractType!$A$2:$B$4, 2,TRUE)</f>
        <v>Month-to-Month</v>
      </c>
      <c r="V5344" t="str">
        <f>VLOOKUP(F5344, Table3_PhoneService!$A$2:B5386, 2, TRUE)</f>
        <v>One Line</v>
      </c>
      <c r="W5344" t="str">
        <f>VLOOKUP(G5344,Table4_InternetService!$A$2:$B$4, 2, FALSE)</f>
        <v>Fiber Optic</v>
      </c>
    </row>
    <row r="5345" spans="1:23" ht="15.75" customHeight="1" x14ac:dyDescent="0.2">
      <c r="A5345" s="3" t="s">
        <v>5576</v>
      </c>
      <c r="B5345" s="3" t="s">
        <v>24</v>
      </c>
      <c r="C5345" s="3">
        <v>0</v>
      </c>
      <c r="D5345" s="3" t="s">
        <v>25</v>
      </c>
      <c r="E5345" s="3" t="s">
        <v>25</v>
      </c>
      <c r="F5345" s="3">
        <v>2</v>
      </c>
      <c r="G5345" s="3">
        <v>2</v>
      </c>
      <c r="H5345" s="3">
        <v>0</v>
      </c>
      <c r="I5345" s="3" t="s">
        <v>31</v>
      </c>
      <c r="J5345" s="4">
        <v>100.55</v>
      </c>
      <c r="K5345" s="4">
        <v>6215.35</v>
      </c>
      <c r="L5345" s="3" t="s">
        <v>25</v>
      </c>
      <c r="M5345" s="1">
        <f t="shared" si="0"/>
        <v>62</v>
      </c>
      <c r="N5345" s="8" t="b">
        <f t="shared" si="582"/>
        <v>1</v>
      </c>
      <c r="O5345" t="b">
        <f t="shared" si="583"/>
        <v>1</v>
      </c>
      <c r="P5345" t="b">
        <f t="shared" si="584"/>
        <v>1</v>
      </c>
      <c r="Q5345" t="b">
        <f t="shared" si="585"/>
        <v>1</v>
      </c>
      <c r="R5345">
        <f t="shared" si="586"/>
        <v>3</v>
      </c>
      <c r="S5345" s="95">
        <f t="shared" si="587"/>
        <v>41839</v>
      </c>
      <c r="T5345" s="96">
        <f t="shared" si="588"/>
        <v>100.24758064516129</v>
      </c>
      <c r="U5345" t="str">
        <f>VLOOKUP(H5345, Table2_ContractType!$A$2:$B$4, 2,TRUE)</f>
        <v>Month-to-Month</v>
      </c>
      <c r="V5345" t="str">
        <f>VLOOKUP(F5345, Table3_PhoneService!$A$2:B5387, 2, TRUE)</f>
        <v>Two or More Lines</v>
      </c>
      <c r="W5345" t="str">
        <f>VLOOKUP(G5345,Table4_InternetService!$A$2:$B$4, 2, FALSE)</f>
        <v>Fiber Optic</v>
      </c>
    </row>
    <row r="5346" spans="1:23" ht="15.75" customHeight="1" x14ac:dyDescent="0.2">
      <c r="A5346" s="3" t="s">
        <v>5577</v>
      </c>
      <c r="B5346" s="3" t="s">
        <v>29</v>
      </c>
      <c r="C5346" s="3">
        <v>0</v>
      </c>
      <c r="D5346" s="3" t="s">
        <v>25</v>
      </c>
      <c r="E5346" s="3" t="s">
        <v>25</v>
      </c>
      <c r="F5346" s="3">
        <v>2</v>
      </c>
      <c r="G5346" s="3">
        <v>2</v>
      </c>
      <c r="H5346" s="3">
        <v>1</v>
      </c>
      <c r="I5346" s="3" t="s">
        <v>31</v>
      </c>
      <c r="J5346" s="4">
        <v>108.25</v>
      </c>
      <c r="K5346" s="4">
        <v>5431.4</v>
      </c>
      <c r="L5346" s="3" t="s">
        <v>27</v>
      </c>
      <c r="M5346" s="1">
        <f t="shared" si="0"/>
        <v>50</v>
      </c>
      <c r="N5346" s="8" t="b">
        <f t="shared" si="582"/>
        <v>0</v>
      </c>
      <c r="O5346" t="b">
        <f t="shared" si="583"/>
        <v>0</v>
      </c>
      <c r="P5346" t="b">
        <f t="shared" si="584"/>
        <v>1</v>
      </c>
      <c r="Q5346" t="b">
        <f t="shared" si="585"/>
        <v>1</v>
      </c>
      <c r="R5346">
        <f t="shared" si="586"/>
        <v>3</v>
      </c>
      <c r="S5346" s="95">
        <f t="shared" si="587"/>
        <v>42199</v>
      </c>
      <c r="T5346" s="96">
        <f t="shared" si="588"/>
        <v>108.62799999999999</v>
      </c>
      <c r="U5346" t="str">
        <f>VLOOKUP(H5346, Table2_ContractType!$A$2:$B$4, 2,TRUE)</f>
        <v>1 Year</v>
      </c>
      <c r="V5346" t="str">
        <f>VLOOKUP(F5346, Table3_PhoneService!$A$2:B5388, 2, TRUE)</f>
        <v>Two or More Lines</v>
      </c>
      <c r="W5346" t="str">
        <f>VLOOKUP(G5346,Table4_InternetService!$A$2:$B$4, 2, FALSE)</f>
        <v>Fiber Optic</v>
      </c>
    </row>
    <row r="5347" spans="1:23" ht="15.75" customHeight="1" x14ac:dyDescent="0.2">
      <c r="A5347" s="3" t="s">
        <v>5578</v>
      </c>
      <c r="B5347" s="3" t="s">
        <v>29</v>
      </c>
      <c r="C5347" s="3">
        <v>0</v>
      </c>
      <c r="D5347" s="3" t="s">
        <v>25</v>
      </c>
      <c r="E5347" s="3" t="s">
        <v>25</v>
      </c>
      <c r="F5347" s="3">
        <v>1</v>
      </c>
      <c r="G5347" s="3">
        <v>1</v>
      </c>
      <c r="H5347" s="3">
        <v>0</v>
      </c>
      <c r="I5347" s="3" t="s">
        <v>26</v>
      </c>
      <c r="J5347" s="4">
        <v>55.3</v>
      </c>
      <c r="K5347" s="4">
        <v>324.25</v>
      </c>
      <c r="L5347" s="3" t="s">
        <v>25</v>
      </c>
      <c r="M5347" s="1">
        <f t="shared" si="0"/>
        <v>6</v>
      </c>
      <c r="N5347" s="8" t="b">
        <f t="shared" si="582"/>
        <v>0</v>
      </c>
      <c r="O5347" t="b">
        <f t="shared" si="583"/>
        <v>1</v>
      </c>
      <c r="P5347" t="b">
        <f t="shared" si="584"/>
        <v>1</v>
      </c>
      <c r="Q5347" t="b">
        <f t="shared" si="585"/>
        <v>1</v>
      </c>
      <c r="R5347">
        <f t="shared" si="586"/>
        <v>3</v>
      </c>
      <c r="S5347" s="95">
        <f t="shared" si="587"/>
        <v>43519</v>
      </c>
      <c r="T5347" s="96">
        <f t="shared" si="588"/>
        <v>54.041666666666664</v>
      </c>
      <c r="U5347" t="str">
        <f>VLOOKUP(H5347, Table2_ContractType!$A$2:$B$4, 2,TRUE)</f>
        <v>Month-to-Month</v>
      </c>
      <c r="V5347" t="str">
        <f>VLOOKUP(F5347, Table3_PhoneService!$A$2:B5389, 2, TRUE)</f>
        <v>One Line</v>
      </c>
      <c r="W5347" t="str">
        <f>VLOOKUP(G5347,Table4_InternetService!$A$2:$B$4, 2, FALSE)</f>
        <v>DSL</v>
      </c>
    </row>
    <row r="5348" spans="1:23" ht="15.75" customHeight="1" x14ac:dyDescent="0.2">
      <c r="A5348" s="3" t="s">
        <v>5580</v>
      </c>
      <c r="B5348" s="3" t="s">
        <v>24</v>
      </c>
      <c r="C5348" s="3">
        <v>0</v>
      </c>
      <c r="D5348" s="3" t="s">
        <v>27</v>
      </c>
      <c r="E5348" s="3" t="s">
        <v>27</v>
      </c>
      <c r="F5348" s="3">
        <v>1</v>
      </c>
      <c r="G5348" s="3">
        <v>0</v>
      </c>
      <c r="H5348" s="3">
        <v>0</v>
      </c>
      <c r="I5348" s="3" t="s">
        <v>26</v>
      </c>
      <c r="J5348" s="4">
        <v>19.5</v>
      </c>
      <c r="K5348" s="4">
        <v>19.5</v>
      </c>
      <c r="L5348" s="3" t="s">
        <v>25</v>
      </c>
      <c r="M5348" s="1">
        <f t="shared" si="0"/>
        <v>1</v>
      </c>
      <c r="N5348" s="8" t="b">
        <f t="shared" si="582"/>
        <v>1</v>
      </c>
      <c r="O5348" t="b">
        <f t="shared" si="583"/>
        <v>1</v>
      </c>
      <c r="P5348" t="b">
        <f t="shared" si="584"/>
        <v>1</v>
      </c>
      <c r="Q5348" t="b">
        <f t="shared" si="585"/>
        <v>0</v>
      </c>
      <c r="R5348">
        <f t="shared" si="586"/>
        <v>0</v>
      </c>
      <c r="S5348" s="95">
        <f t="shared" si="587"/>
        <v>43669</v>
      </c>
      <c r="T5348" s="96">
        <f t="shared" si="588"/>
        <v>19.5</v>
      </c>
      <c r="U5348" t="str">
        <f>VLOOKUP(H5348, Table2_ContractType!$A$2:$B$4, 2,TRUE)</f>
        <v>Month-to-Month</v>
      </c>
      <c r="V5348" t="str">
        <f>VLOOKUP(F5348, Table3_PhoneService!$A$2:B5390, 2, TRUE)</f>
        <v>One Line</v>
      </c>
      <c r="W5348" t="str">
        <f>VLOOKUP(G5348,Table4_InternetService!$A$2:$B$4, 2, FALSE)</f>
        <v>No Internet Service</v>
      </c>
    </row>
    <row r="5349" spans="1:23" ht="15.75" customHeight="1" x14ac:dyDescent="0.2">
      <c r="A5349" s="3" t="s">
        <v>5581</v>
      </c>
      <c r="B5349" s="3" t="s">
        <v>29</v>
      </c>
      <c r="C5349" s="3">
        <v>0</v>
      </c>
      <c r="D5349" s="3" t="s">
        <v>25</v>
      </c>
      <c r="E5349" s="3" t="s">
        <v>27</v>
      </c>
      <c r="F5349" s="3">
        <v>1</v>
      </c>
      <c r="G5349" s="3">
        <v>0</v>
      </c>
      <c r="H5349" s="3">
        <v>2</v>
      </c>
      <c r="I5349" s="3" t="s">
        <v>37</v>
      </c>
      <c r="J5349" s="4">
        <v>19.55</v>
      </c>
      <c r="K5349" s="4">
        <v>520.54999999999995</v>
      </c>
      <c r="L5349" s="3" t="s">
        <v>27</v>
      </c>
      <c r="M5349" s="1">
        <f t="shared" si="0"/>
        <v>27</v>
      </c>
      <c r="N5349" s="8" t="b">
        <f t="shared" si="582"/>
        <v>0</v>
      </c>
      <c r="O5349" t="b">
        <f t="shared" si="583"/>
        <v>0</v>
      </c>
      <c r="P5349" t="b">
        <f t="shared" si="584"/>
        <v>1</v>
      </c>
      <c r="Q5349" t="b">
        <f t="shared" si="585"/>
        <v>0</v>
      </c>
      <c r="R5349">
        <f t="shared" si="586"/>
        <v>1</v>
      </c>
      <c r="S5349" s="95">
        <f t="shared" si="587"/>
        <v>42889</v>
      </c>
      <c r="T5349" s="96">
        <f t="shared" si="588"/>
        <v>19.279629629629628</v>
      </c>
      <c r="U5349" t="str">
        <f>VLOOKUP(H5349, Table2_ContractType!$A$2:$B$4, 2,TRUE)</f>
        <v>2 Year</v>
      </c>
      <c r="V5349" t="str">
        <f>VLOOKUP(F5349, Table3_PhoneService!$A$2:B5391, 2, TRUE)</f>
        <v>One Line</v>
      </c>
      <c r="W5349" t="str">
        <f>VLOOKUP(G5349,Table4_InternetService!$A$2:$B$4, 2, FALSE)</f>
        <v>No Internet Service</v>
      </c>
    </row>
    <row r="5350" spans="1:23" ht="15.75" customHeight="1" x14ac:dyDescent="0.2">
      <c r="A5350" s="3" t="s">
        <v>5582</v>
      </c>
      <c r="B5350" s="3" t="s">
        <v>24</v>
      </c>
      <c r="C5350" s="3">
        <v>0</v>
      </c>
      <c r="D5350" s="3" t="s">
        <v>25</v>
      </c>
      <c r="E5350" s="3" t="s">
        <v>27</v>
      </c>
      <c r="F5350" s="3">
        <v>1</v>
      </c>
      <c r="G5350" s="3">
        <v>1</v>
      </c>
      <c r="H5350" s="3">
        <v>0</v>
      </c>
      <c r="I5350" s="3" t="s">
        <v>26</v>
      </c>
      <c r="J5350" s="4">
        <v>45.65</v>
      </c>
      <c r="K5350" s="4">
        <v>323.45</v>
      </c>
      <c r="L5350" s="3" t="s">
        <v>27</v>
      </c>
      <c r="M5350" s="1">
        <f t="shared" si="0"/>
        <v>7</v>
      </c>
      <c r="N5350" s="8" t="b">
        <f t="shared" si="582"/>
        <v>1</v>
      </c>
      <c r="O5350" t="b">
        <f t="shared" si="583"/>
        <v>0</v>
      </c>
      <c r="P5350" t="b">
        <f t="shared" si="584"/>
        <v>1</v>
      </c>
      <c r="Q5350" t="b">
        <f t="shared" si="585"/>
        <v>1</v>
      </c>
      <c r="R5350">
        <f t="shared" si="586"/>
        <v>1</v>
      </c>
      <c r="S5350" s="95">
        <f t="shared" si="587"/>
        <v>43489</v>
      </c>
      <c r="T5350" s="96">
        <f t="shared" si="588"/>
        <v>46.207142857142856</v>
      </c>
      <c r="U5350" t="str">
        <f>VLOOKUP(H5350, Table2_ContractType!$A$2:$B$4, 2,TRUE)</f>
        <v>Month-to-Month</v>
      </c>
      <c r="V5350" t="str">
        <f>VLOOKUP(F5350, Table3_PhoneService!$A$2:B5392, 2, TRUE)</f>
        <v>One Line</v>
      </c>
      <c r="W5350" t="str">
        <f>VLOOKUP(G5350,Table4_InternetService!$A$2:$B$4, 2, FALSE)</f>
        <v>DSL</v>
      </c>
    </row>
    <row r="5351" spans="1:23" ht="15.75" customHeight="1" x14ac:dyDescent="0.2">
      <c r="A5351" s="3" t="s">
        <v>5583</v>
      </c>
      <c r="B5351" s="3" t="s">
        <v>29</v>
      </c>
      <c r="C5351" s="3">
        <v>0</v>
      </c>
      <c r="D5351" s="3" t="s">
        <v>27</v>
      </c>
      <c r="E5351" s="3" t="s">
        <v>27</v>
      </c>
      <c r="F5351" s="3">
        <v>2</v>
      </c>
      <c r="G5351" s="3">
        <v>0</v>
      </c>
      <c r="H5351" s="3">
        <v>2</v>
      </c>
      <c r="I5351" s="3" t="s">
        <v>37</v>
      </c>
      <c r="J5351" s="4">
        <v>25.7</v>
      </c>
      <c r="K5351" s="4">
        <v>251.6</v>
      </c>
      <c r="L5351" s="3" t="s">
        <v>27</v>
      </c>
      <c r="M5351" s="1">
        <f t="shared" si="0"/>
        <v>10</v>
      </c>
      <c r="N5351" s="8" t="b">
        <f t="shared" si="582"/>
        <v>0</v>
      </c>
      <c r="O5351" t="b">
        <f t="shared" si="583"/>
        <v>0</v>
      </c>
      <c r="P5351" t="b">
        <f t="shared" si="584"/>
        <v>1</v>
      </c>
      <c r="Q5351" t="b">
        <f t="shared" si="585"/>
        <v>0</v>
      </c>
      <c r="R5351">
        <f t="shared" si="586"/>
        <v>0</v>
      </c>
      <c r="S5351" s="95">
        <f t="shared" si="587"/>
        <v>43399</v>
      </c>
      <c r="T5351" s="96">
        <f t="shared" si="588"/>
        <v>25.16</v>
      </c>
      <c r="U5351" t="str">
        <f>VLOOKUP(H5351, Table2_ContractType!$A$2:$B$4, 2,TRUE)</f>
        <v>2 Year</v>
      </c>
      <c r="V5351" t="str">
        <f>VLOOKUP(F5351, Table3_PhoneService!$A$2:B5393, 2, TRUE)</f>
        <v>Two or More Lines</v>
      </c>
      <c r="W5351" t="str">
        <f>VLOOKUP(G5351,Table4_InternetService!$A$2:$B$4, 2, FALSE)</f>
        <v>No Internet Service</v>
      </c>
    </row>
    <row r="5352" spans="1:23" ht="15.75" customHeight="1" x14ac:dyDescent="0.2">
      <c r="A5352" s="3" t="s">
        <v>5584</v>
      </c>
      <c r="B5352" s="3" t="s">
        <v>29</v>
      </c>
      <c r="C5352" s="3">
        <v>0</v>
      </c>
      <c r="D5352" s="3" t="s">
        <v>25</v>
      </c>
      <c r="E5352" s="3" t="s">
        <v>25</v>
      </c>
      <c r="F5352" s="3">
        <v>1</v>
      </c>
      <c r="G5352" s="3">
        <v>0</v>
      </c>
      <c r="H5352" s="3">
        <v>2</v>
      </c>
      <c r="I5352" s="3" t="s">
        <v>26</v>
      </c>
      <c r="J5352" s="4">
        <v>20.8</v>
      </c>
      <c r="K5352" s="4">
        <v>1411.9</v>
      </c>
      <c r="L5352" s="3" t="s">
        <v>27</v>
      </c>
      <c r="M5352" s="1">
        <f t="shared" si="0"/>
        <v>68</v>
      </c>
      <c r="N5352" s="8" t="b">
        <f t="shared" si="582"/>
        <v>0</v>
      </c>
      <c r="O5352" t="b">
        <f t="shared" si="583"/>
        <v>0</v>
      </c>
      <c r="P5352" t="b">
        <f t="shared" si="584"/>
        <v>1</v>
      </c>
      <c r="Q5352" t="b">
        <f t="shared" si="585"/>
        <v>0</v>
      </c>
      <c r="R5352">
        <f t="shared" si="586"/>
        <v>3</v>
      </c>
      <c r="S5352" s="95">
        <f t="shared" si="587"/>
        <v>41659</v>
      </c>
      <c r="T5352" s="96">
        <f t="shared" si="588"/>
        <v>20.763235294117649</v>
      </c>
      <c r="U5352" t="str">
        <f>VLOOKUP(H5352, Table2_ContractType!$A$2:$B$4, 2,TRUE)</f>
        <v>2 Year</v>
      </c>
      <c r="V5352" t="str">
        <f>VLOOKUP(F5352, Table3_PhoneService!$A$2:B5394, 2, TRUE)</f>
        <v>One Line</v>
      </c>
      <c r="W5352" t="str">
        <f>VLOOKUP(G5352,Table4_InternetService!$A$2:$B$4, 2, FALSE)</f>
        <v>No Internet Service</v>
      </c>
    </row>
    <row r="5353" spans="1:23" ht="15.75" customHeight="1" x14ac:dyDescent="0.2">
      <c r="A5353" s="3" t="s">
        <v>5585</v>
      </c>
      <c r="B5353" s="3" t="s">
        <v>24</v>
      </c>
      <c r="C5353" s="3">
        <v>0</v>
      </c>
      <c r="D5353" s="3" t="s">
        <v>27</v>
      </c>
      <c r="E5353" s="3" t="s">
        <v>27</v>
      </c>
      <c r="F5353" s="3">
        <v>1</v>
      </c>
      <c r="G5353" s="3">
        <v>1</v>
      </c>
      <c r="H5353" s="3">
        <v>2</v>
      </c>
      <c r="I5353" s="3" t="s">
        <v>37</v>
      </c>
      <c r="J5353" s="4">
        <v>79.599999999999994</v>
      </c>
      <c r="K5353" s="4">
        <v>5589.45</v>
      </c>
      <c r="L5353" s="3" t="s">
        <v>27</v>
      </c>
      <c r="M5353" s="1">
        <f t="shared" si="0"/>
        <v>70</v>
      </c>
      <c r="N5353" s="8" t="b">
        <f t="shared" si="582"/>
        <v>1</v>
      </c>
      <c r="O5353" t="b">
        <f t="shared" si="583"/>
        <v>0</v>
      </c>
      <c r="P5353" t="b">
        <f t="shared" si="584"/>
        <v>1</v>
      </c>
      <c r="Q5353" t="b">
        <f t="shared" si="585"/>
        <v>1</v>
      </c>
      <c r="R5353">
        <f t="shared" si="586"/>
        <v>0</v>
      </c>
      <c r="S5353" s="95">
        <f t="shared" si="587"/>
        <v>41599</v>
      </c>
      <c r="T5353" s="96">
        <f t="shared" si="588"/>
        <v>79.849285714285713</v>
      </c>
      <c r="U5353" t="str">
        <f>VLOOKUP(H5353, Table2_ContractType!$A$2:$B$4, 2,TRUE)</f>
        <v>2 Year</v>
      </c>
      <c r="V5353" t="str">
        <f>VLOOKUP(F5353, Table3_PhoneService!$A$2:B5395, 2, TRUE)</f>
        <v>One Line</v>
      </c>
      <c r="W5353" t="str">
        <f>VLOOKUP(G5353,Table4_InternetService!$A$2:$B$4, 2, FALSE)</f>
        <v>DSL</v>
      </c>
    </row>
    <row r="5354" spans="1:23" ht="15.75" customHeight="1" x14ac:dyDescent="0.2">
      <c r="A5354" s="3" t="s">
        <v>5586</v>
      </c>
      <c r="B5354" s="3" t="s">
        <v>24</v>
      </c>
      <c r="C5354" s="3">
        <v>0</v>
      </c>
      <c r="D5354" s="3" t="s">
        <v>27</v>
      </c>
      <c r="E5354" s="3" t="s">
        <v>25</v>
      </c>
      <c r="F5354" s="3">
        <v>1</v>
      </c>
      <c r="G5354" s="3">
        <v>0</v>
      </c>
      <c r="H5354" s="3">
        <v>1</v>
      </c>
      <c r="I5354" s="3" t="s">
        <v>26</v>
      </c>
      <c r="J5354" s="4">
        <v>19.95</v>
      </c>
      <c r="K5354" s="4">
        <v>936.7</v>
      </c>
      <c r="L5354" s="3" t="s">
        <v>27</v>
      </c>
      <c r="M5354" s="1">
        <f t="shared" si="0"/>
        <v>47</v>
      </c>
      <c r="N5354" s="8" t="b">
        <f t="shared" si="582"/>
        <v>1</v>
      </c>
      <c r="O5354" t="b">
        <f t="shared" si="583"/>
        <v>0</v>
      </c>
      <c r="P5354" t="b">
        <f t="shared" si="584"/>
        <v>1</v>
      </c>
      <c r="Q5354" t="b">
        <f t="shared" si="585"/>
        <v>0</v>
      </c>
      <c r="R5354" t="b">
        <f t="shared" si="586"/>
        <v>0</v>
      </c>
      <c r="S5354" s="95">
        <f t="shared" si="587"/>
        <v>42289</v>
      </c>
      <c r="T5354" s="96">
        <f t="shared" si="588"/>
        <v>19.929787234042553</v>
      </c>
      <c r="U5354" t="str">
        <f>VLOOKUP(H5354, Table2_ContractType!$A$2:$B$4, 2,TRUE)</f>
        <v>1 Year</v>
      </c>
      <c r="V5354" t="str">
        <f>VLOOKUP(F5354, Table3_PhoneService!$A$2:B5396, 2, TRUE)</f>
        <v>One Line</v>
      </c>
      <c r="W5354" t="str">
        <f>VLOOKUP(G5354,Table4_InternetService!$A$2:$B$4, 2, FALSE)</f>
        <v>No Internet Service</v>
      </c>
    </row>
    <row r="5355" spans="1:23" ht="15.75" customHeight="1" x14ac:dyDescent="0.2">
      <c r="A5355" s="3" t="s">
        <v>5587</v>
      </c>
      <c r="B5355" s="3" t="s">
        <v>24</v>
      </c>
      <c r="C5355" s="3">
        <v>0</v>
      </c>
      <c r="D5355" s="3" t="s">
        <v>27</v>
      </c>
      <c r="E5355" s="3" t="s">
        <v>27</v>
      </c>
      <c r="F5355" s="3">
        <v>1</v>
      </c>
      <c r="G5355" s="3">
        <v>2</v>
      </c>
      <c r="H5355" s="3">
        <v>0</v>
      </c>
      <c r="I5355" s="3" t="s">
        <v>35</v>
      </c>
      <c r="J5355" s="4">
        <v>93.2</v>
      </c>
      <c r="K5355" s="4">
        <v>1573.7</v>
      </c>
      <c r="L5355" s="3" t="s">
        <v>25</v>
      </c>
      <c r="M5355" s="1">
        <f t="shared" si="0"/>
        <v>17</v>
      </c>
      <c r="N5355" s="8" t="b">
        <f t="shared" si="582"/>
        <v>1</v>
      </c>
      <c r="O5355" t="b">
        <f t="shared" si="583"/>
        <v>1</v>
      </c>
      <c r="P5355" t="b">
        <f t="shared" si="584"/>
        <v>1</v>
      </c>
      <c r="Q5355" t="b">
        <f t="shared" si="585"/>
        <v>1</v>
      </c>
      <c r="R5355">
        <f t="shared" si="586"/>
        <v>0</v>
      </c>
      <c r="S5355" s="95">
        <f t="shared" si="587"/>
        <v>43189</v>
      </c>
      <c r="T5355" s="96">
        <f t="shared" si="588"/>
        <v>92.570588235294125</v>
      </c>
      <c r="U5355" t="str">
        <f>VLOOKUP(H5355, Table2_ContractType!$A$2:$B$4, 2,TRUE)</f>
        <v>Month-to-Month</v>
      </c>
      <c r="V5355" t="str">
        <f>VLOOKUP(F5355, Table3_PhoneService!$A$2:B5397, 2, TRUE)</f>
        <v>One Line</v>
      </c>
      <c r="W5355" t="str">
        <f>VLOOKUP(G5355,Table4_InternetService!$A$2:$B$4, 2, FALSE)</f>
        <v>Fiber Optic</v>
      </c>
    </row>
    <row r="5356" spans="1:23" ht="15.75" customHeight="1" x14ac:dyDescent="0.2">
      <c r="A5356" s="3" t="s">
        <v>5588</v>
      </c>
      <c r="B5356" s="3" t="s">
        <v>24</v>
      </c>
      <c r="C5356" s="3">
        <v>0</v>
      </c>
      <c r="D5356" s="3" t="s">
        <v>27</v>
      </c>
      <c r="E5356" s="3" t="s">
        <v>27</v>
      </c>
      <c r="F5356" s="3">
        <v>1</v>
      </c>
      <c r="G5356" s="3">
        <v>2</v>
      </c>
      <c r="H5356" s="3">
        <v>0</v>
      </c>
      <c r="I5356" s="3" t="s">
        <v>26</v>
      </c>
      <c r="J5356" s="4">
        <v>70.150000000000006</v>
      </c>
      <c r="K5356" s="4">
        <v>886.7</v>
      </c>
      <c r="L5356" s="3" t="s">
        <v>27</v>
      </c>
      <c r="M5356" s="1">
        <f t="shared" si="0"/>
        <v>13</v>
      </c>
      <c r="N5356" s="8" t="b">
        <f t="shared" si="582"/>
        <v>1</v>
      </c>
      <c r="O5356" t="b">
        <f t="shared" si="583"/>
        <v>0</v>
      </c>
      <c r="P5356" t="b">
        <f t="shared" si="584"/>
        <v>1</v>
      </c>
      <c r="Q5356" t="b">
        <f t="shared" si="585"/>
        <v>1</v>
      </c>
      <c r="R5356">
        <f t="shared" si="586"/>
        <v>0</v>
      </c>
      <c r="S5356" s="95">
        <f t="shared" si="587"/>
        <v>43309</v>
      </c>
      <c r="T5356" s="96">
        <f t="shared" si="588"/>
        <v>68.207692307692312</v>
      </c>
      <c r="U5356" t="str">
        <f>VLOOKUP(H5356, Table2_ContractType!$A$2:$B$4, 2,TRUE)</f>
        <v>Month-to-Month</v>
      </c>
      <c r="V5356" t="str">
        <f>VLOOKUP(F5356, Table3_PhoneService!$A$2:B5398, 2, TRUE)</f>
        <v>One Line</v>
      </c>
      <c r="W5356" t="str">
        <f>VLOOKUP(G5356,Table4_InternetService!$A$2:$B$4, 2, FALSE)</f>
        <v>Fiber Optic</v>
      </c>
    </row>
    <row r="5357" spans="1:23" ht="15.75" customHeight="1" x14ac:dyDescent="0.2">
      <c r="A5357" s="3" t="s">
        <v>5590</v>
      </c>
      <c r="B5357" s="3" t="s">
        <v>29</v>
      </c>
      <c r="C5357" s="3">
        <v>0</v>
      </c>
      <c r="D5357" s="3" t="s">
        <v>27</v>
      </c>
      <c r="E5357" s="3" t="s">
        <v>27</v>
      </c>
      <c r="F5357" s="3">
        <v>1</v>
      </c>
      <c r="G5357" s="3">
        <v>2</v>
      </c>
      <c r="H5357" s="3">
        <v>0</v>
      </c>
      <c r="I5357" s="3" t="s">
        <v>31</v>
      </c>
      <c r="J5357" s="4">
        <v>80.599999999999994</v>
      </c>
      <c r="K5357" s="4">
        <v>415.55</v>
      </c>
      <c r="L5357" s="3" t="s">
        <v>25</v>
      </c>
      <c r="M5357" s="1">
        <f t="shared" si="0"/>
        <v>5</v>
      </c>
      <c r="N5357" s="8" t="b">
        <f t="shared" si="582"/>
        <v>0</v>
      </c>
      <c r="O5357" t="b">
        <f t="shared" si="583"/>
        <v>1</v>
      </c>
      <c r="P5357" t="b">
        <f t="shared" si="584"/>
        <v>1</v>
      </c>
      <c r="Q5357" t="b">
        <f t="shared" si="585"/>
        <v>1</v>
      </c>
      <c r="R5357">
        <f t="shared" si="586"/>
        <v>0</v>
      </c>
      <c r="S5357" s="95">
        <f t="shared" si="587"/>
        <v>43549</v>
      </c>
      <c r="T5357" s="96">
        <f t="shared" si="588"/>
        <v>83.11</v>
      </c>
      <c r="U5357" t="str">
        <f>VLOOKUP(H5357, Table2_ContractType!$A$2:$B$4, 2,TRUE)</f>
        <v>Month-to-Month</v>
      </c>
      <c r="V5357" t="str">
        <f>VLOOKUP(F5357, Table3_PhoneService!$A$2:B5399, 2, TRUE)</f>
        <v>One Line</v>
      </c>
      <c r="W5357" t="str">
        <f>VLOOKUP(G5357,Table4_InternetService!$A$2:$B$4, 2, FALSE)</f>
        <v>Fiber Optic</v>
      </c>
    </row>
    <row r="5358" spans="1:23" ht="15.75" customHeight="1" x14ac:dyDescent="0.2">
      <c r="A5358" s="3" t="s">
        <v>5591</v>
      </c>
      <c r="B5358" s="3" t="s">
        <v>24</v>
      </c>
      <c r="C5358" s="3">
        <v>0</v>
      </c>
      <c r="D5358" s="3" t="s">
        <v>25</v>
      </c>
      <c r="E5358" s="3" t="s">
        <v>25</v>
      </c>
      <c r="F5358" s="3">
        <v>2</v>
      </c>
      <c r="G5358" s="3">
        <v>2</v>
      </c>
      <c r="H5358" s="3">
        <v>2</v>
      </c>
      <c r="I5358" s="3" t="s">
        <v>37</v>
      </c>
      <c r="J5358" s="4">
        <v>79.05</v>
      </c>
      <c r="K5358" s="4">
        <v>5730.7</v>
      </c>
      <c r="L5358" s="3" t="s">
        <v>27</v>
      </c>
      <c r="M5358" s="1">
        <f t="shared" si="0"/>
        <v>72</v>
      </c>
      <c r="N5358" s="8" t="b">
        <f t="shared" si="582"/>
        <v>1</v>
      </c>
      <c r="O5358" t="b">
        <f t="shared" si="583"/>
        <v>0</v>
      </c>
      <c r="P5358" t="b">
        <f t="shared" si="584"/>
        <v>1</v>
      </c>
      <c r="Q5358" t="b">
        <f t="shared" si="585"/>
        <v>1</v>
      </c>
      <c r="R5358">
        <f t="shared" si="586"/>
        <v>3</v>
      </c>
      <c r="S5358" s="95">
        <f t="shared" si="587"/>
        <v>41539</v>
      </c>
      <c r="T5358" s="96">
        <f t="shared" si="588"/>
        <v>79.593055555555551</v>
      </c>
      <c r="U5358" t="str">
        <f>VLOOKUP(H5358, Table2_ContractType!$A$2:$B$4, 2,TRUE)</f>
        <v>2 Year</v>
      </c>
      <c r="V5358" t="str">
        <f>VLOOKUP(F5358, Table3_PhoneService!$A$2:B5400, 2, TRUE)</f>
        <v>Two or More Lines</v>
      </c>
      <c r="W5358" t="str">
        <f>VLOOKUP(G5358,Table4_InternetService!$A$2:$B$4, 2, FALSE)</f>
        <v>Fiber Optic</v>
      </c>
    </row>
    <row r="5359" spans="1:23" ht="15.75" customHeight="1" x14ac:dyDescent="0.2">
      <c r="A5359" s="3" t="s">
        <v>5592</v>
      </c>
      <c r="B5359" s="3" t="s">
        <v>24</v>
      </c>
      <c r="C5359" s="3">
        <v>0</v>
      </c>
      <c r="D5359" s="3" t="s">
        <v>25</v>
      </c>
      <c r="E5359" s="3" t="s">
        <v>27</v>
      </c>
      <c r="F5359" s="3">
        <v>2</v>
      </c>
      <c r="G5359" s="3">
        <v>2</v>
      </c>
      <c r="H5359" s="3">
        <v>2</v>
      </c>
      <c r="I5359" s="3" t="s">
        <v>31</v>
      </c>
      <c r="J5359" s="4">
        <v>110.15</v>
      </c>
      <c r="K5359" s="4">
        <v>7998.8</v>
      </c>
      <c r="L5359" s="3" t="s">
        <v>27</v>
      </c>
      <c r="M5359" s="1">
        <f t="shared" si="0"/>
        <v>73</v>
      </c>
      <c r="N5359" s="8" t="b">
        <f t="shared" si="582"/>
        <v>1</v>
      </c>
      <c r="O5359" t="b">
        <f t="shared" si="583"/>
        <v>0</v>
      </c>
      <c r="P5359" t="b">
        <f t="shared" si="584"/>
        <v>1</v>
      </c>
      <c r="Q5359" t="b">
        <f t="shared" si="585"/>
        <v>1</v>
      </c>
      <c r="R5359">
        <f t="shared" si="586"/>
        <v>1</v>
      </c>
      <c r="S5359" s="95">
        <f t="shared" si="587"/>
        <v>41509</v>
      </c>
      <c r="T5359" s="96">
        <f t="shared" si="588"/>
        <v>109.57260273972604</v>
      </c>
      <c r="U5359" t="str">
        <f>VLOOKUP(H5359, Table2_ContractType!$A$2:$B$4, 2,TRUE)</f>
        <v>2 Year</v>
      </c>
      <c r="V5359" t="str">
        <f>VLOOKUP(F5359, Table3_PhoneService!$A$2:B5401, 2, TRUE)</f>
        <v>Two or More Lines</v>
      </c>
      <c r="W5359" t="str">
        <f>VLOOKUP(G5359,Table4_InternetService!$A$2:$B$4, 2, FALSE)</f>
        <v>Fiber Optic</v>
      </c>
    </row>
    <row r="5360" spans="1:23" ht="15.75" customHeight="1" x14ac:dyDescent="0.2">
      <c r="A5360" s="3" t="s">
        <v>5596</v>
      </c>
      <c r="B5360" s="3" t="s">
        <v>29</v>
      </c>
      <c r="C5360" s="3">
        <v>0</v>
      </c>
      <c r="D5360" s="3" t="s">
        <v>27</v>
      </c>
      <c r="E5360" s="3" t="s">
        <v>27</v>
      </c>
      <c r="F5360" s="3">
        <v>1</v>
      </c>
      <c r="G5360" s="3">
        <v>2</v>
      </c>
      <c r="H5360" s="3">
        <v>0</v>
      </c>
      <c r="I5360" s="3" t="s">
        <v>35</v>
      </c>
      <c r="J5360" s="4">
        <v>79.849999999999994</v>
      </c>
      <c r="K5360" s="4">
        <v>2001</v>
      </c>
      <c r="L5360" s="3" t="s">
        <v>27</v>
      </c>
      <c r="M5360" s="1">
        <f t="shared" si="0"/>
        <v>25</v>
      </c>
      <c r="N5360" s="8" t="b">
        <f t="shared" si="582"/>
        <v>0</v>
      </c>
      <c r="O5360" t="b">
        <f t="shared" si="583"/>
        <v>0</v>
      </c>
      <c r="P5360" t="b">
        <f t="shared" si="584"/>
        <v>1</v>
      </c>
      <c r="Q5360" t="b">
        <f t="shared" si="585"/>
        <v>1</v>
      </c>
      <c r="R5360">
        <f t="shared" si="586"/>
        <v>0</v>
      </c>
      <c r="S5360" s="95">
        <f t="shared" si="587"/>
        <v>42949</v>
      </c>
      <c r="T5360" s="96">
        <f t="shared" si="588"/>
        <v>80.040000000000006</v>
      </c>
      <c r="U5360" t="str">
        <f>VLOOKUP(H5360, Table2_ContractType!$A$2:$B$4, 2,TRUE)</f>
        <v>Month-to-Month</v>
      </c>
      <c r="V5360" t="str">
        <f>VLOOKUP(F5360, Table3_PhoneService!$A$2:B5402, 2, TRUE)</f>
        <v>One Line</v>
      </c>
      <c r="W5360" t="str">
        <f>VLOOKUP(G5360,Table4_InternetService!$A$2:$B$4, 2, FALSE)</f>
        <v>Fiber Optic</v>
      </c>
    </row>
    <row r="5361" spans="1:23" ht="15.75" customHeight="1" x14ac:dyDescent="0.2">
      <c r="A5361" s="3" t="s">
        <v>5597</v>
      </c>
      <c r="B5361" s="3" t="s">
        <v>29</v>
      </c>
      <c r="C5361" s="3">
        <v>0</v>
      </c>
      <c r="D5361" s="3" t="s">
        <v>27</v>
      </c>
      <c r="E5361" s="3" t="s">
        <v>27</v>
      </c>
      <c r="F5361" s="3">
        <v>0</v>
      </c>
      <c r="G5361" s="3">
        <v>1</v>
      </c>
      <c r="H5361" s="3">
        <v>0</v>
      </c>
      <c r="I5361" s="3" t="s">
        <v>26</v>
      </c>
      <c r="J5361" s="4">
        <v>45.3</v>
      </c>
      <c r="K5361" s="4">
        <v>45.3</v>
      </c>
      <c r="L5361" s="3" t="s">
        <v>25</v>
      </c>
      <c r="M5361" s="1">
        <f t="shared" si="0"/>
        <v>1</v>
      </c>
      <c r="N5361" s="8" t="b">
        <f t="shared" si="582"/>
        <v>0</v>
      </c>
      <c r="O5361" t="b">
        <f t="shared" si="583"/>
        <v>1</v>
      </c>
      <c r="P5361" t="b">
        <f t="shared" si="584"/>
        <v>0</v>
      </c>
      <c r="Q5361" t="b">
        <f t="shared" si="585"/>
        <v>1</v>
      </c>
      <c r="R5361">
        <f t="shared" si="586"/>
        <v>0</v>
      </c>
      <c r="S5361" s="95">
        <f t="shared" si="587"/>
        <v>43669</v>
      </c>
      <c r="T5361" s="96">
        <f t="shared" si="588"/>
        <v>45.3</v>
      </c>
      <c r="U5361" t="str">
        <f>VLOOKUP(H5361, Table2_ContractType!$A$2:$B$4, 2,TRUE)</f>
        <v>Month-to-Month</v>
      </c>
      <c r="V5361" t="str">
        <f>VLOOKUP(F5361, Table3_PhoneService!$A$2:B5403, 2, TRUE)</f>
        <v>No Phone Service</v>
      </c>
      <c r="W5361" t="str">
        <f>VLOOKUP(G5361,Table4_InternetService!$A$2:$B$4, 2, FALSE)</f>
        <v>DSL</v>
      </c>
    </row>
    <row r="5362" spans="1:23" ht="15.75" customHeight="1" x14ac:dyDescent="0.2">
      <c r="A5362" s="3" t="s">
        <v>5598</v>
      </c>
      <c r="B5362" s="3" t="s">
        <v>24</v>
      </c>
      <c r="C5362" s="3">
        <v>0</v>
      </c>
      <c r="D5362" s="3" t="s">
        <v>25</v>
      </c>
      <c r="E5362" s="3" t="s">
        <v>25</v>
      </c>
      <c r="F5362" s="3">
        <v>2</v>
      </c>
      <c r="G5362" s="3">
        <v>2</v>
      </c>
      <c r="H5362" s="3">
        <v>2</v>
      </c>
      <c r="I5362" s="3" t="s">
        <v>37</v>
      </c>
      <c r="J5362" s="4">
        <v>118.75</v>
      </c>
      <c r="K5362" s="4">
        <v>8672.4500000000007</v>
      </c>
      <c r="L5362" s="3" t="s">
        <v>27</v>
      </c>
      <c r="M5362" s="1">
        <f t="shared" si="0"/>
        <v>73</v>
      </c>
      <c r="N5362" s="8" t="b">
        <f t="shared" si="582"/>
        <v>1</v>
      </c>
      <c r="O5362" t="b">
        <f t="shared" si="583"/>
        <v>0</v>
      </c>
      <c r="P5362" t="b">
        <f t="shared" si="584"/>
        <v>1</v>
      </c>
      <c r="Q5362" t="b">
        <f t="shared" si="585"/>
        <v>1</v>
      </c>
      <c r="R5362">
        <f t="shared" si="586"/>
        <v>3</v>
      </c>
      <c r="S5362" s="95">
        <f t="shared" si="587"/>
        <v>41509</v>
      </c>
      <c r="T5362" s="96">
        <f t="shared" si="588"/>
        <v>118.80068493150686</v>
      </c>
      <c r="U5362" t="str">
        <f>VLOOKUP(H5362, Table2_ContractType!$A$2:$B$4, 2,TRUE)</f>
        <v>2 Year</v>
      </c>
      <c r="V5362" t="str">
        <f>VLOOKUP(F5362, Table3_PhoneService!$A$2:B5404, 2, TRUE)</f>
        <v>Two or More Lines</v>
      </c>
      <c r="W5362" t="str">
        <f>VLOOKUP(G5362,Table4_InternetService!$A$2:$B$4, 2, FALSE)</f>
        <v>Fiber Optic</v>
      </c>
    </row>
    <row r="5363" spans="1:23" ht="15.75" customHeight="1" x14ac:dyDescent="0.2">
      <c r="A5363" s="3" t="s">
        <v>5599</v>
      </c>
      <c r="B5363" s="3" t="s">
        <v>24</v>
      </c>
      <c r="C5363" s="3">
        <v>0</v>
      </c>
      <c r="D5363" s="3" t="s">
        <v>25</v>
      </c>
      <c r="E5363" s="3" t="s">
        <v>27</v>
      </c>
      <c r="F5363" s="3">
        <v>2</v>
      </c>
      <c r="G5363" s="3">
        <v>2</v>
      </c>
      <c r="H5363" s="3">
        <v>2</v>
      </c>
      <c r="I5363" s="3" t="s">
        <v>37</v>
      </c>
      <c r="J5363" s="4">
        <v>84.7</v>
      </c>
      <c r="K5363" s="4">
        <v>5711.05</v>
      </c>
      <c r="L5363" s="3" t="s">
        <v>27</v>
      </c>
      <c r="M5363" s="1">
        <f t="shared" si="0"/>
        <v>67</v>
      </c>
      <c r="N5363" s="8" t="b">
        <f t="shared" si="582"/>
        <v>1</v>
      </c>
      <c r="O5363" t="b">
        <f t="shared" si="583"/>
        <v>0</v>
      </c>
      <c r="P5363" t="b">
        <f t="shared" si="584"/>
        <v>1</v>
      </c>
      <c r="Q5363" t="b">
        <f t="shared" si="585"/>
        <v>1</v>
      </c>
      <c r="R5363">
        <f t="shared" si="586"/>
        <v>1</v>
      </c>
      <c r="S5363" s="95">
        <f t="shared" si="587"/>
        <v>41689</v>
      </c>
      <c r="T5363" s="96">
        <f t="shared" si="588"/>
        <v>85.23955223880597</v>
      </c>
      <c r="U5363" t="str">
        <f>VLOOKUP(H5363, Table2_ContractType!$A$2:$B$4, 2,TRUE)</f>
        <v>2 Year</v>
      </c>
      <c r="V5363" t="str">
        <f>VLOOKUP(F5363, Table3_PhoneService!$A$2:B5405, 2, TRUE)</f>
        <v>Two or More Lines</v>
      </c>
      <c r="W5363" t="str">
        <f>VLOOKUP(G5363,Table4_InternetService!$A$2:$B$4, 2, FALSE)</f>
        <v>Fiber Optic</v>
      </c>
    </row>
    <row r="5364" spans="1:23" ht="15.75" customHeight="1" x14ac:dyDescent="0.2">
      <c r="A5364" s="3" t="s">
        <v>5600</v>
      </c>
      <c r="B5364" s="3" t="s">
        <v>24</v>
      </c>
      <c r="C5364" s="3">
        <v>0</v>
      </c>
      <c r="D5364" s="3" t="s">
        <v>27</v>
      </c>
      <c r="E5364" s="3" t="s">
        <v>27</v>
      </c>
      <c r="F5364" s="3">
        <v>2</v>
      </c>
      <c r="G5364" s="3">
        <v>2</v>
      </c>
      <c r="H5364" s="3">
        <v>0</v>
      </c>
      <c r="I5364" s="3" t="s">
        <v>35</v>
      </c>
      <c r="J5364" s="4">
        <v>74.900000000000006</v>
      </c>
      <c r="K5364" s="4">
        <v>147.15</v>
      </c>
      <c r="L5364" s="3" t="s">
        <v>25</v>
      </c>
      <c r="M5364" s="1">
        <f t="shared" si="0"/>
        <v>2</v>
      </c>
      <c r="N5364" s="8" t="b">
        <f t="shared" si="582"/>
        <v>1</v>
      </c>
      <c r="O5364" t="b">
        <f t="shared" si="583"/>
        <v>1</v>
      </c>
      <c r="P5364" t="b">
        <f t="shared" si="584"/>
        <v>1</v>
      </c>
      <c r="Q5364" t="b">
        <f t="shared" si="585"/>
        <v>1</v>
      </c>
      <c r="R5364">
        <f t="shared" si="586"/>
        <v>0</v>
      </c>
      <c r="S5364" s="95">
        <f t="shared" si="587"/>
        <v>43639</v>
      </c>
      <c r="T5364" s="96">
        <f t="shared" si="588"/>
        <v>73.575000000000003</v>
      </c>
      <c r="U5364" t="str">
        <f>VLOOKUP(H5364, Table2_ContractType!$A$2:$B$4, 2,TRUE)</f>
        <v>Month-to-Month</v>
      </c>
      <c r="V5364" t="str">
        <f>VLOOKUP(F5364, Table3_PhoneService!$A$2:B5406, 2, TRUE)</f>
        <v>Two or More Lines</v>
      </c>
      <c r="W5364" t="str">
        <f>VLOOKUP(G5364,Table4_InternetService!$A$2:$B$4, 2, FALSE)</f>
        <v>Fiber Optic</v>
      </c>
    </row>
    <row r="5365" spans="1:23" ht="15.75" customHeight="1" x14ac:dyDescent="0.2">
      <c r="A5365" s="3" t="s">
        <v>5601</v>
      </c>
      <c r="B5365" s="3" t="s">
        <v>29</v>
      </c>
      <c r="C5365" s="3">
        <v>0</v>
      </c>
      <c r="D5365" s="3" t="s">
        <v>27</v>
      </c>
      <c r="E5365" s="3" t="s">
        <v>25</v>
      </c>
      <c r="F5365" s="3">
        <v>2</v>
      </c>
      <c r="G5365" s="3">
        <v>2</v>
      </c>
      <c r="H5365" s="3">
        <v>2</v>
      </c>
      <c r="I5365" s="3" t="s">
        <v>31</v>
      </c>
      <c r="J5365" s="4">
        <v>104.05</v>
      </c>
      <c r="K5365" s="4">
        <v>6590.5</v>
      </c>
      <c r="L5365" s="3" t="s">
        <v>27</v>
      </c>
      <c r="M5365" s="1">
        <f t="shared" si="0"/>
        <v>63</v>
      </c>
      <c r="N5365" s="8" t="b">
        <f t="shared" si="582"/>
        <v>0</v>
      </c>
      <c r="O5365" t="b">
        <f t="shared" si="583"/>
        <v>0</v>
      </c>
      <c r="P5365" t="b">
        <f t="shared" si="584"/>
        <v>1</v>
      </c>
      <c r="Q5365" t="b">
        <f t="shared" si="585"/>
        <v>1</v>
      </c>
      <c r="R5365">
        <f t="shared" si="586"/>
        <v>2</v>
      </c>
      <c r="S5365" s="95">
        <f t="shared" si="587"/>
        <v>41809</v>
      </c>
      <c r="T5365" s="96">
        <f t="shared" si="588"/>
        <v>104.61111111111111</v>
      </c>
      <c r="U5365" t="str">
        <f>VLOOKUP(H5365, Table2_ContractType!$A$2:$B$4, 2,TRUE)</f>
        <v>2 Year</v>
      </c>
      <c r="V5365" t="str">
        <f>VLOOKUP(F5365, Table3_PhoneService!$A$2:B5407, 2, TRUE)</f>
        <v>Two or More Lines</v>
      </c>
      <c r="W5365" t="str">
        <f>VLOOKUP(G5365,Table4_InternetService!$A$2:$B$4, 2, FALSE)</f>
        <v>Fiber Optic</v>
      </c>
    </row>
    <row r="5366" spans="1:23" ht="15.75" customHeight="1" x14ac:dyDescent="0.2">
      <c r="A5366" s="3" t="s">
        <v>5602</v>
      </c>
      <c r="B5366" s="3" t="s">
        <v>24</v>
      </c>
      <c r="C5366" s="3">
        <v>0</v>
      </c>
      <c r="D5366" s="3" t="s">
        <v>25</v>
      </c>
      <c r="E5366" s="3" t="s">
        <v>25</v>
      </c>
      <c r="F5366" s="3">
        <v>1</v>
      </c>
      <c r="G5366" s="3">
        <v>1</v>
      </c>
      <c r="H5366" s="3">
        <v>1</v>
      </c>
      <c r="I5366" s="3" t="s">
        <v>35</v>
      </c>
      <c r="J5366" s="4">
        <v>74.7</v>
      </c>
      <c r="K5366" s="4">
        <v>3187.65</v>
      </c>
      <c r="L5366" s="3" t="s">
        <v>27</v>
      </c>
      <c r="M5366" s="1">
        <f t="shared" si="0"/>
        <v>43</v>
      </c>
      <c r="N5366" s="8" t="b">
        <f t="shared" si="582"/>
        <v>1</v>
      </c>
      <c r="O5366" t="b">
        <f t="shared" si="583"/>
        <v>0</v>
      </c>
      <c r="P5366" t="b">
        <f t="shared" si="584"/>
        <v>1</v>
      </c>
      <c r="Q5366" t="b">
        <f t="shared" si="585"/>
        <v>1</v>
      </c>
      <c r="R5366">
        <f t="shared" si="586"/>
        <v>3</v>
      </c>
      <c r="S5366" s="95">
        <f t="shared" si="587"/>
        <v>42409</v>
      </c>
      <c r="T5366" s="96">
        <f t="shared" si="588"/>
        <v>74.131395348837216</v>
      </c>
      <c r="U5366" t="str">
        <f>VLOOKUP(H5366, Table2_ContractType!$A$2:$B$4, 2,TRUE)</f>
        <v>1 Year</v>
      </c>
      <c r="V5366" t="str">
        <f>VLOOKUP(F5366, Table3_PhoneService!$A$2:B5408, 2, TRUE)</f>
        <v>One Line</v>
      </c>
      <c r="W5366" t="str">
        <f>VLOOKUP(G5366,Table4_InternetService!$A$2:$B$4, 2, FALSE)</f>
        <v>DSL</v>
      </c>
    </row>
    <row r="5367" spans="1:23" ht="15.75" customHeight="1" x14ac:dyDescent="0.2">
      <c r="A5367" s="3" t="s">
        <v>5603</v>
      </c>
      <c r="B5367" s="3" t="s">
        <v>24</v>
      </c>
      <c r="C5367" s="3">
        <v>1</v>
      </c>
      <c r="D5367" s="3" t="s">
        <v>25</v>
      </c>
      <c r="E5367" s="3" t="s">
        <v>25</v>
      </c>
      <c r="F5367" s="3">
        <v>2</v>
      </c>
      <c r="G5367" s="3">
        <v>2</v>
      </c>
      <c r="H5367" s="3">
        <v>0</v>
      </c>
      <c r="I5367" s="3" t="s">
        <v>31</v>
      </c>
      <c r="J5367" s="4">
        <v>110.2</v>
      </c>
      <c r="K5367" s="4">
        <v>4972.1000000000004</v>
      </c>
      <c r="L5367" s="3" t="s">
        <v>27</v>
      </c>
      <c r="M5367" s="1">
        <f t="shared" si="0"/>
        <v>45</v>
      </c>
      <c r="N5367" s="8" t="b">
        <f t="shared" si="582"/>
        <v>1</v>
      </c>
      <c r="O5367" t="b">
        <f t="shared" si="583"/>
        <v>0</v>
      </c>
      <c r="P5367" t="b">
        <f t="shared" si="584"/>
        <v>1</v>
      </c>
      <c r="Q5367" t="b">
        <f t="shared" si="585"/>
        <v>1</v>
      </c>
      <c r="R5367">
        <f t="shared" si="586"/>
        <v>3</v>
      </c>
      <c r="S5367" s="95">
        <f t="shared" si="587"/>
        <v>42349</v>
      </c>
      <c r="T5367" s="96">
        <f t="shared" si="588"/>
        <v>110.49111111111112</v>
      </c>
      <c r="U5367" t="str">
        <f>VLOOKUP(H5367, Table2_ContractType!$A$2:$B$4, 2,TRUE)</f>
        <v>Month-to-Month</v>
      </c>
      <c r="V5367" t="str">
        <f>VLOOKUP(F5367, Table3_PhoneService!$A$2:B5409, 2, TRUE)</f>
        <v>Two or More Lines</v>
      </c>
      <c r="W5367" t="str">
        <f>VLOOKUP(G5367,Table4_InternetService!$A$2:$B$4, 2, FALSE)</f>
        <v>Fiber Optic</v>
      </c>
    </row>
    <row r="5368" spans="1:23" ht="15.75" customHeight="1" x14ac:dyDescent="0.2">
      <c r="A5368" s="3" t="s">
        <v>5604</v>
      </c>
      <c r="B5368" s="3" t="s">
        <v>29</v>
      </c>
      <c r="C5368" s="3">
        <v>1</v>
      </c>
      <c r="D5368" s="3" t="s">
        <v>27</v>
      </c>
      <c r="E5368" s="3" t="s">
        <v>27</v>
      </c>
      <c r="F5368" s="3">
        <v>2</v>
      </c>
      <c r="G5368" s="3">
        <v>2</v>
      </c>
      <c r="H5368" s="3">
        <v>0</v>
      </c>
      <c r="I5368" s="3" t="s">
        <v>31</v>
      </c>
      <c r="J5368" s="4">
        <v>76.05</v>
      </c>
      <c r="K5368" s="4">
        <v>231.8</v>
      </c>
      <c r="L5368" s="3" t="s">
        <v>25</v>
      </c>
      <c r="M5368" s="1">
        <f t="shared" si="0"/>
        <v>3</v>
      </c>
      <c r="N5368" s="8" t="b">
        <f t="shared" si="582"/>
        <v>0</v>
      </c>
      <c r="O5368" t="b">
        <f t="shared" si="583"/>
        <v>1</v>
      </c>
      <c r="P5368" t="b">
        <f t="shared" si="584"/>
        <v>1</v>
      </c>
      <c r="Q5368" t="b">
        <f t="shared" si="585"/>
        <v>1</v>
      </c>
      <c r="R5368">
        <f t="shared" si="586"/>
        <v>0</v>
      </c>
      <c r="S5368" s="95">
        <f t="shared" si="587"/>
        <v>43609</v>
      </c>
      <c r="T5368" s="96">
        <f t="shared" si="588"/>
        <v>77.266666666666666</v>
      </c>
      <c r="U5368" t="str">
        <f>VLOOKUP(H5368, Table2_ContractType!$A$2:$B$4, 2,TRUE)</f>
        <v>Month-to-Month</v>
      </c>
      <c r="V5368" t="str">
        <f>VLOOKUP(F5368, Table3_PhoneService!$A$2:B5410, 2, TRUE)</f>
        <v>Two or More Lines</v>
      </c>
      <c r="W5368" t="str">
        <f>VLOOKUP(G5368,Table4_InternetService!$A$2:$B$4, 2, FALSE)</f>
        <v>Fiber Optic</v>
      </c>
    </row>
    <row r="5369" spans="1:23" ht="15.75" customHeight="1" x14ac:dyDescent="0.2">
      <c r="A5369" s="3" t="s">
        <v>5605</v>
      </c>
      <c r="B5369" s="3" t="s">
        <v>29</v>
      </c>
      <c r="C5369" s="3">
        <v>0</v>
      </c>
      <c r="D5369" s="3" t="s">
        <v>27</v>
      </c>
      <c r="E5369" s="3" t="s">
        <v>27</v>
      </c>
      <c r="F5369" s="3">
        <v>1</v>
      </c>
      <c r="G5369" s="3">
        <v>2</v>
      </c>
      <c r="H5369" s="3">
        <v>0</v>
      </c>
      <c r="I5369" s="3" t="s">
        <v>31</v>
      </c>
      <c r="J5369" s="4">
        <v>89.25</v>
      </c>
      <c r="K5369" s="4">
        <v>89.25</v>
      </c>
      <c r="L5369" s="3" t="s">
        <v>27</v>
      </c>
      <c r="M5369" s="1">
        <f t="shared" si="0"/>
        <v>1</v>
      </c>
      <c r="N5369" s="8" t="b">
        <f t="shared" si="582"/>
        <v>0</v>
      </c>
      <c r="O5369" t="b">
        <f t="shared" si="583"/>
        <v>0</v>
      </c>
      <c r="P5369" t="b">
        <f t="shared" si="584"/>
        <v>1</v>
      </c>
      <c r="Q5369" t="b">
        <f t="shared" si="585"/>
        <v>1</v>
      </c>
      <c r="R5369">
        <f t="shared" si="586"/>
        <v>0</v>
      </c>
      <c r="S5369" s="95">
        <f t="shared" si="587"/>
        <v>43669</v>
      </c>
      <c r="T5369" s="96">
        <f t="shared" si="588"/>
        <v>89.25</v>
      </c>
      <c r="U5369" t="str">
        <f>VLOOKUP(H5369, Table2_ContractType!$A$2:$B$4, 2,TRUE)</f>
        <v>Month-to-Month</v>
      </c>
      <c r="V5369" t="str">
        <f>VLOOKUP(F5369, Table3_PhoneService!$A$2:B5411, 2, TRUE)</f>
        <v>One Line</v>
      </c>
      <c r="W5369" t="str">
        <f>VLOOKUP(G5369,Table4_InternetService!$A$2:$B$4, 2, FALSE)</f>
        <v>Fiber Optic</v>
      </c>
    </row>
    <row r="5370" spans="1:23" ht="15.75" customHeight="1" x14ac:dyDescent="0.2">
      <c r="A5370" s="3" t="s">
        <v>5606</v>
      </c>
      <c r="B5370" s="3" t="s">
        <v>29</v>
      </c>
      <c r="C5370" s="3">
        <v>0</v>
      </c>
      <c r="D5370" s="3" t="s">
        <v>25</v>
      </c>
      <c r="E5370" s="3" t="s">
        <v>25</v>
      </c>
      <c r="F5370" s="3">
        <v>2</v>
      </c>
      <c r="G5370" s="3">
        <v>1</v>
      </c>
      <c r="H5370" s="3">
        <v>2</v>
      </c>
      <c r="I5370" s="3" t="s">
        <v>26</v>
      </c>
      <c r="J5370" s="4">
        <v>91.25</v>
      </c>
      <c r="K5370" s="4">
        <v>6589.6</v>
      </c>
      <c r="L5370" s="3" t="s">
        <v>27</v>
      </c>
      <c r="M5370" s="1">
        <f t="shared" si="0"/>
        <v>72</v>
      </c>
      <c r="N5370" s="8" t="b">
        <f t="shared" si="582"/>
        <v>0</v>
      </c>
      <c r="O5370" t="b">
        <f t="shared" si="583"/>
        <v>0</v>
      </c>
      <c r="P5370" t="b">
        <f t="shared" si="584"/>
        <v>1</v>
      </c>
      <c r="Q5370" t="b">
        <f t="shared" si="585"/>
        <v>1</v>
      </c>
      <c r="R5370">
        <f t="shared" si="586"/>
        <v>3</v>
      </c>
      <c r="S5370" s="95">
        <f t="shared" si="587"/>
        <v>41539</v>
      </c>
      <c r="T5370" s="96">
        <f t="shared" si="588"/>
        <v>91.522222222222226</v>
      </c>
      <c r="U5370" t="str">
        <f>VLOOKUP(H5370, Table2_ContractType!$A$2:$B$4, 2,TRUE)</f>
        <v>2 Year</v>
      </c>
      <c r="V5370" t="str">
        <f>VLOOKUP(F5370, Table3_PhoneService!$A$2:B5412, 2, TRUE)</f>
        <v>Two or More Lines</v>
      </c>
      <c r="W5370" t="str">
        <f>VLOOKUP(G5370,Table4_InternetService!$A$2:$B$4, 2, FALSE)</f>
        <v>DSL</v>
      </c>
    </row>
    <row r="5371" spans="1:23" ht="15.75" customHeight="1" x14ac:dyDescent="0.2">
      <c r="A5371" s="3" t="s">
        <v>5607</v>
      </c>
      <c r="B5371" s="3" t="s">
        <v>24</v>
      </c>
      <c r="C5371" s="3">
        <v>1</v>
      </c>
      <c r="D5371" s="3" t="s">
        <v>25</v>
      </c>
      <c r="E5371" s="3" t="s">
        <v>27</v>
      </c>
      <c r="F5371" s="3">
        <v>1</v>
      </c>
      <c r="G5371" s="3">
        <v>1</v>
      </c>
      <c r="H5371" s="3">
        <v>0</v>
      </c>
      <c r="I5371" s="3" t="s">
        <v>35</v>
      </c>
      <c r="J5371" s="4">
        <v>50.15</v>
      </c>
      <c r="K5371" s="4">
        <v>115.1</v>
      </c>
      <c r="L5371" s="3" t="s">
        <v>25</v>
      </c>
      <c r="M5371" s="1">
        <f t="shared" si="0"/>
        <v>2</v>
      </c>
      <c r="N5371" s="8" t="b">
        <f t="shared" si="582"/>
        <v>1</v>
      </c>
      <c r="O5371" t="b">
        <f t="shared" si="583"/>
        <v>1</v>
      </c>
      <c r="P5371" t="b">
        <f t="shared" si="584"/>
        <v>1</v>
      </c>
      <c r="Q5371" t="b">
        <f t="shared" si="585"/>
        <v>1</v>
      </c>
      <c r="R5371">
        <f t="shared" si="586"/>
        <v>1</v>
      </c>
      <c r="S5371" s="95">
        <f t="shared" si="587"/>
        <v>43639</v>
      </c>
      <c r="T5371" s="96">
        <f t="shared" si="588"/>
        <v>57.55</v>
      </c>
      <c r="U5371" t="str">
        <f>VLOOKUP(H5371, Table2_ContractType!$A$2:$B$4, 2,TRUE)</f>
        <v>Month-to-Month</v>
      </c>
      <c r="V5371" t="str">
        <f>VLOOKUP(F5371, Table3_PhoneService!$A$2:B5413, 2, TRUE)</f>
        <v>One Line</v>
      </c>
      <c r="W5371" t="str">
        <f>VLOOKUP(G5371,Table4_InternetService!$A$2:$B$4, 2, FALSE)</f>
        <v>DSL</v>
      </c>
    </row>
    <row r="5372" spans="1:23" ht="15.75" customHeight="1" x14ac:dyDescent="0.2">
      <c r="A5372" s="3" t="s">
        <v>5609</v>
      </c>
      <c r="B5372" s="3" t="s">
        <v>24</v>
      </c>
      <c r="C5372" s="3">
        <v>1</v>
      </c>
      <c r="D5372" s="3" t="s">
        <v>27</v>
      </c>
      <c r="E5372" s="3" t="s">
        <v>27</v>
      </c>
      <c r="F5372" s="3">
        <v>1</v>
      </c>
      <c r="G5372" s="3">
        <v>1</v>
      </c>
      <c r="H5372" s="3">
        <v>0</v>
      </c>
      <c r="I5372" s="3" t="s">
        <v>26</v>
      </c>
      <c r="J5372" s="4">
        <v>54.85</v>
      </c>
      <c r="K5372" s="4">
        <v>104.2</v>
      </c>
      <c r="L5372" s="3" t="s">
        <v>25</v>
      </c>
      <c r="M5372" s="1">
        <f t="shared" si="0"/>
        <v>2</v>
      </c>
      <c r="N5372" s="8" t="b">
        <f t="shared" si="582"/>
        <v>1</v>
      </c>
      <c r="O5372" t="b">
        <f t="shared" si="583"/>
        <v>1</v>
      </c>
      <c r="P5372" t="b">
        <f t="shared" si="584"/>
        <v>1</v>
      </c>
      <c r="Q5372" t="b">
        <f t="shared" si="585"/>
        <v>1</v>
      </c>
      <c r="R5372">
        <f t="shared" si="586"/>
        <v>0</v>
      </c>
      <c r="S5372" s="95">
        <f t="shared" si="587"/>
        <v>43639</v>
      </c>
      <c r="T5372" s="96">
        <f t="shared" si="588"/>
        <v>52.1</v>
      </c>
      <c r="U5372" t="str">
        <f>VLOOKUP(H5372, Table2_ContractType!$A$2:$B$4, 2,TRUE)</f>
        <v>Month-to-Month</v>
      </c>
      <c r="V5372" t="str">
        <f>VLOOKUP(F5372, Table3_PhoneService!$A$2:B5414, 2, TRUE)</f>
        <v>One Line</v>
      </c>
      <c r="W5372" t="str">
        <f>VLOOKUP(G5372,Table4_InternetService!$A$2:$B$4, 2, FALSE)</f>
        <v>DSL</v>
      </c>
    </row>
    <row r="5373" spans="1:23" ht="15.75" customHeight="1" x14ac:dyDescent="0.2">
      <c r="A5373" s="3" t="s">
        <v>5612</v>
      </c>
      <c r="B5373" s="3" t="s">
        <v>24</v>
      </c>
      <c r="C5373" s="3">
        <v>0</v>
      </c>
      <c r="D5373" s="3" t="s">
        <v>27</v>
      </c>
      <c r="E5373" s="3" t="s">
        <v>27</v>
      </c>
      <c r="F5373" s="3">
        <v>1</v>
      </c>
      <c r="G5373" s="3">
        <v>1</v>
      </c>
      <c r="H5373" s="3">
        <v>1</v>
      </c>
      <c r="I5373" s="3" t="s">
        <v>35</v>
      </c>
      <c r="J5373" s="4">
        <v>70.150000000000006</v>
      </c>
      <c r="K5373" s="4">
        <v>4224.7</v>
      </c>
      <c r="L5373" s="3" t="s">
        <v>27</v>
      </c>
      <c r="M5373" s="1">
        <f t="shared" si="0"/>
        <v>60</v>
      </c>
      <c r="N5373" s="8" t="b">
        <f t="shared" si="582"/>
        <v>1</v>
      </c>
      <c r="O5373" t="b">
        <f t="shared" si="583"/>
        <v>0</v>
      </c>
      <c r="P5373" t="b">
        <f t="shared" si="584"/>
        <v>1</v>
      </c>
      <c r="Q5373" t="b">
        <f t="shared" si="585"/>
        <v>1</v>
      </c>
      <c r="R5373">
        <f t="shared" si="586"/>
        <v>0</v>
      </c>
      <c r="S5373" s="95">
        <f t="shared" si="587"/>
        <v>41899</v>
      </c>
      <c r="T5373" s="96">
        <f t="shared" si="588"/>
        <v>70.411666666666662</v>
      </c>
      <c r="U5373" t="str">
        <f>VLOOKUP(H5373, Table2_ContractType!$A$2:$B$4, 2,TRUE)</f>
        <v>1 Year</v>
      </c>
      <c r="V5373" t="str">
        <f>VLOOKUP(F5373, Table3_PhoneService!$A$2:B5415, 2, TRUE)</f>
        <v>One Line</v>
      </c>
      <c r="W5373" t="str">
        <f>VLOOKUP(G5373,Table4_InternetService!$A$2:$B$4, 2, FALSE)</f>
        <v>DSL</v>
      </c>
    </row>
    <row r="5374" spans="1:23" ht="15.75" customHeight="1" x14ac:dyDescent="0.2">
      <c r="A5374" s="3" t="s">
        <v>5613</v>
      </c>
      <c r="B5374" s="3" t="s">
        <v>29</v>
      </c>
      <c r="C5374" s="3">
        <v>0</v>
      </c>
      <c r="D5374" s="3" t="s">
        <v>27</v>
      </c>
      <c r="E5374" s="3" t="s">
        <v>27</v>
      </c>
      <c r="F5374" s="3">
        <v>2</v>
      </c>
      <c r="G5374" s="3">
        <v>2</v>
      </c>
      <c r="H5374" s="3">
        <v>0</v>
      </c>
      <c r="I5374" s="3" t="s">
        <v>31</v>
      </c>
      <c r="J5374" s="4">
        <v>84.9</v>
      </c>
      <c r="K5374" s="4">
        <v>3369.05</v>
      </c>
      <c r="L5374" s="3" t="s">
        <v>27</v>
      </c>
      <c r="M5374" s="1">
        <f t="shared" si="0"/>
        <v>40</v>
      </c>
      <c r="N5374" s="8" t="b">
        <f t="shared" si="582"/>
        <v>0</v>
      </c>
      <c r="O5374" t="b">
        <f t="shared" si="583"/>
        <v>0</v>
      </c>
      <c r="P5374" t="b">
        <f t="shared" si="584"/>
        <v>1</v>
      </c>
      <c r="Q5374" t="b">
        <f t="shared" si="585"/>
        <v>1</v>
      </c>
      <c r="R5374">
        <f t="shared" si="586"/>
        <v>0</v>
      </c>
      <c r="S5374" s="95">
        <f t="shared" si="587"/>
        <v>42499</v>
      </c>
      <c r="T5374" s="96">
        <f t="shared" si="588"/>
        <v>84.226250000000007</v>
      </c>
      <c r="U5374" t="str">
        <f>VLOOKUP(H5374, Table2_ContractType!$A$2:$B$4, 2,TRUE)</f>
        <v>Month-to-Month</v>
      </c>
      <c r="V5374" t="str">
        <f>VLOOKUP(F5374, Table3_PhoneService!$A$2:B5416, 2, TRUE)</f>
        <v>Two or More Lines</v>
      </c>
      <c r="W5374" t="str">
        <f>VLOOKUP(G5374,Table4_InternetService!$A$2:$B$4, 2, FALSE)</f>
        <v>Fiber Optic</v>
      </c>
    </row>
    <row r="5375" spans="1:23" ht="15.75" customHeight="1" x14ac:dyDescent="0.2">
      <c r="A5375" s="3" t="s">
        <v>5614</v>
      </c>
      <c r="B5375" s="3" t="s">
        <v>29</v>
      </c>
      <c r="C5375" s="3">
        <v>0</v>
      </c>
      <c r="D5375" s="3" t="s">
        <v>25</v>
      </c>
      <c r="E5375" s="3" t="s">
        <v>25</v>
      </c>
      <c r="F5375" s="3">
        <v>2</v>
      </c>
      <c r="G5375" s="3">
        <v>2</v>
      </c>
      <c r="H5375" s="3">
        <v>0</v>
      </c>
      <c r="I5375" s="3" t="s">
        <v>31</v>
      </c>
      <c r="J5375" s="4">
        <v>100.75</v>
      </c>
      <c r="K5375" s="4">
        <v>2793.55</v>
      </c>
      <c r="L5375" s="3" t="s">
        <v>27</v>
      </c>
      <c r="M5375" s="1">
        <f t="shared" si="0"/>
        <v>28</v>
      </c>
      <c r="N5375" s="8" t="b">
        <f t="shared" si="582"/>
        <v>0</v>
      </c>
      <c r="O5375" t="b">
        <f t="shared" si="583"/>
        <v>0</v>
      </c>
      <c r="P5375" t="b">
        <f t="shared" si="584"/>
        <v>1</v>
      </c>
      <c r="Q5375" t="b">
        <f t="shared" si="585"/>
        <v>1</v>
      </c>
      <c r="R5375">
        <f t="shared" si="586"/>
        <v>3</v>
      </c>
      <c r="S5375" s="95">
        <f t="shared" si="587"/>
        <v>42859</v>
      </c>
      <c r="T5375" s="96">
        <f t="shared" si="588"/>
        <v>99.76964285714287</v>
      </c>
      <c r="U5375" t="str">
        <f>VLOOKUP(H5375, Table2_ContractType!$A$2:$B$4, 2,TRUE)</f>
        <v>Month-to-Month</v>
      </c>
      <c r="V5375" t="str">
        <f>VLOOKUP(F5375, Table3_PhoneService!$A$2:B5417, 2, TRUE)</f>
        <v>Two or More Lines</v>
      </c>
      <c r="W5375" t="str">
        <f>VLOOKUP(G5375,Table4_InternetService!$A$2:$B$4, 2, FALSE)</f>
        <v>Fiber Optic</v>
      </c>
    </row>
    <row r="5376" spans="1:23" ht="15.75" customHeight="1" x14ac:dyDescent="0.2">
      <c r="A5376" s="3" t="s">
        <v>5615</v>
      </c>
      <c r="B5376" s="3" t="s">
        <v>29</v>
      </c>
      <c r="C5376" s="3">
        <v>0</v>
      </c>
      <c r="D5376" s="3" t="s">
        <v>27</v>
      </c>
      <c r="E5376" s="3" t="s">
        <v>27</v>
      </c>
      <c r="F5376" s="3">
        <v>1</v>
      </c>
      <c r="G5376" s="3">
        <v>1</v>
      </c>
      <c r="H5376" s="3">
        <v>0</v>
      </c>
      <c r="I5376" s="3" t="s">
        <v>31</v>
      </c>
      <c r="J5376" s="4">
        <v>43.3</v>
      </c>
      <c r="K5376" s="4">
        <v>123.65</v>
      </c>
      <c r="L5376" s="3" t="s">
        <v>25</v>
      </c>
      <c r="M5376" s="1">
        <f t="shared" si="0"/>
        <v>3</v>
      </c>
      <c r="N5376" s="8" t="b">
        <f t="shared" si="582"/>
        <v>0</v>
      </c>
      <c r="O5376" t="b">
        <f t="shared" si="583"/>
        <v>1</v>
      </c>
      <c r="P5376" t="b">
        <f t="shared" si="584"/>
        <v>1</v>
      </c>
      <c r="Q5376" t="b">
        <f t="shared" si="585"/>
        <v>1</v>
      </c>
      <c r="R5376">
        <f t="shared" si="586"/>
        <v>0</v>
      </c>
      <c r="S5376" s="95">
        <f t="shared" si="587"/>
        <v>43609</v>
      </c>
      <c r="T5376" s="96">
        <f t="shared" si="588"/>
        <v>41.216666666666669</v>
      </c>
      <c r="U5376" t="str">
        <f>VLOOKUP(H5376, Table2_ContractType!$A$2:$B$4, 2,TRUE)</f>
        <v>Month-to-Month</v>
      </c>
      <c r="V5376" t="str">
        <f>VLOOKUP(F5376, Table3_PhoneService!$A$2:B5418, 2, TRUE)</f>
        <v>One Line</v>
      </c>
      <c r="W5376" t="str">
        <f>VLOOKUP(G5376,Table4_InternetService!$A$2:$B$4, 2, FALSE)</f>
        <v>DSL</v>
      </c>
    </row>
    <row r="5377" spans="1:23" ht="15.75" customHeight="1" x14ac:dyDescent="0.2">
      <c r="A5377" s="3" t="s">
        <v>5616</v>
      </c>
      <c r="B5377" s="3" t="s">
        <v>24</v>
      </c>
      <c r="C5377" s="3">
        <v>0</v>
      </c>
      <c r="D5377" s="3" t="s">
        <v>25</v>
      </c>
      <c r="E5377" s="3" t="s">
        <v>27</v>
      </c>
      <c r="F5377" s="3">
        <v>0</v>
      </c>
      <c r="G5377" s="3">
        <v>1</v>
      </c>
      <c r="H5377" s="3">
        <v>0</v>
      </c>
      <c r="I5377" s="3" t="s">
        <v>31</v>
      </c>
      <c r="J5377" s="4">
        <v>29.85</v>
      </c>
      <c r="K5377" s="4">
        <v>29.85</v>
      </c>
      <c r="L5377" s="3" t="s">
        <v>27</v>
      </c>
      <c r="M5377" s="1">
        <f t="shared" si="0"/>
        <v>1</v>
      </c>
      <c r="N5377" s="8" t="b">
        <f t="shared" si="582"/>
        <v>1</v>
      </c>
      <c r="O5377" t="b">
        <f t="shared" si="583"/>
        <v>0</v>
      </c>
      <c r="P5377" t="b">
        <f t="shared" si="584"/>
        <v>0</v>
      </c>
      <c r="Q5377" t="b">
        <f t="shared" si="585"/>
        <v>1</v>
      </c>
      <c r="R5377">
        <f t="shared" si="586"/>
        <v>1</v>
      </c>
      <c r="S5377" s="95">
        <f t="shared" si="587"/>
        <v>43669</v>
      </c>
      <c r="T5377" s="96">
        <f t="shared" si="588"/>
        <v>29.85</v>
      </c>
      <c r="U5377" t="str">
        <f>VLOOKUP(H5377, Table2_ContractType!$A$2:$B$4, 2,TRUE)</f>
        <v>Month-to-Month</v>
      </c>
      <c r="V5377" t="str">
        <f>VLOOKUP(F5377, Table3_PhoneService!$A$2:B5419, 2, TRUE)</f>
        <v>No Phone Service</v>
      </c>
      <c r="W5377" t="str">
        <f>VLOOKUP(G5377,Table4_InternetService!$A$2:$B$4, 2, FALSE)</f>
        <v>DSL</v>
      </c>
    </row>
    <row r="5378" spans="1:23" ht="15.75" customHeight="1" x14ac:dyDescent="0.2">
      <c r="A5378" s="3" t="s">
        <v>5617</v>
      </c>
      <c r="B5378" s="3" t="s">
        <v>29</v>
      </c>
      <c r="C5378" s="3">
        <v>0</v>
      </c>
      <c r="D5378" s="3" t="s">
        <v>25</v>
      </c>
      <c r="E5378" s="3" t="s">
        <v>25</v>
      </c>
      <c r="F5378" s="3">
        <v>1</v>
      </c>
      <c r="G5378" s="3">
        <v>1</v>
      </c>
      <c r="H5378" s="3">
        <v>0</v>
      </c>
      <c r="I5378" s="3" t="s">
        <v>37</v>
      </c>
      <c r="J5378" s="4">
        <v>44.6</v>
      </c>
      <c r="K5378" s="4">
        <v>260.8</v>
      </c>
      <c r="L5378" s="3" t="s">
        <v>25</v>
      </c>
      <c r="M5378" s="1">
        <f t="shared" si="0"/>
        <v>6</v>
      </c>
      <c r="N5378" s="8" t="b">
        <f t="shared" si="582"/>
        <v>0</v>
      </c>
      <c r="O5378" t="b">
        <f t="shared" si="583"/>
        <v>1</v>
      </c>
      <c r="P5378" t="b">
        <f t="shared" si="584"/>
        <v>1</v>
      </c>
      <c r="Q5378" t="b">
        <f t="shared" si="585"/>
        <v>1</v>
      </c>
      <c r="R5378">
        <f t="shared" si="586"/>
        <v>3</v>
      </c>
      <c r="S5378" s="95">
        <f t="shared" si="587"/>
        <v>43519</v>
      </c>
      <c r="T5378" s="96">
        <f t="shared" si="588"/>
        <v>43.466666666666669</v>
      </c>
      <c r="U5378" t="str">
        <f>VLOOKUP(H5378, Table2_ContractType!$A$2:$B$4, 2,TRUE)</f>
        <v>Month-to-Month</v>
      </c>
      <c r="V5378" t="str">
        <f>VLOOKUP(F5378, Table3_PhoneService!$A$2:B5420, 2, TRUE)</f>
        <v>One Line</v>
      </c>
      <c r="W5378" t="str">
        <f>VLOOKUP(G5378,Table4_InternetService!$A$2:$B$4, 2, FALSE)</f>
        <v>DSL</v>
      </c>
    </row>
    <row r="5379" spans="1:23" ht="15.75" customHeight="1" x14ac:dyDescent="0.2">
      <c r="A5379" s="3" t="s">
        <v>5618</v>
      </c>
      <c r="B5379" s="3" t="s">
        <v>29</v>
      </c>
      <c r="C5379" s="3">
        <v>0</v>
      </c>
      <c r="D5379" s="3" t="s">
        <v>27</v>
      </c>
      <c r="E5379" s="3" t="s">
        <v>27</v>
      </c>
      <c r="F5379" s="3">
        <v>1</v>
      </c>
      <c r="G5379" s="3">
        <v>1</v>
      </c>
      <c r="H5379" s="3">
        <v>0</v>
      </c>
      <c r="I5379" s="3" t="s">
        <v>26</v>
      </c>
      <c r="J5379" s="4">
        <v>46.3</v>
      </c>
      <c r="K5379" s="4">
        <v>46.3</v>
      </c>
      <c r="L5379" s="3" t="s">
        <v>25</v>
      </c>
      <c r="M5379" s="1">
        <f t="shared" si="0"/>
        <v>1</v>
      </c>
      <c r="N5379" s="8" t="b">
        <f t="shared" ref="N5379:N5442" si="589">IF(B5379="Female", TRUE, FALSE)</f>
        <v>0</v>
      </c>
      <c r="O5379" t="b">
        <f t="shared" ref="O5379:O5442" si="590">IF(L5379="Yes", TRUE, FALSE)</f>
        <v>1</v>
      </c>
      <c r="P5379" t="b">
        <f t="shared" ref="P5379:P5442" si="591">IF(F5379&gt;=1, TRUE, FALSE)</f>
        <v>1</v>
      </c>
      <c r="Q5379" t="b">
        <f t="shared" ref="Q5379:Q5442" si="592">IF(G5379&gt;=1, TRUE, FALSE)</f>
        <v>1</v>
      </c>
      <c r="R5379">
        <f t="shared" ref="R5379:R5442" si="593">IF(AND(D5379="No",E5379="No"),0,IF(AND(D5379="Yes",E5379="No"),1,IF(AND(D5379="No",E5379="Yes",Q5379),2,IF(AND(D5379="Yes",E5379="Yes"),3))))</f>
        <v>0</v>
      </c>
      <c r="S5379" s="95">
        <f t="shared" ref="S5379:S5442" si="594">DATE(2019, 8, 22)- (M5379*30)</f>
        <v>43669</v>
      </c>
      <c r="T5379" s="96">
        <f t="shared" ref="T5379:T5442" si="595">(K5379/M5379)</f>
        <v>46.3</v>
      </c>
      <c r="U5379" t="str">
        <f>VLOOKUP(H5379, Table2_ContractType!$A$2:$B$4, 2,TRUE)</f>
        <v>Month-to-Month</v>
      </c>
      <c r="V5379" t="str">
        <f>VLOOKUP(F5379, Table3_PhoneService!$A$2:B5421, 2, TRUE)</f>
        <v>One Line</v>
      </c>
      <c r="W5379" t="str">
        <f>VLOOKUP(G5379,Table4_InternetService!$A$2:$B$4, 2, FALSE)</f>
        <v>DSL</v>
      </c>
    </row>
    <row r="5380" spans="1:23" ht="15.75" customHeight="1" x14ac:dyDescent="0.2">
      <c r="A5380" s="3" t="s">
        <v>5619</v>
      </c>
      <c r="B5380" s="3" t="s">
        <v>29</v>
      </c>
      <c r="C5380" s="3">
        <v>1</v>
      </c>
      <c r="D5380" s="3" t="s">
        <v>27</v>
      </c>
      <c r="E5380" s="3" t="s">
        <v>27</v>
      </c>
      <c r="F5380" s="3">
        <v>1</v>
      </c>
      <c r="G5380" s="3">
        <v>2</v>
      </c>
      <c r="H5380" s="3">
        <v>0</v>
      </c>
      <c r="I5380" s="3" t="s">
        <v>35</v>
      </c>
      <c r="J5380" s="4">
        <v>69.150000000000006</v>
      </c>
      <c r="K5380" s="4">
        <v>2275.1</v>
      </c>
      <c r="L5380" s="3" t="s">
        <v>27</v>
      </c>
      <c r="M5380" s="1">
        <f t="shared" si="0"/>
        <v>33</v>
      </c>
      <c r="N5380" s="8" t="b">
        <f t="shared" si="589"/>
        <v>0</v>
      </c>
      <c r="O5380" t="b">
        <f t="shared" si="590"/>
        <v>0</v>
      </c>
      <c r="P5380" t="b">
        <f t="shared" si="591"/>
        <v>1</v>
      </c>
      <c r="Q5380" t="b">
        <f t="shared" si="592"/>
        <v>1</v>
      </c>
      <c r="R5380">
        <f t="shared" si="593"/>
        <v>0</v>
      </c>
      <c r="S5380" s="95">
        <f t="shared" si="594"/>
        <v>42709</v>
      </c>
      <c r="T5380" s="96">
        <f t="shared" si="595"/>
        <v>68.942424242424238</v>
      </c>
      <c r="U5380" t="str">
        <f>VLOOKUP(H5380, Table2_ContractType!$A$2:$B$4, 2,TRUE)</f>
        <v>Month-to-Month</v>
      </c>
      <c r="V5380" t="str">
        <f>VLOOKUP(F5380, Table3_PhoneService!$A$2:B5422, 2, TRUE)</f>
        <v>One Line</v>
      </c>
      <c r="W5380" t="str">
        <f>VLOOKUP(G5380,Table4_InternetService!$A$2:$B$4, 2, FALSE)</f>
        <v>Fiber Optic</v>
      </c>
    </row>
    <row r="5381" spans="1:23" ht="15.75" customHeight="1" x14ac:dyDescent="0.2">
      <c r="A5381" s="3" t="s">
        <v>5620</v>
      </c>
      <c r="B5381" s="3" t="s">
        <v>24</v>
      </c>
      <c r="C5381" s="3">
        <v>0</v>
      </c>
      <c r="D5381" s="3" t="s">
        <v>27</v>
      </c>
      <c r="E5381" s="3" t="s">
        <v>25</v>
      </c>
      <c r="F5381" s="3">
        <v>1</v>
      </c>
      <c r="G5381" s="3">
        <v>2</v>
      </c>
      <c r="H5381" s="3">
        <v>0</v>
      </c>
      <c r="I5381" s="3" t="s">
        <v>31</v>
      </c>
      <c r="J5381" s="4">
        <v>79.599999999999994</v>
      </c>
      <c r="K5381" s="4">
        <v>79.599999999999994</v>
      </c>
      <c r="L5381" s="3" t="s">
        <v>25</v>
      </c>
      <c r="M5381" s="1">
        <f t="shared" si="0"/>
        <v>1</v>
      </c>
      <c r="N5381" s="8" t="b">
        <f t="shared" si="589"/>
        <v>1</v>
      </c>
      <c r="O5381" t="b">
        <f t="shared" si="590"/>
        <v>1</v>
      </c>
      <c r="P5381" t="b">
        <f t="shared" si="591"/>
        <v>1</v>
      </c>
      <c r="Q5381" t="b">
        <f t="shared" si="592"/>
        <v>1</v>
      </c>
      <c r="R5381">
        <f t="shared" si="593"/>
        <v>2</v>
      </c>
      <c r="S5381" s="95">
        <f t="shared" si="594"/>
        <v>43669</v>
      </c>
      <c r="T5381" s="96">
        <f t="shared" si="595"/>
        <v>79.599999999999994</v>
      </c>
      <c r="U5381" t="str">
        <f>VLOOKUP(H5381, Table2_ContractType!$A$2:$B$4, 2,TRUE)</f>
        <v>Month-to-Month</v>
      </c>
      <c r="V5381" t="str">
        <f>VLOOKUP(F5381, Table3_PhoneService!$A$2:B5423, 2, TRUE)</f>
        <v>One Line</v>
      </c>
      <c r="W5381" t="str">
        <f>VLOOKUP(G5381,Table4_InternetService!$A$2:$B$4, 2, FALSE)</f>
        <v>Fiber Optic</v>
      </c>
    </row>
    <row r="5382" spans="1:23" ht="15.75" customHeight="1" x14ac:dyDescent="0.2">
      <c r="A5382" s="3" t="s">
        <v>5621</v>
      </c>
      <c r="B5382" s="3" t="s">
        <v>29</v>
      </c>
      <c r="C5382" s="3">
        <v>0</v>
      </c>
      <c r="D5382" s="3" t="s">
        <v>25</v>
      </c>
      <c r="E5382" s="3" t="s">
        <v>25</v>
      </c>
      <c r="F5382" s="3">
        <v>0</v>
      </c>
      <c r="G5382" s="3">
        <v>1</v>
      </c>
      <c r="H5382" s="3">
        <v>0</v>
      </c>
      <c r="I5382" s="3" t="s">
        <v>35</v>
      </c>
      <c r="J5382" s="4">
        <v>50.6</v>
      </c>
      <c r="K5382" s="4">
        <v>1653.45</v>
      </c>
      <c r="L5382" s="3" t="s">
        <v>27</v>
      </c>
      <c r="M5382" s="1">
        <f t="shared" si="0"/>
        <v>33</v>
      </c>
      <c r="N5382" s="8" t="b">
        <f t="shared" si="589"/>
        <v>0</v>
      </c>
      <c r="O5382" t="b">
        <f t="shared" si="590"/>
        <v>0</v>
      </c>
      <c r="P5382" t="b">
        <f t="shared" si="591"/>
        <v>0</v>
      </c>
      <c r="Q5382" t="b">
        <f t="shared" si="592"/>
        <v>1</v>
      </c>
      <c r="R5382">
        <f t="shared" si="593"/>
        <v>3</v>
      </c>
      <c r="S5382" s="95">
        <f t="shared" si="594"/>
        <v>42709</v>
      </c>
      <c r="T5382" s="96">
        <f t="shared" si="595"/>
        <v>50.104545454545459</v>
      </c>
      <c r="U5382" t="str">
        <f>VLOOKUP(H5382, Table2_ContractType!$A$2:$B$4, 2,TRUE)</f>
        <v>Month-to-Month</v>
      </c>
      <c r="V5382" t="str">
        <f>VLOOKUP(F5382, Table3_PhoneService!$A$2:B5424, 2, TRUE)</f>
        <v>No Phone Service</v>
      </c>
      <c r="W5382" t="str">
        <f>VLOOKUP(G5382,Table4_InternetService!$A$2:$B$4, 2, FALSE)</f>
        <v>DSL</v>
      </c>
    </row>
    <row r="5383" spans="1:23" ht="15.75" customHeight="1" x14ac:dyDescent="0.2">
      <c r="A5383" s="3" t="s">
        <v>5622</v>
      </c>
      <c r="B5383" s="3" t="s">
        <v>24</v>
      </c>
      <c r="C5383" s="3">
        <v>0</v>
      </c>
      <c r="D5383" s="3" t="s">
        <v>27</v>
      </c>
      <c r="E5383" s="3" t="s">
        <v>27</v>
      </c>
      <c r="F5383" s="3">
        <v>1</v>
      </c>
      <c r="G5383" s="3">
        <v>2</v>
      </c>
      <c r="H5383" s="3">
        <v>0</v>
      </c>
      <c r="I5383" s="3" t="s">
        <v>31</v>
      </c>
      <c r="J5383" s="4">
        <v>75.8</v>
      </c>
      <c r="K5383" s="4">
        <v>75.8</v>
      </c>
      <c r="L5383" s="3" t="s">
        <v>25</v>
      </c>
      <c r="M5383" s="1">
        <f t="shared" si="0"/>
        <v>1</v>
      </c>
      <c r="N5383" s="8" t="b">
        <f t="shared" si="589"/>
        <v>1</v>
      </c>
      <c r="O5383" t="b">
        <f t="shared" si="590"/>
        <v>1</v>
      </c>
      <c r="P5383" t="b">
        <f t="shared" si="591"/>
        <v>1</v>
      </c>
      <c r="Q5383" t="b">
        <f t="shared" si="592"/>
        <v>1</v>
      </c>
      <c r="R5383">
        <f t="shared" si="593"/>
        <v>0</v>
      </c>
      <c r="S5383" s="95">
        <f t="shared" si="594"/>
        <v>43669</v>
      </c>
      <c r="T5383" s="96">
        <f t="shared" si="595"/>
        <v>75.8</v>
      </c>
      <c r="U5383" t="str">
        <f>VLOOKUP(H5383, Table2_ContractType!$A$2:$B$4, 2,TRUE)</f>
        <v>Month-to-Month</v>
      </c>
      <c r="V5383" t="str">
        <f>VLOOKUP(F5383, Table3_PhoneService!$A$2:B5425, 2, TRUE)</f>
        <v>One Line</v>
      </c>
      <c r="W5383" t="str">
        <f>VLOOKUP(G5383,Table4_InternetService!$A$2:$B$4, 2, FALSE)</f>
        <v>Fiber Optic</v>
      </c>
    </row>
    <row r="5384" spans="1:23" ht="15.75" customHeight="1" x14ac:dyDescent="0.2">
      <c r="A5384" s="3" t="s">
        <v>5623</v>
      </c>
      <c r="B5384" s="3" t="s">
        <v>24</v>
      </c>
      <c r="C5384" s="3">
        <v>0</v>
      </c>
      <c r="D5384" s="3" t="s">
        <v>27</v>
      </c>
      <c r="E5384" s="3" t="s">
        <v>27</v>
      </c>
      <c r="F5384" s="3">
        <v>1</v>
      </c>
      <c r="G5384" s="3">
        <v>0</v>
      </c>
      <c r="H5384" s="3">
        <v>2</v>
      </c>
      <c r="I5384" s="3" t="s">
        <v>37</v>
      </c>
      <c r="J5384" s="4">
        <v>20.25</v>
      </c>
      <c r="K5384" s="4">
        <v>538.20000000000005</v>
      </c>
      <c r="L5384" s="3" t="s">
        <v>27</v>
      </c>
      <c r="M5384" s="1">
        <f t="shared" si="0"/>
        <v>27</v>
      </c>
      <c r="N5384" s="8" t="b">
        <f t="shared" si="589"/>
        <v>1</v>
      </c>
      <c r="O5384" t="b">
        <f t="shared" si="590"/>
        <v>0</v>
      </c>
      <c r="P5384" t="b">
        <f t="shared" si="591"/>
        <v>1</v>
      </c>
      <c r="Q5384" t="b">
        <f t="shared" si="592"/>
        <v>0</v>
      </c>
      <c r="R5384">
        <f t="shared" si="593"/>
        <v>0</v>
      </c>
      <c r="S5384" s="95">
        <f t="shared" si="594"/>
        <v>42889</v>
      </c>
      <c r="T5384" s="96">
        <f t="shared" si="595"/>
        <v>19.933333333333334</v>
      </c>
      <c r="U5384" t="str">
        <f>VLOOKUP(H5384, Table2_ContractType!$A$2:$B$4, 2,TRUE)</f>
        <v>2 Year</v>
      </c>
      <c r="V5384" t="str">
        <f>VLOOKUP(F5384, Table3_PhoneService!$A$2:B5426, 2, TRUE)</f>
        <v>One Line</v>
      </c>
      <c r="W5384" t="str">
        <f>VLOOKUP(G5384,Table4_InternetService!$A$2:$B$4, 2, FALSE)</f>
        <v>No Internet Service</v>
      </c>
    </row>
    <row r="5385" spans="1:23" ht="15.75" customHeight="1" x14ac:dyDescent="0.2">
      <c r="A5385" s="3" t="s">
        <v>5624</v>
      </c>
      <c r="B5385" s="3" t="s">
        <v>24</v>
      </c>
      <c r="C5385" s="3">
        <v>0</v>
      </c>
      <c r="D5385" s="3" t="s">
        <v>27</v>
      </c>
      <c r="E5385" s="3" t="s">
        <v>27</v>
      </c>
      <c r="F5385" s="3">
        <v>1</v>
      </c>
      <c r="G5385" s="3">
        <v>2</v>
      </c>
      <c r="H5385" s="3">
        <v>1</v>
      </c>
      <c r="I5385" s="3" t="s">
        <v>35</v>
      </c>
      <c r="J5385" s="4">
        <v>85.15</v>
      </c>
      <c r="K5385" s="4">
        <v>979.05</v>
      </c>
      <c r="L5385" s="3" t="s">
        <v>27</v>
      </c>
      <c r="M5385" s="1">
        <f t="shared" si="0"/>
        <v>11</v>
      </c>
      <c r="N5385" s="8" t="b">
        <f t="shared" si="589"/>
        <v>1</v>
      </c>
      <c r="O5385" t="b">
        <f t="shared" si="590"/>
        <v>0</v>
      </c>
      <c r="P5385" t="b">
        <f t="shared" si="591"/>
        <v>1</v>
      </c>
      <c r="Q5385" t="b">
        <f t="shared" si="592"/>
        <v>1</v>
      </c>
      <c r="R5385">
        <f t="shared" si="593"/>
        <v>0</v>
      </c>
      <c r="S5385" s="95">
        <f t="shared" si="594"/>
        <v>43369</v>
      </c>
      <c r="T5385" s="96">
        <f t="shared" si="595"/>
        <v>89.00454545454545</v>
      </c>
      <c r="U5385" t="str">
        <f>VLOOKUP(H5385, Table2_ContractType!$A$2:$B$4, 2,TRUE)</f>
        <v>1 Year</v>
      </c>
      <c r="V5385" t="str">
        <f>VLOOKUP(F5385, Table3_PhoneService!$A$2:B5427, 2, TRUE)</f>
        <v>One Line</v>
      </c>
      <c r="W5385" t="str">
        <f>VLOOKUP(G5385,Table4_InternetService!$A$2:$B$4, 2, FALSE)</f>
        <v>Fiber Optic</v>
      </c>
    </row>
    <row r="5386" spans="1:23" ht="15.75" customHeight="1" x14ac:dyDescent="0.2">
      <c r="A5386" s="3" t="s">
        <v>5625</v>
      </c>
      <c r="B5386" s="3" t="s">
        <v>24</v>
      </c>
      <c r="C5386" s="3">
        <v>0</v>
      </c>
      <c r="D5386" s="3" t="s">
        <v>27</v>
      </c>
      <c r="E5386" s="3" t="s">
        <v>27</v>
      </c>
      <c r="F5386" s="3">
        <v>1</v>
      </c>
      <c r="G5386" s="3">
        <v>1</v>
      </c>
      <c r="H5386" s="3">
        <v>2</v>
      </c>
      <c r="I5386" s="3" t="s">
        <v>26</v>
      </c>
      <c r="J5386" s="4">
        <v>59.6</v>
      </c>
      <c r="K5386" s="4">
        <v>3739.8</v>
      </c>
      <c r="L5386" s="3" t="s">
        <v>27</v>
      </c>
      <c r="M5386" s="1">
        <f t="shared" si="0"/>
        <v>63</v>
      </c>
      <c r="N5386" s="8" t="b">
        <f t="shared" si="589"/>
        <v>1</v>
      </c>
      <c r="O5386" t="b">
        <f t="shared" si="590"/>
        <v>0</v>
      </c>
      <c r="P5386" t="b">
        <f t="shared" si="591"/>
        <v>1</v>
      </c>
      <c r="Q5386" t="b">
        <f t="shared" si="592"/>
        <v>1</v>
      </c>
      <c r="R5386">
        <f t="shared" si="593"/>
        <v>0</v>
      </c>
      <c r="S5386" s="95">
        <f t="shared" si="594"/>
        <v>41809</v>
      </c>
      <c r="T5386" s="96">
        <f t="shared" si="595"/>
        <v>59.361904761904768</v>
      </c>
      <c r="U5386" t="str">
        <f>VLOOKUP(H5386, Table2_ContractType!$A$2:$B$4, 2,TRUE)</f>
        <v>2 Year</v>
      </c>
      <c r="V5386" t="str">
        <f>VLOOKUP(F5386, Table3_PhoneService!$A$2:B5428, 2, TRUE)</f>
        <v>One Line</v>
      </c>
      <c r="W5386" t="str">
        <f>VLOOKUP(G5386,Table4_InternetService!$A$2:$B$4, 2, FALSE)</f>
        <v>DSL</v>
      </c>
    </row>
    <row r="5387" spans="1:23" ht="15.75" customHeight="1" x14ac:dyDescent="0.2">
      <c r="A5387" s="3" t="s">
        <v>5626</v>
      </c>
      <c r="B5387" s="3" t="s">
        <v>29</v>
      </c>
      <c r="C5387" s="3">
        <v>0</v>
      </c>
      <c r="D5387" s="3" t="s">
        <v>25</v>
      </c>
      <c r="E5387" s="3" t="s">
        <v>27</v>
      </c>
      <c r="F5387" s="3">
        <v>1</v>
      </c>
      <c r="G5387" s="3">
        <v>2</v>
      </c>
      <c r="H5387" s="3">
        <v>0</v>
      </c>
      <c r="I5387" s="3" t="s">
        <v>31</v>
      </c>
      <c r="J5387" s="4">
        <v>76.400000000000006</v>
      </c>
      <c r="K5387" s="4">
        <v>151.80000000000001</v>
      </c>
      <c r="L5387" s="3" t="s">
        <v>25</v>
      </c>
      <c r="M5387" s="1">
        <f t="shared" si="0"/>
        <v>2</v>
      </c>
      <c r="N5387" s="8" t="b">
        <f t="shared" si="589"/>
        <v>0</v>
      </c>
      <c r="O5387" t="b">
        <f t="shared" si="590"/>
        <v>1</v>
      </c>
      <c r="P5387" t="b">
        <f t="shared" si="591"/>
        <v>1</v>
      </c>
      <c r="Q5387" t="b">
        <f t="shared" si="592"/>
        <v>1</v>
      </c>
      <c r="R5387">
        <f t="shared" si="593"/>
        <v>1</v>
      </c>
      <c r="S5387" s="95">
        <f t="shared" si="594"/>
        <v>43639</v>
      </c>
      <c r="T5387" s="96">
        <f t="shared" si="595"/>
        <v>75.900000000000006</v>
      </c>
      <c r="U5387" t="str">
        <f>VLOOKUP(H5387, Table2_ContractType!$A$2:$B$4, 2,TRUE)</f>
        <v>Month-to-Month</v>
      </c>
      <c r="V5387" t="str">
        <f>VLOOKUP(F5387, Table3_PhoneService!$A$2:B5429, 2, TRUE)</f>
        <v>One Line</v>
      </c>
      <c r="W5387" t="str">
        <f>VLOOKUP(G5387,Table4_InternetService!$A$2:$B$4, 2, FALSE)</f>
        <v>Fiber Optic</v>
      </c>
    </row>
    <row r="5388" spans="1:23" ht="15.75" customHeight="1" x14ac:dyDescent="0.2">
      <c r="A5388" s="3" t="s">
        <v>5627</v>
      </c>
      <c r="B5388" s="3" t="s">
        <v>29</v>
      </c>
      <c r="C5388" s="3">
        <v>0</v>
      </c>
      <c r="D5388" s="3" t="s">
        <v>25</v>
      </c>
      <c r="E5388" s="3" t="s">
        <v>27</v>
      </c>
      <c r="F5388" s="3">
        <v>2</v>
      </c>
      <c r="G5388" s="3">
        <v>2</v>
      </c>
      <c r="H5388" s="3">
        <v>0</v>
      </c>
      <c r="I5388" s="3" t="s">
        <v>37</v>
      </c>
      <c r="J5388" s="4">
        <v>106.15</v>
      </c>
      <c r="K5388" s="4">
        <v>4512.7</v>
      </c>
      <c r="L5388" s="3" t="s">
        <v>25</v>
      </c>
      <c r="M5388" s="1">
        <f t="shared" si="0"/>
        <v>43</v>
      </c>
      <c r="N5388" s="8" t="b">
        <f t="shared" si="589"/>
        <v>0</v>
      </c>
      <c r="O5388" t="b">
        <f t="shared" si="590"/>
        <v>1</v>
      </c>
      <c r="P5388" t="b">
        <f t="shared" si="591"/>
        <v>1</v>
      </c>
      <c r="Q5388" t="b">
        <f t="shared" si="592"/>
        <v>1</v>
      </c>
      <c r="R5388">
        <f t="shared" si="593"/>
        <v>1</v>
      </c>
      <c r="S5388" s="95">
        <f t="shared" si="594"/>
        <v>42409</v>
      </c>
      <c r="T5388" s="96">
        <f t="shared" si="595"/>
        <v>104.94651162790697</v>
      </c>
      <c r="U5388" t="str">
        <f>VLOOKUP(H5388, Table2_ContractType!$A$2:$B$4, 2,TRUE)</f>
        <v>Month-to-Month</v>
      </c>
      <c r="V5388" t="str">
        <f>VLOOKUP(F5388, Table3_PhoneService!$A$2:B5430, 2, TRUE)</f>
        <v>Two or More Lines</v>
      </c>
      <c r="W5388" t="str">
        <f>VLOOKUP(G5388,Table4_InternetService!$A$2:$B$4, 2, FALSE)</f>
        <v>Fiber Optic</v>
      </c>
    </row>
    <row r="5389" spans="1:23" ht="15.75" customHeight="1" x14ac:dyDescent="0.2">
      <c r="A5389" s="3" t="s">
        <v>5628</v>
      </c>
      <c r="B5389" s="3" t="s">
        <v>24</v>
      </c>
      <c r="C5389" s="3">
        <v>0</v>
      </c>
      <c r="D5389" s="3" t="s">
        <v>25</v>
      </c>
      <c r="E5389" s="3" t="s">
        <v>25</v>
      </c>
      <c r="F5389" s="3">
        <v>0</v>
      </c>
      <c r="G5389" s="3">
        <v>1</v>
      </c>
      <c r="H5389" s="3">
        <v>2</v>
      </c>
      <c r="I5389" s="3" t="s">
        <v>37</v>
      </c>
      <c r="J5389" s="4">
        <v>48.7</v>
      </c>
      <c r="K5389" s="4">
        <v>3008.55</v>
      </c>
      <c r="L5389" s="3" t="s">
        <v>27</v>
      </c>
      <c r="M5389" s="1">
        <f t="shared" si="0"/>
        <v>62</v>
      </c>
      <c r="N5389" s="8" t="b">
        <f t="shared" si="589"/>
        <v>1</v>
      </c>
      <c r="O5389" t="b">
        <f t="shared" si="590"/>
        <v>0</v>
      </c>
      <c r="P5389" t="b">
        <f t="shared" si="591"/>
        <v>0</v>
      </c>
      <c r="Q5389" t="b">
        <f t="shared" si="592"/>
        <v>1</v>
      </c>
      <c r="R5389">
        <f t="shared" si="593"/>
        <v>3</v>
      </c>
      <c r="S5389" s="95">
        <f t="shared" si="594"/>
        <v>41839</v>
      </c>
      <c r="T5389" s="96">
        <f t="shared" si="595"/>
        <v>48.525000000000006</v>
      </c>
      <c r="U5389" t="str">
        <f>VLOOKUP(H5389, Table2_ContractType!$A$2:$B$4, 2,TRUE)</f>
        <v>2 Year</v>
      </c>
      <c r="V5389" t="str">
        <f>VLOOKUP(F5389, Table3_PhoneService!$A$2:B5431, 2, TRUE)</f>
        <v>No Phone Service</v>
      </c>
      <c r="W5389" t="str">
        <f>VLOOKUP(G5389,Table4_InternetService!$A$2:$B$4, 2, FALSE)</f>
        <v>DSL</v>
      </c>
    </row>
    <row r="5390" spans="1:23" ht="15.75" customHeight="1" x14ac:dyDescent="0.2">
      <c r="A5390" s="3" t="s">
        <v>5629</v>
      </c>
      <c r="B5390" s="3" t="s">
        <v>24</v>
      </c>
      <c r="C5390" s="3">
        <v>0</v>
      </c>
      <c r="D5390" s="3" t="s">
        <v>27</v>
      </c>
      <c r="E5390" s="3" t="s">
        <v>27</v>
      </c>
      <c r="F5390" s="3">
        <v>2</v>
      </c>
      <c r="G5390" s="3">
        <v>0</v>
      </c>
      <c r="H5390" s="3">
        <v>2</v>
      </c>
      <c r="I5390" s="3" t="s">
        <v>35</v>
      </c>
      <c r="J5390" s="4">
        <v>24</v>
      </c>
      <c r="K5390" s="4">
        <v>1183.05</v>
      </c>
      <c r="L5390" s="3" t="s">
        <v>27</v>
      </c>
      <c r="M5390" s="1">
        <f t="shared" si="0"/>
        <v>49</v>
      </c>
      <c r="N5390" s="8" t="b">
        <f t="shared" si="589"/>
        <v>1</v>
      </c>
      <c r="O5390" t="b">
        <f t="shared" si="590"/>
        <v>0</v>
      </c>
      <c r="P5390" t="b">
        <f t="shared" si="591"/>
        <v>1</v>
      </c>
      <c r="Q5390" t="b">
        <f t="shared" si="592"/>
        <v>0</v>
      </c>
      <c r="R5390">
        <f t="shared" si="593"/>
        <v>0</v>
      </c>
      <c r="S5390" s="95">
        <f t="shared" si="594"/>
        <v>42229</v>
      </c>
      <c r="T5390" s="96">
        <f t="shared" si="595"/>
        <v>24.143877551020406</v>
      </c>
      <c r="U5390" t="str">
        <f>VLOOKUP(H5390, Table2_ContractType!$A$2:$B$4, 2,TRUE)</f>
        <v>2 Year</v>
      </c>
      <c r="V5390" t="str">
        <f>VLOOKUP(F5390, Table3_PhoneService!$A$2:B5432, 2, TRUE)</f>
        <v>Two or More Lines</v>
      </c>
      <c r="W5390" t="str">
        <f>VLOOKUP(G5390,Table4_InternetService!$A$2:$B$4, 2, FALSE)</f>
        <v>No Internet Service</v>
      </c>
    </row>
    <row r="5391" spans="1:23" ht="15.75" customHeight="1" x14ac:dyDescent="0.2">
      <c r="A5391" s="3" t="s">
        <v>5630</v>
      </c>
      <c r="B5391" s="3" t="s">
        <v>29</v>
      </c>
      <c r="C5391" s="3">
        <v>0</v>
      </c>
      <c r="D5391" s="3" t="s">
        <v>25</v>
      </c>
      <c r="E5391" s="3" t="s">
        <v>25</v>
      </c>
      <c r="F5391" s="3">
        <v>1</v>
      </c>
      <c r="G5391" s="3">
        <v>0</v>
      </c>
      <c r="H5391" s="3">
        <v>2</v>
      </c>
      <c r="I5391" s="3" t="s">
        <v>26</v>
      </c>
      <c r="J5391" s="4">
        <v>19.600000000000001</v>
      </c>
      <c r="K5391" s="4">
        <v>686.95</v>
      </c>
      <c r="L5391" s="3" t="s">
        <v>27</v>
      </c>
      <c r="M5391" s="1">
        <f t="shared" si="0"/>
        <v>35</v>
      </c>
      <c r="N5391" s="8" t="b">
        <f t="shared" si="589"/>
        <v>0</v>
      </c>
      <c r="O5391" t="b">
        <f t="shared" si="590"/>
        <v>0</v>
      </c>
      <c r="P5391" t="b">
        <f t="shared" si="591"/>
        <v>1</v>
      </c>
      <c r="Q5391" t="b">
        <f t="shared" si="592"/>
        <v>0</v>
      </c>
      <c r="R5391">
        <f t="shared" si="593"/>
        <v>3</v>
      </c>
      <c r="S5391" s="95">
        <f t="shared" si="594"/>
        <v>42649</v>
      </c>
      <c r="T5391" s="96">
        <f t="shared" si="595"/>
        <v>19.627142857142857</v>
      </c>
      <c r="U5391" t="str">
        <f>VLOOKUP(H5391, Table2_ContractType!$A$2:$B$4, 2,TRUE)</f>
        <v>2 Year</v>
      </c>
      <c r="V5391" t="str">
        <f>VLOOKUP(F5391, Table3_PhoneService!$A$2:B5433, 2, TRUE)</f>
        <v>One Line</v>
      </c>
      <c r="W5391" t="str">
        <f>VLOOKUP(G5391,Table4_InternetService!$A$2:$B$4, 2, FALSE)</f>
        <v>No Internet Service</v>
      </c>
    </row>
    <row r="5392" spans="1:23" ht="15.75" customHeight="1" x14ac:dyDescent="0.2">
      <c r="A5392" s="3" t="s">
        <v>5631</v>
      </c>
      <c r="B5392" s="3" t="s">
        <v>29</v>
      </c>
      <c r="C5392" s="3">
        <v>0</v>
      </c>
      <c r="D5392" s="3" t="s">
        <v>27</v>
      </c>
      <c r="E5392" s="3" t="s">
        <v>27</v>
      </c>
      <c r="F5392" s="3">
        <v>1</v>
      </c>
      <c r="G5392" s="3">
        <v>0</v>
      </c>
      <c r="H5392" s="3">
        <v>0</v>
      </c>
      <c r="I5392" s="3" t="s">
        <v>26</v>
      </c>
      <c r="J5392" s="4">
        <v>19.55</v>
      </c>
      <c r="K5392" s="4">
        <v>19.55</v>
      </c>
      <c r="L5392" s="3" t="s">
        <v>27</v>
      </c>
      <c r="M5392" s="1">
        <f t="shared" si="0"/>
        <v>1</v>
      </c>
      <c r="N5392" s="8" t="b">
        <f t="shared" si="589"/>
        <v>0</v>
      </c>
      <c r="O5392" t="b">
        <f t="shared" si="590"/>
        <v>0</v>
      </c>
      <c r="P5392" t="b">
        <f t="shared" si="591"/>
        <v>1</v>
      </c>
      <c r="Q5392" t="b">
        <f t="shared" si="592"/>
        <v>0</v>
      </c>
      <c r="R5392">
        <f t="shared" si="593"/>
        <v>0</v>
      </c>
      <c r="S5392" s="95">
        <f t="shared" si="594"/>
        <v>43669</v>
      </c>
      <c r="T5392" s="96">
        <f t="shared" si="595"/>
        <v>19.55</v>
      </c>
      <c r="U5392" t="str">
        <f>VLOOKUP(H5392, Table2_ContractType!$A$2:$B$4, 2,TRUE)</f>
        <v>Month-to-Month</v>
      </c>
      <c r="V5392" t="str">
        <f>VLOOKUP(F5392, Table3_PhoneService!$A$2:B5434, 2, TRUE)</f>
        <v>One Line</v>
      </c>
      <c r="W5392" t="str">
        <f>VLOOKUP(G5392,Table4_InternetService!$A$2:$B$4, 2, FALSE)</f>
        <v>No Internet Service</v>
      </c>
    </row>
    <row r="5393" spans="1:23" ht="15.75" customHeight="1" x14ac:dyDescent="0.2">
      <c r="A5393" s="3" t="s">
        <v>5632</v>
      </c>
      <c r="B5393" s="3" t="s">
        <v>24</v>
      </c>
      <c r="C5393" s="3">
        <v>0</v>
      </c>
      <c r="D5393" s="3" t="s">
        <v>25</v>
      </c>
      <c r="E5393" s="3" t="s">
        <v>27</v>
      </c>
      <c r="F5393" s="3">
        <v>1</v>
      </c>
      <c r="G5393" s="3">
        <v>0</v>
      </c>
      <c r="H5393" s="3">
        <v>2</v>
      </c>
      <c r="I5393" s="3" t="s">
        <v>26</v>
      </c>
      <c r="J5393" s="4">
        <v>19.600000000000001</v>
      </c>
      <c r="K5393" s="4">
        <v>1416.5</v>
      </c>
      <c r="L5393" s="3" t="s">
        <v>27</v>
      </c>
      <c r="M5393" s="1">
        <f t="shared" si="0"/>
        <v>72</v>
      </c>
      <c r="N5393" s="8" t="b">
        <f t="shared" si="589"/>
        <v>1</v>
      </c>
      <c r="O5393" t="b">
        <f t="shared" si="590"/>
        <v>0</v>
      </c>
      <c r="P5393" t="b">
        <f t="shared" si="591"/>
        <v>1</v>
      </c>
      <c r="Q5393" t="b">
        <f t="shared" si="592"/>
        <v>0</v>
      </c>
      <c r="R5393">
        <f t="shared" si="593"/>
        <v>1</v>
      </c>
      <c r="S5393" s="95">
        <f t="shared" si="594"/>
        <v>41539</v>
      </c>
      <c r="T5393" s="96">
        <f t="shared" si="595"/>
        <v>19.673611111111111</v>
      </c>
      <c r="U5393" t="str">
        <f>VLOOKUP(H5393, Table2_ContractType!$A$2:$B$4, 2,TRUE)</f>
        <v>2 Year</v>
      </c>
      <c r="V5393" t="str">
        <f>VLOOKUP(F5393, Table3_PhoneService!$A$2:B5435, 2, TRUE)</f>
        <v>One Line</v>
      </c>
      <c r="W5393" t="str">
        <f>VLOOKUP(G5393,Table4_InternetService!$A$2:$B$4, 2, FALSE)</f>
        <v>No Internet Service</v>
      </c>
    </row>
    <row r="5394" spans="1:23" ht="15.75" customHeight="1" x14ac:dyDescent="0.2">
      <c r="A5394" s="3" t="s">
        <v>5633</v>
      </c>
      <c r="B5394" s="3" t="s">
        <v>24</v>
      </c>
      <c r="C5394" s="3">
        <v>0</v>
      </c>
      <c r="D5394" s="3" t="s">
        <v>25</v>
      </c>
      <c r="E5394" s="3" t="s">
        <v>25</v>
      </c>
      <c r="F5394" s="3">
        <v>2</v>
      </c>
      <c r="G5394" s="3">
        <v>2</v>
      </c>
      <c r="H5394" s="3">
        <v>2</v>
      </c>
      <c r="I5394" s="3" t="s">
        <v>37</v>
      </c>
      <c r="J5394" s="4">
        <v>110.45</v>
      </c>
      <c r="K5394" s="4">
        <v>8058.85</v>
      </c>
      <c r="L5394" s="3" t="s">
        <v>27</v>
      </c>
      <c r="M5394" s="1">
        <f t="shared" si="0"/>
        <v>73</v>
      </c>
      <c r="N5394" s="8" t="b">
        <f t="shared" si="589"/>
        <v>1</v>
      </c>
      <c r="O5394" t="b">
        <f t="shared" si="590"/>
        <v>0</v>
      </c>
      <c r="P5394" t="b">
        <f t="shared" si="591"/>
        <v>1</v>
      </c>
      <c r="Q5394" t="b">
        <f t="shared" si="592"/>
        <v>1</v>
      </c>
      <c r="R5394">
        <f t="shared" si="593"/>
        <v>3</v>
      </c>
      <c r="S5394" s="95">
        <f t="shared" si="594"/>
        <v>41509</v>
      </c>
      <c r="T5394" s="96">
        <f t="shared" si="595"/>
        <v>110.39520547945206</v>
      </c>
      <c r="U5394" t="str">
        <f>VLOOKUP(H5394, Table2_ContractType!$A$2:$B$4, 2,TRUE)</f>
        <v>2 Year</v>
      </c>
      <c r="V5394" t="str">
        <f>VLOOKUP(F5394, Table3_PhoneService!$A$2:B5436, 2, TRUE)</f>
        <v>Two or More Lines</v>
      </c>
      <c r="W5394" t="str">
        <f>VLOOKUP(G5394,Table4_InternetService!$A$2:$B$4, 2, FALSE)</f>
        <v>Fiber Optic</v>
      </c>
    </row>
    <row r="5395" spans="1:23" ht="15.75" customHeight="1" x14ac:dyDescent="0.2">
      <c r="A5395" s="3" t="s">
        <v>5634</v>
      </c>
      <c r="B5395" s="3" t="s">
        <v>29</v>
      </c>
      <c r="C5395" s="3">
        <v>0</v>
      </c>
      <c r="D5395" s="3" t="s">
        <v>27</v>
      </c>
      <c r="E5395" s="3" t="s">
        <v>25</v>
      </c>
      <c r="F5395" s="3">
        <v>2</v>
      </c>
      <c r="G5395" s="3">
        <v>2</v>
      </c>
      <c r="H5395" s="3">
        <v>0</v>
      </c>
      <c r="I5395" s="3" t="s">
        <v>35</v>
      </c>
      <c r="J5395" s="4">
        <v>73.75</v>
      </c>
      <c r="K5395" s="4">
        <v>871.4</v>
      </c>
      <c r="L5395" s="3" t="s">
        <v>25</v>
      </c>
      <c r="M5395" s="1">
        <f t="shared" si="0"/>
        <v>12</v>
      </c>
      <c r="N5395" s="8" t="b">
        <f t="shared" si="589"/>
        <v>0</v>
      </c>
      <c r="O5395" t="b">
        <f t="shared" si="590"/>
        <v>1</v>
      </c>
      <c r="P5395" t="b">
        <f t="shared" si="591"/>
        <v>1</v>
      </c>
      <c r="Q5395" t="b">
        <f t="shared" si="592"/>
        <v>1</v>
      </c>
      <c r="R5395">
        <f t="shared" si="593"/>
        <v>2</v>
      </c>
      <c r="S5395" s="95">
        <f t="shared" si="594"/>
        <v>43339</v>
      </c>
      <c r="T5395" s="96">
        <f t="shared" si="595"/>
        <v>72.61666666666666</v>
      </c>
      <c r="U5395" t="str">
        <f>VLOOKUP(H5395, Table2_ContractType!$A$2:$B$4, 2,TRUE)</f>
        <v>Month-to-Month</v>
      </c>
      <c r="V5395" t="str">
        <f>VLOOKUP(F5395, Table3_PhoneService!$A$2:B5437, 2, TRUE)</f>
        <v>Two or More Lines</v>
      </c>
      <c r="W5395" t="str">
        <f>VLOOKUP(G5395,Table4_InternetService!$A$2:$B$4, 2, FALSE)</f>
        <v>Fiber Optic</v>
      </c>
    </row>
    <row r="5396" spans="1:23" ht="15.75" customHeight="1" x14ac:dyDescent="0.2">
      <c r="A5396" s="3" t="s">
        <v>5635</v>
      </c>
      <c r="B5396" s="3" t="s">
        <v>24</v>
      </c>
      <c r="C5396" s="3">
        <v>0</v>
      </c>
      <c r="D5396" s="3" t="s">
        <v>27</v>
      </c>
      <c r="E5396" s="3" t="s">
        <v>27</v>
      </c>
      <c r="F5396" s="3">
        <v>0</v>
      </c>
      <c r="G5396" s="3">
        <v>1</v>
      </c>
      <c r="H5396" s="3">
        <v>2</v>
      </c>
      <c r="I5396" s="3" t="s">
        <v>37</v>
      </c>
      <c r="J5396" s="4">
        <v>49.85</v>
      </c>
      <c r="K5396" s="4">
        <v>1520.1</v>
      </c>
      <c r="L5396" s="3" t="s">
        <v>27</v>
      </c>
      <c r="M5396" s="1">
        <f t="shared" si="0"/>
        <v>30</v>
      </c>
      <c r="N5396" s="8" t="b">
        <f t="shared" si="589"/>
        <v>1</v>
      </c>
      <c r="O5396" t="b">
        <f t="shared" si="590"/>
        <v>0</v>
      </c>
      <c r="P5396" t="b">
        <f t="shared" si="591"/>
        <v>0</v>
      </c>
      <c r="Q5396" t="b">
        <f t="shared" si="592"/>
        <v>1</v>
      </c>
      <c r="R5396">
        <f t="shared" si="593"/>
        <v>0</v>
      </c>
      <c r="S5396" s="95">
        <f t="shared" si="594"/>
        <v>42799</v>
      </c>
      <c r="T5396" s="96">
        <f t="shared" si="595"/>
        <v>50.669999999999995</v>
      </c>
      <c r="U5396" t="str">
        <f>VLOOKUP(H5396, Table2_ContractType!$A$2:$B$4, 2,TRUE)</f>
        <v>2 Year</v>
      </c>
      <c r="V5396" t="str">
        <f>VLOOKUP(F5396, Table3_PhoneService!$A$2:B5438, 2, TRUE)</f>
        <v>No Phone Service</v>
      </c>
      <c r="W5396" t="str">
        <f>VLOOKUP(G5396,Table4_InternetService!$A$2:$B$4, 2, FALSE)</f>
        <v>DSL</v>
      </c>
    </row>
    <row r="5397" spans="1:23" ht="15.75" customHeight="1" x14ac:dyDescent="0.2">
      <c r="A5397" s="3" t="s">
        <v>5636</v>
      </c>
      <c r="B5397" s="3" t="s">
        <v>24</v>
      </c>
      <c r="C5397" s="3">
        <v>0</v>
      </c>
      <c r="D5397" s="3" t="s">
        <v>25</v>
      </c>
      <c r="E5397" s="3" t="s">
        <v>27</v>
      </c>
      <c r="F5397" s="3">
        <v>1</v>
      </c>
      <c r="G5397" s="3">
        <v>1</v>
      </c>
      <c r="H5397" s="3">
        <v>0</v>
      </c>
      <c r="I5397" s="3" t="s">
        <v>35</v>
      </c>
      <c r="J5397" s="4">
        <v>50.25</v>
      </c>
      <c r="K5397" s="4">
        <v>2221.5500000000002</v>
      </c>
      <c r="L5397" s="3" t="s">
        <v>27</v>
      </c>
      <c r="M5397" s="1">
        <f t="shared" si="0"/>
        <v>44</v>
      </c>
      <c r="N5397" s="8" t="b">
        <f t="shared" si="589"/>
        <v>1</v>
      </c>
      <c r="O5397" t="b">
        <f t="shared" si="590"/>
        <v>0</v>
      </c>
      <c r="P5397" t="b">
        <f t="shared" si="591"/>
        <v>1</v>
      </c>
      <c r="Q5397" t="b">
        <f t="shared" si="592"/>
        <v>1</v>
      </c>
      <c r="R5397">
        <f t="shared" si="593"/>
        <v>1</v>
      </c>
      <c r="S5397" s="95">
        <f t="shared" si="594"/>
        <v>42379</v>
      </c>
      <c r="T5397" s="96">
        <f t="shared" si="595"/>
        <v>50.489772727272729</v>
      </c>
      <c r="U5397" t="str">
        <f>VLOOKUP(H5397, Table2_ContractType!$A$2:$B$4, 2,TRUE)</f>
        <v>Month-to-Month</v>
      </c>
      <c r="V5397" t="str">
        <f>VLOOKUP(F5397, Table3_PhoneService!$A$2:B5439, 2, TRUE)</f>
        <v>One Line</v>
      </c>
      <c r="W5397" t="str">
        <f>VLOOKUP(G5397,Table4_InternetService!$A$2:$B$4, 2, FALSE)</f>
        <v>DSL</v>
      </c>
    </row>
    <row r="5398" spans="1:23" ht="15.75" customHeight="1" x14ac:dyDescent="0.2">
      <c r="A5398" s="3" t="s">
        <v>5637</v>
      </c>
      <c r="B5398" s="3" t="s">
        <v>29</v>
      </c>
      <c r="C5398" s="3">
        <v>0</v>
      </c>
      <c r="D5398" s="3" t="s">
        <v>27</v>
      </c>
      <c r="E5398" s="3" t="s">
        <v>27</v>
      </c>
      <c r="F5398" s="3">
        <v>1</v>
      </c>
      <c r="G5398" s="3">
        <v>0</v>
      </c>
      <c r="H5398" s="3">
        <v>2</v>
      </c>
      <c r="I5398" s="3" t="s">
        <v>35</v>
      </c>
      <c r="J5398" s="4">
        <v>19.8</v>
      </c>
      <c r="K5398" s="4">
        <v>1468.75</v>
      </c>
      <c r="L5398" s="3" t="s">
        <v>27</v>
      </c>
      <c r="M5398" s="1">
        <f t="shared" si="0"/>
        <v>74</v>
      </c>
      <c r="N5398" s="8" t="b">
        <f t="shared" si="589"/>
        <v>0</v>
      </c>
      <c r="O5398" t="b">
        <f t="shared" si="590"/>
        <v>0</v>
      </c>
      <c r="P5398" t="b">
        <f t="shared" si="591"/>
        <v>1</v>
      </c>
      <c r="Q5398" t="b">
        <f t="shared" si="592"/>
        <v>0</v>
      </c>
      <c r="R5398">
        <f t="shared" si="593"/>
        <v>0</v>
      </c>
      <c r="S5398" s="95">
        <f t="shared" si="594"/>
        <v>41479</v>
      </c>
      <c r="T5398" s="96">
        <f t="shared" si="595"/>
        <v>19.847972972972972</v>
      </c>
      <c r="U5398" t="str">
        <f>VLOOKUP(H5398, Table2_ContractType!$A$2:$B$4, 2,TRUE)</f>
        <v>2 Year</v>
      </c>
      <c r="V5398" t="str">
        <f>VLOOKUP(F5398, Table3_PhoneService!$A$2:B5440, 2, TRUE)</f>
        <v>One Line</v>
      </c>
      <c r="W5398" t="str">
        <f>VLOOKUP(G5398,Table4_InternetService!$A$2:$B$4, 2, FALSE)</f>
        <v>No Internet Service</v>
      </c>
    </row>
    <row r="5399" spans="1:23" ht="15.75" customHeight="1" x14ac:dyDescent="0.2">
      <c r="A5399" s="3" t="s">
        <v>5638</v>
      </c>
      <c r="B5399" s="3" t="s">
        <v>29</v>
      </c>
      <c r="C5399" s="3">
        <v>0</v>
      </c>
      <c r="D5399" s="3" t="s">
        <v>25</v>
      </c>
      <c r="E5399" s="3" t="s">
        <v>25</v>
      </c>
      <c r="F5399" s="3">
        <v>2</v>
      </c>
      <c r="G5399" s="3">
        <v>2</v>
      </c>
      <c r="H5399" s="3">
        <v>1</v>
      </c>
      <c r="I5399" s="3" t="s">
        <v>35</v>
      </c>
      <c r="J5399" s="4">
        <v>95</v>
      </c>
      <c r="K5399" s="4">
        <v>4368.8500000000004</v>
      </c>
      <c r="L5399" s="3" t="s">
        <v>27</v>
      </c>
      <c r="M5399" s="1">
        <f t="shared" si="0"/>
        <v>46</v>
      </c>
      <c r="N5399" s="8" t="b">
        <f t="shared" si="589"/>
        <v>0</v>
      </c>
      <c r="O5399" t="b">
        <f t="shared" si="590"/>
        <v>0</v>
      </c>
      <c r="P5399" t="b">
        <f t="shared" si="591"/>
        <v>1</v>
      </c>
      <c r="Q5399" t="b">
        <f t="shared" si="592"/>
        <v>1</v>
      </c>
      <c r="R5399">
        <f t="shared" si="593"/>
        <v>3</v>
      </c>
      <c r="S5399" s="95">
        <f t="shared" si="594"/>
        <v>42319</v>
      </c>
      <c r="T5399" s="96">
        <f t="shared" si="595"/>
        <v>94.975000000000009</v>
      </c>
      <c r="U5399" t="str">
        <f>VLOOKUP(H5399, Table2_ContractType!$A$2:$B$4, 2,TRUE)</f>
        <v>1 Year</v>
      </c>
      <c r="V5399" t="str">
        <f>VLOOKUP(F5399, Table3_PhoneService!$A$2:B5441, 2, TRUE)</f>
        <v>Two or More Lines</v>
      </c>
      <c r="W5399" t="str">
        <f>VLOOKUP(G5399,Table4_InternetService!$A$2:$B$4, 2, FALSE)</f>
        <v>Fiber Optic</v>
      </c>
    </row>
    <row r="5400" spans="1:23" ht="15.75" customHeight="1" x14ac:dyDescent="0.2">
      <c r="A5400" s="3" t="s">
        <v>5639</v>
      </c>
      <c r="B5400" s="3" t="s">
        <v>29</v>
      </c>
      <c r="C5400" s="3">
        <v>0</v>
      </c>
      <c r="D5400" s="3" t="s">
        <v>27</v>
      </c>
      <c r="E5400" s="3" t="s">
        <v>25</v>
      </c>
      <c r="F5400" s="3">
        <v>2</v>
      </c>
      <c r="G5400" s="3">
        <v>0</v>
      </c>
      <c r="H5400" s="3">
        <v>2</v>
      </c>
      <c r="I5400" s="3" t="s">
        <v>26</v>
      </c>
      <c r="J5400" s="4">
        <v>24.4</v>
      </c>
      <c r="K5400" s="4">
        <v>1413</v>
      </c>
      <c r="L5400" s="3" t="s">
        <v>27</v>
      </c>
      <c r="M5400" s="1">
        <f t="shared" si="0"/>
        <v>58</v>
      </c>
      <c r="N5400" s="8" t="b">
        <f t="shared" si="589"/>
        <v>0</v>
      </c>
      <c r="O5400" t="b">
        <f t="shared" si="590"/>
        <v>0</v>
      </c>
      <c r="P5400" t="b">
        <f t="shared" si="591"/>
        <v>1</v>
      </c>
      <c r="Q5400" t="b">
        <f t="shared" si="592"/>
        <v>0</v>
      </c>
      <c r="R5400" t="b">
        <f t="shared" si="593"/>
        <v>0</v>
      </c>
      <c r="S5400" s="95">
        <f t="shared" si="594"/>
        <v>41959</v>
      </c>
      <c r="T5400" s="96">
        <f t="shared" si="595"/>
        <v>24.362068965517242</v>
      </c>
      <c r="U5400" t="str">
        <f>VLOOKUP(H5400, Table2_ContractType!$A$2:$B$4, 2,TRUE)</f>
        <v>2 Year</v>
      </c>
      <c r="V5400" t="str">
        <f>VLOOKUP(F5400, Table3_PhoneService!$A$2:B5442, 2, TRUE)</f>
        <v>Two or More Lines</v>
      </c>
      <c r="W5400" t="str">
        <f>VLOOKUP(G5400,Table4_InternetService!$A$2:$B$4, 2, FALSE)</f>
        <v>No Internet Service</v>
      </c>
    </row>
    <row r="5401" spans="1:23" ht="15.75" customHeight="1" x14ac:dyDescent="0.2">
      <c r="A5401" s="3" t="s">
        <v>5640</v>
      </c>
      <c r="B5401" s="3" t="s">
        <v>24</v>
      </c>
      <c r="C5401" s="3">
        <v>0</v>
      </c>
      <c r="D5401" s="3" t="s">
        <v>27</v>
      </c>
      <c r="E5401" s="3" t="s">
        <v>27</v>
      </c>
      <c r="F5401" s="3">
        <v>1</v>
      </c>
      <c r="G5401" s="3">
        <v>0</v>
      </c>
      <c r="H5401" s="3">
        <v>1</v>
      </c>
      <c r="I5401" s="3" t="s">
        <v>26</v>
      </c>
      <c r="J5401" s="4">
        <v>19.55</v>
      </c>
      <c r="K5401" s="4">
        <v>280.85000000000002</v>
      </c>
      <c r="L5401" s="3" t="s">
        <v>27</v>
      </c>
      <c r="M5401" s="1">
        <f t="shared" si="0"/>
        <v>14</v>
      </c>
      <c r="N5401" s="8" t="b">
        <f t="shared" si="589"/>
        <v>1</v>
      </c>
      <c r="O5401" t="b">
        <f t="shared" si="590"/>
        <v>0</v>
      </c>
      <c r="P5401" t="b">
        <f t="shared" si="591"/>
        <v>1</v>
      </c>
      <c r="Q5401" t="b">
        <f t="shared" si="592"/>
        <v>0</v>
      </c>
      <c r="R5401">
        <f t="shared" si="593"/>
        <v>0</v>
      </c>
      <c r="S5401" s="95">
        <f t="shared" si="594"/>
        <v>43279</v>
      </c>
      <c r="T5401" s="96">
        <f t="shared" si="595"/>
        <v>20.060714285714287</v>
      </c>
      <c r="U5401" t="str">
        <f>VLOOKUP(H5401, Table2_ContractType!$A$2:$B$4, 2,TRUE)</f>
        <v>1 Year</v>
      </c>
      <c r="V5401" t="str">
        <f>VLOOKUP(F5401, Table3_PhoneService!$A$2:B5443, 2, TRUE)</f>
        <v>One Line</v>
      </c>
      <c r="W5401" t="str">
        <f>VLOOKUP(G5401,Table4_InternetService!$A$2:$B$4, 2, FALSE)</f>
        <v>No Internet Service</v>
      </c>
    </row>
    <row r="5402" spans="1:23" ht="15.75" customHeight="1" x14ac:dyDescent="0.2">
      <c r="A5402" s="3" t="s">
        <v>5641</v>
      </c>
      <c r="B5402" s="3" t="s">
        <v>29</v>
      </c>
      <c r="C5402" s="3">
        <v>0</v>
      </c>
      <c r="D5402" s="3" t="s">
        <v>27</v>
      </c>
      <c r="E5402" s="3" t="s">
        <v>27</v>
      </c>
      <c r="F5402" s="3">
        <v>2</v>
      </c>
      <c r="G5402" s="3">
        <v>1</v>
      </c>
      <c r="H5402" s="3">
        <v>2</v>
      </c>
      <c r="I5402" s="3" t="s">
        <v>37</v>
      </c>
      <c r="J5402" s="4">
        <v>87.1</v>
      </c>
      <c r="K5402" s="4">
        <v>4735.2</v>
      </c>
      <c r="L5402" s="3" t="s">
        <v>27</v>
      </c>
      <c r="M5402" s="1">
        <f t="shared" si="0"/>
        <v>54</v>
      </c>
      <c r="N5402" s="8" t="b">
        <f t="shared" si="589"/>
        <v>0</v>
      </c>
      <c r="O5402" t="b">
        <f t="shared" si="590"/>
        <v>0</v>
      </c>
      <c r="P5402" t="b">
        <f t="shared" si="591"/>
        <v>1</v>
      </c>
      <c r="Q5402" t="b">
        <f t="shared" si="592"/>
        <v>1</v>
      </c>
      <c r="R5402">
        <f t="shared" si="593"/>
        <v>0</v>
      </c>
      <c r="S5402" s="95">
        <f t="shared" si="594"/>
        <v>42079</v>
      </c>
      <c r="T5402" s="96">
        <f t="shared" si="595"/>
        <v>87.688888888888883</v>
      </c>
      <c r="U5402" t="str">
        <f>VLOOKUP(H5402, Table2_ContractType!$A$2:$B$4, 2,TRUE)</f>
        <v>2 Year</v>
      </c>
      <c r="V5402" t="str">
        <f>VLOOKUP(F5402, Table3_PhoneService!$A$2:B5444, 2, TRUE)</f>
        <v>Two or More Lines</v>
      </c>
      <c r="W5402" t="str">
        <f>VLOOKUP(G5402,Table4_InternetService!$A$2:$B$4, 2, FALSE)</f>
        <v>DSL</v>
      </c>
    </row>
    <row r="5403" spans="1:23" ht="15.75" customHeight="1" x14ac:dyDescent="0.2">
      <c r="A5403" s="3" t="s">
        <v>5642</v>
      </c>
      <c r="B5403" s="3" t="s">
        <v>29</v>
      </c>
      <c r="C5403" s="3">
        <v>0</v>
      </c>
      <c r="D5403" s="3" t="s">
        <v>27</v>
      </c>
      <c r="E5403" s="3" t="s">
        <v>27</v>
      </c>
      <c r="F5403" s="3">
        <v>2</v>
      </c>
      <c r="G5403" s="3">
        <v>0</v>
      </c>
      <c r="H5403" s="3">
        <v>0</v>
      </c>
      <c r="I5403" s="3" t="s">
        <v>31</v>
      </c>
      <c r="J5403" s="4">
        <v>26.35</v>
      </c>
      <c r="K5403" s="4">
        <v>378.6</v>
      </c>
      <c r="L5403" s="3" t="s">
        <v>27</v>
      </c>
      <c r="M5403" s="1">
        <f t="shared" si="0"/>
        <v>14</v>
      </c>
      <c r="N5403" s="8" t="b">
        <f t="shared" si="589"/>
        <v>0</v>
      </c>
      <c r="O5403" t="b">
        <f t="shared" si="590"/>
        <v>0</v>
      </c>
      <c r="P5403" t="b">
        <f t="shared" si="591"/>
        <v>1</v>
      </c>
      <c r="Q5403" t="b">
        <f t="shared" si="592"/>
        <v>0</v>
      </c>
      <c r="R5403">
        <f t="shared" si="593"/>
        <v>0</v>
      </c>
      <c r="S5403" s="95">
        <f t="shared" si="594"/>
        <v>43279</v>
      </c>
      <c r="T5403" s="96">
        <f t="shared" si="595"/>
        <v>27.042857142857144</v>
      </c>
      <c r="U5403" t="str">
        <f>VLOOKUP(H5403, Table2_ContractType!$A$2:$B$4, 2,TRUE)</f>
        <v>Month-to-Month</v>
      </c>
      <c r="V5403" t="str">
        <f>VLOOKUP(F5403, Table3_PhoneService!$A$2:B5445, 2, TRUE)</f>
        <v>Two or More Lines</v>
      </c>
      <c r="W5403" t="str">
        <f>VLOOKUP(G5403,Table4_InternetService!$A$2:$B$4, 2, FALSE)</f>
        <v>No Internet Service</v>
      </c>
    </row>
    <row r="5404" spans="1:23" ht="15.75" customHeight="1" x14ac:dyDescent="0.2">
      <c r="A5404" s="3" t="s">
        <v>5643</v>
      </c>
      <c r="B5404" s="3" t="s">
        <v>29</v>
      </c>
      <c r="C5404" s="3">
        <v>0</v>
      </c>
      <c r="D5404" s="3" t="s">
        <v>25</v>
      </c>
      <c r="E5404" s="3" t="s">
        <v>25</v>
      </c>
      <c r="F5404" s="3">
        <v>1</v>
      </c>
      <c r="G5404" s="3">
        <v>2</v>
      </c>
      <c r="H5404" s="3">
        <v>0</v>
      </c>
      <c r="I5404" s="3" t="s">
        <v>37</v>
      </c>
      <c r="J5404" s="4">
        <v>75</v>
      </c>
      <c r="K5404" s="4">
        <v>1573.95</v>
      </c>
      <c r="L5404" s="3" t="s">
        <v>27</v>
      </c>
      <c r="M5404" s="1">
        <f t="shared" si="0"/>
        <v>21</v>
      </c>
      <c r="N5404" s="8" t="b">
        <f t="shared" si="589"/>
        <v>0</v>
      </c>
      <c r="O5404" t="b">
        <f t="shared" si="590"/>
        <v>0</v>
      </c>
      <c r="P5404" t="b">
        <f t="shared" si="591"/>
        <v>1</v>
      </c>
      <c r="Q5404" t="b">
        <f t="shared" si="592"/>
        <v>1</v>
      </c>
      <c r="R5404">
        <f t="shared" si="593"/>
        <v>3</v>
      </c>
      <c r="S5404" s="95">
        <f t="shared" si="594"/>
        <v>43069</v>
      </c>
      <c r="T5404" s="96">
        <f t="shared" si="595"/>
        <v>74.95</v>
      </c>
      <c r="U5404" t="str">
        <f>VLOOKUP(H5404, Table2_ContractType!$A$2:$B$4, 2,TRUE)</f>
        <v>Month-to-Month</v>
      </c>
      <c r="V5404" t="str">
        <f>VLOOKUP(F5404, Table3_PhoneService!$A$2:B5446, 2, TRUE)</f>
        <v>One Line</v>
      </c>
      <c r="W5404" t="str">
        <f>VLOOKUP(G5404,Table4_InternetService!$A$2:$B$4, 2, FALSE)</f>
        <v>Fiber Optic</v>
      </c>
    </row>
    <row r="5405" spans="1:23" ht="15.75" customHeight="1" x14ac:dyDescent="0.2">
      <c r="A5405" s="3" t="s">
        <v>5644</v>
      </c>
      <c r="B5405" s="3" t="s">
        <v>29</v>
      </c>
      <c r="C5405" s="3">
        <v>0</v>
      </c>
      <c r="D5405" s="3" t="s">
        <v>27</v>
      </c>
      <c r="E5405" s="3" t="s">
        <v>27</v>
      </c>
      <c r="F5405" s="3">
        <v>2</v>
      </c>
      <c r="G5405" s="3">
        <v>2</v>
      </c>
      <c r="H5405" s="3">
        <v>0</v>
      </c>
      <c r="I5405" s="3" t="s">
        <v>31</v>
      </c>
      <c r="J5405" s="4">
        <v>84.45</v>
      </c>
      <c r="K5405" s="4">
        <v>1059.55</v>
      </c>
      <c r="L5405" s="3" t="s">
        <v>25</v>
      </c>
      <c r="M5405" s="1">
        <f t="shared" si="0"/>
        <v>13</v>
      </c>
      <c r="N5405" s="8" t="b">
        <f t="shared" si="589"/>
        <v>0</v>
      </c>
      <c r="O5405" t="b">
        <f t="shared" si="590"/>
        <v>1</v>
      </c>
      <c r="P5405" t="b">
        <f t="shared" si="591"/>
        <v>1</v>
      </c>
      <c r="Q5405" t="b">
        <f t="shared" si="592"/>
        <v>1</v>
      </c>
      <c r="R5405">
        <f t="shared" si="593"/>
        <v>0</v>
      </c>
      <c r="S5405" s="95">
        <f t="shared" si="594"/>
        <v>43309</v>
      </c>
      <c r="T5405" s="96">
        <f t="shared" si="595"/>
        <v>81.503846153846155</v>
      </c>
      <c r="U5405" t="str">
        <f>VLOOKUP(H5405, Table2_ContractType!$A$2:$B$4, 2,TRUE)</f>
        <v>Month-to-Month</v>
      </c>
      <c r="V5405" t="str">
        <f>VLOOKUP(F5405, Table3_PhoneService!$A$2:B5447, 2, TRUE)</f>
        <v>Two or More Lines</v>
      </c>
      <c r="W5405" t="str">
        <f>VLOOKUP(G5405,Table4_InternetService!$A$2:$B$4, 2, FALSE)</f>
        <v>Fiber Optic</v>
      </c>
    </row>
    <row r="5406" spans="1:23" ht="15.75" customHeight="1" x14ac:dyDescent="0.2">
      <c r="A5406" s="3" t="s">
        <v>5645</v>
      </c>
      <c r="B5406" s="3" t="s">
        <v>29</v>
      </c>
      <c r="C5406" s="3">
        <v>0</v>
      </c>
      <c r="D5406" s="3" t="s">
        <v>25</v>
      </c>
      <c r="E5406" s="3" t="s">
        <v>25</v>
      </c>
      <c r="F5406" s="3">
        <v>0</v>
      </c>
      <c r="G5406" s="3">
        <v>1</v>
      </c>
      <c r="H5406" s="3">
        <v>1</v>
      </c>
      <c r="I5406" s="3" t="s">
        <v>37</v>
      </c>
      <c r="J5406" s="4">
        <v>51.8</v>
      </c>
      <c r="K5406" s="4">
        <v>2541.25</v>
      </c>
      <c r="L5406" s="3" t="s">
        <v>25</v>
      </c>
      <c r="M5406" s="1">
        <f t="shared" si="0"/>
        <v>49</v>
      </c>
      <c r="N5406" s="8" t="b">
        <f t="shared" si="589"/>
        <v>0</v>
      </c>
      <c r="O5406" t="b">
        <f t="shared" si="590"/>
        <v>1</v>
      </c>
      <c r="P5406" t="b">
        <f t="shared" si="591"/>
        <v>0</v>
      </c>
      <c r="Q5406" t="b">
        <f t="shared" si="592"/>
        <v>1</v>
      </c>
      <c r="R5406">
        <f t="shared" si="593"/>
        <v>3</v>
      </c>
      <c r="S5406" s="95">
        <f t="shared" si="594"/>
        <v>42229</v>
      </c>
      <c r="T5406" s="96">
        <f t="shared" si="595"/>
        <v>51.862244897959187</v>
      </c>
      <c r="U5406" t="str">
        <f>VLOOKUP(H5406, Table2_ContractType!$A$2:$B$4, 2,TRUE)</f>
        <v>1 Year</v>
      </c>
      <c r="V5406" t="str">
        <f>VLOOKUP(F5406, Table3_PhoneService!$A$2:B5448, 2, TRUE)</f>
        <v>No Phone Service</v>
      </c>
      <c r="W5406" t="str">
        <f>VLOOKUP(G5406,Table4_InternetService!$A$2:$B$4, 2, FALSE)</f>
        <v>DSL</v>
      </c>
    </row>
    <row r="5407" spans="1:23" ht="15.75" customHeight="1" x14ac:dyDescent="0.2">
      <c r="A5407" s="3" t="s">
        <v>5646</v>
      </c>
      <c r="B5407" s="3" t="s">
        <v>24</v>
      </c>
      <c r="C5407" s="3">
        <v>0</v>
      </c>
      <c r="D5407" s="3" t="s">
        <v>25</v>
      </c>
      <c r="E5407" s="3" t="s">
        <v>27</v>
      </c>
      <c r="F5407" s="3">
        <v>0</v>
      </c>
      <c r="G5407" s="3">
        <v>1</v>
      </c>
      <c r="H5407" s="3">
        <v>0</v>
      </c>
      <c r="I5407" s="3" t="s">
        <v>31</v>
      </c>
      <c r="J5407" s="4">
        <v>44.6</v>
      </c>
      <c r="K5407" s="4">
        <v>97.1</v>
      </c>
      <c r="L5407" s="3" t="s">
        <v>25</v>
      </c>
      <c r="M5407" s="1">
        <f t="shared" si="0"/>
        <v>2</v>
      </c>
      <c r="N5407" s="8" t="b">
        <f t="shared" si="589"/>
        <v>1</v>
      </c>
      <c r="O5407" t="b">
        <f t="shared" si="590"/>
        <v>1</v>
      </c>
      <c r="P5407" t="b">
        <f t="shared" si="591"/>
        <v>0</v>
      </c>
      <c r="Q5407" t="b">
        <f t="shared" si="592"/>
        <v>1</v>
      </c>
      <c r="R5407">
        <f t="shared" si="593"/>
        <v>1</v>
      </c>
      <c r="S5407" s="95">
        <f t="shared" si="594"/>
        <v>43639</v>
      </c>
      <c r="T5407" s="96">
        <f t="shared" si="595"/>
        <v>48.55</v>
      </c>
      <c r="U5407" t="str">
        <f>VLOOKUP(H5407, Table2_ContractType!$A$2:$B$4, 2,TRUE)</f>
        <v>Month-to-Month</v>
      </c>
      <c r="V5407" t="str">
        <f>VLOOKUP(F5407, Table3_PhoneService!$A$2:B5449, 2, TRUE)</f>
        <v>No Phone Service</v>
      </c>
      <c r="W5407" t="str">
        <f>VLOOKUP(G5407,Table4_InternetService!$A$2:$B$4, 2, FALSE)</f>
        <v>DSL</v>
      </c>
    </row>
    <row r="5408" spans="1:23" ht="15.75" customHeight="1" x14ac:dyDescent="0.2">
      <c r="A5408" s="3" t="s">
        <v>5647</v>
      </c>
      <c r="B5408" s="3" t="s">
        <v>29</v>
      </c>
      <c r="C5408" s="3">
        <v>0</v>
      </c>
      <c r="D5408" s="3" t="s">
        <v>27</v>
      </c>
      <c r="E5408" s="3" t="s">
        <v>27</v>
      </c>
      <c r="F5408" s="3">
        <v>1</v>
      </c>
      <c r="G5408" s="3">
        <v>0</v>
      </c>
      <c r="H5408" s="3">
        <v>0</v>
      </c>
      <c r="I5408" s="3" t="s">
        <v>31</v>
      </c>
      <c r="J5408" s="4">
        <v>19.45</v>
      </c>
      <c r="K5408" s="4">
        <v>19.45</v>
      </c>
      <c r="L5408" s="3" t="s">
        <v>27</v>
      </c>
      <c r="M5408" s="1">
        <f t="shared" si="0"/>
        <v>1</v>
      </c>
      <c r="N5408" s="8" t="b">
        <f t="shared" si="589"/>
        <v>0</v>
      </c>
      <c r="O5408" t="b">
        <f t="shared" si="590"/>
        <v>0</v>
      </c>
      <c r="P5408" t="b">
        <f t="shared" si="591"/>
        <v>1</v>
      </c>
      <c r="Q5408" t="b">
        <f t="shared" si="592"/>
        <v>0</v>
      </c>
      <c r="R5408">
        <f t="shared" si="593"/>
        <v>0</v>
      </c>
      <c r="S5408" s="95">
        <f t="shared" si="594"/>
        <v>43669</v>
      </c>
      <c r="T5408" s="96">
        <f t="shared" si="595"/>
        <v>19.45</v>
      </c>
      <c r="U5408" t="str">
        <f>VLOOKUP(H5408, Table2_ContractType!$A$2:$B$4, 2,TRUE)</f>
        <v>Month-to-Month</v>
      </c>
      <c r="V5408" t="str">
        <f>VLOOKUP(F5408, Table3_PhoneService!$A$2:B5450, 2, TRUE)</f>
        <v>One Line</v>
      </c>
      <c r="W5408" t="str">
        <f>VLOOKUP(G5408,Table4_InternetService!$A$2:$B$4, 2, FALSE)</f>
        <v>No Internet Service</v>
      </c>
    </row>
    <row r="5409" spans="1:23" ht="15.75" customHeight="1" x14ac:dyDescent="0.2">
      <c r="A5409" s="3" t="s">
        <v>5648</v>
      </c>
      <c r="B5409" s="3" t="s">
        <v>29</v>
      </c>
      <c r="C5409" s="3">
        <v>0</v>
      </c>
      <c r="D5409" s="3" t="s">
        <v>25</v>
      </c>
      <c r="E5409" s="3" t="s">
        <v>25</v>
      </c>
      <c r="F5409" s="3">
        <v>2</v>
      </c>
      <c r="G5409" s="3">
        <v>1</v>
      </c>
      <c r="H5409" s="3">
        <v>0</v>
      </c>
      <c r="I5409" s="3" t="s">
        <v>31</v>
      </c>
      <c r="J5409" s="4">
        <v>54.75</v>
      </c>
      <c r="K5409" s="4">
        <v>1338.15</v>
      </c>
      <c r="L5409" s="3" t="s">
        <v>25</v>
      </c>
      <c r="M5409" s="1">
        <f t="shared" si="0"/>
        <v>24</v>
      </c>
      <c r="N5409" s="8" t="b">
        <f t="shared" si="589"/>
        <v>0</v>
      </c>
      <c r="O5409" t="b">
        <f t="shared" si="590"/>
        <v>1</v>
      </c>
      <c r="P5409" t="b">
        <f t="shared" si="591"/>
        <v>1</v>
      </c>
      <c r="Q5409" t="b">
        <f t="shared" si="592"/>
        <v>1</v>
      </c>
      <c r="R5409">
        <f t="shared" si="593"/>
        <v>3</v>
      </c>
      <c r="S5409" s="95">
        <f t="shared" si="594"/>
        <v>42979</v>
      </c>
      <c r="T5409" s="96">
        <f t="shared" si="595"/>
        <v>55.756250000000001</v>
      </c>
      <c r="U5409" t="str">
        <f>VLOOKUP(H5409, Table2_ContractType!$A$2:$B$4, 2,TRUE)</f>
        <v>Month-to-Month</v>
      </c>
      <c r="V5409" t="str">
        <f>VLOOKUP(F5409, Table3_PhoneService!$A$2:B5451, 2, TRUE)</f>
        <v>Two or More Lines</v>
      </c>
      <c r="W5409" t="str">
        <f>VLOOKUP(G5409,Table4_InternetService!$A$2:$B$4, 2, FALSE)</f>
        <v>DSL</v>
      </c>
    </row>
    <row r="5410" spans="1:23" ht="15.75" customHeight="1" x14ac:dyDescent="0.2">
      <c r="A5410" s="3" t="s">
        <v>5649</v>
      </c>
      <c r="B5410" s="3" t="s">
        <v>24</v>
      </c>
      <c r="C5410" s="3">
        <v>0</v>
      </c>
      <c r="D5410" s="3" t="s">
        <v>25</v>
      </c>
      <c r="E5410" s="3" t="s">
        <v>27</v>
      </c>
      <c r="F5410" s="3">
        <v>2</v>
      </c>
      <c r="G5410" s="3">
        <v>1</v>
      </c>
      <c r="H5410" s="3">
        <v>1</v>
      </c>
      <c r="I5410" s="3" t="s">
        <v>37</v>
      </c>
      <c r="J5410" s="4">
        <v>74.099999999999994</v>
      </c>
      <c r="K5410" s="4">
        <v>3833.95</v>
      </c>
      <c r="L5410" s="3" t="s">
        <v>27</v>
      </c>
      <c r="M5410" s="1">
        <f t="shared" si="0"/>
        <v>52</v>
      </c>
      <c r="N5410" s="8" t="b">
        <f t="shared" si="589"/>
        <v>1</v>
      </c>
      <c r="O5410" t="b">
        <f t="shared" si="590"/>
        <v>0</v>
      </c>
      <c r="P5410" t="b">
        <f t="shared" si="591"/>
        <v>1</v>
      </c>
      <c r="Q5410" t="b">
        <f t="shared" si="592"/>
        <v>1</v>
      </c>
      <c r="R5410">
        <f t="shared" si="593"/>
        <v>1</v>
      </c>
      <c r="S5410" s="95">
        <f t="shared" si="594"/>
        <v>42139</v>
      </c>
      <c r="T5410" s="96">
        <f t="shared" si="595"/>
        <v>73.729807692307688</v>
      </c>
      <c r="U5410" t="str">
        <f>VLOOKUP(H5410, Table2_ContractType!$A$2:$B$4, 2,TRUE)</f>
        <v>1 Year</v>
      </c>
      <c r="V5410" t="str">
        <f>VLOOKUP(F5410, Table3_PhoneService!$A$2:B5452, 2, TRUE)</f>
        <v>Two or More Lines</v>
      </c>
      <c r="W5410" t="str">
        <f>VLOOKUP(G5410,Table4_InternetService!$A$2:$B$4, 2, FALSE)</f>
        <v>DSL</v>
      </c>
    </row>
    <row r="5411" spans="1:23" ht="15.75" customHeight="1" x14ac:dyDescent="0.2">
      <c r="A5411" s="3" t="s">
        <v>5650</v>
      </c>
      <c r="B5411" s="3" t="s">
        <v>24</v>
      </c>
      <c r="C5411" s="3">
        <v>0</v>
      </c>
      <c r="D5411" s="3" t="s">
        <v>25</v>
      </c>
      <c r="E5411" s="3" t="s">
        <v>27</v>
      </c>
      <c r="F5411" s="3">
        <v>2</v>
      </c>
      <c r="G5411" s="3">
        <v>2</v>
      </c>
      <c r="H5411" s="3">
        <v>0</v>
      </c>
      <c r="I5411" s="3" t="s">
        <v>35</v>
      </c>
      <c r="J5411" s="4">
        <v>85.9</v>
      </c>
      <c r="K5411" s="4">
        <v>3729.75</v>
      </c>
      <c r="L5411" s="3" t="s">
        <v>27</v>
      </c>
      <c r="M5411" s="1">
        <f t="shared" si="0"/>
        <v>43</v>
      </c>
      <c r="N5411" s="8" t="b">
        <f t="shared" si="589"/>
        <v>1</v>
      </c>
      <c r="O5411" t="b">
        <f t="shared" si="590"/>
        <v>0</v>
      </c>
      <c r="P5411" t="b">
        <f t="shared" si="591"/>
        <v>1</v>
      </c>
      <c r="Q5411" t="b">
        <f t="shared" si="592"/>
        <v>1</v>
      </c>
      <c r="R5411">
        <f t="shared" si="593"/>
        <v>1</v>
      </c>
      <c r="S5411" s="95">
        <f t="shared" si="594"/>
        <v>42409</v>
      </c>
      <c r="T5411" s="96">
        <f t="shared" si="595"/>
        <v>86.738372093023258</v>
      </c>
      <c r="U5411" t="str">
        <f>VLOOKUP(H5411, Table2_ContractType!$A$2:$B$4, 2,TRUE)</f>
        <v>Month-to-Month</v>
      </c>
      <c r="V5411" t="str">
        <f>VLOOKUP(F5411, Table3_PhoneService!$A$2:B5453, 2, TRUE)</f>
        <v>Two or More Lines</v>
      </c>
      <c r="W5411" t="str">
        <f>VLOOKUP(G5411,Table4_InternetService!$A$2:$B$4, 2, FALSE)</f>
        <v>Fiber Optic</v>
      </c>
    </row>
    <row r="5412" spans="1:23" ht="15.75" customHeight="1" x14ac:dyDescent="0.2">
      <c r="A5412" s="3" t="s">
        <v>5651</v>
      </c>
      <c r="B5412" s="3" t="s">
        <v>29</v>
      </c>
      <c r="C5412" s="3">
        <v>1</v>
      </c>
      <c r="D5412" s="3" t="s">
        <v>25</v>
      </c>
      <c r="E5412" s="3" t="s">
        <v>27</v>
      </c>
      <c r="F5412" s="3">
        <v>1</v>
      </c>
      <c r="G5412" s="3">
        <v>1</v>
      </c>
      <c r="H5412" s="3">
        <v>2</v>
      </c>
      <c r="I5412" s="3" t="s">
        <v>37</v>
      </c>
      <c r="J5412" s="4">
        <v>85.65</v>
      </c>
      <c r="K5412" s="4">
        <v>4824.45</v>
      </c>
      <c r="L5412" s="3" t="s">
        <v>27</v>
      </c>
      <c r="M5412" s="1">
        <f t="shared" si="0"/>
        <v>56</v>
      </c>
      <c r="N5412" s="8" t="b">
        <f t="shared" si="589"/>
        <v>0</v>
      </c>
      <c r="O5412" t="b">
        <f t="shared" si="590"/>
        <v>0</v>
      </c>
      <c r="P5412" t="b">
        <f t="shared" si="591"/>
        <v>1</v>
      </c>
      <c r="Q5412" t="b">
        <f t="shared" si="592"/>
        <v>1</v>
      </c>
      <c r="R5412">
        <f t="shared" si="593"/>
        <v>1</v>
      </c>
      <c r="S5412" s="95">
        <f t="shared" si="594"/>
        <v>42019</v>
      </c>
      <c r="T5412" s="96">
        <f t="shared" si="595"/>
        <v>86.15089285714285</v>
      </c>
      <c r="U5412" t="str">
        <f>VLOOKUP(H5412, Table2_ContractType!$A$2:$B$4, 2,TRUE)</f>
        <v>2 Year</v>
      </c>
      <c r="V5412" t="str">
        <f>VLOOKUP(F5412, Table3_PhoneService!$A$2:B5454, 2, TRUE)</f>
        <v>One Line</v>
      </c>
      <c r="W5412" t="str">
        <f>VLOOKUP(G5412,Table4_InternetService!$A$2:$B$4, 2, FALSE)</f>
        <v>DSL</v>
      </c>
    </row>
    <row r="5413" spans="1:23" ht="15.75" customHeight="1" x14ac:dyDescent="0.2">
      <c r="A5413" s="3" t="s">
        <v>5652</v>
      </c>
      <c r="B5413" s="3" t="s">
        <v>29</v>
      </c>
      <c r="C5413" s="3">
        <v>0</v>
      </c>
      <c r="D5413" s="3" t="s">
        <v>27</v>
      </c>
      <c r="E5413" s="3" t="s">
        <v>27</v>
      </c>
      <c r="F5413" s="3">
        <v>0</v>
      </c>
      <c r="G5413" s="3">
        <v>1</v>
      </c>
      <c r="H5413" s="3">
        <v>0</v>
      </c>
      <c r="I5413" s="3" t="s">
        <v>35</v>
      </c>
      <c r="J5413" s="4">
        <v>30.1</v>
      </c>
      <c r="K5413" s="4">
        <v>810.85</v>
      </c>
      <c r="L5413" s="3" t="s">
        <v>27</v>
      </c>
      <c r="M5413" s="1">
        <f t="shared" si="0"/>
        <v>27</v>
      </c>
      <c r="N5413" s="8" t="b">
        <f t="shared" si="589"/>
        <v>0</v>
      </c>
      <c r="O5413" t="b">
        <f t="shared" si="590"/>
        <v>0</v>
      </c>
      <c r="P5413" t="b">
        <f t="shared" si="591"/>
        <v>0</v>
      </c>
      <c r="Q5413" t="b">
        <f t="shared" si="592"/>
        <v>1</v>
      </c>
      <c r="R5413">
        <f t="shared" si="593"/>
        <v>0</v>
      </c>
      <c r="S5413" s="95">
        <f t="shared" si="594"/>
        <v>42889</v>
      </c>
      <c r="T5413" s="96">
        <f t="shared" si="595"/>
        <v>30.031481481481482</v>
      </c>
      <c r="U5413" t="str">
        <f>VLOOKUP(H5413, Table2_ContractType!$A$2:$B$4, 2,TRUE)</f>
        <v>Month-to-Month</v>
      </c>
      <c r="V5413" t="str">
        <f>VLOOKUP(F5413, Table3_PhoneService!$A$2:B5455, 2, TRUE)</f>
        <v>No Phone Service</v>
      </c>
      <c r="W5413" t="str">
        <f>VLOOKUP(G5413,Table4_InternetService!$A$2:$B$4, 2, FALSE)</f>
        <v>DSL</v>
      </c>
    </row>
    <row r="5414" spans="1:23" ht="15.75" customHeight="1" x14ac:dyDescent="0.2">
      <c r="A5414" s="3" t="s">
        <v>5653</v>
      </c>
      <c r="B5414" s="3" t="s">
        <v>29</v>
      </c>
      <c r="C5414" s="3">
        <v>0</v>
      </c>
      <c r="D5414" s="3" t="s">
        <v>27</v>
      </c>
      <c r="E5414" s="3" t="s">
        <v>25</v>
      </c>
      <c r="F5414" s="3">
        <v>1</v>
      </c>
      <c r="G5414" s="3">
        <v>0</v>
      </c>
      <c r="H5414" s="3">
        <v>0</v>
      </c>
      <c r="I5414" s="3" t="s">
        <v>26</v>
      </c>
      <c r="J5414" s="4">
        <v>19.7</v>
      </c>
      <c r="K5414" s="4">
        <v>111.65</v>
      </c>
      <c r="L5414" s="3" t="s">
        <v>27</v>
      </c>
      <c r="M5414" s="1">
        <f t="shared" si="0"/>
        <v>6</v>
      </c>
      <c r="N5414" s="8" t="b">
        <f t="shared" si="589"/>
        <v>0</v>
      </c>
      <c r="O5414" t="b">
        <f t="shared" si="590"/>
        <v>0</v>
      </c>
      <c r="P5414" t="b">
        <f t="shared" si="591"/>
        <v>1</v>
      </c>
      <c r="Q5414" t="b">
        <f t="shared" si="592"/>
        <v>0</v>
      </c>
      <c r="R5414" t="b">
        <f t="shared" si="593"/>
        <v>0</v>
      </c>
      <c r="S5414" s="95">
        <f t="shared" si="594"/>
        <v>43519</v>
      </c>
      <c r="T5414" s="96">
        <f t="shared" si="595"/>
        <v>18.608333333333334</v>
      </c>
      <c r="U5414" t="str">
        <f>VLOOKUP(H5414, Table2_ContractType!$A$2:$B$4, 2,TRUE)</f>
        <v>Month-to-Month</v>
      </c>
      <c r="V5414" t="str">
        <f>VLOOKUP(F5414, Table3_PhoneService!$A$2:B5456, 2, TRUE)</f>
        <v>One Line</v>
      </c>
      <c r="W5414" t="str">
        <f>VLOOKUP(G5414,Table4_InternetService!$A$2:$B$4, 2, FALSE)</f>
        <v>No Internet Service</v>
      </c>
    </row>
    <row r="5415" spans="1:23" ht="15.75" customHeight="1" x14ac:dyDescent="0.2">
      <c r="A5415" s="3" t="s">
        <v>5654</v>
      </c>
      <c r="B5415" s="3" t="s">
        <v>29</v>
      </c>
      <c r="C5415" s="3">
        <v>0</v>
      </c>
      <c r="D5415" s="3" t="s">
        <v>27</v>
      </c>
      <c r="E5415" s="3" t="s">
        <v>25</v>
      </c>
      <c r="F5415" s="3">
        <v>1</v>
      </c>
      <c r="G5415" s="3">
        <v>1</v>
      </c>
      <c r="H5415" s="3">
        <v>0</v>
      </c>
      <c r="I5415" s="3" t="s">
        <v>26</v>
      </c>
      <c r="J5415" s="4">
        <v>49.9</v>
      </c>
      <c r="K5415" s="4">
        <v>49.9</v>
      </c>
      <c r="L5415" s="3" t="s">
        <v>25</v>
      </c>
      <c r="M5415" s="1">
        <f t="shared" si="0"/>
        <v>1</v>
      </c>
      <c r="N5415" s="8" t="b">
        <f t="shared" si="589"/>
        <v>0</v>
      </c>
      <c r="O5415" t="b">
        <f t="shared" si="590"/>
        <v>1</v>
      </c>
      <c r="P5415" t="b">
        <f t="shared" si="591"/>
        <v>1</v>
      </c>
      <c r="Q5415" t="b">
        <f t="shared" si="592"/>
        <v>1</v>
      </c>
      <c r="R5415">
        <f t="shared" si="593"/>
        <v>2</v>
      </c>
      <c r="S5415" s="95">
        <f t="shared" si="594"/>
        <v>43669</v>
      </c>
      <c r="T5415" s="96">
        <f t="shared" si="595"/>
        <v>49.9</v>
      </c>
      <c r="U5415" t="str">
        <f>VLOOKUP(H5415, Table2_ContractType!$A$2:$B$4, 2,TRUE)</f>
        <v>Month-to-Month</v>
      </c>
      <c r="V5415" t="str">
        <f>VLOOKUP(F5415, Table3_PhoneService!$A$2:B5457, 2, TRUE)</f>
        <v>One Line</v>
      </c>
      <c r="W5415" t="str">
        <f>VLOOKUP(G5415,Table4_InternetService!$A$2:$B$4, 2, FALSE)</f>
        <v>DSL</v>
      </c>
    </row>
    <row r="5416" spans="1:23" ht="15.75" customHeight="1" x14ac:dyDescent="0.2">
      <c r="A5416" s="3" t="s">
        <v>5655</v>
      </c>
      <c r="B5416" s="3" t="s">
        <v>24</v>
      </c>
      <c r="C5416" s="3">
        <v>0</v>
      </c>
      <c r="D5416" s="3" t="s">
        <v>27</v>
      </c>
      <c r="E5416" s="3" t="s">
        <v>27</v>
      </c>
      <c r="F5416" s="3">
        <v>2</v>
      </c>
      <c r="G5416" s="3">
        <v>2</v>
      </c>
      <c r="H5416" s="3">
        <v>0</v>
      </c>
      <c r="I5416" s="3" t="s">
        <v>31</v>
      </c>
      <c r="J5416" s="4">
        <v>76.5</v>
      </c>
      <c r="K5416" s="4">
        <v>837.95</v>
      </c>
      <c r="L5416" s="3" t="s">
        <v>25</v>
      </c>
      <c r="M5416" s="1">
        <f t="shared" si="0"/>
        <v>11</v>
      </c>
      <c r="N5416" s="8" t="b">
        <f t="shared" si="589"/>
        <v>1</v>
      </c>
      <c r="O5416" t="b">
        <f t="shared" si="590"/>
        <v>1</v>
      </c>
      <c r="P5416" t="b">
        <f t="shared" si="591"/>
        <v>1</v>
      </c>
      <c r="Q5416" t="b">
        <f t="shared" si="592"/>
        <v>1</v>
      </c>
      <c r="R5416">
        <f t="shared" si="593"/>
        <v>0</v>
      </c>
      <c r="S5416" s="95">
        <f t="shared" si="594"/>
        <v>43369</v>
      </c>
      <c r="T5416" s="96">
        <f t="shared" si="595"/>
        <v>76.177272727272737</v>
      </c>
      <c r="U5416" t="str">
        <f>VLOOKUP(H5416, Table2_ContractType!$A$2:$B$4, 2,TRUE)</f>
        <v>Month-to-Month</v>
      </c>
      <c r="V5416" t="str">
        <f>VLOOKUP(F5416, Table3_PhoneService!$A$2:B5458, 2, TRUE)</f>
        <v>Two or More Lines</v>
      </c>
      <c r="W5416" t="str">
        <f>VLOOKUP(G5416,Table4_InternetService!$A$2:$B$4, 2, FALSE)</f>
        <v>Fiber Optic</v>
      </c>
    </row>
    <row r="5417" spans="1:23" ht="15.75" customHeight="1" x14ac:dyDescent="0.2">
      <c r="A5417" s="3" t="s">
        <v>5656</v>
      </c>
      <c r="B5417" s="3" t="s">
        <v>24</v>
      </c>
      <c r="C5417" s="3">
        <v>0</v>
      </c>
      <c r="D5417" s="3" t="s">
        <v>25</v>
      </c>
      <c r="E5417" s="3" t="s">
        <v>27</v>
      </c>
      <c r="F5417" s="3">
        <v>2</v>
      </c>
      <c r="G5417" s="3">
        <v>2</v>
      </c>
      <c r="H5417" s="3">
        <v>0</v>
      </c>
      <c r="I5417" s="3" t="s">
        <v>35</v>
      </c>
      <c r="J5417" s="4">
        <v>78.95</v>
      </c>
      <c r="K5417" s="4">
        <v>2839.65</v>
      </c>
      <c r="L5417" s="3" t="s">
        <v>25</v>
      </c>
      <c r="M5417" s="1">
        <f t="shared" si="0"/>
        <v>36</v>
      </c>
      <c r="N5417" s="8" t="b">
        <f t="shared" si="589"/>
        <v>1</v>
      </c>
      <c r="O5417" t="b">
        <f t="shared" si="590"/>
        <v>1</v>
      </c>
      <c r="P5417" t="b">
        <f t="shared" si="591"/>
        <v>1</v>
      </c>
      <c r="Q5417" t="b">
        <f t="shared" si="592"/>
        <v>1</v>
      </c>
      <c r="R5417">
        <f t="shared" si="593"/>
        <v>1</v>
      </c>
      <c r="S5417" s="95">
        <f t="shared" si="594"/>
        <v>42619</v>
      </c>
      <c r="T5417" s="96">
        <f t="shared" si="595"/>
        <v>78.879166666666663</v>
      </c>
      <c r="U5417" t="str">
        <f>VLOOKUP(H5417, Table2_ContractType!$A$2:$B$4, 2,TRUE)</f>
        <v>Month-to-Month</v>
      </c>
      <c r="V5417" t="str">
        <f>VLOOKUP(F5417, Table3_PhoneService!$A$2:B5459, 2, TRUE)</f>
        <v>Two or More Lines</v>
      </c>
      <c r="W5417" t="str">
        <f>VLOOKUP(G5417,Table4_InternetService!$A$2:$B$4, 2, FALSE)</f>
        <v>Fiber Optic</v>
      </c>
    </row>
    <row r="5418" spans="1:23" ht="15.75" customHeight="1" x14ac:dyDescent="0.2">
      <c r="A5418" s="3" t="s">
        <v>5657</v>
      </c>
      <c r="B5418" s="3" t="s">
        <v>24</v>
      </c>
      <c r="C5418" s="3">
        <v>1</v>
      </c>
      <c r="D5418" s="3" t="s">
        <v>25</v>
      </c>
      <c r="E5418" s="3" t="s">
        <v>27</v>
      </c>
      <c r="F5418" s="3">
        <v>2</v>
      </c>
      <c r="G5418" s="3">
        <v>2</v>
      </c>
      <c r="H5418" s="3">
        <v>1</v>
      </c>
      <c r="I5418" s="3" t="s">
        <v>31</v>
      </c>
      <c r="J5418" s="4">
        <v>95.65</v>
      </c>
      <c r="K5418" s="4">
        <v>5471.75</v>
      </c>
      <c r="L5418" s="3" t="s">
        <v>27</v>
      </c>
      <c r="M5418" s="1">
        <f t="shared" si="0"/>
        <v>57</v>
      </c>
      <c r="N5418" s="8" t="b">
        <f t="shared" si="589"/>
        <v>1</v>
      </c>
      <c r="O5418" t="b">
        <f t="shared" si="590"/>
        <v>0</v>
      </c>
      <c r="P5418" t="b">
        <f t="shared" si="591"/>
        <v>1</v>
      </c>
      <c r="Q5418" t="b">
        <f t="shared" si="592"/>
        <v>1</v>
      </c>
      <c r="R5418">
        <f t="shared" si="593"/>
        <v>1</v>
      </c>
      <c r="S5418" s="95">
        <f t="shared" si="594"/>
        <v>41989</v>
      </c>
      <c r="T5418" s="96">
        <f t="shared" si="595"/>
        <v>95.995614035087726</v>
      </c>
      <c r="U5418" t="str">
        <f>VLOOKUP(H5418, Table2_ContractType!$A$2:$B$4, 2,TRUE)</f>
        <v>1 Year</v>
      </c>
      <c r="V5418" t="str">
        <f>VLOOKUP(F5418, Table3_PhoneService!$A$2:B5460, 2, TRUE)</f>
        <v>Two or More Lines</v>
      </c>
      <c r="W5418" t="str">
        <f>VLOOKUP(G5418,Table4_InternetService!$A$2:$B$4, 2, FALSE)</f>
        <v>Fiber Optic</v>
      </c>
    </row>
    <row r="5419" spans="1:23" ht="15.75" customHeight="1" x14ac:dyDescent="0.2">
      <c r="A5419" s="3" t="s">
        <v>5658</v>
      </c>
      <c r="B5419" s="3" t="s">
        <v>24</v>
      </c>
      <c r="C5419" s="3">
        <v>0</v>
      </c>
      <c r="D5419" s="3" t="s">
        <v>27</v>
      </c>
      <c r="E5419" s="3" t="s">
        <v>27</v>
      </c>
      <c r="F5419" s="3">
        <v>1</v>
      </c>
      <c r="G5419" s="3">
        <v>1</v>
      </c>
      <c r="H5419" s="3">
        <v>1</v>
      </c>
      <c r="I5419" s="3" t="s">
        <v>31</v>
      </c>
      <c r="J5419" s="4">
        <v>59.1</v>
      </c>
      <c r="K5419" s="4">
        <v>369.25</v>
      </c>
      <c r="L5419" s="3" t="s">
        <v>27</v>
      </c>
      <c r="M5419" s="1">
        <f t="shared" si="0"/>
        <v>6</v>
      </c>
      <c r="N5419" s="8" t="b">
        <f t="shared" si="589"/>
        <v>1</v>
      </c>
      <c r="O5419" t="b">
        <f t="shared" si="590"/>
        <v>0</v>
      </c>
      <c r="P5419" t="b">
        <f t="shared" si="591"/>
        <v>1</v>
      </c>
      <c r="Q5419" t="b">
        <f t="shared" si="592"/>
        <v>1</v>
      </c>
      <c r="R5419">
        <f t="shared" si="593"/>
        <v>0</v>
      </c>
      <c r="S5419" s="95">
        <f t="shared" si="594"/>
        <v>43519</v>
      </c>
      <c r="T5419" s="96">
        <f t="shared" si="595"/>
        <v>61.541666666666664</v>
      </c>
      <c r="U5419" t="str">
        <f>VLOOKUP(H5419, Table2_ContractType!$A$2:$B$4, 2,TRUE)</f>
        <v>1 Year</v>
      </c>
      <c r="V5419" t="str">
        <f>VLOOKUP(F5419, Table3_PhoneService!$A$2:B5461, 2, TRUE)</f>
        <v>One Line</v>
      </c>
      <c r="W5419" t="str">
        <f>VLOOKUP(G5419,Table4_InternetService!$A$2:$B$4, 2, FALSE)</f>
        <v>DSL</v>
      </c>
    </row>
    <row r="5420" spans="1:23" ht="15.75" customHeight="1" x14ac:dyDescent="0.2">
      <c r="A5420" s="3" t="s">
        <v>5659</v>
      </c>
      <c r="B5420" s="3" t="s">
        <v>29</v>
      </c>
      <c r="C5420" s="3">
        <v>1</v>
      </c>
      <c r="D5420" s="3" t="s">
        <v>27</v>
      </c>
      <c r="E5420" s="3" t="s">
        <v>27</v>
      </c>
      <c r="F5420" s="3">
        <v>2</v>
      </c>
      <c r="G5420" s="3">
        <v>2</v>
      </c>
      <c r="H5420" s="3">
        <v>1</v>
      </c>
      <c r="I5420" s="3" t="s">
        <v>35</v>
      </c>
      <c r="J5420" s="4">
        <v>110.9</v>
      </c>
      <c r="K5420" s="4">
        <v>7432.05</v>
      </c>
      <c r="L5420" s="3" t="s">
        <v>25</v>
      </c>
      <c r="M5420" s="1">
        <f t="shared" si="0"/>
        <v>67</v>
      </c>
      <c r="N5420" s="8" t="b">
        <f t="shared" si="589"/>
        <v>0</v>
      </c>
      <c r="O5420" t="b">
        <f t="shared" si="590"/>
        <v>1</v>
      </c>
      <c r="P5420" t="b">
        <f t="shared" si="591"/>
        <v>1</v>
      </c>
      <c r="Q5420" t="b">
        <f t="shared" si="592"/>
        <v>1</v>
      </c>
      <c r="R5420">
        <f t="shared" si="593"/>
        <v>0</v>
      </c>
      <c r="S5420" s="95">
        <f t="shared" si="594"/>
        <v>41689</v>
      </c>
      <c r="T5420" s="96">
        <f t="shared" si="595"/>
        <v>110.92611940298508</v>
      </c>
      <c r="U5420" t="str">
        <f>VLOOKUP(H5420, Table2_ContractType!$A$2:$B$4, 2,TRUE)</f>
        <v>1 Year</v>
      </c>
      <c r="V5420" t="str">
        <f>VLOOKUP(F5420, Table3_PhoneService!$A$2:B5462, 2, TRUE)</f>
        <v>Two or More Lines</v>
      </c>
      <c r="W5420" t="str">
        <f>VLOOKUP(G5420,Table4_InternetService!$A$2:$B$4, 2, FALSE)</f>
        <v>Fiber Optic</v>
      </c>
    </row>
    <row r="5421" spans="1:23" ht="15.75" customHeight="1" x14ac:dyDescent="0.2">
      <c r="A5421" s="3" t="s">
        <v>5660</v>
      </c>
      <c r="B5421" s="3" t="s">
        <v>24</v>
      </c>
      <c r="C5421" s="3">
        <v>0</v>
      </c>
      <c r="D5421" s="3" t="s">
        <v>25</v>
      </c>
      <c r="E5421" s="3" t="s">
        <v>25</v>
      </c>
      <c r="F5421" s="3">
        <v>1</v>
      </c>
      <c r="G5421" s="3">
        <v>0</v>
      </c>
      <c r="H5421" s="3">
        <v>1</v>
      </c>
      <c r="I5421" s="3" t="s">
        <v>26</v>
      </c>
      <c r="J5421" s="4">
        <v>20.05</v>
      </c>
      <c r="K5421" s="4">
        <v>520.1</v>
      </c>
      <c r="L5421" s="3" t="s">
        <v>27</v>
      </c>
      <c r="M5421" s="1">
        <f t="shared" si="0"/>
        <v>26</v>
      </c>
      <c r="N5421" s="8" t="b">
        <f t="shared" si="589"/>
        <v>1</v>
      </c>
      <c r="O5421" t="b">
        <f t="shared" si="590"/>
        <v>0</v>
      </c>
      <c r="P5421" t="b">
        <f t="shared" si="591"/>
        <v>1</v>
      </c>
      <c r="Q5421" t="b">
        <f t="shared" si="592"/>
        <v>0</v>
      </c>
      <c r="R5421">
        <f t="shared" si="593"/>
        <v>3</v>
      </c>
      <c r="S5421" s="95">
        <f t="shared" si="594"/>
        <v>42919</v>
      </c>
      <c r="T5421" s="96">
        <f t="shared" si="595"/>
        <v>20.003846153846155</v>
      </c>
      <c r="U5421" t="str">
        <f>VLOOKUP(H5421, Table2_ContractType!$A$2:$B$4, 2,TRUE)</f>
        <v>1 Year</v>
      </c>
      <c r="V5421" t="str">
        <f>VLOOKUP(F5421, Table3_PhoneService!$A$2:B5463, 2, TRUE)</f>
        <v>One Line</v>
      </c>
      <c r="W5421" t="str">
        <f>VLOOKUP(G5421,Table4_InternetService!$A$2:$B$4, 2, FALSE)</f>
        <v>No Internet Service</v>
      </c>
    </row>
    <row r="5422" spans="1:23" ht="15.75" customHeight="1" x14ac:dyDescent="0.2">
      <c r="A5422" s="3" t="s">
        <v>5661</v>
      </c>
      <c r="B5422" s="3" t="s">
        <v>29</v>
      </c>
      <c r="C5422" s="3">
        <v>0</v>
      </c>
      <c r="D5422" s="3" t="s">
        <v>25</v>
      </c>
      <c r="E5422" s="3" t="s">
        <v>27</v>
      </c>
      <c r="F5422" s="3">
        <v>1</v>
      </c>
      <c r="G5422" s="3">
        <v>1</v>
      </c>
      <c r="H5422" s="3">
        <v>2</v>
      </c>
      <c r="I5422" s="3" t="s">
        <v>31</v>
      </c>
      <c r="J5422" s="4">
        <v>59.75</v>
      </c>
      <c r="K5422" s="4">
        <v>3450.15</v>
      </c>
      <c r="L5422" s="3" t="s">
        <v>27</v>
      </c>
      <c r="M5422" s="1">
        <f t="shared" si="0"/>
        <v>58</v>
      </c>
      <c r="N5422" s="8" t="b">
        <f t="shared" si="589"/>
        <v>0</v>
      </c>
      <c r="O5422" t="b">
        <f t="shared" si="590"/>
        <v>0</v>
      </c>
      <c r="P5422" t="b">
        <f t="shared" si="591"/>
        <v>1</v>
      </c>
      <c r="Q5422" t="b">
        <f t="shared" si="592"/>
        <v>1</v>
      </c>
      <c r="R5422">
        <f t="shared" si="593"/>
        <v>1</v>
      </c>
      <c r="S5422" s="95">
        <f t="shared" si="594"/>
        <v>41959</v>
      </c>
      <c r="T5422" s="96">
        <f t="shared" si="595"/>
        <v>59.485344827586211</v>
      </c>
      <c r="U5422" t="str">
        <f>VLOOKUP(H5422, Table2_ContractType!$A$2:$B$4, 2,TRUE)</f>
        <v>2 Year</v>
      </c>
      <c r="V5422" t="str">
        <f>VLOOKUP(F5422, Table3_PhoneService!$A$2:B5464, 2, TRUE)</f>
        <v>One Line</v>
      </c>
      <c r="W5422" t="str">
        <f>VLOOKUP(G5422,Table4_InternetService!$A$2:$B$4, 2, FALSE)</f>
        <v>DSL</v>
      </c>
    </row>
    <row r="5423" spans="1:23" ht="15.75" customHeight="1" x14ac:dyDescent="0.2">
      <c r="A5423" s="3" t="s">
        <v>5662</v>
      </c>
      <c r="B5423" s="3" t="s">
        <v>24</v>
      </c>
      <c r="C5423" s="3">
        <v>0</v>
      </c>
      <c r="D5423" s="3" t="s">
        <v>25</v>
      </c>
      <c r="E5423" s="3" t="s">
        <v>25</v>
      </c>
      <c r="F5423" s="3">
        <v>1</v>
      </c>
      <c r="G5423" s="3">
        <v>0</v>
      </c>
      <c r="H5423" s="3">
        <v>2</v>
      </c>
      <c r="I5423" s="3" t="s">
        <v>35</v>
      </c>
      <c r="J5423" s="4">
        <v>20.05</v>
      </c>
      <c r="K5423" s="4">
        <v>1016.7</v>
      </c>
      <c r="L5423" s="3" t="s">
        <v>27</v>
      </c>
      <c r="M5423" s="1">
        <f t="shared" si="0"/>
        <v>51</v>
      </c>
      <c r="N5423" s="8" t="b">
        <f t="shared" si="589"/>
        <v>1</v>
      </c>
      <c r="O5423" t="b">
        <f t="shared" si="590"/>
        <v>0</v>
      </c>
      <c r="P5423" t="b">
        <f t="shared" si="591"/>
        <v>1</v>
      </c>
      <c r="Q5423" t="b">
        <f t="shared" si="592"/>
        <v>0</v>
      </c>
      <c r="R5423">
        <f t="shared" si="593"/>
        <v>3</v>
      </c>
      <c r="S5423" s="95">
        <f t="shared" si="594"/>
        <v>42169</v>
      </c>
      <c r="T5423" s="96">
        <f t="shared" si="595"/>
        <v>19.935294117647061</v>
      </c>
      <c r="U5423" t="str">
        <f>VLOOKUP(H5423, Table2_ContractType!$A$2:$B$4, 2,TRUE)</f>
        <v>2 Year</v>
      </c>
      <c r="V5423" t="str">
        <f>VLOOKUP(F5423, Table3_PhoneService!$A$2:B5465, 2, TRUE)</f>
        <v>One Line</v>
      </c>
      <c r="W5423" t="str">
        <f>VLOOKUP(G5423,Table4_InternetService!$A$2:$B$4, 2, FALSE)</f>
        <v>No Internet Service</v>
      </c>
    </row>
    <row r="5424" spans="1:23" ht="15.75" customHeight="1" x14ac:dyDescent="0.2">
      <c r="A5424" s="3" t="s">
        <v>5663</v>
      </c>
      <c r="B5424" s="3" t="s">
        <v>24</v>
      </c>
      <c r="C5424" s="3">
        <v>0</v>
      </c>
      <c r="D5424" s="3" t="s">
        <v>27</v>
      </c>
      <c r="E5424" s="3" t="s">
        <v>25</v>
      </c>
      <c r="F5424" s="3">
        <v>0</v>
      </c>
      <c r="G5424" s="3">
        <v>1</v>
      </c>
      <c r="H5424" s="3">
        <v>0</v>
      </c>
      <c r="I5424" s="3" t="s">
        <v>31</v>
      </c>
      <c r="J5424" s="4">
        <v>38.5</v>
      </c>
      <c r="K5424" s="4">
        <v>330.8</v>
      </c>
      <c r="L5424" s="3" t="s">
        <v>27</v>
      </c>
      <c r="M5424" s="1">
        <f t="shared" si="0"/>
        <v>9</v>
      </c>
      <c r="N5424" s="8" t="b">
        <f t="shared" si="589"/>
        <v>1</v>
      </c>
      <c r="O5424" t="b">
        <f t="shared" si="590"/>
        <v>0</v>
      </c>
      <c r="P5424" t="b">
        <f t="shared" si="591"/>
        <v>0</v>
      </c>
      <c r="Q5424" t="b">
        <f t="shared" si="592"/>
        <v>1</v>
      </c>
      <c r="R5424">
        <f t="shared" si="593"/>
        <v>2</v>
      </c>
      <c r="S5424" s="95">
        <f t="shared" si="594"/>
        <v>43429</v>
      </c>
      <c r="T5424" s="96">
        <f t="shared" si="595"/>
        <v>36.75555555555556</v>
      </c>
      <c r="U5424" t="str">
        <f>VLOOKUP(H5424, Table2_ContractType!$A$2:$B$4, 2,TRUE)</f>
        <v>Month-to-Month</v>
      </c>
      <c r="V5424" t="str">
        <f>VLOOKUP(F5424, Table3_PhoneService!$A$2:B5466, 2, TRUE)</f>
        <v>No Phone Service</v>
      </c>
      <c r="W5424" t="str">
        <f>VLOOKUP(G5424,Table4_InternetService!$A$2:$B$4, 2, FALSE)</f>
        <v>DSL</v>
      </c>
    </row>
    <row r="5425" spans="1:23" ht="15.75" customHeight="1" x14ac:dyDescent="0.2">
      <c r="A5425" s="3" t="s">
        <v>5664</v>
      </c>
      <c r="B5425" s="3" t="s">
        <v>29</v>
      </c>
      <c r="C5425" s="3">
        <v>1</v>
      </c>
      <c r="D5425" s="3" t="s">
        <v>27</v>
      </c>
      <c r="E5425" s="3" t="s">
        <v>27</v>
      </c>
      <c r="F5425" s="3">
        <v>0</v>
      </c>
      <c r="G5425" s="3">
        <v>1</v>
      </c>
      <c r="H5425" s="3">
        <v>0</v>
      </c>
      <c r="I5425" s="3" t="s">
        <v>35</v>
      </c>
      <c r="J5425" s="4">
        <v>29.35</v>
      </c>
      <c r="K5425" s="4">
        <v>381.2</v>
      </c>
      <c r="L5425" s="3" t="s">
        <v>27</v>
      </c>
      <c r="M5425" s="1">
        <f t="shared" si="0"/>
        <v>13</v>
      </c>
      <c r="N5425" s="8" t="b">
        <f t="shared" si="589"/>
        <v>0</v>
      </c>
      <c r="O5425" t="b">
        <f t="shared" si="590"/>
        <v>0</v>
      </c>
      <c r="P5425" t="b">
        <f t="shared" si="591"/>
        <v>0</v>
      </c>
      <c r="Q5425" t="b">
        <f t="shared" si="592"/>
        <v>1</v>
      </c>
      <c r="R5425">
        <f t="shared" si="593"/>
        <v>0</v>
      </c>
      <c r="S5425" s="95">
        <f t="shared" si="594"/>
        <v>43309</v>
      </c>
      <c r="T5425" s="96">
        <f t="shared" si="595"/>
        <v>29.323076923076922</v>
      </c>
      <c r="U5425" t="str">
        <f>VLOOKUP(H5425, Table2_ContractType!$A$2:$B$4, 2,TRUE)</f>
        <v>Month-to-Month</v>
      </c>
      <c r="V5425" t="str">
        <f>VLOOKUP(F5425, Table3_PhoneService!$A$2:B5467, 2, TRUE)</f>
        <v>No Phone Service</v>
      </c>
      <c r="W5425" t="str">
        <f>VLOOKUP(G5425,Table4_InternetService!$A$2:$B$4, 2, FALSE)</f>
        <v>DSL</v>
      </c>
    </row>
    <row r="5426" spans="1:23" ht="15.75" customHeight="1" x14ac:dyDescent="0.2">
      <c r="A5426" s="3" t="s">
        <v>5665</v>
      </c>
      <c r="B5426" s="3" t="s">
        <v>24</v>
      </c>
      <c r="C5426" s="3">
        <v>0</v>
      </c>
      <c r="D5426" s="3" t="s">
        <v>25</v>
      </c>
      <c r="E5426" s="3" t="s">
        <v>25</v>
      </c>
      <c r="F5426" s="3">
        <v>1</v>
      </c>
      <c r="G5426" s="3">
        <v>1</v>
      </c>
      <c r="H5426" s="3">
        <v>1</v>
      </c>
      <c r="I5426" s="3" t="s">
        <v>26</v>
      </c>
      <c r="J5426" s="4">
        <v>44.1</v>
      </c>
      <c r="K5426" s="4">
        <v>2413.0500000000002</v>
      </c>
      <c r="L5426" s="3" t="s">
        <v>27</v>
      </c>
      <c r="M5426" s="1">
        <f t="shared" si="0"/>
        <v>55</v>
      </c>
      <c r="N5426" s="8" t="b">
        <f t="shared" si="589"/>
        <v>1</v>
      </c>
      <c r="O5426" t="b">
        <f t="shared" si="590"/>
        <v>0</v>
      </c>
      <c r="P5426" t="b">
        <f t="shared" si="591"/>
        <v>1</v>
      </c>
      <c r="Q5426" t="b">
        <f t="shared" si="592"/>
        <v>1</v>
      </c>
      <c r="R5426">
        <f t="shared" si="593"/>
        <v>3</v>
      </c>
      <c r="S5426" s="95">
        <f t="shared" si="594"/>
        <v>42049</v>
      </c>
      <c r="T5426" s="96">
        <f t="shared" si="595"/>
        <v>43.873636363636365</v>
      </c>
      <c r="U5426" t="str">
        <f>VLOOKUP(H5426, Table2_ContractType!$A$2:$B$4, 2,TRUE)</f>
        <v>1 Year</v>
      </c>
      <c r="V5426" t="str">
        <f>VLOOKUP(F5426, Table3_PhoneService!$A$2:B5468, 2, TRUE)</f>
        <v>One Line</v>
      </c>
      <c r="W5426" t="str">
        <f>VLOOKUP(G5426,Table4_InternetService!$A$2:$B$4, 2, FALSE)</f>
        <v>DSL</v>
      </c>
    </row>
    <row r="5427" spans="1:23" ht="15.75" customHeight="1" x14ac:dyDescent="0.2">
      <c r="A5427" s="3" t="s">
        <v>5666</v>
      </c>
      <c r="B5427" s="3" t="s">
        <v>29</v>
      </c>
      <c r="C5427" s="3">
        <v>0</v>
      </c>
      <c r="D5427" s="3" t="s">
        <v>27</v>
      </c>
      <c r="E5427" s="3" t="s">
        <v>27</v>
      </c>
      <c r="F5427" s="3">
        <v>1</v>
      </c>
      <c r="G5427" s="3">
        <v>0</v>
      </c>
      <c r="H5427" s="3">
        <v>0</v>
      </c>
      <c r="I5427" s="3" t="s">
        <v>35</v>
      </c>
      <c r="J5427" s="4">
        <v>19.899999999999999</v>
      </c>
      <c r="K5427" s="4">
        <v>33.700000000000003</v>
      </c>
      <c r="L5427" s="3" t="s">
        <v>27</v>
      </c>
      <c r="M5427" s="1">
        <f t="shared" si="0"/>
        <v>2</v>
      </c>
      <c r="N5427" s="8" t="b">
        <f t="shared" si="589"/>
        <v>0</v>
      </c>
      <c r="O5427" t="b">
        <f t="shared" si="590"/>
        <v>0</v>
      </c>
      <c r="P5427" t="b">
        <f t="shared" si="591"/>
        <v>1</v>
      </c>
      <c r="Q5427" t="b">
        <f t="shared" si="592"/>
        <v>0</v>
      </c>
      <c r="R5427">
        <f t="shared" si="593"/>
        <v>0</v>
      </c>
      <c r="S5427" s="95">
        <f t="shared" si="594"/>
        <v>43639</v>
      </c>
      <c r="T5427" s="96">
        <f t="shared" si="595"/>
        <v>16.850000000000001</v>
      </c>
      <c r="U5427" t="str">
        <f>VLOOKUP(H5427, Table2_ContractType!$A$2:$B$4, 2,TRUE)</f>
        <v>Month-to-Month</v>
      </c>
      <c r="V5427" t="str">
        <f>VLOOKUP(F5427, Table3_PhoneService!$A$2:B5469, 2, TRUE)</f>
        <v>One Line</v>
      </c>
      <c r="W5427" t="str">
        <f>VLOOKUP(G5427,Table4_InternetService!$A$2:$B$4, 2, FALSE)</f>
        <v>No Internet Service</v>
      </c>
    </row>
    <row r="5428" spans="1:23" ht="15.75" customHeight="1" x14ac:dyDescent="0.2">
      <c r="A5428" s="3" t="s">
        <v>5667</v>
      </c>
      <c r="B5428" s="3" t="s">
        <v>24</v>
      </c>
      <c r="C5428" s="3">
        <v>0</v>
      </c>
      <c r="D5428" s="3" t="s">
        <v>27</v>
      </c>
      <c r="E5428" s="3" t="s">
        <v>27</v>
      </c>
      <c r="F5428" s="3">
        <v>1</v>
      </c>
      <c r="G5428" s="3">
        <v>2</v>
      </c>
      <c r="H5428" s="3">
        <v>0</v>
      </c>
      <c r="I5428" s="3" t="s">
        <v>31</v>
      </c>
      <c r="J5428" s="4">
        <v>79</v>
      </c>
      <c r="K5428" s="4">
        <v>522.95000000000005</v>
      </c>
      <c r="L5428" s="3" t="s">
        <v>25</v>
      </c>
      <c r="M5428" s="1">
        <f t="shared" si="0"/>
        <v>7</v>
      </c>
      <c r="N5428" s="8" t="b">
        <f t="shared" si="589"/>
        <v>1</v>
      </c>
      <c r="O5428" t="b">
        <f t="shared" si="590"/>
        <v>1</v>
      </c>
      <c r="P5428" t="b">
        <f t="shared" si="591"/>
        <v>1</v>
      </c>
      <c r="Q5428" t="b">
        <f t="shared" si="592"/>
        <v>1</v>
      </c>
      <c r="R5428">
        <f t="shared" si="593"/>
        <v>0</v>
      </c>
      <c r="S5428" s="95">
        <f t="shared" si="594"/>
        <v>43489</v>
      </c>
      <c r="T5428" s="96">
        <f t="shared" si="595"/>
        <v>74.70714285714287</v>
      </c>
      <c r="U5428" t="str">
        <f>VLOOKUP(H5428, Table2_ContractType!$A$2:$B$4, 2,TRUE)</f>
        <v>Month-to-Month</v>
      </c>
      <c r="V5428" t="str">
        <f>VLOOKUP(F5428, Table3_PhoneService!$A$2:B5470, 2, TRUE)</f>
        <v>One Line</v>
      </c>
      <c r="W5428" t="str">
        <f>VLOOKUP(G5428,Table4_InternetService!$A$2:$B$4, 2, FALSE)</f>
        <v>Fiber Optic</v>
      </c>
    </row>
    <row r="5429" spans="1:23" ht="15.75" customHeight="1" x14ac:dyDescent="0.2">
      <c r="A5429" s="3" t="s">
        <v>5668</v>
      </c>
      <c r="B5429" s="3" t="s">
        <v>29</v>
      </c>
      <c r="C5429" s="3">
        <v>0</v>
      </c>
      <c r="D5429" s="3" t="s">
        <v>27</v>
      </c>
      <c r="E5429" s="3" t="s">
        <v>27</v>
      </c>
      <c r="F5429" s="3">
        <v>2</v>
      </c>
      <c r="G5429" s="3">
        <v>1</v>
      </c>
      <c r="H5429" s="3">
        <v>2</v>
      </c>
      <c r="I5429" s="3" t="s">
        <v>35</v>
      </c>
      <c r="J5429" s="4">
        <v>79.75</v>
      </c>
      <c r="K5429" s="4">
        <v>4217.8</v>
      </c>
      <c r="L5429" s="3" t="s">
        <v>27</v>
      </c>
      <c r="M5429" s="1">
        <f t="shared" si="0"/>
        <v>53</v>
      </c>
      <c r="N5429" s="8" t="b">
        <f t="shared" si="589"/>
        <v>0</v>
      </c>
      <c r="O5429" t="b">
        <f t="shared" si="590"/>
        <v>0</v>
      </c>
      <c r="P5429" t="b">
        <f t="shared" si="591"/>
        <v>1</v>
      </c>
      <c r="Q5429" t="b">
        <f t="shared" si="592"/>
        <v>1</v>
      </c>
      <c r="R5429">
        <f t="shared" si="593"/>
        <v>0</v>
      </c>
      <c r="S5429" s="95">
        <f t="shared" si="594"/>
        <v>42109</v>
      </c>
      <c r="T5429" s="96">
        <f t="shared" si="595"/>
        <v>79.5811320754717</v>
      </c>
      <c r="U5429" t="str">
        <f>VLOOKUP(H5429, Table2_ContractType!$A$2:$B$4, 2,TRUE)</f>
        <v>2 Year</v>
      </c>
      <c r="V5429" t="str">
        <f>VLOOKUP(F5429, Table3_PhoneService!$A$2:B5471, 2, TRUE)</f>
        <v>Two or More Lines</v>
      </c>
      <c r="W5429" t="str">
        <f>VLOOKUP(G5429,Table4_InternetService!$A$2:$B$4, 2, FALSE)</f>
        <v>DSL</v>
      </c>
    </row>
    <row r="5430" spans="1:23" ht="15.75" customHeight="1" x14ac:dyDescent="0.2">
      <c r="A5430" s="3" t="s">
        <v>5669</v>
      </c>
      <c r="B5430" s="3" t="s">
        <v>29</v>
      </c>
      <c r="C5430" s="3">
        <v>0</v>
      </c>
      <c r="D5430" s="3" t="s">
        <v>25</v>
      </c>
      <c r="E5430" s="3" t="s">
        <v>25</v>
      </c>
      <c r="F5430" s="3">
        <v>2</v>
      </c>
      <c r="G5430" s="3">
        <v>1</v>
      </c>
      <c r="H5430" s="3">
        <v>2</v>
      </c>
      <c r="I5430" s="3" t="s">
        <v>37</v>
      </c>
      <c r="J5430" s="4">
        <v>79.25</v>
      </c>
      <c r="K5430" s="4">
        <v>5731.85</v>
      </c>
      <c r="L5430" s="3" t="s">
        <v>27</v>
      </c>
      <c r="M5430" s="1">
        <f t="shared" si="0"/>
        <v>72</v>
      </c>
      <c r="N5430" s="8" t="b">
        <f t="shared" si="589"/>
        <v>0</v>
      </c>
      <c r="O5430" t="b">
        <f t="shared" si="590"/>
        <v>0</v>
      </c>
      <c r="P5430" t="b">
        <f t="shared" si="591"/>
        <v>1</v>
      </c>
      <c r="Q5430" t="b">
        <f t="shared" si="592"/>
        <v>1</v>
      </c>
      <c r="R5430">
        <f t="shared" si="593"/>
        <v>3</v>
      </c>
      <c r="S5430" s="95">
        <f t="shared" si="594"/>
        <v>41539</v>
      </c>
      <c r="T5430" s="96">
        <f t="shared" si="595"/>
        <v>79.609027777777783</v>
      </c>
      <c r="U5430" t="str">
        <f>VLOOKUP(H5430, Table2_ContractType!$A$2:$B$4, 2,TRUE)</f>
        <v>2 Year</v>
      </c>
      <c r="V5430" t="str">
        <f>VLOOKUP(F5430, Table3_PhoneService!$A$2:B5472, 2, TRUE)</f>
        <v>Two or More Lines</v>
      </c>
      <c r="W5430" t="str">
        <f>VLOOKUP(G5430,Table4_InternetService!$A$2:$B$4, 2, FALSE)</f>
        <v>DSL</v>
      </c>
    </row>
    <row r="5431" spans="1:23" ht="15.75" customHeight="1" x14ac:dyDescent="0.2">
      <c r="A5431" s="3" t="s">
        <v>5670</v>
      </c>
      <c r="B5431" s="3" t="s">
        <v>24</v>
      </c>
      <c r="C5431" s="3">
        <v>0</v>
      </c>
      <c r="D5431" s="3" t="s">
        <v>27</v>
      </c>
      <c r="E5431" s="3" t="s">
        <v>27</v>
      </c>
      <c r="F5431" s="3">
        <v>1</v>
      </c>
      <c r="G5431" s="3">
        <v>1</v>
      </c>
      <c r="H5431" s="3">
        <v>0</v>
      </c>
      <c r="I5431" s="3" t="s">
        <v>35</v>
      </c>
      <c r="J5431" s="4">
        <v>48.8</v>
      </c>
      <c r="K5431" s="4">
        <v>1054.5999999999999</v>
      </c>
      <c r="L5431" s="3" t="s">
        <v>25</v>
      </c>
      <c r="M5431" s="1">
        <f t="shared" si="0"/>
        <v>22</v>
      </c>
      <c r="N5431" s="8" t="b">
        <f t="shared" si="589"/>
        <v>1</v>
      </c>
      <c r="O5431" t="b">
        <f t="shared" si="590"/>
        <v>1</v>
      </c>
      <c r="P5431" t="b">
        <f t="shared" si="591"/>
        <v>1</v>
      </c>
      <c r="Q5431" t="b">
        <f t="shared" si="592"/>
        <v>1</v>
      </c>
      <c r="R5431">
        <f t="shared" si="593"/>
        <v>0</v>
      </c>
      <c r="S5431" s="95">
        <f t="shared" si="594"/>
        <v>43039</v>
      </c>
      <c r="T5431" s="96">
        <f t="shared" si="595"/>
        <v>47.93636363636363</v>
      </c>
      <c r="U5431" t="str">
        <f>VLOOKUP(H5431, Table2_ContractType!$A$2:$B$4, 2,TRUE)</f>
        <v>Month-to-Month</v>
      </c>
      <c r="V5431" t="str">
        <f>VLOOKUP(F5431, Table3_PhoneService!$A$2:B5473, 2, TRUE)</f>
        <v>One Line</v>
      </c>
      <c r="W5431" t="str">
        <f>VLOOKUP(G5431,Table4_InternetService!$A$2:$B$4, 2, FALSE)</f>
        <v>DSL</v>
      </c>
    </row>
    <row r="5432" spans="1:23" ht="15.75" customHeight="1" x14ac:dyDescent="0.2">
      <c r="A5432" s="3" t="s">
        <v>5671</v>
      </c>
      <c r="B5432" s="3" t="s">
        <v>29</v>
      </c>
      <c r="C5432" s="3">
        <v>1</v>
      </c>
      <c r="D5432" s="3" t="s">
        <v>25</v>
      </c>
      <c r="E5432" s="3" t="s">
        <v>25</v>
      </c>
      <c r="F5432" s="3">
        <v>2</v>
      </c>
      <c r="G5432" s="3">
        <v>2</v>
      </c>
      <c r="H5432" s="3">
        <v>0</v>
      </c>
      <c r="I5432" s="3" t="s">
        <v>31</v>
      </c>
      <c r="J5432" s="4">
        <v>100.7</v>
      </c>
      <c r="K5432" s="4">
        <v>4541.2</v>
      </c>
      <c r="L5432" s="3" t="s">
        <v>25</v>
      </c>
      <c r="M5432" s="1">
        <f t="shared" si="0"/>
        <v>45</v>
      </c>
      <c r="N5432" s="8" t="b">
        <f t="shared" si="589"/>
        <v>0</v>
      </c>
      <c r="O5432" t="b">
        <f t="shared" si="590"/>
        <v>1</v>
      </c>
      <c r="P5432" t="b">
        <f t="shared" si="591"/>
        <v>1</v>
      </c>
      <c r="Q5432" t="b">
        <f t="shared" si="592"/>
        <v>1</v>
      </c>
      <c r="R5432">
        <f t="shared" si="593"/>
        <v>3</v>
      </c>
      <c r="S5432" s="95">
        <f t="shared" si="594"/>
        <v>42349</v>
      </c>
      <c r="T5432" s="96">
        <f t="shared" si="595"/>
        <v>100.91555555555556</v>
      </c>
      <c r="U5432" t="str">
        <f>VLOOKUP(H5432, Table2_ContractType!$A$2:$B$4, 2,TRUE)</f>
        <v>Month-to-Month</v>
      </c>
      <c r="V5432" t="str">
        <f>VLOOKUP(F5432, Table3_PhoneService!$A$2:B5474, 2, TRUE)</f>
        <v>Two or More Lines</v>
      </c>
      <c r="W5432" t="str">
        <f>VLOOKUP(G5432,Table4_InternetService!$A$2:$B$4, 2, FALSE)</f>
        <v>Fiber Optic</v>
      </c>
    </row>
    <row r="5433" spans="1:23" ht="15.75" customHeight="1" x14ac:dyDescent="0.2">
      <c r="A5433" s="3" t="s">
        <v>5672</v>
      </c>
      <c r="B5433" s="3" t="s">
        <v>29</v>
      </c>
      <c r="C5433" s="3">
        <v>0</v>
      </c>
      <c r="D5433" s="3" t="s">
        <v>27</v>
      </c>
      <c r="E5433" s="3" t="s">
        <v>25</v>
      </c>
      <c r="F5433" s="3">
        <v>2</v>
      </c>
      <c r="G5433" s="3">
        <v>2</v>
      </c>
      <c r="H5433" s="3">
        <v>2</v>
      </c>
      <c r="I5433" s="3" t="s">
        <v>26</v>
      </c>
      <c r="J5433" s="4">
        <v>100.55</v>
      </c>
      <c r="K5433" s="4">
        <v>3895.35</v>
      </c>
      <c r="L5433" s="3" t="s">
        <v>27</v>
      </c>
      <c r="M5433" s="1">
        <f t="shared" si="0"/>
        <v>39</v>
      </c>
      <c r="N5433" s="8" t="b">
        <f t="shared" si="589"/>
        <v>0</v>
      </c>
      <c r="O5433" t="b">
        <f t="shared" si="590"/>
        <v>0</v>
      </c>
      <c r="P5433" t="b">
        <f t="shared" si="591"/>
        <v>1</v>
      </c>
      <c r="Q5433" t="b">
        <f t="shared" si="592"/>
        <v>1</v>
      </c>
      <c r="R5433">
        <f t="shared" si="593"/>
        <v>2</v>
      </c>
      <c r="S5433" s="95">
        <f t="shared" si="594"/>
        <v>42529</v>
      </c>
      <c r="T5433" s="96">
        <f t="shared" si="595"/>
        <v>99.880769230769232</v>
      </c>
      <c r="U5433" t="str">
        <f>VLOOKUP(H5433, Table2_ContractType!$A$2:$B$4, 2,TRUE)</f>
        <v>2 Year</v>
      </c>
      <c r="V5433" t="str">
        <f>VLOOKUP(F5433, Table3_PhoneService!$A$2:B5475, 2, TRUE)</f>
        <v>Two or More Lines</v>
      </c>
      <c r="W5433" t="str">
        <f>VLOOKUP(G5433,Table4_InternetService!$A$2:$B$4, 2, FALSE)</f>
        <v>Fiber Optic</v>
      </c>
    </row>
    <row r="5434" spans="1:23" ht="15.75" customHeight="1" x14ac:dyDescent="0.2">
      <c r="A5434" s="3" t="s">
        <v>5673</v>
      </c>
      <c r="B5434" s="3" t="s">
        <v>24</v>
      </c>
      <c r="C5434" s="3">
        <v>0</v>
      </c>
      <c r="D5434" s="3" t="s">
        <v>25</v>
      </c>
      <c r="E5434" s="3" t="s">
        <v>25</v>
      </c>
      <c r="F5434" s="3">
        <v>1</v>
      </c>
      <c r="G5434" s="3">
        <v>0</v>
      </c>
      <c r="H5434" s="3">
        <v>2</v>
      </c>
      <c r="I5434" s="3" t="s">
        <v>31</v>
      </c>
      <c r="J5434" s="4">
        <v>19.350000000000001</v>
      </c>
      <c r="K5434" s="4">
        <v>1263.8499999999999</v>
      </c>
      <c r="L5434" s="3" t="s">
        <v>27</v>
      </c>
      <c r="M5434" s="1">
        <f t="shared" si="0"/>
        <v>65</v>
      </c>
      <c r="N5434" s="8" t="b">
        <f t="shared" si="589"/>
        <v>1</v>
      </c>
      <c r="O5434" t="b">
        <f t="shared" si="590"/>
        <v>0</v>
      </c>
      <c r="P5434" t="b">
        <f t="shared" si="591"/>
        <v>1</v>
      </c>
      <c r="Q5434" t="b">
        <f t="shared" si="592"/>
        <v>0</v>
      </c>
      <c r="R5434">
        <f t="shared" si="593"/>
        <v>3</v>
      </c>
      <c r="S5434" s="95">
        <f t="shared" si="594"/>
        <v>41749</v>
      </c>
      <c r="T5434" s="96">
        <f t="shared" si="595"/>
        <v>19.443846153846152</v>
      </c>
      <c r="U5434" t="str">
        <f>VLOOKUP(H5434, Table2_ContractType!$A$2:$B$4, 2,TRUE)</f>
        <v>2 Year</v>
      </c>
      <c r="V5434" t="str">
        <f>VLOOKUP(F5434, Table3_PhoneService!$A$2:B5476, 2, TRUE)</f>
        <v>One Line</v>
      </c>
      <c r="W5434" t="str">
        <f>VLOOKUP(G5434,Table4_InternetService!$A$2:$B$4, 2, FALSE)</f>
        <v>No Internet Service</v>
      </c>
    </row>
    <row r="5435" spans="1:23" ht="15.75" customHeight="1" x14ac:dyDescent="0.2">
      <c r="A5435" s="3" t="s">
        <v>5674</v>
      </c>
      <c r="B5435" s="3" t="s">
        <v>29</v>
      </c>
      <c r="C5435" s="3">
        <v>0</v>
      </c>
      <c r="D5435" s="3" t="s">
        <v>25</v>
      </c>
      <c r="E5435" s="3" t="s">
        <v>25</v>
      </c>
      <c r="F5435" s="3">
        <v>1</v>
      </c>
      <c r="G5435" s="3">
        <v>0</v>
      </c>
      <c r="H5435" s="3">
        <v>2</v>
      </c>
      <c r="I5435" s="3" t="s">
        <v>26</v>
      </c>
      <c r="J5435" s="4">
        <v>19.850000000000001</v>
      </c>
      <c r="K5435" s="10"/>
      <c r="L5435" s="3" t="s">
        <v>27</v>
      </c>
      <c r="M5435" s="1">
        <f t="shared" si="0"/>
        <v>0</v>
      </c>
      <c r="N5435" s="8" t="b">
        <f t="shared" si="589"/>
        <v>0</v>
      </c>
      <c r="O5435" t="b">
        <f t="shared" si="590"/>
        <v>0</v>
      </c>
      <c r="P5435" t="b">
        <f t="shared" si="591"/>
        <v>1</v>
      </c>
      <c r="Q5435" t="b">
        <f t="shared" si="592"/>
        <v>0</v>
      </c>
      <c r="R5435">
        <f t="shared" si="593"/>
        <v>3</v>
      </c>
      <c r="S5435" s="95">
        <f t="shared" si="594"/>
        <v>43699</v>
      </c>
      <c r="T5435" s="96" t="e">
        <f t="shared" si="595"/>
        <v>#DIV/0!</v>
      </c>
      <c r="U5435" t="str">
        <f>VLOOKUP(H5435, Table2_ContractType!$A$2:$B$4, 2,TRUE)</f>
        <v>2 Year</v>
      </c>
      <c r="V5435" t="str">
        <f>VLOOKUP(F5435, Table3_PhoneService!$A$2:B5477, 2, TRUE)</f>
        <v>One Line</v>
      </c>
      <c r="W5435" t="str">
        <f>VLOOKUP(G5435,Table4_InternetService!$A$2:$B$4, 2, FALSE)</f>
        <v>No Internet Service</v>
      </c>
    </row>
    <row r="5436" spans="1:23" ht="15.75" customHeight="1" x14ac:dyDescent="0.2">
      <c r="A5436" s="3" t="s">
        <v>5675</v>
      </c>
      <c r="B5436" s="3" t="s">
        <v>24</v>
      </c>
      <c r="C5436" s="3">
        <v>0</v>
      </c>
      <c r="D5436" s="3" t="s">
        <v>25</v>
      </c>
      <c r="E5436" s="3" t="s">
        <v>25</v>
      </c>
      <c r="F5436" s="3">
        <v>1</v>
      </c>
      <c r="G5436" s="3">
        <v>0</v>
      </c>
      <c r="H5436" s="3">
        <v>2</v>
      </c>
      <c r="I5436" s="3" t="s">
        <v>37</v>
      </c>
      <c r="J5436" s="4">
        <v>20.350000000000001</v>
      </c>
      <c r="K5436" s="4">
        <v>1092.3499999999999</v>
      </c>
      <c r="L5436" s="3" t="s">
        <v>27</v>
      </c>
      <c r="M5436" s="1">
        <f t="shared" si="0"/>
        <v>54</v>
      </c>
      <c r="N5436" s="8" t="b">
        <f t="shared" si="589"/>
        <v>1</v>
      </c>
      <c r="O5436" t="b">
        <f t="shared" si="590"/>
        <v>0</v>
      </c>
      <c r="P5436" t="b">
        <f t="shared" si="591"/>
        <v>1</v>
      </c>
      <c r="Q5436" t="b">
        <f t="shared" si="592"/>
        <v>0</v>
      </c>
      <c r="R5436">
        <f t="shared" si="593"/>
        <v>3</v>
      </c>
      <c r="S5436" s="95">
        <f t="shared" si="594"/>
        <v>42079</v>
      </c>
      <c r="T5436" s="96">
        <f t="shared" si="595"/>
        <v>20.228703703703701</v>
      </c>
      <c r="U5436" t="str">
        <f>VLOOKUP(H5436, Table2_ContractType!$A$2:$B$4, 2,TRUE)</f>
        <v>2 Year</v>
      </c>
      <c r="V5436" t="str">
        <f>VLOOKUP(F5436, Table3_PhoneService!$A$2:B5478, 2, TRUE)</f>
        <v>One Line</v>
      </c>
      <c r="W5436" t="str">
        <f>VLOOKUP(G5436,Table4_InternetService!$A$2:$B$4, 2, FALSE)</f>
        <v>No Internet Service</v>
      </c>
    </row>
    <row r="5437" spans="1:23" ht="15.75" customHeight="1" x14ac:dyDescent="0.2">
      <c r="A5437" s="3" t="s">
        <v>5676</v>
      </c>
      <c r="B5437" s="3" t="s">
        <v>29</v>
      </c>
      <c r="C5437" s="3">
        <v>0</v>
      </c>
      <c r="D5437" s="3" t="s">
        <v>27</v>
      </c>
      <c r="E5437" s="3" t="s">
        <v>27</v>
      </c>
      <c r="F5437" s="3">
        <v>1</v>
      </c>
      <c r="G5437" s="3">
        <v>0</v>
      </c>
      <c r="H5437" s="3">
        <v>1</v>
      </c>
      <c r="I5437" s="3" t="s">
        <v>26</v>
      </c>
      <c r="J5437" s="4">
        <v>19.5</v>
      </c>
      <c r="K5437" s="4">
        <v>226.8</v>
      </c>
      <c r="L5437" s="3" t="s">
        <v>27</v>
      </c>
      <c r="M5437" s="1">
        <f t="shared" si="0"/>
        <v>12</v>
      </c>
      <c r="N5437" s="8" t="b">
        <f t="shared" si="589"/>
        <v>0</v>
      </c>
      <c r="O5437" t="b">
        <f t="shared" si="590"/>
        <v>0</v>
      </c>
      <c r="P5437" t="b">
        <f t="shared" si="591"/>
        <v>1</v>
      </c>
      <c r="Q5437" t="b">
        <f t="shared" si="592"/>
        <v>0</v>
      </c>
      <c r="R5437">
        <f t="shared" si="593"/>
        <v>0</v>
      </c>
      <c r="S5437" s="95">
        <f t="shared" si="594"/>
        <v>43339</v>
      </c>
      <c r="T5437" s="96">
        <f t="shared" si="595"/>
        <v>18.900000000000002</v>
      </c>
      <c r="U5437" t="str">
        <f>VLOOKUP(H5437, Table2_ContractType!$A$2:$B$4, 2,TRUE)</f>
        <v>1 Year</v>
      </c>
      <c r="V5437" t="str">
        <f>VLOOKUP(F5437, Table3_PhoneService!$A$2:B5479, 2, TRUE)</f>
        <v>One Line</v>
      </c>
      <c r="W5437" t="str">
        <f>VLOOKUP(G5437,Table4_InternetService!$A$2:$B$4, 2, FALSE)</f>
        <v>No Internet Service</v>
      </c>
    </row>
    <row r="5438" spans="1:23" ht="15.75" customHeight="1" x14ac:dyDescent="0.2">
      <c r="A5438" s="3" t="s">
        <v>5677</v>
      </c>
      <c r="B5438" s="3" t="s">
        <v>29</v>
      </c>
      <c r="C5438" s="3">
        <v>0</v>
      </c>
      <c r="D5438" s="3" t="s">
        <v>25</v>
      </c>
      <c r="E5438" s="3" t="s">
        <v>27</v>
      </c>
      <c r="F5438" s="3">
        <v>2</v>
      </c>
      <c r="G5438" s="3">
        <v>1</v>
      </c>
      <c r="H5438" s="3">
        <v>2</v>
      </c>
      <c r="I5438" s="3" t="s">
        <v>26</v>
      </c>
      <c r="J5438" s="4">
        <v>80.099999999999994</v>
      </c>
      <c r="K5438" s="4">
        <v>5585.4</v>
      </c>
      <c r="L5438" s="3" t="s">
        <v>27</v>
      </c>
      <c r="M5438" s="1">
        <f t="shared" si="0"/>
        <v>70</v>
      </c>
      <c r="N5438" s="8" t="b">
        <f t="shared" si="589"/>
        <v>0</v>
      </c>
      <c r="O5438" t="b">
        <f t="shared" si="590"/>
        <v>0</v>
      </c>
      <c r="P5438" t="b">
        <f t="shared" si="591"/>
        <v>1</v>
      </c>
      <c r="Q5438" t="b">
        <f t="shared" si="592"/>
        <v>1</v>
      </c>
      <c r="R5438">
        <f t="shared" si="593"/>
        <v>1</v>
      </c>
      <c r="S5438" s="95">
        <f t="shared" si="594"/>
        <v>41599</v>
      </c>
      <c r="T5438" s="96">
        <f t="shared" si="595"/>
        <v>79.791428571428568</v>
      </c>
      <c r="U5438" t="str">
        <f>VLOOKUP(H5438, Table2_ContractType!$A$2:$B$4, 2,TRUE)</f>
        <v>2 Year</v>
      </c>
      <c r="V5438" t="str">
        <f>VLOOKUP(F5438, Table3_PhoneService!$A$2:B5480, 2, TRUE)</f>
        <v>Two or More Lines</v>
      </c>
      <c r="W5438" t="str">
        <f>VLOOKUP(G5438,Table4_InternetService!$A$2:$B$4, 2, FALSE)</f>
        <v>DSL</v>
      </c>
    </row>
    <row r="5439" spans="1:23" ht="15.75" customHeight="1" x14ac:dyDescent="0.2">
      <c r="A5439" s="3" t="s">
        <v>5678</v>
      </c>
      <c r="B5439" s="3" t="s">
        <v>29</v>
      </c>
      <c r="C5439" s="3">
        <v>0</v>
      </c>
      <c r="D5439" s="3" t="s">
        <v>25</v>
      </c>
      <c r="E5439" s="3" t="s">
        <v>27</v>
      </c>
      <c r="F5439" s="3">
        <v>1</v>
      </c>
      <c r="G5439" s="3">
        <v>2</v>
      </c>
      <c r="H5439" s="3">
        <v>1</v>
      </c>
      <c r="I5439" s="3" t="s">
        <v>37</v>
      </c>
      <c r="J5439" s="4">
        <v>84.25</v>
      </c>
      <c r="K5439" s="4">
        <v>3539.25</v>
      </c>
      <c r="L5439" s="3" t="s">
        <v>27</v>
      </c>
      <c r="M5439" s="1">
        <f t="shared" si="0"/>
        <v>42</v>
      </c>
      <c r="N5439" s="8" t="b">
        <f t="shared" si="589"/>
        <v>0</v>
      </c>
      <c r="O5439" t="b">
        <f t="shared" si="590"/>
        <v>0</v>
      </c>
      <c r="P5439" t="b">
        <f t="shared" si="591"/>
        <v>1</v>
      </c>
      <c r="Q5439" t="b">
        <f t="shared" si="592"/>
        <v>1</v>
      </c>
      <c r="R5439">
        <f t="shared" si="593"/>
        <v>1</v>
      </c>
      <c r="S5439" s="95">
        <f t="shared" si="594"/>
        <v>42439</v>
      </c>
      <c r="T5439" s="96">
        <f t="shared" si="595"/>
        <v>84.267857142857139</v>
      </c>
      <c r="U5439" t="str">
        <f>VLOOKUP(H5439, Table2_ContractType!$A$2:$B$4, 2,TRUE)</f>
        <v>1 Year</v>
      </c>
      <c r="V5439" t="str">
        <f>VLOOKUP(F5439, Table3_PhoneService!$A$2:B5481, 2, TRUE)</f>
        <v>One Line</v>
      </c>
      <c r="W5439" t="str">
        <f>VLOOKUP(G5439,Table4_InternetService!$A$2:$B$4, 2, FALSE)</f>
        <v>Fiber Optic</v>
      </c>
    </row>
    <row r="5440" spans="1:23" ht="15.75" customHeight="1" x14ac:dyDescent="0.2">
      <c r="A5440" s="3" t="s">
        <v>5679</v>
      </c>
      <c r="B5440" s="3" t="s">
        <v>29</v>
      </c>
      <c r="C5440" s="3">
        <v>1</v>
      </c>
      <c r="D5440" s="3" t="s">
        <v>27</v>
      </c>
      <c r="E5440" s="3" t="s">
        <v>27</v>
      </c>
      <c r="F5440" s="3">
        <v>1</v>
      </c>
      <c r="G5440" s="3">
        <v>1</v>
      </c>
      <c r="H5440" s="3">
        <v>1</v>
      </c>
      <c r="I5440" s="3" t="s">
        <v>35</v>
      </c>
      <c r="J5440" s="4">
        <v>70.150000000000006</v>
      </c>
      <c r="K5440" s="4">
        <v>2497.35</v>
      </c>
      <c r="L5440" s="3" t="s">
        <v>25</v>
      </c>
      <c r="M5440" s="1">
        <f t="shared" si="0"/>
        <v>36</v>
      </c>
      <c r="N5440" s="8" t="b">
        <f t="shared" si="589"/>
        <v>0</v>
      </c>
      <c r="O5440" t="b">
        <f t="shared" si="590"/>
        <v>1</v>
      </c>
      <c r="P5440" t="b">
        <f t="shared" si="591"/>
        <v>1</v>
      </c>
      <c r="Q5440" t="b">
        <f t="shared" si="592"/>
        <v>1</v>
      </c>
      <c r="R5440">
        <f t="shared" si="593"/>
        <v>0</v>
      </c>
      <c r="S5440" s="95">
        <f t="shared" si="594"/>
        <v>42619</v>
      </c>
      <c r="T5440" s="96">
        <f t="shared" si="595"/>
        <v>69.370833333333337</v>
      </c>
      <c r="U5440" t="str">
        <f>VLOOKUP(H5440, Table2_ContractType!$A$2:$B$4, 2,TRUE)</f>
        <v>1 Year</v>
      </c>
      <c r="V5440" t="str">
        <f>VLOOKUP(F5440, Table3_PhoneService!$A$2:B5482, 2, TRUE)</f>
        <v>One Line</v>
      </c>
      <c r="W5440" t="str">
        <f>VLOOKUP(G5440,Table4_InternetService!$A$2:$B$4, 2, FALSE)</f>
        <v>DSL</v>
      </c>
    </row>
    <row r="5441" spans="1:23" ht="15.75" customHeight="1" x14ac:dyDescent="0.2">
      <c r="A5441" s="3" t="s">
        <v>5680</v>
      </c>
      <c r="B5441" s="3" t="s">
        <v>29</v>
      </c>
      <c r="C5441" s="3">
        <v>1</v>
      </c>
      <c r="D5441" s="3" t="s">
        <v>25</v>
      </c>
      <c r="E5441" s="3" t="s">
        <v>27</v>
      </c>
      <c r="F5441" s="3">
        <v>1</v>
      </c>
      <c r="G5441" s="3">
        <v>2</v>
      </c>
      <c r="H5441" s="3">
        <v>0</v>
      </c>
      <c r="I5441" s="3" t="s">
        <v>37</v>
      </c>
      <c r="J5441" s="4">
        <v>86.55</v>
      </c>
      <c r="K5441" s="4">
        <v>1857.25</v>
      </c>
      <c r="L5441" s="3" t="s">
        <v>27</v>
      </c>
      <c r="M5441" s="1">
        <f t="shared" si="0"/>
        <v>21</v>
      </c>
      <c r="N5441" s="8" t="b">
        <f t="shared" si="589"/>
        <v>0</v>
      </c>
      <c r="O5441" t="b">
        <f t="shared" si="590"/>
        <v>0</v>
      </c>
      <c r="P5441" t="b">
        <f t="shared" si="591"/>
        <v>1</v>
      </c>
      <c r="Q5441" t="b">
        <f t="shared" si="592"/>
        <v>1</v>
      </c>
      <c r="R5441">
        <f t="shared" si="593"/>
        <v>1</v>
      </c>
      <c r="S5441" s="95">
        <f t="shared" si="594"/>
        <v>43069</v>
      </c>
      <c r="T5441" s="96">
        <f t="shared" si="595"/>
        <v>88.44047619047619</v>
      </c>
      <c r="U5441" t="str">
        <f>VLOOKUP(H5441, Table2_ContractType!$A$2:$B$4, 2,TRUE)</f>
        <v>Month-to-Month</v>
      </c>
      <c r="V5441" t="str">
        <f>VLOOKUP(F5441, Table3_PhoneService!$A$2:B5483, 2, TRUE)</f>
        <v>One Line</v>
      </c>
      <c r="W5441" t="str">
        <f>VLOOKUP(G5441,Table4_InternetService!$A$2:$B$4, 2, FALSE)</f>
        <v>Fiber Optic</v>
      </c>
    </row>
    <row r="5442" spans="1:23" ht="15.75" customHeight="1" x14ac:dyDescent="0.2">
      <c r="A5442" s="3" t="s">
        <v>5681</v>
      </c>
      <c r="B5442" s="3" t="s">
        <v>24</v>
      </c>
      <c r="C5442" s="3">
        <v>0</v>
      </c>
      <c r="D5442" s="3" t="s">
        <v>27</v>
      </c>
      <c r="E5442" s="3" t="s">
        <v>27</v>
      </c>
      <c r="F5442" s="3">
        <v>1</v>
      </c>
      <c r="G5442" s="3">
        <v>2</v>
      </c>
      <c r="H5442" s="3">
        <v>0</v>
      </c>
      <c r="I5442" s="3" t="s">
        <v>31</v>
      </c>
      <c r="J5442" s="4">
        <v>69.2</v>
      </c>
      <c r="K5442" s="4">
        <v>69.2</v>
      </c>
      <c r="L5442" s="3" t="s">
        <v>25</v>
      </c>
      <c r="M5442" s="1">
        <f t="shared" si="0"/>
        <v>1</v>
      </c>
      <c r="N5442" s="8" t="b">
        <f t="shared" si="589"/>
        <v>1</v>
      </c>
      <c r="O5442" t="b">
        <f t="shared" si="590"/>
        <v>1</v>
      </c>
      <c r="P5442" t="b">
        <f t="shared" si="591"/>
        <v>1</v>
      </c>
      <c r="Q5442" t="b">
        <f t="shared" si="592"/>
        <v>1</v>
      </c>
      <c r="R5442">
        <f t="shared" si="593"/>
        <v>0</v>
      </c>
      <c r="S5442" s="95">
        <f t="shared" si="594"/>
        <v>43669</v>
      </c>
      <c r="T5442" s="96">
        <f t="shared" si="595"/>
        <v>69.2</v>
      </c>
      <c r="U5442" t="str">
        <f>VLOOKUP(H5442, Table2_ContractType!$A$2:$B$4, 2,TRUE)</f>
        <v>Month-to-Month</v>
      </c>
      <c r="V5442" t="str">
        <f>VLOOKUP(F5442, Table3_PhoneService!$A$2:B5484, 2, TRUE)</f>
        <v>One Line</v>
      </c>
      <c r="W5442" t="str">
        <f>VLOOKUP(G5442,Table4_InternetService!$A$2:$B$4, 2, FALSE)</f>
        <v>Fiber Optic</v>
      </c>
    </row>
    <row r="5443" spans="1:23" ht="15.75" customHeight="1" x14ac:dyDescent="0.2">
      <c r="A5443" s="3" t="s">
        <v>5682</v>
      </c>
      <c r="B5443" s="3" t="s">
        <v>29</v>
      </c>
      <c r="C5443" s="3">
        <v>0</v>
      </c>
      <c r="D5443" s="3" t="s">
        <v>27</v>
      </c>
      <c r="E5443" s="3" t="s">
        <v>27</v>
      </c>
      <c r="F5443" s="3">
        <v>1</v>
      </c>
      <c r="G5443" s="3">
        <v>2</v>
      </c>
      <c r="H5443" s="3">
        <v>1</v>
      </c>
      <c r="I5443" s="3" t="s">
        <v>35</v>
      </c>
      <c r="J5443" s="4">
        <v>87.7</v>
      </c>
      <c r="K5443" s="4">
        <v>1725.95</v>
      </c>
      <c r="L5443" s="3" t="s">
        <v>27</v>
      </c>
      <c r="M5443" s="1">
        <f t="shared" si="0"/>
        <v>20</v>
      </c>
      <c r="N5443" s="8" t="b">
        <f t="shared" ref="N5443:N5506" si="596">IF(B5443="Female", TRUE, FALSE)</f>
        <v>0</v>
      </c>
      <c r="O5443" t="b">
        <f t="shared" ref="O5443:O5506" si="597">IF(L5443="Yes", TRUE, FALSE)</f>
        <v>0</v>
      </c>
      <c r="P5443" t="b">
        <f t="shared" ref="P5443:P5506" si="598">IF(F5443&gt;=1, TRUE, FALSE)</f>
        <v>1</v>
      </c>
      <c r="Q5443" t="b">
        <f t="shared" ref="Q5443:Q5506" si="599">IF(G5443&gt;=1, TRUE, FALSE)</f>
        <v>1</v>
      </c>
      <c r="R5443">
        <f t="shared" ref="R5443:R5506" si="600">IF(AND(D5443="No",E5443="No"),0,IF(AND(D5443="Yes",E5443="No"),1,IF(AND(D5443="No",E5443="Yes",Q5443),2,IF(AND(D5443="Yes",E5443="Yes"),3))))</f>
        <v>0</v>
      </c>
      <c r="S5443" s="95">
        <f t="shared" ref="S5443:S5506" si="601">DATE(2019, 8, 22)- (M5443*30)</f>
        <v>43099</v>
      </c>
      <c r="T5443" s="96">
        <f t="shared" ref="T5443:T5506" si="602">(K5443/M5443)</f>
        <v>86.297499999999999</v>
      </c>
      <c r="U5443" t="str">
        <f>VLOOKUP(H5443, Table2_ContractType!$A$2:$B$4, 2,TRUE)</f>
        <v>1 Year</v>
      </c>
      <c r="V5443" t="str">
        <f>VLOOKUP(F5443, Table3_PhoneService!$A$2:B5485, 2, TRUE)</f>
        <v>One Line</v>
      </c>
      <c r="W5443" t="str">
        <f>VLOOKUP(G5443,Table4_InternetService!$A$2:$B$4, 2, FALSE)</f>
        <v>Fiber Optic</v>
      </c>
    </row>
    <row r="5444" spans="1:23" ht="15.75" customHeight="1" x14ac:dyDescent="0.2">
      <c r="A5444" s="3" t="s">
        <v>5683</v>
      </c>
      <c r="B5444" s="3" t="s">
        <v>29</v>
      </c>
      <c r="C5444" s="3">
        <v>0</v>
      </c>
      <c r="D5444" s="3" t="s">
        <v>25</v>
      </c>
      <c r="E5444" s="3" t="s">
        <v>27</v>
      </c>
      <c r="F5444" s="3">
        <v>2</v>
      </c>
      <c r="G5444" s="3">
        <v>2</v>
      </c>
      <c r="H5444" s="3">
        <v>2</v>
      </c>
      <c r="I5444" s="3" t="s">
        <v>31</v>
      </c>
      <c r="J5444" s="4">
        <v>113.75</v>
      </c>
      <c r="K5444" s="4">
        <v>6561.25</v>
      </c>
      <c r="L5444" s="3" t="s">
        <v>27</v>
      </c>
      <c r="M5444" s="1">
        <f t="shared" si="0"/>
        <v>58</v>
      </c>
      <c r="N5444" s="8" t="b">
        <f t="shared" si="596"/>
        <v>0</v>
      </c>
      <c r="O5444" t="b">
        <f t="shared" si="597"/>
        <v>0</v>
      </c>
      <c r="P5444" t="b">
        <f t="shared" si="598"/>
        <v>1</v>
      </c>
      <c r="Q5444" t="b">
        <f t="shared" si="599"/>
        <v>1</v>
      </c>
      <c r="R5444">
        <f t="shared" si="600"/>
        <v>1</v>
      </c>
      <c r="S5444" s="95">
        <f t="shared" si="601"/>
        <v>41959</v>
      </c>
      <c r="T5444" s="96">
        <f t="shared" si="602"/>
        <v>113.125</v>
      </c>
      <c r="U5444" t="str">
        <f>VLOOKUP(H5444, Table2_ContractType!$A$2:$B$4, 2,TRUE)</f>
        <v>2 Year</v>
      </c>
      <c r="V5444" t="str">
        <f>VLOOKUP(F5444, Table3_PhoneService!$A$2:B5486, 2, TRUE)</f>
        <v>Two or More Lines</v>
      </c>
      <c r="W5444" t="str">
        <f>VLOOKUP(G5444,Table4_InternetService!$A$2:$B$4, 2, FALSE)</f>
        <v>Fiber Optic</v>
      </c>
    </row>
    <row r="5445" spans="1:23" ht="15.75" customHeight="1" x14ac:dyDescent="0.2">
      <c r="A5445" s="3" t="s">
        <v>5684</v>
      </c>
      <c r="B5445" s="3" t="s">
        <v>29</v>
      </c>
      <c r="C5445" s="3">
        <v>0</v>
      </c>
      <c r="D5445" s="3" t="s">
        <v>27</v>
      </c>
      <c r="E5445" s="3" t="s">
        <v>27</v>
      </c>
      <c r="F5445" s="3">
        <v>1</v>
      </c>
      <c r="G5445" s="3">
        <v>1</v>
      </c>
      <c r="H5445" s="3">
        <v>0</v>
      </c>
      <c r="I5445" s="3" t="s">
        <v>26</v>
      </c>
      <c r="J5445" s="4">
        <v>44.15</v>
      </c>
      <c r="K5445" s="4">
        <v>44.15</v>
      </c>
      <c r="L5445" s="3" t="s">
        <v>25</v>
      </c>
      <c r="M5445" s="1">
        <f t="shared" si="0"/>
        <v>1</v>
      </c>
      <c r="N5445" s="8" t="b">
        <f t="shared" si="596"/>
        <v>0</v>
      </c>
      <c r="O5445" t="b">
        <f t="shared" si="597"/>
        <v>1</v>
      </c>
      <c r="P5445" t="b">
        <f t="shared" si="598"/>
        <v>1</v>
      </c>
      <c r="Q5445" t="b">
        <f t="shared" si="599"/>
        <v>1</v>
      </c>
      <c r="R5445">
        <f t="shared" si="600"/>
        <v>0</v>
      </c>
      <c r="S5445" s="95">
        <f t="shared" si="601"/>
        <v>43669</v>
      </c>
      <c r="T5445" s="96">
        <f t="shared" si="602"/>
        <v>44.15</v>
      </c>
      <c r="U5445" t="str">
        <f>VLOOKUP(H5445, Table2_ContractType!$A$2:$B$4, 2,TRUE)</f>
        <v>Month-to-Month</v>
      </c>
      <c r="V5445" t="str">
        <f>VLOOKUP(F5445, Table3_PhoneService!$A$2:B5487, 2, TRUE)</f>
        <v>One Line</v>
      </c>
      <c r="W5445" t="str">
        <f>VLOOKUP(G5445,Table4_InternetService!$A$2:$B$4, 2, FALSE)</f>
        <v>DSL</v>
      </c>
    </row>
    <row r="5446" spans="1:23" ht="15.75" customHeight="1" x14ac:dyDescent="0.2">
      <c r="A5446" s="3" t="s">
        <v>5685</v>
      </c>
      <c r="B5446" s="3" t="s">
        <v>24</v>
      </c>
      <c r="C5446" s="3">
        <v>0</v>
      </c>
      <c r="D5446" s="3" t="s">
        <v>25</v>
      </c>
      <c r="E5446" s="3" t="s">
        <v>27</v>
      </c>
      <c r="F5446" s="3">
        <v>2</v>
      </c>
      <c r="G5446" s="3">
        <v>2</v>
      </c>
      <c r="H5446" s="3">
        <v>2</v>
      </c>
      <c r="I5446" s="3" t="s">
        <v>37</v>
      </c>
      <c r="J5446" s="4">
        <v>103.95</v>
      </c>
      <c r="K5446" s="4">
        <v>7556.9</v>
      </c>
      <c r="L5446" s="3" t="s">
        <v>27</v>
      </c>
      <c r="M5446" s="1">
        <f t="shared" si="0"/>
        <v>73</v>
      </c>
      <c r="N5446" s="8" t="b">
        <f t="shared" si="596"/>
        <v>1</v>
      </c>
      <c r="O5446" t="b">
        <f t="shared" si="597"/>
        <v>0</v>
      </c>
      <c r="P5446" t="b">
        <f t="shared" si="598"/>
        <v>1</v>
      </c>
      <c r="Q5446" t="b">
        <f t="shared" si="599"/>
        <v>1</v>
      </c>
      <c r="R5446">
        <f t="shared" si="600"/>
        <v>1</v>
      </c>
      <c r="S5446" s="95">
        <f t="shared" si="601"/>
        <v>41509</v>
      </c>
      <c r="T5446" s="96">
        <f t="shared" si="602"/>
        <v>103.51917808219177</v>
      </c>
      <c r="U5446" t="str">
        <f>VLOOKUP(H5446, Table2_ContractType!$A$2:$B$4, 2,TRUE)</f>
        <v>2 Year</v>
      </c>
      <c r="V5446" t="str">
        <f>VLOOKUP(F5446, Table3_PhoneService!$A$2:B5488, 2, TRUE)</f>
        <v>Two or More Lines</v>
      </c>
      <c r="W5446" t="str">
        <f>VLOOKUP(G5446,Table4_InternetService!$A$2:$B$4, 2, FALSE)</f>
        <v>Fiber Optic</v>
      </c>
    </row>
    <row r="5447" spans="1:23" ht="15.75" customHeight="1" x14ac:dyDescent="0.2">
      <c r="A5447" s="3" t="s">
        <v>5686</v>
      </c>
      <c r="B5447" s="3" t="s">
        <v>29</v>
      </c>
      <c r="C5447" s="3">
        <v>0</v>
      </c>
      <c r="D5447" s="3" t="s">
        <v>27</v>
      </c>
      <c r="E5447" s="3" t="s">
        <v>25</v>
      </c>
      <c r="F5447" s="3">
        <v>2</v>
      </c>
      <c r="G5447" s="3">
        <v>2</v>
      </c>
      <c r="H5447" s="3">
        <v>1</v>
      </c>
      <c r="I5447" s="3" t="s">
        <v>35</v>
      </c>
      <c r="J5447" s="4">
        <v>100.55</v>
      </c>
      <c r="K5447" s="4">
        <v>2830.45</v>
      </c>
      <c r="L5447" s="3" t="s">
        <v>27</v>
      </c>
      <c r="M5447" s="1">
        <f t="shared" si="0"/>
        <v>28</v>
      </c>
      <c r="N5447" s="8" t="b">
        <f t="shared" si="596"/>
        <v>0</v>
      </c>
      <c r="O5447" t="b">
        <f t="shared" si="597"/>
        <v>0</v>
      </c>
      <c r="P5447" t="b">
        <f t="shared" si="598"/>
        <v>1</v>
      </c>
      <c r="Q5447" t="b">
        <f t="shared" si="599"/>
        <v>1</v>
      </c>
      <c r="R5447">
        <f t="shared" si="600"/>
        <v>2</v>
      </c>
      <c r="S5447" s="95">
        <f t="shared" si="601"/>
        <v>42859</v>
      </c>
      <c r="T5447" s="96">
        <f t="shared" si="602"/>
        <v>101.08749999999999</v>
      </c>
      <c r="U5447" t="str">
        <f>VLOOKUP(H5447, Table2_ContractType!$A$2:$B$4, 2,TRUE)</f>
        <v>1 Year</v>
      </c>
      <c r="V5447" t="str">
        <f>VLOOKUP(F5447, Table3_PhoneService!$A$2:B5489, 2, TRUE)</f>
        <v>Two or More Lines</v>
      </c>
      <c r="W5447" t="str">
        <f>VLOOKUP(G5447,Table4_InternetService!$A$2:$B$4, 2, FALSE)</f>
        <v>Fiber Optic</v>
      </c>
    </row>
    <row r="5448" spans="1:23" ht="15.75" customHeight="1" x14ac:dyDescent="0.2">
      <c r="A5448" s="3" t="s">
        <v>5687</v>
      </c>
      <c r="B5448" s="3" t="s">
        <v>24</v>
      </c>
      <c r="C5448" s="3">
        <v>0</v>
      </c>
      <c r="D5448" s="3" t="s">
        <v>25</v>
      </c>
      <c r="E5448" s="3" t="s">
        <v>25</v>
      </c>
      <c r="F5448" s="3">
        <v>0</v>
      </c>
      <c r="G5448" s="3">
        <v>1</v>
      </c>
      <c r="H5448" s="3">
        <v>2</v>
      </c>
      <c r="I5448" s="3" t="s">
        <v>35</v>
      </c>
      <c r="J5448" s="4">
        <v>40.65</v>
      </c>
      <c r="K5448" s="4">
        <v>1547.35</v>
      </c>
      <c r="L5448" s="3" t="s">
        <v>27</v>
      </c>
      <c r="M5448" s="1">
        <f t="shared" si="0"/>
        <v>38</v>
      </c>
      <c r="N5448" s="8" t="b">
        <f t="shared" si="596"/>
        <v>1</v>
      </c>
      <c r="O5448" t="b">
        <f t="shared" si="597"/>
        <v>0</v>
      </c>
      <c r="P5448" t="b">
        <f t="shared" si="598"/>
        <v>0</v>
      </c>
      <c r="Q5448" t="b">
        <f t="shared" si="599"/>
        <v>1</v>
      </c>
      <c r="R5448">
        <f t="shared" si="600"/>
        <v>3</v>
      </c>
      <c r="S5448" s="95">
        <f t="shared" si="601"/>
        <v>42559</v>
      </c>
      <c r="T5448" s="96">
        <f t="shared" si="602"/>
        <v>40.719736842105263</v>
      </c>
      <c r="U5448" t="str">
        <f>VLOOKUP(H5448, Table2_ContractType!$A$2:$B$4, 2,TRUE)</f>
        <v>2 Year</v>
      </c>
      <c r="V5448" t="str">
        <f>VLOOKUP(F5448, Table3_PhoneService!$A$2:B5490, 2, TRUE)</f>
        <v>No Phone Service</v>
      </c>
      <c r="W5448" t="str">
        <f>VLOOKUP(G5448,Table4_InternetService!$A$2:$B$4, 2, FALSE)</f>
        <v>DSL</v>
      </c>
    </row>
    <row r="5449" spans="1:23" ht="15.75" customHeight="1" x14ac:dyDescent="0.2">
      <c r="A5449" s="3" t="s">
        <v>5688</v>
      </c>
      <c r="B5449" s="3" t="s">
        <v>24</v>
      </c>
      <c r="C5449" s="3">
        <v>0</v>
      </c>
      <c r="D5449" s="3" t="s">
        <v>27</v>
      </c>
      <c r="E5449" s="3" t="s">
        <v>27</v>
      </c>
      <c r="F5449" s="3">
        <v>1</v>
      </c>
      <c r="G5449" s="3">
        <v>2</v>
      </c>
      <c r="H5449" s="3">
        <v>0</v>
      </c>
      <c r="I5449" s="3" t="s">
        <v>31</v>
      </c>
      <c r="J5449" s="4">
        <v>69.599999999999994</v>
      </c>
      <c r="K5449" s="4">
        <v>69.599999999999994</v>
      </c>
      <c r="L5449" s="3" t="s">
        <v>25</v>
      </c>
      <c r="M5449" s="1">
        <f t="shared" si="0"/>
        <v>1</v>
      </c>
      <c r="N5449" s="8" t="b">
        <f t="shared" si="596"/>
        <v>1</v>
      </c>
      <c r="O5449" t="b">
        <f t="shared" si="597"/>
        <v>1</v>
      </c>
      <c r="P5449" t="b">
        <f t="shared" si="598"/>
        <v>1</v>
      </c>
      <c r="Q5449" t="b">
        <f t="shared" si="599"/>
        <v>1</v>
      </c>
      <c r="R5449">
        <f t="shared" si="600"/>
        <v>0</v>
      </c>
      <c r="S5449" s="95">
        <f t="shared" si="601"/>
        <v>43669</v>
      </c>
      <c r="T5449" s="96">
        <f t="shared" si="602"/>
        <v>69.599999999999994</v>
      </c>
      <c r="U5449" t="str">
        <f>VLOOKUP(H5449, Table2_ContractType!$A$2:$B$4, 2,TRUE)</f>
        <v>Month-to-Month</v>
      </c>
      <c r="V5449" t="str">
        <f>VLOOKUP(F5449, Table3_PhoneService!$A$2:B5491, 2, TRUE)</f>
        <v>One Line</v>
      </c>
      <c r="W5449" t="str">
        <f>VLOOKUP(G5449,Table4_InternetService!$A$2:$B$4, 2, FALSE)</f>
        <v>Fiber Optic</v>
      </c>
    </row>
    <row r="5450" spans="1:23" ht="15.75" customHeight="1" x14ac:dyDescent="0.2">
      <c r="A5450" s="3" t="s">
        <v>5689</v>
      </c>
      <c r="B5450" s="3" t="s">
        <v>29</v>
      </c>
      <c r="C5450" s="3">
        <v>0</v>
      </c>
      <c r="D5450" s="3" t="s">
        <v>27</v>
      </c>
      <c r="E5450" s="3" t="s">
        <v>27</v>
      </c>
      <c r="F5450" s="3">
        <v>1</v>
      </c>
      <c r="G5450" s="3">
        <v>0</v>
      </c>
      <c r="H5450" s="3">
        <v>1</v>
      </c>
      <c r="I5450" s="3" t="s">
        <v>26</v>
      </c>
      <c r="J5450" s="4">
        <v>20.350000000000001</v>
      </c>
      <c r="K5450" s="4">
        <v>176.3</v>
      </c>
      <c r="L5450" s="3" t="s">
        <v>27</v>
      </c>
      <c r="M5450" s="1">
        <f t="shared" si="0"/>
        <v>9</v>
      </c>
      <c r="N5450" s="8" t="b">
        <f t="shared" si="596"/>
        <v>0</v>
      </c>
      <c r="O5450" t="b">
        <f t="shared" si="597"/>
        <v>0</v>
      </c>
      <c r="P5450" t="b">
        <f t="shared" si="598"/>
        <v>1</v>
      </c>
      <c r="Q5450" t="b">
        <f t="shared" si="599"/>
        <v>0</v>
      </c>
      <c r="R5450">
        <f t="shared" si="600"/>
        <v>0</v>
      </c>
      <c r="S5450" s="95">
        <f t="shared" si="601"/>
        <v>43429</v>
      </c>
      <c r="T5450" s="96">
        <f t="shared" si="602"/>
        <v>19.588888888888889</v>
      </c>
      <c r="U5450" t="str">
        <f>VLOOKUP(H5450, Table2_ContractType!$A$2:$B$4, 2,TRUE)</f>
        <v>1 Year</v>
      </c>
      <c r="V5450" t="str">
        <f>VLOOKUP(F5450, Table3_PhoneService!$A$2:B5492, 2, TRUE)</f>
        <v>One Line</v>
      </c>
      <c r="W5450" t="str">
        <f>VLOOKUP(G5450,Table4_InternetService!$A$2:$B$4, 2, FALSE)</f>
        <v>No Internet Service</v>
      </c>
    </row>
    <row r="5451" spans="1:23" ht="15.75" customHeight="1" x14ac:dyDescent="0.2">
      <c r="A5451" s="3" t="s">
        <v>5690</v>
      </c>
      <c r="B5451" s="3" t="s">
        <v>24</v>
      </c>
      <c r="C5451" s="3">
        <v>0</v>
      </c>
      <c r="D5451" s="3" t="s">
        <v>27</v>
      </c>
      <c r="E5451" s="3" t="s">
        <v>27</v>
      </c>
      <c r="F5451" s="3">
        <v>1</v>
      </c>
      <c r="G5451" s="3">
        <v>2</v>
      </c>
      <c r="H5451" s="3">
        <v>2</v>
      </c>
      <c r="I5451" s="3" t="s">
        <v>31</v>
      </c>
      <c r="J5451" s="4">
        <v>80.45</v>
      </c>
      <c r="K5451" s="4">
        <v>3201.55</v>
      </c>
      <c r="L5451" s="3" t="s">
        <v>25</v>
      </c>
      <c r="M5451" s="1">
        <f t="shared" si="0"/>
        <v>40</v>
      </c>
      <c r="N5451" s="8" t="b">
        <f t="shared" si="596"/>
        <v>1</v>
      </c>
      <c r="O5451" t="b">
        <f t="shared" si="597"/>
        <v>1</v>
      </c>
      <c r="P5451" t="b">
        <f t="shared" si="598"/>
        <v>1</v>
      </c>
      <c r="Q5451" t="b">
        <f t="shared" si="599"/>
        <v>1</v>
      </c>
      <c r="R5451">
        <f t="shared" si="600"/>
        <v>0</v>
      </c>
      <c r="S5451" s="95">
        <f t="shared" si="601"/>
        <v>42499</v>
      </c>
      <c r="T5451" s="96">
        <f t="shared" si="602"/>
        <v>80.038750000000007</v>
      </c>
      <c r="U5451" t="str">
        <f>VLOOKUP(H5451, Table2_ContractType!$A$2:$B$4, 2,TRUE)</f>
        <v>2 Year</v>
      </c>
      <c r="V5451" t="str">
        <f>VLOOKUP(F5451, Table3_PhoneService!$A$2:B5493, 2, TRUE)</f>
        <v>One Line</v>
      </c>
      <c r="W5451" t="str">
        <f>VLOOKUP(G5451,Table4_InternetService!$A$2:$B$4, 2, FALSE)</f>
        <v>Fiber Optic</v>
      </c>
    </row>
    <row r="5452" spans="1:23" ht="15.75" customHeight="1" x14ac:dyDescent="0.2">
      <c r="A5452" s="3" t="s">
        <v>5691</v>
      </c>
      <c r="B5452" s="3" t="s">
        <v>24</v>
      </c>
      <c r="C5452" s="3">
        <v>1</v>
      </c>
      <c r="D5452" s="3" t="s">
        <v>25</v>
      </c>
      <c r="E5452" s="3" t="s">
        <v>27</v>
      </c>
      <c r="F5452" s="3">
        <v>2</v>
      </c>
      <c r="G5452" s="3">
        <v>2</v>
      </c>
      <c r="H5452" s="3">
        <v>0</v>
      </c>
      <c r="I5452" s="3" t="s">
        <v>31</v>
      </c>
      <c r="J5452" s="4">
        <v>92.55</v>
      </c>
      <c r="K5452" s="4">
        <v>1614.7</v>
      </c>
      <c r="L5452" s="3" t="s">
        <v>27</v>
      </c>
      <c r="M5452" s="1">
        <f t="shared" si="0"/>
        <v>17</v>
      </c>
      <c r="N5452" s="8" t="b">
        <f t="shared" si="596"/>
        <v>1</v>
      </c>
      <c r="O5452" t="b">
        <f t="shared" si="597"/>
        <v>0</v>
      </c>
      <c r="P5452" t="b">
        <f t="shared" si="598"/>
        <v>1</v>
      </c>
      <c r="Q5452" t="b">
        <f t="shared" si="599"/>
        <v>1</v>
      </c>
      <c r="R5452">
        <f t="shared" si="600"/>
        <v>1</v>
      </c>
      <c r="S5452" s="95">
        <f t="shared" si="601"/>
        <v>43189</v>
      </c>
      <c r="T5452" s="96">
        <f t="shared" si="602"/>
        <v>94.982352941176472</v>
      </c>
      <c r="U5452" t="str">
        <f>VLOOKUP(H5452, Table2_ContractType!$A$2:$B$4, 2,TRUE)</f>
        <v>Month-to-Month</v>
      </c>
      <c r="V5452" t="str">
        <f>VLOOKUP(F5452, Table3_PhoneService!$A$2:B5494, 2, TRUE)</f>
        <v>Two or More Lines</v>
      </c>
      <c r="W5452" t="str">
        <f>VLOOKUP(G5452,Table4_InternetService!$A$2:$B$4, 2, FALSE)</f>
        <v>Fiber Optic</v>
      </c>
    </row>
    <row r="5453" spans="1:23" ht="15.75" customHeight="1" x14ac:dyDescent="0.2">
      <c r="A5453" s="3" t="s">
        <v>5692</v>
      </c>
      <c r="B5453" s="3" t="s">
        <v>29</v>
      </c>
      <c r="C5453" s="3">
        <v>0</v>
      </c>
      <c r="D5453" s="3" t="s">
        <v>25</v>
      </c>
      <c r="E5453" s="3" t="s">
        <v>25</v>
      </c>
      <c r="F5453" s="3">
        <v>1</v>
      </c>
      <c r="G5453" s="3">
        <v>1</v>
      </c>
      <c r="H5453" s="3">
        <v>0</v>
      </c>
      <c r="I5453" s="3" t="s">
        <v>26</v>
      </c>
      <c r="J5453" s="4">
        <v>56.3</v>
      </c>
      <c r="K5453" s="4">
        <v>628.65</v>
      </c>
      <c r="L5453" s="3" t="s">
        <v>27</v>
      </c>
      <c r="M5453" s="1">
        <f t="shared" si="0"/>
        <v>11</v>
      </c>
      <c r="N5453" s="8" t="b">
        <f t="shared" si="596"/>
        <v>0</v>
      </c>
      <c r="O5453" t="b">
        <f t="shared" si="597"/>
        <v>0</v>
      </c>
      <c r="P5453" t="b">
        <f t="shared" si="598"/>
        <v>1</v>
      </c>
      <c r="Q5453" t="b">
        <f t="shared" si="599"/>
        <v>1</v>
      </c>
      <c r="R5453">
        <f t="shared" si="600"/>
        <v>3</v>
      </c>
      <c r="S5453" s="95">
        <f t="shared" si="601"/>
        <v>43369</v>
      </c>
      <c r="T5453" s="96">
        <f t="shared" si="602"/>
        <v>57.15</v>
      </c>
      <c r="U5453" t="str">
        <f>VLOOKUP(H5453, Table2_ContractType!$A$2:$B$4, 2,TRUE)</f>
        <v>Month-to-Month</v>
      </c>
      <c r="V5453" t="str">
        <f>VLOOKUP(F5453, Table3_PhoneService!$A$2:B5495, 2, TRUE)</f>
        <v>One Line</v>
      </c>
      <c r="W5453" t="str">
        <f>VLOOKUP(G5453,Table4_InternetService!$A$2:$B$4, 2, FALSE)</f>
        <v>DSL</v>
      </c>
    </row>
    <row r="5454" spans="1:23" ht="15.75" customHeight="1" x14ac:dyDescent="0.2">
      <c r="A5454" s="3" t="s">
        <v>5693</v>
      </c>
      <c r="B5454" s="3" t="s">
        <v>24</v>
      </c>
      <c r="C5454" s="3">
        <v>0</v>
      </c>
      <c r="D5454" s="3" t="s">
        <v>25</v>
      </c>
      <c r="E5454" s="3" t="s">
        <v>27</v>
      </c>
      <c r="F5454" s="3">
        <v>2</v>
      </c>
      <c r="G5454" s="3">
        <v>1</v>
      </c>
      <c r="H5454" s="3">
        <v>1</v>
      </c>
      <c r="I5454" s="3" t="s">
        <v>37</v>
      </c>
      <c r="J5454" s="4">
        <v>61.05</v>
      </c>
      <c r="K5454" s="4">
        <v>3478.75</v>
      </c>
      <c r="L5454" s="3" t="s">
        <v>27</v>
      </c>
      <c r="M5454" s="1">
        <f t="shared" si="0"/>
        <v>57</v>
      </c>
      <c r="N5454" s="8" t="b">
        <f t="shared" si="596"/>
        <v>1</v>
      </c>
      <c r="O5454" t="b">
        <f t="shared" si="597"/>
        <v>0</v>
      </c>
      <c r="P5454" t="b">
        <f t="shared" si="598"/>
        <v>1</v>
      </c>
      <c r="Q5454" t="b">
        <f t="shared" si="599"/>
        <v>1</v>
      </c>
      <c r="R5454">
        <f t="shared" si="600"/>
        <v>1</v>
      </c>
      <c r="S5454" s="95">
        <f t="shared" si="601"/>
        <v>41989</v>
      </c>
      <c r="T5454" s="96">
        <f t="shared" si="602"/>
        <v>61.030701754385966</v>
      </c>
      <c r="U5454" t="str">
        <f>VLOOKUP(H5454, Table2_ContractType!$A$2:$B$4, 2,TRUE)</f>
        <v>1 Year</v>
      </c>
      <c r="V5454" t="str">
        <f>VLOOKUP(F5454, Table3_PhoneService!$A$2:B5496, 2, TRUE)</f>
        <v>Two or More Lines</v>
      </c>
      <c r="W5454" t="str">
        <f>VLOOKUP(G5454,Table4_InternetService!$A$2:$B$4, 2, FALSE)</f>
        <v>DSL</v>
      </c>
    </row>
    <row r="5455" spans="1:23" ht="15.75" customHeight="1" x14ac:dyDescent="0.2">
      <c r="A5455" s="3" t="s">
        <v>5694</v>
      </c>
      <c r="B5455" s="3" t="s">
        <v>29</v>
      </c>
      <c r="C5455" s="3">
        <v>0</v>
      </c>
      <c r="D5455" s="3" t="s">
        <v>25</v>
      </c>
      <c r="E5455" s="3" t="s">
        <v>27</v>
      </c>
      <c r="F5455" s="3">
        <v>1</v>
      </c>
      <c r="G5455" s="3">
        <v>1</v>
      </c>
      <c r="H5455" s="3">
        <v>0</v>
      </c>
      <c r="I5455" s="3" t="s">
        <v>31</v>
      </c>
      <c r="J5455" s="4">
        <v>55.7</v>
      </c>
      <c r="K5455" s="4">
        <v>3171.6</v>
      </c>
      <c r="L5455" s="3" t="s">
        <v>27</v>
      </c>
      <c r="M5455" s="1">
        <f t="shared" si="0"/>
        <v>57</v>
      </c>
      <c r="N5455" s="8" t="b">
        <f t="shared" si="596"/>
        <v>0</v>
      </c>
      <c r="O5455" t="b">
        <f t="shared" si="597"/>
        <v>0</v>
      </c>
      <c r="P5455" t="b">
        <f t="shared" si="598"/>
        <v>1</v>
      </c>
      <c r="Q5455" t="b">
        <f t="shared" si="599"/>
        <v>1</v>
      </c>
      <c r="R5455">
        <f t="shared" si="600"/>
        <v>1</v>
      </c>
      <c r="S5455" s="95">
        <f t="shared" si="601"/>
        <v>41989</v>
      </c>
      <c r="T5455" s="96">
        <f t="shared" si="602"/>
        <v>55.642105263157895</v>
      </c>
      <c r="U5455" t="str">
        <f>VLOOKUP(H5455, Table2_ContractType!$A$2:$B$4, 2,TRUE)</f>
        <v>Month-to-Month</v>
      </c>
      <c r="V5455" t="str">
        <f>VLOOKUP(F5455, Table3_PhoneService!$A$2:B5497, 2, TRUE)</f>
        <v>One Line</v>
      </c>
      <c r="W5455" t="str">
        <f>VLOOKUP(G5455,Table4_InternetService!$A$2:$B$4, 2, FALSE)</f>
        <v>DSL</v>
      </c>
    </row>
    <row r="5456" spans="1:23" ht="15.75" customHeight="1" x14ac:dyDescent="0.2">
      <c r="A5456" s="3" t="s">
        <v>5695</v>
      </c>
      <c r="B5456" s="3" t="s">
        <v>24</v>
      </c>
      <c r="C5456" s="3">
        <v>0</v>
      </c>
      <c r="D5456" s="3" t="s">
        <v>25</v>
      </c>
      <c r="E5456" s="3" t="s">
        <v>25</v>
      </c>
      <c r="F5456" s="3">
        <v>1</v>
      </c>
      <c r="G5456" s="3">
        <v>0</v>
      </c>
      <c r="H5456" s="3">
        <v>2</v>
      </c>
      <c r="I5456" s="3" t="s">
        <v>37</v>
      </c>
      <c r="J5456" s="4">
        <v>20.149999999999999</v>
      </c>
      <c r="K5456" s="4">
        <v>1337.5</v>
      </c>
      <c r="L5456" s="3" t="s">
        <v>27</v>
      </c>
      <c r="M5456" s="1">
        <f t="shared" si="0"/>
        <v>66</v>
      </c>
      <c r="N5456" s="8" t="b">
        <f t="shared" si="596"/>
        <v>1</v>
      </c>
      <c r="O5456" t="b">
        <f t="shared" si="597"/>
        <v>0</v>
      </c>
      <c r="P5456" t="b">
        <f t="shared" si="598"/>
        <v>1</v>
      </c>
      <c r="Q5456" t="b">
        <f t="shared" si="599"/>
        <v>0</v>
      </c>
      <c r="R5456">
        <f t="shared" si="600"/>
        <v>3</v>
      </c>
      <c r="S5456" s="95">
        <f t="shared" si="601"/>
        <v>41719</v>
      </c>
      <c r="T5456" s="96">
        <f t="shared" si="602"/>
        <v>20.265151515151516</v>
      </c>
      <c r="U5456" t="str">
        <f>VLOOKUP(H5456, Table2_ContractType!$A$2:$B$4, 2,TRUE)</f>
        <v>2 Year</v>
      </c>
      <c r="V5456" t="str">
        <f>VLOOKUP(F5456, Table3_PhoneService!$A$2:B5498, 2, TRUE)</f>
        <v>One Line</v>
      </c>
      <c r="W5456" t="str">
        <f>VLOOKUP(G5456,Table4_InternetService!$A$2:$B$4, 2, FALSE)</f>
        <v>No Internet Service</v>
      </c>
    </row>
    <row r="5457" spans="1:23" ht="15.75" customHeight="1" x14ac:dyDescent="0.2">
      <c r="A5457" s="3" t="s">
        <v>5696</v>
      </c>
      <c r="B5457" s="3" t="s">
        <v>24</v>
      </c>
      <c r="C5457" s="3">
        <v>0</v>
      </c>
      <c r="D5457" s="3" t="s">
        <v>27</v>
      </c>
      <c r="E5457" s="3" t="s">
        <v>27</v>
      </c>
      <c r="F5457" s="3">
        <v>2</v>
      </c>
      <c r="G5457" s="3">
        <v>1</v>
      </c>
      <c r="H5457" s="3">
        <v>1</v>
      </c>
      <c r="I5457" s="3" t="s">
        <v>31</v>
      </c>
      <c r="J5457" s="4">
        <v>78.55</v>
      </c>
      <c r="K5457" s="4">
        <v>1843.05</v>
      </c>
      <c r="L5457" s="3" t="s">
        <v>27</v>
      </c>
      <c r="M5457" s="1">
        <f t="shared" si="0"/>
        <v>23</v>
      </c>
      <c r="N5457" s="8" t="b">
        <f t="shared" si="596"/>
        <v>1</v>
      </c>
      <c r="O5457" t="b">
        <f t="shared" si="597"/>
        <v>0</v>
      </c>
      <c r="P5457" t="b">
        <f t="shared" si="598"/>
        <v>1</v>
      </c>
      <c r="Q5457" t="b">
        <f t="shared" si="599"/>
        <v>1</v>
      </c>
      <c r="R5457">
        <f t="shared" si="600"/>
        <v>0</v>
      </c>
      <c r="S5457" s="95">
        <f t="shared" si="601"/>
        <v>43009</v>
      </c>
      <c r="T5457" s="96">
        <f t="shared" si="602"/>
        <v>80.132608695652166</v>
      </c>
      <c r="U5457" t="str">
        <f>VLOOKUP(H5457, Table2_ContractType!$A$2:$B$4, 2,TRUE)</f>
        <v>1 Year</v>
      </c>
      <c r="V5457" t="str">
        <f>VLOOKUP(F5457, Table3_PhoneService!$A$2:B5499, 2, TRUE)</f>
        <v>Two or More Lines</v>
      </c>
      <c r="W5457" t="str">
        <f>VLOOKUP(G5457,Table4_InternetService!$A$2:$B$4, 2, FALSE)</f>
        <v>DSL</v>
      </c>
    </row>
    <row r="5458" spans="1:23" ht="15.75" customHeight="1" x14ac:dyDescent="0.2">
      <c r="A5458" s="3" t="s">
        <v>5697</v>
      </c>
      <c r="B5458" s="3" t="s">
        <v>24</v>
      </c>
      <c r="C5458" s="3">
        <v>0</v>
      </c>
      <c r="D5458" s="3" t="s">
        <v>27</v>
      </c>
      <c r="E5458" s="3" t="s">
        <v>27</v>
      </c>
      <c r="F5458" s="3">
        <v>1</v>
      </c>
      <c r="G5458" s="3">
        <v>2</v>
      </c>
      <c r="H5458" s="3">
        <v>1</v>
      </c>
      <c r="I5458" s="3" t="s">
        <v>37</v>
      </c>
      <c r="J5458" s="4">
        <v>79.95</v>
      </c>
      <c r="K5458" s="4">
        <v>2684.85</v>
      </c>
      <c r="L5458" s="3" t="s">
        <v>27</v>
      </c>
      <c r="M5458" s="1">
        <f t="shared" si="0"/>
        <v>34</v>
      </c>
      <c r="N5458" s="8" t="b">
        <f t="shared" si="596"/>
        <v>1</v>
      </c>
      <c r="O5458" t="b">
        <f t="shared" si="597"/>
        <v>0</v>
      </c>
      <c r="P5458" t="b">
        <f t="shared" si="598"/>
        <v>1</v>
      </c>
      <c r="Q5458" t="b">
        <f t="shared" si="599"/>
        <v>1</v>
      </c>
      <c r="R5458">
        <f t="shared" si="600"/>
        <v>0</v>
      </c>
      <c r="S5458" s="95">
        <f t="shared" si="601"/>
        <v>42679</v>
      </c>
      <c r="T5458" s="96">
        <f t="shared" si="602"/>
        <v>78.966176470588238</v>
      </c>
      <c r="U5458" t="str">
        <f>VLOOKUP(H5458, Table2_ContractType!$A$2:$B$4, 2,TRUE)</f>
        <v>1 Year</v>
      </c>
      <c r="V5458" t="str">
        <f>VLOOKUP(F5458, Table3_PhoneService!$A$2:B5500, 2, TRUE)</f>
        <v>One Line</v>
      </c>
      <c r="W5458" t="str">
        <f>VLOOKUP(G5458,Table4_InternetService!$A$2:$B$4, 2, FALSE)</f>
        <v>Fiber Optic</v>
      </c>
    </row>
    <row r="5459" spans="1:23" ht="15.75" customHeight="1" x14ac:dyDescent="0.2">
      <c r="A5459" s="3" t="s">
        <v>5698</v>
      </c>
      <c r="B5459" s="3" t="s">
        <v>24</v>
      </c>
      <c r="C5459" s="3">
        <v>1</v>
      </c>
      <c r="D5459" s="3" t="s">
        <v>27</v>
      </c>
      <c r="E5459" s="3" t="s">
        <v>27</v>
      </c>
      <c r="F5459" s="3">
        <v>1</v>
      </c>
      <c r="G5459" s="3">
        <v>1</v>
      </c>
      <c r="H5459" s="3">
        <v>0</v>
      </c>
      <c r="I5459" s="3" t="s">
        <v>31</v>
      </c>
      <c r="J5459" s="4">
        <v>45</v>
      </c>
      <c r="K5459" s="4">
        <v>127.1</v>
      </c>
      <c r="L5459" s="3" t="s">
        <v>25</v>
      </c>
      <c r="M5459" s="1">
        <f t="shared" si="0"/>
        <v>3</v>
      </c>
      <c r="N5459" s="8" t="b">
        <f t="shared" si="596"/>
        <v>1</v>
      </c>
      <c r="O5459" t="b">
        <f t="shared" si="597"/>
        <v>1</v>
      </c>
      <c r="P5459" t="b">
        <f t="shared" si="598"/>
        <v>1</v>
      </c>
      <c r="Q5459" t="b">
        <f t="shared" si="599"/>
        <v>1</v>
      </c>
      <c r="R5459">
        <f t="shared" si="600"/>
        <v>0</v>
      </c>
      <c r="S5459" s="95">
        <f t="shared" si="601"/>
        <v>43609</v>
      </c>
      <c r="T5459" s="96">
        <f t="shared" si="602"/>
        <v>42.366666666666667</v>
      </c>
      <c r="U5459" t="str">
        <f>VLOOKUP(H5459, Table2_ContractType!$A$2:$B$4, 2,TRUE)</f>
        <v>Month-to-Month</v>
      </c>
      <c r="V5459" t="str">
        <f>VLOOKUP(F5459, Table3_PhoneService!$A$2:B5501, 2, TRUE)</f>
        <v>One Line</v>
      </c>
      <c r="W5459" t="str">
        <f>VLOOKUP(G5459,Table4_InternetService!$A$2:$B$4, 2, FALSE)</f>
        <v>DSL</v>
      </c>
    </row>
    <row r="5460" spans="1:23" ht="15.75" customHeight="1" x14ac:dyDescent="0.2">
      <c r="A5460" s="3" t="s">
        <v>5699</v>
      </c>
      <c r="B5460" s="3" t="s">
        <v>29</v>
      </c>
      <c r="C5460" s="3">
        <v>0</v>
      </c>
      <c r="D5460" s="3" t="s">
        <v>25</v>
      </c>
      <c r="E5460" s="3" t="s">
        <v>25</v>
      </c>
      <c r="F5460" s="3">
        <v>1</v>
      </c>
      <c r="G5460" s="3">
        <v>0</v>
      </c>
      <c r="H5460" s="3">
        <v>1</v>
      </c>
      <c r="I5460" s="3" t="s">
        <v>35</v>
      </c>
      <c r="J5460" s="4">
        <v>19.899999999999999</v>
      </c>
      <c r="K5460" s="4">
        <v>153.94999999999999</v>
      </c>
      <c r="L5460" s="3" t="s">
        <v>27</v>
      </c>
      <c r="M5460" s="1">
        <f t="shared" si="0"/>
        <v>8</v>
      </c>
      <c r="N5460" s="8" t="b">
        <f t="shared" si="596"/>
        <v>0</v>
      </c>
      <c r="O5460" t="b">
        <f t="shared" si="597"/>
        <v>0</v>
      </c>
      <c r="P5460" t="b">
        <f t="shared" si="598"/>
        <v>1</v>
      </c>
      <c r="Q5460" t="b">
        <f t="shared" si="599"/>
        <v>0</v>
      </c>
      <c r="R5460">
        <f t="shared" si="600"/>
        <v>3</v>
      </c>
      <c r="S5460" s="95">
        <f t="shared" si="601"/>
        <v>43459</v>
      </c>
      <c r="T5460" s="96">
        <f t="shared" si="602"/>
        <v>19.243749999999999</v>
      </c>
      <c r="U5460" t="str">
        <f>VLOOKUP(H5460, Table2_ContractType!$A$2:$B$4, 2,TRUE)</f>
        <v>1 Year</v>
      </c>
      <c r="V5460" t="str">
        <f>VLOOKUP(F5460, Table3_PhoneService!$A$2:B5502, 2, TRUE)</f>
        <v>One Line</v>
      </c>
      <c r="W5460" t="str">
        <f>VLOOKUP(G5460,Table4_InternetService!$A$2:$B$4, 2, FALSE)</f>
        <v>No Internet Service</v>
      </c>
    </row>
    <row r="5461" spans="1:23" ht="15.75" customHeight="1" x14ac:dyDescent="0.2">
      <c r="A5461" s="3" t="s">
        <v>5700</v>
      </c>
      <c r="B5461" s="3" t="s">
        <v>29</v>
      </c>
      <c r="C5461" s="3">
        <v>0</v>
      </c>
      <c r="D5461" s="3" t="s">
        <v>25</v>
      </c>
      <c r="E5461" s="3" t="s">
        <v>25</v>
      </c>
      <c r="F5461" s="3">
        <v>1</v>
      </c>
      <c r="G5461" s="3">
        <v>2</v>
      </c>
      <c r="H5461" s="3">
        <v>0</v>
      </c>
      <c r="I5461" s="3" t="s">
        <v>31</v>
      </c>
      <c r="J5461" s="4">
        <v>89.85</v>
      </c>
      <c r="K5461" s="4">
        <v>3091.75</v>
      </c>
      <c r="L5461" s="3" t="s">
        <v>27</v>
      </c>
      <c r="M5461" s="1">
        <f t="shared" si="0"/>
        <v>34</v>
      </c>
      <c r="N5461" s="8" t="b">
        <f t="shared" si="596"/>
        <v>0</v>
      </c>
      <c r="O5461" t="b">
        <f t="shared" si="597"/>
        <v>0</v>
      </c>
      <c r="P5461" t="b">
        <f t="shared" si="598"/>
        <v>1</v>
      </c>
      <c r="Q5461" t="b">
        <f t="shared" si="599"/>
        <v>1</v>
      </c>
      <c r="R5461">
        <f t="shared" si="600"/>
        <v>3</v>
      </c>
      <c r="S5461" s="95">
        <f t="shared" si="601"/>
        <v>42679</v>
      </c>
      <c r="T5461" s="96">
        <f t="shared" si="602"/>
        <v>90.933823529411768</v>
      </c>
      <c r="U5461" t="str">
        <f>VLOOKUP(H5461, Table2_ContractType!$A$2:$B$4, 2,TRUE)</f>
        <v>Month-to-Month</v>
      </c>
      <c r="V5461" t="str">
        <f>VLOOKUP(F5461, Table3_PhoneService!$A$2:B5503, 2, TRUE)</f>
        <v>One Line</v>
      </c>
      <c r="W5461" t="str">
        <f>VLOOKUP(G5461,Table4_InternetService!$A$2:$B$4, 2, FALSE)</f>
        <v>Fiber Optic</v>
      </c>
    </row>
    <row r="5462" spans="1:23" ht="15.75" customHeight="1" x14ac:dyDescent="0.2">
      <c r="A5462" s="3" t="s">
        <v>5701</v>
      </c>
      <c r="B5462" s="3" t="s">
        <v>29</v>
      </c>
      <c r="C5462" s="3">
        <v>0</v>
      </c>
      <c r="D5462" s="3" t="s">
        <v>25</v>
      </c>
      <c r="E5462" s="3" t="s">
        <v>25</v>
      </c>
      <c r="F5462" s="3">
        <v>1</v>
      </c>
      <c r="G5462" s="3">
        <v>1</v>
      </c>
      <c r="H5462" s="3">
        <v>0</v>
      </c>
      <c r="I5462" s="3" t="s">
        <v>31</v>
      </c>
      <c r="J5462" s="4">
        <v>65.45</v>
      </c>
      <c r="K5462" s="4">
        <v>937.6</v>
      </c>
      <c r="L5462" s="3" t="s">
        <v>25</v>
      </c>
      <c r="M5462" s="1">
        <f t="shared" si="0"/>
        <v>14</v>
      </c>
      <c r="N5462" s="8" t="b">
        <f t="shared" si="596"/>
        <v>0</v>
      </c>
      <c r="O5462" t="b">
        <f t="shared" si="597"/>
        <v>1</v>
      </c>
      <c r="P5462" t="b">
        <f t="shared" si="598"/>
        <v>1</v>
      </c>
      <c r="Q5462" t="b">
        <f t="shared" si="599"/>
        <v>1</v>
      </c>
      <c r="R5462">
        <f t="shared" si="600"/>
        <v>3</v>
      </c>
      <c r="S5462" s="95">
        <f t="shared" si="601"/>
        <v>43279</v>
      </c>
      <c r="T5462" s="96">
        <f t="shared" si="602"/>
        <v>66.971428571428575</v>
      </c>
      <c r="U5462" t="str">
        <f>VLOOKUP(H5462, Table2_ContractType!$A$2:$B$4, 2,TRUE)</f>
        <v>Month-to-Month</v>
      </c>
      <c r="V5462" t="str">
        <f>VLOOKUP(F5462, Table3_PhoneService!$A$2:B5504, 2, TRUE)</f>
        <v>One Line</v>
      </c>
      <c r="W5462" t="str">
        <f>VLOOKUP(G5462,Table4_InternetService!$A$2:$B$4, 2, FALSE)</f>
        <v>DSL</v>
      </c>
    </row>
    <row r="5463" spans="1:23" ht="15.75" customHeight="1" x14ac:dyDescent="0.2">
      <c r="A5463" s="3" t="s">
        <v>5702</v>
      </c>
      <c r="B5463" s="3" t="s">
        <v>29</v>
      </c>
      <c r="C5463" s="3">
        <v>0</v>
      </c>
      <c r="D5463" s="3" t="s">
        <v>25</v>
      </c>
      <c r="E5463" s="3" t="s">
        <v>25</v>
      </c>
      <c r="F5463" s="3">
        <v>2</v>
      </c>
      <c r="G5463" s="3">
        <v>0</v>
      </c>
      <c r="H5463" s="3">
        <v>2</v>
      </c>
      <c r="I5463" s="3" t="s">
        <v>37</v>
      </c>
      <c r="J5463" s="4">
        <v>24.3</v>
      </c>
      <c r="K5463" s="4">
        <v>1643.25</v>
      </c>
      <c r="L5463" s="3" t="s">
        <v>27</v>
      </c>
      <c r="M5463" s="1">
        <f t="shared" si="0"/>
        <v>68</v>
      </c>
      <c r="N5463" s="8" t="b">
        <f t="shared" si="596"/>
        <v>0</v>
      </c>
      <c r="O5463" t="b">
        <f t="shared" si="597"/>
        <v>0</v>
      </c>
      <c r="P5463" t="b">
        <f t="shared" si="598"/>
        <v>1</v>
      </c>
      <c r="Q5463" t="b">
        <f t="shared" si="599"/>
        <v>0</v>
      </c>
      <c r="R5463">
        <f t="shared" si="600"/>
        <v>3</v>
      </c>
      <c r="S5463" s="95">
        <f t="shared" si="601"/>
        <v>41659</v>
      </c>
      <c r="T5463" s="96">
        <f t="shared" si="602"/>
        <v>24.165441176470587</v>
      </c>
      <c r="U5463" t="str">
        <f>VLOOKUP(H5463, Table2_ContractType!$A$2:$B$4, 2,TRUE)</f>
        <v>2 Year</v>
      </c>
      <c r="V5463" t="str">
        <f>VLOOKUP(F5463, Table3_PhoneService!$A$2:B5505, 2, TRUE)</f>
        <v>Two or More Lines</v>
      </c>
      <c r="W5463" t="str">
        <f>VLOOKUP(G5463,Table4_InternetService!$A$2:$B$4, 2, FALSE)</f>
        <v>No Internet Service</v>
      </c>
    </row>
    <row r="5464" spans="1:23" ht="15.75" customHeight="1" x14ac:dyDescent="0.2">
      <c r="A5464" s="3" t="s">
        <v>5703</v>
      </c>
      <c r="B5464" s="3" t="s">
        <v>29</v>
      </c>
      <c r="C5464" s="3">
        <v>0</v>
      </c>
      <c r="D5464" s="3" t="s">
        <v>25</v>
      </c>
      <c r="E5464" s="3" t="s">
        <v>27</v>
      </c>
      <c r="F5464" s="3">
        <v>1</v>
      </c>
      <c r="G5464" s="3">
        <v>1</v>
      </c>
      <c r="H5464" s="3">
        <v>2</v>
      </c>
      <c r="I5464" s="3" t="s">
        <v>37</v>
      </c>
      <c r="J5464" s="4">
        <v>54.5</v>
      </c>
      <c r="K5464" s="4">
        <v>3778.2</v>
      </c>
      <c r="L5464" s="3" t="s">
        <v>27</v>
      </c>
      <c r="M5464" s="1">
        <f t="shared" si="0"/>
        <v>69</v>
      </c>
      <c r="N5464" s="8" t="b">
        <f t="shared" si="596"/>
        <v>0</v>
      </c>
      <c r="O5464" t="b">
        <f t="shared" si="597"/>
        <v>0</v>
      </c>
      <c r="P5464" t="b">
        <f t="shared" si="598"/>
        <v>1</v>
      </c>
      <c r="Q5464" t="b">
        <f t="shared" si="599"/>
        <v>1</v>
      </c>
      <c r="R5464">
        <f t="shared" si="600"/>
        <v>1</v>
      </c>
      <c r="S5464" s="95">
        <f t="shared" si="601"/>
        <v>41629</v>
      </c>
      <c r="T5464" s="96">
        <f t="shared" si="602"/>
        <v>54.756521739130434</v>
      </c>
      <c r="U5464" t="str">
        <f>VLOOKUP(H5464, Table2_ContractType!$A$2:$B$4, 2,TRUE)</f>
        <v>2 Year</v>
      </c>
      <c r="V5464" t="str">
        <f>VLOOKUP(F5464, Table3_PhoneService!$A$2:B5506, 2, TRUE)</f>
        <v>One Line</v>
      </c>
      <c r="W5464" t="str">
        <f>VLOOKUP(G5464,Table4_InternetService!$A$2:$B$4, 2, FALSE)</f>
        <v>DSL</v>
      </c>
    </row>
    <row r="5465" spans="1:23" ht="15.75" customHeight="1" x14ac:dyDescent="0.2">
      <c r="A5465" s="3" t="s">
        <v>5704</v>
      </c>
      <c r="B5465" s="3" t="s">
        <v>29</v>
      </c>
      <c r="C5465" s="3">
        <v>0</v>
      </c>
      <c r="D5465" s="3" t="s">
        <v>25</v>
      </c>
      <c r="E5465" s="3" t="s">
        <v>25</v>
      </c>
      <c r="F5465" s="3">
        <v>1</v>
      </c>
      <c r="G5465" s="3">
        <v>1</v>
      </c>
      <c r="H5465" s="3">
        <v>1</v>
      </c>
      <c r="I5465" s="3" t="s">
        <v>35</v>
      </c>
      <c r="J5465" s="4">
        <v>73.05</v>
      </c>
      <c r="K5465" s="4">
        <v>4688.6499999999996</v>
      </c>
      <c r="L5465" s="3" t="s">
        <v>27</v>
      </c>
      <c r="M5465" s="1">
        <f t="shared" si="0"/>
        <v>64</v>
      </c>
      <c r="N5465" s="8" t="b">
        <f t="shared" si="596"/>
        <v>0</v>
      </c>
      <c r="O5465" t="b">
        <f t="shared" si="597"/>
        <v>0</v>
      </c>
      <c r="P5465" t="b">
        <f t="shared" si="598"/>
        <v>1</v>
      </c>
      <c r="Q5465" t="b">
        <f t="shared" si="599"/>
        <v>1</v>
      </c>
      <c r="R5465">
        <f t="shared" si="600"/>
        <v>3</v>
      </c>
      <c r="S5465" s="95">
        <f t="shared" si="601"/>
        <v>41779</v>
      </c>
      <c r="T5465" s="96">
        <f t="shared" si="602"/>
        <v>73.260156249999994</v>
      </c>
      <c r="U5465" t="str">
        <f>VLOOKUP(H5465, Table2_ContractType!$A$2:$B$4, 2,TRUE)</f>
        <v>1 Year</v>
      </c>
      <c r="V5465" t="str">
        <f>VLOOKUP(F5465, Table3_PhoneService!$A$2:B5507, 2, TRUE)</f>
        <v>One Line</v>
      </c>
      <c r="W5465" t="str">
        <f>VLOOKUP(G5465,Table4_InternetService!$A$2:$B$4, 2, FALSE)</f>
        <v>DSL</v>
      </c>
    </row>
    <row r="5466" spans="1:23" ht="15.75" customHeight="1" x14ac:dyDescent="0.2">
      <c r="A5466" s="3" t="s">
        <v>5705</v>
      </c>
      <c r="B5466" s="3" t="s">
        <v>29</v>
      </c>
      <c r="C5466" s="3">
        <v>0</v>
      </c>
      <c r="D5466" s="3" t="s">
        <v>25</v>
      </c>
      <c r="E5466" s="3" t="s">
        <v>25</v>
      </c>
      <c r="F5466" s="3">
        <v>1</v>
      </c>
      <c r="G5466" s="3">
        <v>1</v>
      </c>
      <c r="H5466" s="3">
        <v>0</v>
      </c>
      <c r="I5466" s="3" t="s">
        <v>35</v>
      </c>
      <c r="J5466" s="4">
        <v>65</v>
      </c>
      <c r="K5466" s="4">
        <v>3363.8</v>
      </c>
      <c r="L5466" s="3" t="s">
        <v>27</v>
      </c>
      <c r="M5466" s="1">
        <f t="shared" si="0"/>
        <v>52</v>
      </c>
      <c r="N5466" s="8" t="b">
        <f t="shared" si="596"/>
        <v>0</v>
      </c>
      <c r="O5466" t="b">
        <f t="shared" si="597"/>
        <v>0</v>
      </c>
      <c r="P5466" t="b">
        <f t="shared" si="598"/>
        <v>1</v>
      </c>
      <c r="Q5466" t="b">
        <f t="shared" si="599"/>
        <v>1</v>
      </c>
      <c r="R5466">
        <f t="shared" si="600"/>
        <v>3</v>
      </c>
      <c r="S5466" s="95">
        <f t="shared" si="601"/>
        <v>42139</v>
      </c>
      <c r="T5466" s="96">
        <f t="shared" si="602"/>
        <v>64.688461538461539</v>
      </c>
      <c r="U5466" t="str">
        <f>VLOOKUP(H5466, Table2_ContractType!$A$2:$B$4, 2,TRUE)</f>
        <v>Month-to-Month</v>
      </c>
      <c r="V5466" t="str">
        <f>VLOOKUP(F5466, Table3_PhoneService!$A$2:B5508, 2, TRUE)</f>
        <v>One Line</v>
      </c>
      <c r="W5466" t="str">
        <f>VLOOKUP(G5466,Table4_InternetService!$A$2:$B$4, 2, FALSE)</f>
        <v>DSL</v>
      </c>
    </row>
    <row r="5467" spans="1:23" ht="15.75" customHeight="1" x14ac:dyDescent="0.2">
      <c r="A5467" s="3" t="s">
        <v>5706</v>
      </c>
      <c r="B5467" s="3" t="s">
        <v>24</v>
      </c>
      <c r="C5467" s="3">
        <v>0</v>
      </c>
      <c r="D5467" s="3" t="s">
        <v>25</v>
      </c>
      <c r="E5467" s="3" t="s">
        <v>27</v>
      </c>
      <c r="F5467" s="3">
        <v>2</v>
      </c>
      <c r="G5467" s="3">
        <v>2</v>
      </c>
      <c r="H5467" s="3">
        <v>2</v>
      </c>
      <c r="I5467" s="3" t="s">
        <v>37</v>
      </c>
      <c r="J5467" s="4">
        <v>89.95</v>
      </c>
      <c r="K5467" s="4">
        <v>5974.3</v>
      </c>
      <c r="L5467" s="3" t="s">
        <v>27</v>
      </c>
      <c r="M5467" s="1">
        <f t="shared" si="0"/>
        <v>66</v>
      </c>
      <c r="N5467" s="8" t="b">
        <f t="shared" si="596"/>
        <v>1</v>
      </c>
      <c r="O5467" t="b">
        <f t="shared" si="597"/>
        <v>0</v>
      </c>
      <c r="P5467" t="b">
        <f t="shared" si="598"/>
        <v>1</v>
      </c>
      <c r="Q5467" t="b">
        <f t="shared" si="599"/>
        <v>1</v>
      </c>
      <c r="R5467">
        <f t="shared" si="600"/>
        <v>1</v>
      </c>
      <c r="S5467" s="95">
        <f t="shared" si="601"/>
        <v>41719</v>
      </c>
      <c r="T5467" s="96">
        <f t="shared" si="602"/>
        <v>90.519696969696966</v>
      </c>
      <c r="U5467" t="str">
        <f>VLOOKUP(H5467, Table2_ContractType!$A$2:$B$4, 2,TRUE)</f>
        <v>2 Year</v>
      </c>
      <c r="V5467" t="str">
        <f>VLOOKUP(F5467, Table3_PhoneService!$A$2:B5509, 2, TRUE)</f>
        <v>Two or More Lines</v>
      </c>
      <c r="W5467" t="str">
        <f>VLOOKUP(G5467,Table4_InternetService!$A$2:$B$4, 2, FALSE)</f>
        <v>Fiber Optic</v>
      </c>
    </row>
    <row r="5468" spans="1:23" ht="15.75" customHeight="1" x14ac:dyDescent="0.2">
      <c r="A5468" s="3" t="s">
        <v>5707</v>
      </c>
      <c r="B5468" s="3" t="s">
        <v>29</v>
      </c>
      <c r="C5468" s="3">
        <v>0</v>
      </c>
      <c r="D5468" s="3" t="s">
        <v>25</v>
      </c>
      <c r="E5468" s="3" t="s">
        <v>25</v>
      </c>
      <c r="F5468" s="3">
        <v>2</v>
      </c>
      <c r="G5468" s="3">
        <v>2</v>
      </c>
      <c r="H5468" s="3">
        <v>0</v>
      </c>
      <c r="I5468" s="3" t="s">
        <v>31</v>
      </c>
      <c r="J5468" s="4">
        <v>80.150000000000006</v>
      </c>
      <c r="K5468" s="4">
        <v>385</v>
      </c>
      <c r="L5468" s="3" t="s">
        <v>25</v>
      </c>
      <c r="M5468" s="1">
        <f t="shared" si="0"/>
        <v>5</v>
      </c>
      <c r="N5468" s="8" t="b">
        <f t="shared" si="596"/>
        <v>0</v>
      </c>
      <c r="O5468" t="b">
        <f t="shared" si="597"/>
        <v>1</v>
      </c>
      <c r="P5468" t="b">
        <f t="shared" si="598"/>
        <v>1</v>
      </c>
      <c r="Q5468" t="b">
        <f t="shared" si="599"/>
        <v>1</v>
      </c>
      <c r="R5468">
        <f t="shared" si="600"/>
        <v>3</v>
      </c>
      <c r="S5468" s="95">
        <f t="shared" si="601"/>
        <v>43549</v>
      </c>
      <c r="T5468" s="96">
        <f t="shared" si="602"/>
        <v>77</v>
      </c>
      <c r="U5468" t="str">
        <f>VLOOKUP(H5468, Table2_ContractType!$A$2:$B$4, 2,TRUE)</f>
        <v>Month-to-Month</v>
      </c>
      <c r="V5468" t="str">
        <f>VLOOKUP(F5468, Table3_PhoneService!$A$2:B5510, 2, TRUE)</f>
        <v>Two or More Lines</v>
      </c>
      <c r="W5468" t="str">
        <f>VLOOKUP(G5468,Table4_InternetService!$A$2:$B$4, 2, FALSE)</f>
        <v>Fiber Optic</v>
      </c>
    </row>
    <row r="5469" spans="1:23" ht="15.75" customHeight="1" x14ac:dyDescent="0.2">
      <c r="A5469" s="3" t="s">
        <v>5708</v>
      </c>
      <c r="B5469" s="3" t="s">
        <v>29</v>
      </c>
      <c r="C5469" s="3">
        <v>1</v>
      </c>
      <c r="D5469" s="3" t="s">
        <v>27</v>
      </c>
      <c r="E5469" s="3" t="s">
        <v>27</v>
      </c>
      <c r="F5469" s="3">
        <v>2</v>
      </c>
      <c r="G5469" s="3">
        <v>2</v>
      </c>
      <c r="H5469" s="3">
        <v>0</v>
      </c>
      <c r="I5469" s="3" t="s">
        <v>37</v>
      </c>
      <c r="J5469" s="4">
        <v>72.95</v>
      </c>
      <c r="K5469" s="4">
        <v>3829.75</v>
      </c>
      <c r="L5469" s="3" t="s">
        <v>27</v>
      </c>
      <c r="M5469" s="1">
        <f t="shared" si="0"/>
        <v>52</v>
      </c>
      <c r="N5469" s="8" t="b">
        <f t="shared" si="596"/>
        <v>0</v>
      </c>
      <c r="O5469" t="b">
        <f t="shared" si="597"/>
        <v>0</v>
      </c>
      <c r="P5469" t="b">
        <f t="shared" si="598"/>
        <v>1</v>
      </c>
      <c r="Q5469" t="b">
        <f t="shared" si="599"/>
        <v>1</v>
      </c>
      <c r="R5469">
        <f t="shared" si="600"/>
        <v>0</v>
      </c>
      <c r="S5469" s="95">
        <f t="shared" si="601"/>
        <v>42139</v>
      </c>
      <c r="T5469" s="96">
        <f t="shared" si="602"/>
        <v>73.649038461538467</v>
      </c>
      <c r="U5469" t="str">
        <f>VLOOKUP(H5469, Table2_ContractType!$A$2:$B$4, 2,TRUE)</f>
        <v>Month-to-Month</v>
      </c>
      <c r="V5469" t="str">
        <f>VLOOKUP(F5469, Table3_PhoneService!$A$2:B5511, 2, TRUE)</f>
        <v>Two or More Lines</v>
      </c>
      <c r="W5469" t="str">
        <f>VLOOKUP(G5469,Table4_InternetService!$A$2:$B$4, 2, FALSE)</f>
        <v>Fiber Optic</v>
      </c>
    </row>
    <row r="5470" spans="1:23" ht="15.75" customHeight="1" x14ac:dyDescent="0.2">
      <c r="A5470" s="3" t="s">
        <v>5709</v>
      </c>
      <c r="B5470" s="3" t="s">
        <v>29</v>
      </c>
      <c r="C5470" s="3">
        <v>0</v>
      </c>
      <c r="D5470" s="3" t="s">
        <v>25</v>
      </c>
      <c r="E5470" s="3" t="s">
        <v>27</v>
      </c>
      <c r="F5470" s="3">
        <v>2</v>
      </c>
      <c r="G5470" s="3">
        <v>2</v>
      </c>
      <c r="H5470" s="3">
        <v>1</v>
      </c>
      <c r="I5470" s="3" t="s">
        <v>31</v>
      </c>
      <c r="J5470" s="4">
        <v>104.1</v>
      </c>
      <c r="K5470" s="4">
        <v>7040.85</v>
      </c>
      <c r="L5470" s="3" t="s">
        <v>25</v>
      </c>
      <c r="M5470" s="1">
        <f t="shared" si="0"/>
        <v>68</v>
      </c>
      <c r="N5470" s="8" t="b">
        <f t="shared" si="596"/>
        <v>0</v>
      </c>
      <c r="O5470" t="b">
        <f t="shared" si="597"/>
        <v>1</v>
      </c>
      <c r="P5470" t="b">
        <f t="shared" si="598"/>
        <v>1</v>
      </c>
      <c r="Q5470" t="b">
        <f t="shared" si="599"/>
        <v>1</v>
      </c>
      <c r="R5470">
        <f t="shared" si="600"/>
        <v>1</v>
      </c>
      <c r="S5470" s="95">
        <f t="shared" si="601"/>
        <v>41659</v>
      </c>
      <c r="T5470" s="96">
        <f t="shared" si="602"/>
        <v>103.54191176470589</v>
      </c>
      <c r="U5470" t="str">
        <f>VLOOKUP(H5470, Table2_ContractType!$A$2:$B$4, 2,TRUE)</f>
        <v>1 Year</v>
      </c>
      <c r="V5470" t="str">
        <f>VLOOKUP(F5470, Table3_PhoneService!$A$2:B5512, 2, TRUE)</f>
        <v>Two or More Lines</v>
      </c>
      <c r="W5470" t="str">
        <f>VLOOKUP(G5470,Table4_InternetService!$A$2:$B$4, 2, FALSE)</f>
        <v>Fiber Optic</v>
      </c>
    </row>
    <row r="5471" spans="1:23" ht="15.75" customHeight="1" x14ac:dyDescent="0.2">
      <c r="A5471" s="3" t="s">
        <v>5710</v>
      </c>
      <c r="B5471" s="3" t="s">
        <v>24</v>
      </c>
      <c r="C5471" s="3">
        <v>0</v>
      </c>
      <c r="D5471" s="3" t="s">
        <v>27</v>
      </c>
      <c r="E5471" s="3" t="s">
        <v>27</v>
      </c>
      <c r="F5471" s="3">
        <v>1</v>
      </c>
      <c r="G5471" s="3">
        <v>0</v>
      </c>
      <c r="H5471" s="3">
        <v>2</v>
      </c>
      <c r="I5471" s="3" t="s">
        <v>35</v>
      </c>
      <c r="J5471" s="4">
        <v>20.5</v>
      </c>
      <c r="K5471" s="4">
        <v>1424.9</v>
      </c>
      <c r="L5471" s="3" t="s">
        <v>27</v>
      </c>
      <c r="M5471" s="1">
        <f t="shared" si="0"/>
        <v>70</v>
      </c>
      <c r="N5471" s="8" t="b">
        <f t="shared" si="596"/>
        <v>1</v>
      </c>
      <c r="O5471" t="b">
        <f t="shared" si="597"/>
        <v>0</v>
      </c>
      <c r="P5471" t="b">
        <f t="shared" si="598"/>
        <v>1</v>
      </c>
      <c r="Q5471" t="b">
        <f t="shared" si="599"/>
        <v>0</v>
      </c>
      <c r="R5471">
        <f t="shared" si="600"/>
        <v>0</v>
      </c>
      <c r="S5471" s="95">
        <f t="shared" si="601"/>
        <v>41599</v>
      </c>
      <c r="T5471" s="96">
        <f t="shared" si="602"/>
        <v>20.355714285714289</v>
      </c>
      <c r="U5471" t="str">
        <f>VLOOKUP(H5471, Table2_ContractType!$A$2:$B$4, 2,TRUE)</f>
        <v>2 Year</v>
      </c>
      <c r="V5471" t="str">
        <f>VLOOKUP(F5471, Table3_PhoneService!$A$2:B5513, 2, TRUE)</f>
        <v>One Line</v>
      </c>
      <c r="W5471" t="str">
        <f>VLOOKUP(G5471,Table4_InternetService!$A$2:$B$4, 2, FALSE)</f>
        <v>No Internet Service</v>
      </c>
    </row>
    <row r="5472" spans="1:23" ht="15.75" customHeight="1" x14ac:dyDescent="0.2">
      <c r="A5472" s="3" t="s">
        <v>5711</v>
      </c>
      <c r="B5472" s="3" t="s">
        <v>24</v>
      </c>
      <c r="C5472" s="3">
        <v>0</v>
      </c>
      <c r="D5472" s="3" t="s">
        <v>25</v>
      </c>
      <c r="E5472" s="3" t="s">
        <v>25</v>
      </c>
      <c r="F5472" s="3">
        <v>1</v>
      </c>
      <c r="G5472" s="3">
        <v>1</v>
      </c>
      <c r="H5472" s="3">
        <v>1</v>
      </c>
      <c r="I5472" s="3" t="s">
        <v>35</v>
      </c>
      <c r="J5472" s="4">
        <v>78</v>
      </c>
      <c r="K5472" s="4">
        <v>3824.2</v>
      </c>
      <c r="L5472" s="3" t="s">
        <v>27</v>
      </c>
      <c r="M5472" s="1">
        <f t="shared" si="0"/>
        <v>49</v>
      </c>
      <c r="N5472" s="8" t="b">
        <f t="shared" si="596"/>
        <v>1</v>
      </c>
      <c r="O5472" t="b">
        <f t="shared" si="597"/>
        <v>0</v>
      </c>
      <c r="P5472" t="b">
        <f t="shared" si="598"/>
        <v>1</v>
      </c>
      <c r="Q5472" t="b">
        <f t="shared" si="599"/>
        <v>1</v>
      </c>
      <c r="R5472">
        <f t="shared" si="600"/>
        <v>3</v>
      </c>
      <c r="S5472" s="95">
        <f t="shared" si="601"/>
        <v>42229</v>
      </c>
      <c r="T5472" s="96">
        <f t="shared" si="602"/>
        <v>78.044897959183672</v>
      </c>
      <c r="U5472" t="str">
        <f>VLOOKUP(H5472, Table2_ContractType!$A$2:$B$4, 2,TRUE)</f>
        <v>1 Year</v>
      </c>
      <c r="V5472" t="str">
        <f>VLOOKUP(F5472, Table3_PhoneService!$A$2:B5514, 2, TRUE)</f>
        <v>One Line</v>
      </c>
      <c r="W5472" t="str">
        <f>VLOOKUP(G5472,Table4_InternetService!$A$2:$B$4, 2, FALSE)</f>
        <v>DSL</v>
      </c>
    </row>
    <row r="5473" spans="1:23" ht="15.75" customHeight="1" x14ac:dyDescent="0.2">
      <c r="A5473" s="3" t="s">
        <v>5712</v>
      </c>
      <c r="B5473" s="3" t="s">
        <v>29</v>
      </c>
      <c r="C5473" s="3">
        <v>0</v>
      </c>
      <c r="D5473" s="3" t="s">
        <v>25</v>
      </c>
      <c r="E5473" s="3" t="s">
        <v>25</v>
      </c>
      <c r="F5473" s="3">
        <v>1</v>
      </c>
      <c r="G5473" s="3">
        <v>0</v>
      </c>
      <c r="H5473" s="3">
        <v>2</v>
      </c>
      <c r="I5473" s="3" t="s">
        <v>37</v>
      </c>
      <c r="J5473" s="4">
        <v>19.8</v>
      </c>
      <c r="K5473" s="4">
        <v>726.1</v>
      </c>
      <c r="L5473" s="3" t="s">
        <v>27</v>
      </c>
      <c r="M5473" s="1">
        <f t="shared" si="0"/>
        <v>37</v>
      </c>
      <c r="N5473" s="8" t="b">
        <f t="shared" si="596"/>
        <v>0</v>
      </c>
      <c r="O5473" t="b">
        <f t="shared" si="597"/>
        <v>0</v>
      </c>
      <c r="P5473" t="b">
        <f t="shared" si="598"/>
        <v>1</v>
      </c>
      <c r="Q5473" t="b">
        <f t="shared" si="599"/>
        <v>0</v>
      </c>
      <c r="R5473">
        <f t="shared" si="600"/>
        <v>3</v>
      </c>
      <c r="S5473" s="95">
        <f t="shared" si="601"/>
        <v>42589</v>
      </c>
      <c r="T5473" s="96">
        <f t="shared" si="602"/>
        <v>19.624324324324323</v>
      </c>
      <c r="U5473" t="str">
        <f>VLOOKUP(H5473, Table2_ContractType!$A$2:$B$4, 2,TRUE)</f>
        <v>2 Year</v>
      </c>
      <c r="V5473" t="str">
        <f>VLOOKUP(F5473, Table3_PhoneService!$A$2:B5515, 2, TRUE)</f>
        <v>One Line</v>
      </c>
      <c r="W5473" t="str">
        <f>VLOOKUP(G5473,Table4_InternetService!$A$2:$B$4, 2, FALSE)</f>
        <v>No Internet Service</v>
      </c>
    </row>
    <row r="5474" spans="1:23" ht="15.75" customHeight="1" x14ac:dyDescent="0.2">
      <c r="A5474" s="3" t="s">
        <v>5713</v>
      </c>
      <c r="B5474" s="3" t="s">
        <v>29</v>
      </c>
      <c r="C5474" s="3">
        <v>0</v>
      </c>
      <c r="D5474" s="3" t="s">
        <v>27</v>
      </c>
      <c r="E5474" s="3" t="s">
        <v>27</v>
      </c>
      <c r="F5474" s="3">
        <v>1</v>
      </c>
      <c r="G5474" s="3">
        <v>0</v>
      </c>
      <c r="H5474" s="3">
        <v>0</v>
      </c>
      <c r="I5474" s="3" t="s">
        <v>26</v>
      </c>
      <c r="J5474" s="4">
        <v>20</v>
      </c>
      <c r="K5474" s="4">
        <v>20</v>
      </c>
      <c r="L5474" s="3" t="s">
        <v>27</v>
      </c>
      <c r="M5474" s="1">
        <f t="shared" si="0"/>
        <v>1</v>
      </c>
      <c r="N5474" s="8" t="b">
        <f t="shared" si="596"/>
        <v>0</v>
      </c>
      <c r="O5474" t="b">
        <f t="shared" si="597"/>
        <v>0</v>
      </c>
      <c r="P5474" t="b">
        <f t="shared" si="598"/>
        <v>1</v>
      </c>
      <c r="Q5474" t="b">
        <f t="shared" si="599"/>
        <v>0</v>
      </c>
      <c r="R5474">
        <f t="shared" si="600"/>
        <v>0</v>
      </c>
      <c r="S5474" s="95">
        <f t="shared" si="601"/>
        <v>43669</v>
      </c>
      <c r="T5474" s="96">
        <f t="shared" si="602"/>
        <v>20</v>
      </c>
      <c r="U5474" t="str">
        <f>VLOOKUP(H5474, Table2_ContractType!$A$2:$B$4, 2,TRUE)</f>
        <v>Month-to-Month</v>
      </c>
      <c r="V5474" t="str">
        <f>VLOOKUP(F5474, Table3_PhoneService!$A$2:B5516, 2, TRUE)</f>
        <v>One Line</v>
      </c>
      <c r="W5474" t="str">
        <f>VLOOKUP(G5474,Table4_InternetService!$A$2:$B$4, 2, FALSE)</f>
        <v>No Internet Service</v>
      </c>
    </row>
    <row r="5475" spans="1:23" ht="15.75" customHeight="1" x14ac:dyDescent="0.2">
      <c r="A5475" s="3" t="s">
        <v>5714</v>
      </c>
      <c r="B5475" s="3" t="s">
        <v>29</v>
      </c>
      <c r="C5475" s="3">
        <v>0</v>
      </c>
      <c r="D5475" s="3" t="s">
        <v>27</v>
      </c>
      <c r="E5475" s="3" t="s">
        <v>27</v>
      </c>
      <c r="F5475" s="3">
        <v>2</v>
      </c>
      <c r="G5475" s="3">
        <v>2</v>
      </c>
      <c r="H5475" s="3">
        <v>0</v>
      </c>
      <c r="I5475" s="3" t="s">
        <v>31</v>
      </c>
      <c r="J5475" s="4">
        <v>81</v>
      </c>
      <c r="K5475" s="4">
        <v>1917.1</v>
      </c>
      <c r="L5475" s="3" t="s">
        <v>25</v>
      </c>
      <c r="M5475" s="1">
        <f t="shared" si="0"/>
        <v>24</v>
      </c>
      <c r="N5475" s="8" t="b">
        <f t="shared" si="596"/>
        <v>0</v>
      </c>
      <c r="O5475" t="b">
        <f t="shared" si="597"/>
        <v>1</v>
      </c>
      <c r="P5475" t="b">
        <f t="shared" si="598"/>
        <v>1</v>
      </c>
      <c r="Q5475" t="b">
        <f t="shared" si="599"/>
        <v>1</v>
      </c>
      <c r="R5475">
        <f t="shared" si="600"/>
        <v>0</v>
      </c>
      <c r="S5475" s="95">
        <f t="shared" si="601"/>
        <v>42979</v>
      </c>
      <c r="T5475" s="96">
        <f t="shared" si="602"/>
        <v>79.879166666666663</v>
      </c>
      <c r="U5475" t="str">
        <f>VLOOKUP(H5475, Table2_ContractType!$A$2:$B$4, 2,TRUE)</f>
        <v>Month-to-Month</v>
      </c>
      <c r="V5475" t="str">
        <f>VLOOKUP(F5475, Table3_PhoneService!$A$2:B5517, 2, TRUE)</f>
        <v>Two or More Lines</v>
      </c>
      <c r="W5475" t="str">
        <f>VLOOKUP(G5475,Table4_InternetService!$A$2:$B$4, 2, FALSE)</f>
        <v>Fiber Optic</v>
      </c>
    </row>
    <row r="5476" spans="1:23" ht="15.75" customHeight="1" x14ac:dyDescent="0.2">
      <c r="A5476" s="3" t="s">
        <v>5715</v>
      </c>
      <c r="B5476" s="3" t="s">
        <v>29</v>
      </c>
      <c r="C5476" s="3">
        <v>0</v>
      </c>
      <c r="D5476" s="3" t="s">
        <v>27</v>
      </c>
      <c r="E5476" s="3" t="s">
        <v>27</v>
      </c>
      <c r="F5476" s="3">
        <v>1</v>
      </c>
      <c r="G5476" s="3">
        <v>0</v>
      </c>
      <c r="H5476" s="3">
        <v>0</v>
      </c>
      <c r="I5476" s="3" t="s">
        <v>35</v>
      </c>
      <c r="J5476" s="4">
        <v>20.45</v>
      </c>
      <c r="K5476" s="4">
        <v>237.3</v>
      </c>
      <c r="L5476" s="3" t="s">
        <v>27</v>
      </c>
      <c r="M5476" s="1">
        <f t="shared" si="0"/>
        <v>12</v>
      </c>
      <c r="N5476" s="8" t="b">
        <f t="shared" si="596"/>
        <v>0</v>
      </c>
      <c r="O5476" t="b">
        <f t="shared" si="597"/>
        <v>0</v>
      </c>
      <c r="P5476" t="b">
        <f t="shared" si="598"/>
        <v>1</v>
      </c>
      <c r="Q5476" t="b">
        <f t="shared" si="599"/>
        <v>0</v>
      </c>
      <c r="R5476">
        <f t="shared" si="600"/>
        <v>0</v>
      </c>
      <c r="S5476" s="95">
        <f t="shared" si="601"/>
        <v>43339</v>
      </c>
      <c r="T5476" s="96">
        <f t="shared" si="602"/>
        <v>19.775000000000002</v>
      </c>
      <c r="U5476" t="str">
        <f>VLOOKUP(H5476, Table2_ContractType!$A$2:$B$4, 2,TRUE)</f>
        <v>Month-to-Month</v>
      </c>
      <c r="V5476" t="str">
        <f>VLOOKUP(F5476, Table3_PhoneService!$A$2:B5518, 2, TRUE)</f>
        <v>One Line</v>
      </c>
      <c r="W5476" t="str">
        <f>VLOOKUP(G5476,Table4_InternetService!$A$2:$B$4, 2, FALSE)</f>
        <v>No Internet Service</v>
      </c>
    </row>
    <row r="5477" spans="1:23" ht="15.75" customHeight="1" x14ac:dyDescent="0.2">
      <c r="A5477" s="3" t="s">
        <v>5716</v>
      </c>
      <c r="B5477" s="3" t="s">
        <v>24</v>
      </c>
      <c r="C5477" s="3">
        <v>0</v>
      </c>
      <c r="D5477" s="3" t="s">
        <v>27</v>
      </c>
      <c r="E5477" s="3" t="s">
        <v>27</v>
      </c>
      <c r="F5477" s="3">
        <v>1</v>
      </c>
      <c r="G5477" s="3">
        <v>0</v>
      </c>
      <c r="H5477" s="3">
        <v>1</v>
      </c>
      <c r="I5477" s="3" t="s">
        <v>37</v>
      </c>
      <c r="J5477" s="4">
        <v>19.7</v>
      </c>
      <c r="K5477" s="4">
        <v>1341.5</v>
      </c>
      <c r="L5477" s="3" t="s">
        <v>27</v>
      </c>
      <c r="M5477" s="1">
        <f t="shared" si="0"/>
        <v>68</v>
      </c>
      <c r="N5477" s="8" t="b">
        <f t="shared" si="596"/>
        <v>1</v>
      </c>
      <c r="O5477" t="b">
        <f t="shared" si="597"/>
        <v>0</v>
      </c>
      <c r="P5477" t="b">
        <f t="shared" si="598"/>
        <v>1</v>
      </c>
      <c r="Q5477" t="b">
        <f t="shared" si="599"/>
        <v>0</v>
      </c>
      <c r="R5477">
        <f t="shared" si="600"/>
        <v>0</v>
      </c>
      <c r="S5477" s="95">
        <f t="shared" si="601"/>
        <v>41659</v>
      </c>
      <c r="T5477" s="96">
        <f t="shared" si="602"/>
        <v>19.727941176470587</v>
      </c>
      <c r="U5477" t="str">
        <f>VLOOKUP(H5477, Table2_ContractType!$A$2:$B$4, 2,TRUE)</f>
        <v>1 Year</v>
      </c>
      <c r="V5477" t="str">
        <f>VLOOKUP(F5477, Table3_PhoneService!$A$2:B5519, 2, TRUE)</f>
        <v>One Line</v>
      </c>
      <c r="W5477" t="str">
        <f>VLOOKUP(G5477,Table4_InternetService!$A$2:$B$4, 2, FALSE)</f>
        <v>No Internet Service</v>
      </c>
    </row>
    <row r="5478" spans="1:23" ht="15.75" customHeight="1" x14ac:dyDescent="0.2">
      <c r="A5478" s="3" t="s">
        <v>5717</v>
      </c>
      <c r="B5478" s="3" t="s">
        <v>29</v>
      </c>
      <c r="C5478" s="3">
        <v>0</v>
      </c>
      <c r="D5478" s="3" t="s">
        <v>27</v>
      </c>
      <c r="E5478" s="3" t="s">
        <v>27</v>
      </c>
      <c r="F5478" s="3">
        <v>1</v>
      </c>
      <c r="G5478" s="3">
        <v>1</v>
      </c>
      <c r="H5478" s="3">
        <v>0</v>
      </c>
      <c r="I5478" s="3" t="s">
        <v>26</v>
      </c>
      <c r="J5478" s="4">
        <v>61.9</v>
      </c>
      <c r="K5478" s="4">
        <v>2647.1</v>
      </c>
      <c r="L5478" s="3" t="s">
        <v>27</v>
      </c>
      <c r="M5478" s="1">
        <f t="shared" si="0"/>
        <v>43</v>
      </c>
      <c r="N5478" s="8" t="b">
        <f t="shared" si="596"/>
        <v>0</v>
      </c>
      <c r="O5478" t="b">
        <f t="shared" si="597"/>
        <v>0</v>
      </c>
      <c r="P5478" t="b">
        <f t="shared" si="598"/>
        <v>1</v>
      </c>
      <c r="Q5478" t="b">
        <f t="shared" si="599"/>
        <v>1</v>
      </c>
      <c r="R5478">
        <f t="shared" si="600"/>
        <v>0</v>
      </c>
      <c r="S5478" s="95">
        <f t="shared" si="601"/>
        <v>42409</v>
      </c>
      <c r="T5478" s="96">
        <f t="shared" si="602"/>
        <v>61.560465116279069</v>
      </c>
      <c r="U5478" t="str">
        <f>VLOOKUP(H5478, Table2_ContractType!$A$2:$B$4, 2,TRUE)</f>
        <v>Month-to-Month</v>
      </c>
      <c r="V5478" t="str">
        <f>VLOOKUP(F5478, Table3_PhoneService!$A$2:B5520, 2, TRUE)</f>
        <v>One Line</v>
      </c>
      <c r="W5478" t="str">
        <f>VLOOKUP(G5478,Table4_InternetService!$A$2:$B$4, 2, FALSE)</f>
        <v>DSL</v>
      </c>
    </row>
    <row r="5479" spans="1:23" ht="15.75" customHeight="1" x14ac:dyDescent="0.2">
      <c r="A5479" s="3" t="s">
        <v>5718</v>
      </c>
      <c r="B5479" s="3" t="s">
        <v>24</v>
      </c>
      <c r="C5479" s="3">
        <v>0</v>
      </c>
      <c r="D5479" s="3" t="s">
        <v>25</v>
      </c>
      <c r="E5479" s="3" t="s">
        <v>25</v>
      </c>
      <c r="F5479" s="3">
        <v>2</v>
      </c>
      <c r="G5479" s="3">
        <v>2</v>
      </c>
      <c r="H5479" s="3">
        <v>2</v>
      </c>
      <c r="I5479" s="3" t="s">
        <v>37</v>
      </c>
      <c r="J5479" s="4">
        <v>93.3</v>
      </c>
      <c r="K5479" s="4">
        <v>6398.05</v>
      </c>
      <c r="L5479" s="3" t="s">
        <v>27</v>
      </c>
      <c r="M5479" s="1">
        <f t="shared" si="0"/>
        <v>69</v>
      </c>
      <c r="N5479" s="8" t="b">
        <f t="shared" si="596"/>
        <v>1</v>
      </c>
      <c r="O5479" t="b">
        <f t="shared" si="597"/>
        <v>0</v>
      </c>
      <c r="P5479" t="b">
        <f t="shared" si="598"/>
        <v>1</v>
      </c>
      <c r="Q5479" t="b">
        <f t="shared" si="599"/>
        <v>1</v>
      </c>
      <c r="R5479">
        <f t="shared" si="600"/>
        <v>3</v>
      </c>
      <c r="S5479" s="95">
        <f t="shared" si="601"/>
        <v>41629</v>
      </c>
      <c r="T5479" s="96">
        <f t="shared" si="602"/>
        <v>92.725362318840581</v>
      </c>
      <c r="U5479" t="str">
        <f>VLOOKUP(H5479, Table2_ContractType!$A$2:$B$4, 2,TRUE)</f>
        <v>2 Year</v>
      </c>
      <c r="V5479" t="str">
        <f>VLOOKUP(F5479, Table3_PhoneService!$A$2:B5521, 2, TRUE)</f>
        <v>Two or More Lines</v>
      </c>
      <c r="W5479" t="str">
        <f>VLOOKUP(G5479,Table4_InternetService!$A$2:$B$4, 2, FALSE)</f>
        <v>Fiber Optic</v>
      </c>
    </row>
    <row r="5480" spans="1:23" ht="15.75" customHeight="1" x14ac:dyDescent="0.2">
      <c r="A5480" s="3" t="s">
        <v>5719</v>
      </c>
      <c r="B5480" s="3" t="s">
        <v>24</v>
      </c>
      <c r="C5480" s="3">
        <v>0</v>
      </c>
      <c r="D5480" s="3" t="s">
        <v>25</v>
      </c>
      <c r="E5480" s="3" t="s">
        <v>25</v>
      </c>
      <c r="F5480" s="3">
        <v>2</v>
      </c>
      <c r="G5480" s="3">
        <v>0</v>
      </c>
      <c r="H5480" s="3">
        <v>2</v>
      </c>
      <c r="I5480" s="3" t="s">
        <v>37</v>
      </c>
      <c r="J5480" s="4">
        <v>24.7</v>
      </c>
      <c r="K5480" s="4">
        <v>1810.55</v>
      </c>
      <c r="L5480" s="3" t="s">
        <v>27</v>
      </c>
      <c r="M5480" s="1">
        <f t="shared" si="0"/>
        <v>73</v>
      </c>
      <c r="N5480" s="8" t="b">
        <f t="shared" si="596"/>
        <v>1</v>
      </c>
      <c r="O5480" t="b">
        <f t="shared" si="597"/>
        <v>0</v>
      </c>
      <c r="P5480" t="b">
        <f t="shared" si="598"/>
        <v>1</v>
      </c>
      <c r="Q5480" t="b">
        <f t="shared" si="599"/>
        <v>0</v>
      </c>
      <c r="R5480">
        <f t="shared" si="600"/>
        <v>3</v>
      </c>
      <c r="S5480" s="95">
        <f t="shared" si="601"/>
        <v>41509</v>
      </c>
      <c r="T5480" s="96">
        <f t="shared" si="602"/>
        <v>24.802054794520547</v>
      </c>
      <c r="U5480" t="str">
        <f>VLOOKUP(H5480, Table2_ContractType!$A$2:$B$4, 2,TRUE)</f>
        <v>2 Year</v>
      </c>
      <c r="V5480" t="str">
        <f>VLOOKUP(F5480, Table3_PhoneService!$A$2:B5522, 2, TRUE)</f>
        <v>Two or More Lines</v>
      </c>
      <c r="W5480" t="str">
        <f>VLOOKUP(G5480,Table4_InternetService!$A$2:$B$4, 2, FALSE)</f>
        <v>No Internet Service</v>
      </c>
    </row>
    <row r="5481" spans="1:23" ht="15.75" customHeight="1" x14ac:dyDescent="0.2">
      <c r="A5481" s="3" t="s">
        <v>5720</v>
      </c>
      <c r="B5481" s="3" t="s">
        <v>29</v>
      </c>
      <c r="C5481" s="3">
        <v>0</v>
      </c>
      <c r="D5481" s="3" t="s">
        <v>25</v>
      </c>
      <c r="E5481" s="3" t="s">
        <v>25</v>
      </c>
      <c r="F5481" s="3">
        <v>1</v>
      </c>
      <c r="G5481" s="3">
        <v>1</v>
      </c>
      <c r="H5481" s="3">
        <v>1</v>
      </c>
      <c r="I5481" s="3" t="s">
        <v>37</v>
      </c>
      <c r="J5481" s="4">
        <v>84.9</v>
      </c>
      <c r="K5481" s="4">
        <v>5264.5</v>
      </c>
      <c r="L5481" s="3" t="s">
        <v>27</v>
      </c>
      <c r="M5481" s="1">
        <f t="shared" si="0"/>
        <v>62</v>
      </c>
      <c r="N5481" s="8" t="b">
        <f t="shared" si="596"/>
        <v>0</v>
      </c>
      <c r="O5481" t="b">
        <f t="shared" si="597"/>
        <v>0</v>
      </c>
      <c r="P5481" t="b">
        <f t="shared" si="598"/>
        <v>1</v>
      </c>
      <c r="Q5481" t="b">
        <f t="shared" si="599"/>
        <v>1</v>
      </c>
      <c r="R5481">
        <f t="shared" si="600"/>
        <v>3</v>
      </c>
      <c r="S5481" s="95">
        <f t="shared" si="601"/>
        <v>41839</v>
      </c>
      <c r="T5481" s="96">
        <f t="shared" si="602"/>
        <v>84.911290322580641</v>
      </c>
      <c r="U5481" t="str">
        <f>VLOOKUP(H5481, Table2_ContractType!$A$2:$B$4, 2,TRUE)</f>
        <v>1 Year</v>
      </c>
      <c r="V5481" t="str">
        <f>VLOOKUP(F5481, Table3_PhoneService!$A$2:B5523, 2, TRUE)</f>
        <v>One Line</v>
      </c>
      <c r="W5481" t="str">
        <f>VLOOKUP(G5481,Table4_InternetService!$A$2:$B$4, 2, FALSE)</f>
        <v>DSL</v>
      </c>
    </row>
    <row r="5482" spans="1:23" ht="15.75" customHeight="1" x14ac:dyDescent="0.2">
      <c r="A5482" s="3" t="s">
        <v>5721</v>
      </c>
      <c r="B5482" s="3" t="s">
        <v>24</v>
      </c>
      <c r="C5482" s="3">
        <v>0</v>
      </c>
      <c r="D5482" s="3" t="s">
        <v>27</v>
      </c>
      <c r="E5482" s="3" t="s">
        <v>27</v>
      </c>
      <c r="F5482" s="3">
        <v>2</v>
      </c>
      <c r="G5482" s="3">
        <v>2</v>
      </c>
      <c r="H5482" s="3">
        <v>0</v>
      </c>
      <c r="I5482" s="3" t="s">
        <v>37</v>
      </c>
      <c r="J5482" s="4">
        <v>100.5</v>
      </c>
      <c r="K5482" s="4">
        <v>2599.9499999999998</v>
      </c>
      <c r="L5482" s="3" t="s">
        <v>27</v>
      </c>
      <c r="M5482" s="1">
        <f t="shared" si="0"/>
        <v>26</v>
      </c>
      <c r="N5482" s="8" t="b">
        <f t="shared" si="596"/>
        <v>1</v>
      </c>
      <c r="O5482" t="b">
        <f t="shared" si="597"/>
        <v>0</v>
      </c>
      <c r="P5482" t="b">
        <f t="shared" si="598"/>
        <v>1</v>
      </c>
      <c r="Q5482" t="b">
        <f t="shared" si="599"/>
        <v>1</v>
      </c>
      <c r="R5482">
        <f t="shared" si="600"/>
        <v>0</v>
      </c>
      <c r="S5482" s="95">
        <f t="shared" si="601"/>
        <v>42919</v>
      </c>
      <c r="T5482" s="96">
        <f t="shared" si="602"/>
        <v>99.998076923076923</v>
      </c>
      <c r="U5482" t="str">
        <f>VLOOKUP(H5482, Table2_ContractType!$A$2:$B$4, 2,TRUE)</f>
        <v>Month-to-Month</v>
      </c>
      <c r="V5482" t="str">
        <f>VLOOKUP(F5482, Table3_PhoneService!$A$2:B5524, 2, TRUE)</f>
        <v>Two or More Lines</v>
      </c>
      <c r="W5482" t="str">
        <f>VLOOKUP(G5482,Table4_InternetService!$A$2:$B$4, 2, FALSE)</f>
        <v>Fiber Optic</v>
      </c>
    </row>
    <row r="5483" spans="1:23" ht="15.75" customHeight="1" x14ac:dyDescent="0.2">
      <c r="A5483" s="3" t="s">
        <v>5722</v>
      </c>
      <c r="B5483" s="3" t="s">
        <v>24</v>
      </c>
      <c r="C5483" s="3">
        <v>0</v>
      </c>
      <c r="D5483" s="3" t="s">
        <v>25</v>
      </c>
      <c r="E5483" s="3" t="s">
        <v>25</v>
      </c>
      <c r="F5483" s="3">
        <v>2</v>
      </c>
      <c r="G5483" s="3">
        <v>2</v>
      </c>
      <c r="H5483" s="3">
        <v>1</v>
      </c>
      <c r="I5483" s="3" t="s">
        <v>26</v>
      </c>
      <c r="J5483" s="4">
        <v>82.05</v>
      </c>
      <c r="K5483" s="4">
        <v>4029.95</v>
      </c>
      <c r="L5483" s="3" t="s">
        <v>25</v>
      </c>
      <c r="M5483" s="1">
        <f t="shared" si="0"/>
        <v>49</v>
      </c>
      <c r="N5483" s="8" t="b">
        <f t="shared" si="596"/>
        <v>1</v>
      </c>
      <c r="O5483" t="b">
        <f t="shared" si="597"/>
        <v>1</v>
      </c>
      <c r="P5483" t="b">
        <f t="shared" si="598"/>
        <v>1</v>
      </c>
      <c r="Q5483" t="b">
        <f t="shared" si="599"/>
        <v>1</v>
      </c>
      <c r="R5483">
        <f t="shared" si="600"/>
        <v>3</v>
      </c>
      <c r="S5483" s="95">
        <f t="shared" si="601"/>
        <v>42229</v>
      </c>
      <c r="T5483" s="96">
        <f t="shared" si="602"/>
        <v>82.243877551020404</v>
      </c>
      <c r="U5483" t="str">
        <f>VLOOKUP(H5483, Table2_ContractType!$A$2:$B$4, 2,TRUE)</f>
        <v>1 Year</v>
      </c>
      <c r="V5483" t="str">
        <f>VLOOKUP(F5483, Table3_PhoneService!$A$2:B5525, 2, TRUE)</f>
        <v>Two or More Lines</v>
      </c>
      <c r="W5483" t="str">
        <f>VLOOKUP(G5483,Table4_InternetService!$A$2:$B$4, 2, FALSE)</f>
        <v>Fiber Optic</v>
      </c>
    </row>
    <row r="5484" spans="1:23" ht="15.75" customHeight="1" x14ac:dyDescent="0.2">
      <c r="A5484" s="3" t="s">
        <v>5723</v>
      </c>
      <c r="B5484" s="3" t="s">
        <v>29</v>
      </c>
      <c r="C5484" s="3">
        <v>0</v>
      </c>
      <c r="D5484" s="3" t="s">
        <v>25</v>
      </c>
      <c r="E5484" s="3" t="s">
        <v>25</v>
      </c>
      <c r="F5484" s="3">
        <v>1</v>
      </c>
      <c r="G5484" s="3">
        <v>0</v>
      </c>
      <c r="H5484" s="3">
        <v>2</v>
      </c>
      <c r="I5484" s="3" t="s">
        <v>26</v>
      </c>
      <c r="J5484" s="4">
        <v>20.55</v>
      </c>
      <c r="K5484" s="4">
        <v>1205.05</v>
      </c>
      <c r="L5484" s="3" t="s">
        <v>27</v>
      </c>
      <c r="M5484" s="1">
        <f t="shared" si="0"/>
        <v>59</v>
      </c>
      <c r="N5484" s="8" t="b">
        <f t="shared" si="596"/>
        <v>0</v>
      </c>
      <c r="O5484" t="b">
        <f t="shared" si="597"/>
        <v>0</v>
      </c>
      <c r="P5484" t="b">
        <f t="shared" si="598"/>
        <v>1</v>
      </c>
      <c r="Q5484" t="b">
        <f t="shared" si="599"/>
        <v>0</v>
      </c>
      <c r="R5484">
        <f t="shared" si="600"/>
        <v>3</v>
      </c>
      <c r="S5484" s="95">
        <f t="shared" si="601"/>
        <v>41929</v>
      </c>
      <c r="T5484" s="96">
        <f t="shared" si="602"/>
        <v>20.424576271186439</v>
      </c>
      <c r="U5484" t="str">
        <f>VLOOKUP(H5484, Table2_ContractType!$A$2:$B$4, 2,TRUE)</f>
        <v>2 Year</v>
      </c>
      <c r="V5484" t="str">
        <f>VLOOKUP(F5484, Table3_PhoneService!$A$2:B5526, 2, TRUE)</f>
        <v>One Line</v>
      </c>
      <c r="W5484" t="str">
        <f>VLOOKUP(G5484,Table4_InternetService!$A$2:$B$4, 2, FALSE)</f>
        <v>No Internet Service</v>
      </c>
    </row>
    <row r="5485" spans="1:23" ht="15.75" customHeight="1" x14ac:dyDescent="0.2">
      <c r="A5485" s="3" t="s">
        <v>5724</v>
      </c>
      <c r="B5485" s="3" t="s">
        <v>29</v>
      </c>
      <c r="C5485" s="3">
        <v>0</v>
      </c>
      <c r="D5485" s="3" t="s">
        <v>25</v>
      </c>
      <c r="E5485" s="3" t="s">
        <v>27</v>
      </c>
      <c r="F5485" s="3">
        <v>1</v>
      </c>
      <c r="G5485" s="3">
        <v>2</v>
      </c>
      <c r="H5485" s="3">
        <v>0</v>
      </c>
      <c r="I5485" s="3" t="s">
        <v>37</v>
      </c>
      <c r="J5485" s="4">
        <v>68.599999999999994</v>
      </c>
      <c r="K5485" s="4">
        <v>1108.5999999999999</v>
      </c>
      <c r="L5485" s="3" t="s">
        <v>27</v>
      </c>
      <c r="M5485" s="1">
        <f t="shared" si="0"/>
        <v>16</v>
      </c>
      <c r="N5485" s="8" t="b">
        <f t="shared" si="596"/>
        <v>0</v>
      </c>
      <c r="O5485" t="b">
        <f t="shared" si="597"/>
        <v>0</v>
      </c>
      <c r="P5485" t="b">
        <f t="shared" si="598"/>
        <v>1</v>
      </c>
      <c r="Q5485" t="b">
        <f t="shared" si="599"/>
        <v>1</v>
      </c>
      <c r="R5485">
        <f t="shared" si="600"/>
        <v>1</v>
      </c>
      <c r="S5485" s="95">
        <f t="shared" si="601"/>
        <v>43219</v>
      </c>
      <c r="T5485" s="96">
        <f t="shared" si="602"/>
        <v>69.287499999999994</v>
      </c>
      <c r="U5485" t="str">
        <f>VLOOKUP(H5485, Table2_ContractType!$A$2:$B$4, 2,TRUE)</f>
        <v>Month-to-Month</v>
      </c>
      <c r="V5485" t="str">
        <f>VLOOKUP(F5485, Table3_PhoneService!$A$2:B5527, 2, TRUE)</f>
        <v>One Line</v>
      </c>
      <c r="W5485" t="str">
        <f>VLOOKUP(G5485,Table4_InternetService!$A$2:$B$4, 2, FALSE)</f>
        <v>Fiber Optic</v>
      </c>
    </row>
    <row r="5486" spans="1:23" ht="15.75" customHeight="1" x14ac:dyDescent="0.2">
      <c r="A5486" s="3" t="s">
        <v>5725</v>
      </c>
      <c r="B5486" s="3" t="s">
        <v>24</v>
      </c>
      <c r="C5486" s="3">
        <v>0</v>
      </c>
      <c r="D5486" s="3" t="s">
        <v>25</v>
      </c>
      <c r="E5486" s="3" t="s">
        <v>27</v>
      </c>
      <c r="F5486" s="3">
        <v>1</v>
      </c>
      <c r="G5486" s="3">
        <v>2</v>
      </c>
      <c r="H5486" s="3">
        <v>1</v>
      </c>
      <c r="I5486" s="3" t="s">
        <v>35</v>
      </c>
      <c r="J5486" s="4">
        <v>106.4</v>
      </c>
      <c r="K5486" s="4">
        <v>7251.9</v>
      </c>
      <c r="L5486" s="3" t="s">
        <v>27</v>
      </c>
      <c r="M5486" s="1">
        <f t="shared" si="0"/>
        <v>68</v>
      </c>
      <c r="N5486" s="8" t="b">
        <f t="shared" si="596"/>
        <v>1</v>
      </c>
      <c r="O5486" t="b">
        <f t="shared" si="597"/>
        <v>0</v>
      </c>
      <c r="P5486" t="b">
        <f t="shared" si="598"/>
        <v>1</v>
      </c>
      <c r="Q5486" t="b">
        <f t="shared" si="599"/>
        <v>1</v>
      </c>
      <c r="R5486">
        <f t="shared" si="600"/>
        <v>1</v>
      </c>
      <c r="S5486" s="95">
        <f t="shared" si="601"/>
        <v>41659</v>
      </c>
      <c r="T5486" s="96">
        <f t="shared" si="602"/>
        <v>106.64558823529411</v>
      </c>
      <c r="U5486" t="str">
        <f>VLOOKUP(H5486, Table2_ContractType!$A$2:$B$4, 2,TRUE)</f>
        <v>1 Year</v>
      </c>
      <c r="V5486" t="str">
        <f>VLOOKUP(F5486, Table3_PhoneService!$A$2:B5528, 2, TRUE)</f>
        <v>One Line</v>
      </c>
      <c r="W5486" t="str">
        <f>VLOOKUP(G5486,Table4_InternetService!$A$2:$B$4, 2, FALSE)</f>
        <v>Fiber Optic</v>
      </c>
    </row>
    <row r="5487" spans="1:23" ht="15.75" customHeight="1" x14ac:dyDescent="0.2">
      <c r="A5487" s="3" t="s">
        <v>5726</v>
      </c>
      <c r="B5487" s="3" t="s">
        <v>24</v>
      </c>
      <c r="C5487" s="3">
        <v>0</v>
      </c>
      <c r="D5487" s="3" t="s">
        <v>27</v>
      </c>
      <c r="E5487" s="3" t="s">
        <v>27</v>
      </c>
      <c r="F5487" s="3">
        <v>1</v>
      </c>
      <c r="G5487" s="3">
        <v>0</v>
      </c>
      <c r="H5487" s="3">
        <v>0</v>
      </c>
      <c r="I5487" s="3" t="s">
        <v>26</v>
      </c>
      <c r="J5487" s="4">
        <v>19.649999999999999</v>
      </c>
      <c r="K5487" s="4">
        <v>19.649999999999999</v>
      </c>
      <c r="L5487" s="3" t="s">
        <v>27</v>
      </c>
      <c r="M5487" s="1">
        <f t="shared" si="0"/>
        <v>1</v>
      </c>
      <c r="N5487" s="8" t="b">
        <f t="shared" si="596"/>
        <v>1</v>
      </c>
      <c r="O5487" t="b">
        <f t="shared" si="597"/>
        <v>0</v>
      </c>
      <c r="P5487" t="b">
        <f t="shared" si="598"/>
        <v>1</v>
      </c>
      <c r="Q5487" t="b">
        <f t="shared" si="599"/>
        <v>0</v>
      </c>
      <c r="R5487">
        <f t="shared" si="600"/>
        <v>0</v>
      </c>
      <c r="S5487" s="95">
        <f t="shared" si="601"/>
        <v>43669</v>
      </c>
      <c r="T5487" s="96">
        <f t="shared" si="602"/>
        <v>19.649999999999999</v>
      </c>
      <c r="U5487" t="str">
        <f>VLOOKUP(H5487, Table2_ContractType!$A$2:$B$4, 2,TRUE)</f>
        <v>Month-to-Month</v>
      </c>
      <c r="V5487" t="str">
        <f>VLOOKUP(F5487, Table3_PhoneService!$A$2:B5529, 2, TRUE)</f>
        <v>One Line</v>
      </c>
      <c r="W5487" t="str">
        <f>VLOOKUP(G5487,Table4_InternetService!$A$2:$B$4, 2, FALSE)</f>
        <v>No Internet Service</v>
      </c>
    </row>
    <row r="5488" spans="1:23" ht="15.75" customHeight="1" x14ac:dyDescent="0.2">
      <c r="A5488" s="3" t="s">
        <v>5727</v>
      </c>
      <c r="B5488" s="3" t="s">
        <v>29</v>
      </c>
      <c r="C5488" s="3">
        <v>0</v>
      </c>
      <c r="D5488" s="3" t="s">
        <v>25</v>
      </c>
      <c r="E5488" s="3" t="s">
        <v>27</v>
      </c>
      <c r="F5488" s="3">
        <v>0</v>
      </c>
      <c r="G5488" s="3">
        <v>1</v>
      </c>
      <c r="H5488" s="3">
        <v>0</v>
      </c>
      <c r="I5488" s="3" t="s">
        <v>37</v>
      </c>
      <c r="J5488" s="4">
        <v>41.05</v>
      </c>
      <c r="K5488" s="4">
        <v>2452.6999999999998</v>
      </c>
      <c r="L5488" s="3" t="s">
        <v>25</v>
      </c>
      <c r="M5488" s="1">
        <f t="shared" si="0"/>
        <v>60</v>
      </c>
      <c r="N5488" s="8" t="b">
        <f t="shared" si="596"/>
        <v>0</v>
      </c>
      <c r="O5488" t="b">
        <f t="shared" si="597"/>
        <v>1</v>
      </c>
      <c r="P5488" t="b">
        <f t="shared" si="598"/>
        <v>0</v>
      </c>
      <c r="Q5488" t="b">
        <f t="shared" si="599"/>
        <v>1</v>
      </c>
      <c r="R5488">
        <f t="shared" si="600"/>
        <v>1</v>
      </c>
      <c r="S5488" s="95">
        <f t="shared" si="601"/>
        <v>41899</v>
      </c>
      <c r="T5488" s="96">
        <f t="shared" si="602"/>
        <v>40.87833333333333</v>
      </c>
      <c r="U5488" t="str">
        <f>VLOOKUP(H5488, Table2_ContractType!$A$2:$B$4, 2,TRUE)</f>
        <v>Month-to-Month</v>
      </c>
      <c r="V5488" t="str">
        <f>VLOOKUP(F5488, Table3_PhoneService!$A$2:B5530, 2, TRUE)</f>
        <v>No Phone Service</v>
      </c>
      <c r="W5488" t="str">
        <f>VLOOKUP(G5488,Table4_InternetService!$A$2:$B$4, 2, FALSE)</f>
        <v>DSL</v>
      </c>
    </row>
    <row r="5489" spans="1:23" ht="15.75" customHeight="1" x14ac:dyDescent="0.2">
      <c r="A5489" s="3" t="s">
        <v>5728</v>
      </c>
      <c r="B5489" s="3" t="s">
        <v>29</v>
      </c>
      <c r="C5489" s="3">
        <v>0</v>
      </c>
      <c r="D5489" s="3" t="s">
        <v>25</v>
      </c>
      <c r="E5489" s="3" t="s">
        <v>25</v>
      </c>
      <c r="F5489" s="3">
        <v>2</v>
      </c>
      <c r="G5489" s="3">
        <v>2</v>
      </c>
      <c r="H5489" s="3">
        <v>1</v>
      </c>
      <c r="I5489" s="3" t="s">
        <v>31</v>
      </c>
      <c r="J5489" s="4">
        <v>105.2</v>
      </c>
      <c r="K5489" s="4">
        <v>5637.85</v>
      </c>
      <c r="L5489" s="3" t="s">
        <v>27</v>
      </c>
      <c r="M5489" s="1">
        <f t="shared" si="0"/>
        <v>54</v>
      </c>
      <c r="N5489" s="8" t="b">
        <f t="shared" si="596"/>
        <v>0</v>
      </c>
      <c r="O5489" t="b">
        <f t="shared" si="597"/>
        <v>0</v>
      </c>
      <c r="P5489" t="b">
        <f t="shared" si="598"/>
        <v>1</v>
      </c>
      <c r="Q5489" t="b">
        <f t="shared" si="599"/>
        <v>1</v>
      </c>
      <c r="R5489">
        <f t="shared" si="600"/>
        <v>3</v>
      </c>
      <c r="S5489" s="95">
        <f t="shared" si="601"/>
        <v>42079</v>
      </c>
      <c r="T5489" s="96">
        <f t="shared" si="602"/>
        <v>104.40462962962964</v>
      </c>
      <c r="U5489" t="str">
        <f>VLOOKUP(H5489, Table2_ContractType!$A$2:$B$4, 2,TRUE)</f>
        <v>1 Year</v>
      </c>
      <c r="V5489" t="str">
        <f>VLOOKUP(F5489, Table3_PhoneService!$A$2:B5531, 2, TRUE)</f>
        <v>Two or More Lines</v>
      </c>
      <c r="W5489" t="str">
        <f>VLOOKUP(G5489,Table4_InternetService!$A$2:$B$4, 2, FALSE)</f>
        <v>Fiber Optic</v>
      </c>
    </row>
    <row r="5490" spans="1:23" ht="15.75" customHeight="1" x14ac:dyDescent="0.2">
      <c r="A5490" s="3" t="s">
        <v>5729</v>
      </c>
      <c r="B5490" s="3" t="s">
        <v>29</v>
      </c>
      <c r="C5490" s="3">
        <v>0</v>
      </c>
      <c r="D5490" s="3" t="s">
        <v>25</v>
      </c>
      <c r="E5490" s="3" t="s">
        <v>25</v>
      </c>
      <c r="F5490" s="3">
        <v>0</v>
      </c>
      <c r="G5490" s="3">
        <v>1</v>
      </c>
      <c r="H5490" s="3">
        <v>2</v>
      </c>
      <c r="I5490" s="3" t="s">
        <v>37</v>
      </c>
      <c r="J5490" s="4">
        <v>60.95</v>
      </c>
      <c r="K5490" s="4">
        <v>4549.05</v>
      </c>
      <c r="L5490" s="3" t="s">
        <v>27</v>
      </c>
      <c r="M5490" s="1">
        <f t="shared" si="0"/>
        <v>75</v>
      </c>
      <c r="N5490" s="8" t="b">
        <f t="shared" si="596"/>
        <v>0</v>
      </c>
      <c r="O5490" t="b">
        <f t="shared" si="597"/>
        <v>0</v>
      </c>
      <c r="P5490" t="b">
        <f t="shared" si="598"/>
        <v>0</v>
      </c>
      <c r="Q5490" t="b">
        <f t="shared" si="599"/>
        <v>1</v>
      </c>
      <c r="R5490">
        <f t="shared" si="600"/>
        <v>3</v>
      </c>
      <c r="S5490" s="95">
        <f t="shared" si="601"/>
        <v>41449</v>
      </c>
      <c r="T5490" s="96">
        <f t="shared" si="602"/>
        <v>60.654000000000003</v>
      </c>
      <c r="U5490" t="str">
        <f>VLOOKUP(H5490, Table2_ContractType!$A$2:$B$4, 2,TRUE)</f>
        <v>2 Year</v>
      </c>
      <c r="V5490" t="str">
        <f>VLOOKUP(F5490, Table3_PhoneService!$A$2:B5532, 2, TRUE)</f>
        <v>No Phone Service</v>
      </c>
      <c r="W5490" t="str">
        <f>VLOOKUP(G5490,Table4_InternetService!$A$2:$B$4, 2, FALSE)</f>
        <v>DSL</v>
      </c>
    </row>
    <row r="5491" spans="1:23" ht="15.75" customHeight="1" x14ac:dyDescent="0.2">
      <c r="A5491" s="3" t="s">
        <v>5730</v>
      </c>
      <c r="B5491" s="3" t="s">
        <v>24</v>
      </c>
      <c r="C5491" s="3">
        <v>0</v>
      </c>
      <c r="D5491" s="3" t="s">
        <v>27</v>
      </c>
      <c r="E5491" s="3" t="s">
        <v>27</v>
      </c>
      <c r="F5491" s="3">
        <v>1</v>
      </c>
      <c r="G5491" s="3">
        <v>0</v>
      </c>
      <c r="H5491" s="3">
        <v>0</v>
      </c>
      <c r="I5491" s="3" t="s">
        <v>37</v>
      </c>
      <c r="J5491" s="4">
        <v>19.5</v>
      </c>
      <c r="K5491" s="4">
        <v>150.35</v>
      </c>
      <c r="L5491" s="3" t="s">
        <v>27</v>
      </c>
      <c r="M5491" s="1">
        <f t="shared" si="0"/>
        <v>8</v>
      </c>
      <c r="N5491" s="8" t="b">
        <f t="shared" si="596"/>
        <v>1</v>
      </c>
      <c r="O5491" t="b">
        <f t="shared" si="597"/>
        <v>0</v>
      </c>
      <c r="P5491" t="b">
        <f t="shared" si="598"/>
        <v>1</v>
      </c>
      <c r="Q5491" t="b">
        <f t="shared" si="599"/>
        <v>0</v>
      </c>
      <c r="R5491">
        <f t="shared" si="600"/>
        <v>0</v>
      </c>
      <c r="S5491" s="95">
        <f t="shared" si="601"/>
        <v>43459</v>
      </c>
      <c r="T5491" s="96">
        <f t="shared" si="602"/>
        <v>18.793749999999999</v>
      </c>
      <c r="U5491" t="str">
        <f>VLOOKUP(H5491, Table2_ContractType!$A$2:$B$4, 2,TRUE)</f>
        <v>Month-to-Month</v>
      </c>
      <c r="V5491" t="str">
        <f>VLOOKUP(F5491, Table3_PhoneService!$A$2:B5533, 2, TRUE)</f>
        <v>One Line</v>
      </c>
      <c r="W5491" t="str">
        <f>VLOOKUP(G5491,Table4_InternetService!$A$2:$B$4, 2, FALSE)</f>
        <v>No Internet Service</v>
      </c>
    </row>
    <row r="5492" spans="1:23" ht="15.75" customHeight="1" x14ac:dyDescent="0.2">
      <c r="A5492" s="3" t="s">
        <v>5731</v>
      </c>
      <c r="B5492" s="3" t="s">
        <v>29</v>
      </c>
      <c r="C5492" s="3">
        <v>0</v>
      </c>
      <c r="D5492" s="3" t="s">
        <v>25</v>
      </c>
      <c r="E5492" s="3" t="s">
        <v>25</v>
      </c>
      <c r="F5492" s="3">
        <v>1</v>
      </c>
      <c r="G5492" s="3">
        <v>1</v>
      </c>
      <c r="H5492" s="3">
        <v>0</v>
      </c>
      <c r="I5492" s="3" t="s">
        <v>31</v>
      </c>
      <c r="J5492" s="4">
        <v>44.5</v>
      </c>
      <c r="K5492" s="4">
        <v>90.05</v>
      </c>
      <c r="L5492" s="3" t="s">
        <v>27</v>
      </c>
      <c r="M5492" s="1">
        <f t="shared" si="0"/>
        <v>2</v>
      </c>
      <c r="N5492" s="8" t="b">
        <f t="shared" si="596"/>
        <v>0</v>
      </c>
      <c r="O5492" t="b">
        <f t="shared" si="597"/>
        <v>0</v>
      </c>
      <c r="P5492" t="b">
        <f t="shared" si="598"/>
        <v>1</v>
      </c>
      <c r="Q5492" t="b">
        <f t="shared" si="599"/>
        <v>1</v>
      </c>
      <c r="R5492">
        <f t="shared" si="600"/>
        <v>3</v>
      </c>
      <c r="S5492" s="95">
        <f t="shared" si="601"/>
        <v>43639</v>
      </c>
      <c r="T5492" s="96">
        <f t="shared" si="602"/>
        <v>45.024999999999999</v>
      </c>
      <c r="U5492" t="str">
        <f>VLOOKUP(H5492, Table2_ContractType!$A$2:$B$4, 2,TRUE)</f>
        <v>Month-to-Month</v>
      </c>
      <c r="V5492" t="str">
        <f>VLOOKUP(F5492, Table3_PhoneService!$A$2:B5534, 2, TRUE)</f>
        <v>One Line</v>
      </c>
      <c r="W5492" t="str">
        <f>VLOOKUP(G5492,Table4_InternetService!$A$2:$B$4, 2, FALSE)</f>
        <v>DSL</v>
      </c>
    </row>
    <row r="5493" spans="1:23" ht="15.75" customHeight="1" x14ac:dyDescent="0.2">
      <c r="A5493" s="3" t="s">
        <v>5732</v>
      </c>
      <c r="B5493" s="3" t="s">
        <v>29</v>
      </c>
      <c r="C5493" s="3">
        <v>0</v>
      </c>
      <c r="D5493" s="3" t="s">
        <v>25</v>
      </c>
      <c r="E5493" s="3" t="s">
        <v>25</v>
      </c>
      <c r="F5493" s="3">
        <v>1</v>
      </c>
      <c r="G5493" s="3">
        <v>0</v>
      </c>
      <c r="H5493" s="3">
        <v>2</v>
      </c>
      <c r="I5493" s="3" t="s">
        <v>26</v>
      </c>
      <c r="J5493" s="4">
        <v>19.75</v>
      </c>
      <c r="K5493" s="4">
        <v>1344.5</v>
      </c>
      <c r="L5493" s="3" t="s">
        <v>27</v>
      </c>
      <c r="M5493" s="1">
        <f t="shared" si="0"/>
        <v>68</v>
      </c>
      <c r="N5493" s="8" t="b">
        <f t="shared" si="596"/>
        <v>0</v>
      </c>
      <c r="O5493" t="b">
        <f t="shared" si="597"/>
        <v>0</v>
      </c>
      <c r="P5493" t="b">
        <f t="shared" si="598"/>
        <v>1</v>
      </c>
      <c r="Q5493" t="b">
        <f t="shared" si="599"/>
        <v>0</v>
      </c>
      <c r="R5493">
        <f t="shared" si="600"/>
        <v>3</v>
      </c>
      <c r="S5493" s="95">
        <f t="shared" si="601"/>
        <v>41659</v>
      </c>
      <c r="T5493" s="96">
        <f t="shared" si="602"/>
        <v>19.772058823529413</v>
      </c>
      <c r="U5493" t="str">
        <f>VLOOKUP(H5493, Table2_ContractType!$A$2:$B$4, 2,TRUE)</f>
        <v>2 Year</v>
      </c>
      <c r="V5493" t="str">
        <f>VLOOKUP(F5493, Table3_PhoneService!$A$2:B5535, 2, TRUE)</f>
        <v>One Line</v>
      </c>
      <c r="W5493" t="str">
        <f>VLOOKUP(G5493,Table4_InternetService!$A$2:$B$4, 2, FALSE)</f>
        <v>No Internet Service</v>
      </c>
    </row>
    <row r="5494" spans="1:23" ht="15.75" customHeight="1" x14ac:dyDescent="0.2">
      <c r="A5494" s="3" t="s">
        <v>5733</v>
      </c>
      <c r="B5494" s="3" t="s">
        <v>24</v>
      </c>
      <c r="C5494" s="3">
        <v>0</v>
      </c>
      <c r="D5494" s="3" t="s">
        <v>25</v>
      </c>
      <c r="E5494" s="3" t="s">
        <v>25</v>
      </c>
      <c r="F5494" s="3">
        <v>2</v>
      </c>
      <c r="G5494" s="3">
        <v>2</v>
      </c>
      <c r="H5494" s="3">
        <v>2</v>
      </c>
      <c r="I5494" s="3" t="s">
        <v>37</v>
      </c>
      <c r="J5494" s="4">
        <v>98.65</v>
      </c>
      <c r="K5494" s="4">
        <v>7129.45</v>
      </c>
      <c r="L5494" s="3" t="s">
        <v>27</v>
      </c>
      <c r="M5494" s="1">
        <f t="shared" si="0"/>
        <v>72</v>
      </c>
      <c r="N5494" s="8" t="b">
        <f t="shared" si="596"/>
        <v>1</v>
      </c>
      <c r="O5494" t="b">
        <f t="shared" si="597"/>
        <v>0</v>
      </c>
      <c r="P5494" t="b">
        <f t="shared" si="598"/>
        <v>1</v>
      </c>
      <c r="Q5494" t="b">
        <f t="shared" si="599"/>
        <v>1</v>
      </c>
      <c r="R5494">
        <f t="shared" si="600"/>
        <v>3</v>
      </c>
      <c r="S5494" s="95">
        <f t="shared" si="601"/>
        <v>41539</v>
      </c>
      <c r="T5494" s="96">
        <f t="shared" si="602"/>
        <v>99.02013888888888</v>
      </c>
      <c r="U5494" t="str">
        <f>VLOOKUP(H5494, Table2_ContractType!$A$2:$B$4, 2,TRUE)</f>
        <v>2 Year</v>
      </c>
      <c r="V5494" t="str">
        <f>VLOOKUP(F5494, Table3_PhoneService!$A$2:B5536, 2, TRUE)</f>
        <v>Two or More Lines</v>
      </c>
      <c r="W5494" t="str">
        <f>VLOOKUP(G5494,Table4_InternetService!$A$2:$B$4, 2, FALSE)</f>
        <v>Fiber Optic</v>
      </c>
    </row>
    <row r="5495" spans="1:23" ht="15.75" customHeight="1" x14ac:dyDescent="0.2">
      <c r="A5495" s="3" t="s">
        <v>5734</v>
      </c>
      <c r="B5495" s="3" t="s">
        <v>29</v>
      </c>
      <c r="C5495" s="3">
        <v>0</v>
      </c>
      <c r="D5495" s="3" t="s">
        <v>27</v>
      </c>
      <c r="E5495" s="3" t="s">
        <v>27</v>
      </c>
      <c r="F5495" s="3">
        <v>1</v>
      </c>
      <c r="G5495" s="3">
        <v>2</v>
      </c>
      <c r="H5495" s="3">
        <v>0</v>
      </c>
      <c r="I5495" s="3" t="s">
        <v>31</v>
      </c>
      <c r="J5495" s="4">
        <v>75.2</v>
      </c>
      <c r="K5495" s="4">
        <v>3198.6</v>
      </c>
      <c r="L5495" s="3" t="s">
        <v>25</v>
      </c>
      <c r="M5495" s="1">
        <f t="shared" si="0"/>
        <v>43</v>
      </c>
      <c r="N5495" s="8" t="b">
        <f t="shared" si="596"/>
        <v>0</v>
      </c>
      <c r="O5495" t="b">
        <f t="shared" si="597"/>
        <v>1</v>
      </c>
      <c r="P5495" t="b">
        <f t="shared" si="598"/>
        <v>1</v>
      </c>
      <c r="Q5495" t="b">
        <f t="shared" si="599"/>
        <v>1</v>
      </c>
      <c r="R5495">
        <f t="shared" si="600"/>
        <v>0</v>
      </c>
      <c r="S5495" s="95">
        <f t="shared" si="601"/>
        <v>42409</v>
      </c>
      <c r="T5495" s="96">
        <f t="shared" si="602"/>
        <v>74.38604651162791</v>
      </c>
      <c r="U5495" t="str">
        <f>VLOOKUP(H5495, Table2_ContractType!$A$2:$B$4, 2,TRUE)</f>
        <v>Month-to-Month</v>
      </c>
      <c r="V5495" t="str">
        <f>VLOOKUP(F5495, Table3_PhoneService!$A$2:B5537, 2, TRUE)</f>
        <v>One Line</v>
      </c>
      <c r="W5495" t="str">
        <f>VLOOKUP(G5495,Table4_InternetService!$A$2:$B$4, 2, FALSE)</f>
        <v>Fiber Optic</v>
      </c>
    </row>
    <row r="5496" spans="1:23" ht="15.75" customHeight="1" x14ac:dyDescent="0.2">
      <c r="A5496" s="3" t="s">
        <v>5735</v>
      </c>
      <c r="B5496" s="3" t="s">
        <v>24</v>
      </c>
      <c r="C5496" s="3">
        <v>1</v>
      </c>
      <c r="D5496" s="3" t="s">
        <v>27</v>
      </c>
      <c r="E5496" s="3" t="s">
        <v>27</v>
      </c>
      <c r="F5496" s="3">
        <v>0</v>
      </c>
      <c r="G5496" s="3">
        <v>1</v>
      </c>
      <c r="H5496" s="3">
        <v>0</v>
      </c>
      <c r="I5496" s="3" t="s">
        <v>31</v>
      </c>
      <c r="J5496" s="4">
        <v>55</v>
      </c>
      <c r="K5496" s="4">
        <v>3094.05</v>
      </c>
      <c r="L5496" s="3" t="s">
        <v>27</v>
      </c>
      <c r="M5496" s="1">
        <f t="shared" si="0"/>
        <v>56</v>
      </c>
      <c r="N5496" s="8" t="b">
        <f t="shared" si="596"/>
        <v>1</v>
      </c>
      <c r="O5496" t="b">
        <f t="shared" si="597"/>
        <v>0</v>
      </c>
      <c r="P5496" t="b">
        <f t="shared" si="598"/>
        <v>0</v>
      </c>
      <c r="Q5496" t="b">
        <f t="shared" si="599"/>
        <v>1</v>
      </c>
      <c r="R5496">
        <f t="shared" si="600"/>
        <v>0</v>
      </c>
      <c r="S5496" s="95">
        <f t="shared" si="601"/>
        <v>42019</v>
      </c>
      <c r="T5496" s="96">
        <f t="shared" si="602"/>
        <v>55.250892857142858</v>
      </c>
      <c r="U5496" t="str">
        <f>VLOOKUP(H5496, Table2_ContractType!$A$2:$B$4, 2,TRUE)</f>
        <v>Month-to-Month</v>
      </c>
      <c r="V5496" t="str">
        <f>VLOOKUP(F5496, Table3_PhoneService!$A$2:B5538, 2, TRUE)</f>
        <v>No Phone Service</v>
      </c>
      <c r="W5496" t="str">
        <f>VLOOKUP(G5496,Table4_InternetService!$A$2:$B$4, 2, FALSE)</f>
        <v>DSL</v>
      </c>
    </row>
    <row r="5497" spans="1:23" ht="15.75" customHeight="1" x14ac:dyDescent="0.2">
      <c r="A5497" s="3" t="s">
        <v>5736</v>
      </c>
      <c r="B5497" s="3" t="s">
        <v>24</v>
      </c>
      <c r="C5497" s="3">
        <v>0</v>
      </c>
      <c r="D5497" s="3" t="s">
        <v>25</v>
      </c>
      <c r="E5497" s="3" t="s">
        <v>25</v>
      </c>
      <c r="F5497" s="3">
        <v>0</v>
      </c>
      <c r="G5497" s="3">
        <v>1</v>
      </c>
      <c r="H5497" s="3">
        <v>0</v>
      </c>
      <c r="I5497" s="3" t="s">
        <v>31</v>
      </c>
      <c r="J5497" s="4">
        <v>40.1</v>
      </c>
      <c r="K5497" s="4">
        <v>40.1</v>
      </c>
      <c r="L5497" s="3" t="s">
        <v>25</v>
      </c>
      <c r="M5497" s="1">
        <f t="shared" si="0"/>
        <v>1</v>
      </c>
      <c r="N5497" s="8" t="b">
        <f t="shared" si="596"/>
        <v>1</v>
      </c>
      <c r="O5497" t="b">
        <f t="shared" si="597"/>
        <v>1</v>
      </c>
      <c r="P5497" t="b">
        <f t="shared" si="598"/>
        <v>0</v>
      </c>
      <c r="Q5497" t="b">
        <f t="shared" si="599"/>
        <v>1</v>
      </c>
      <c r="R5497">
        <f t="shared" si="600"/>
        <v>3</v>
      </c>
      <c r="S5497" s="95">
        <f t="shared" si="601"/>
        <v>43669</v>
      </c>
      <c r="T5497" s="96">
        <f t="shared" si="602"/>
        <v>40.1</v>
      </c>
      <c r="U5497" t="str">
        <f>VLOOKUP(H5497, Table2_ContractType!$A$2:$B$4, 2,TRUE)</f>
        <v>Month-to-Month</v>
      </c>
      <c r="V5497" t="str">
        <f>VLOOKUP(F5497, Table3_PhoneService!$A$2:B5539, 2, TRUE)</f>
        <v>No Phone Service</v>
      </c>
      <c r="W5497" t="str">
        <f>VLOOKUP(G5497,Table4_InternetService!$A$2:$B$4, 2, FALSE)</f>
        <v>DSL</v>
      </c>
    </row>
    <row r="5498" spans="1:23" ht="15.75" customHeight="1" x14ac:dyDescent="0.2">
      <c r="A5498" s="3" t="s">
        <v>5737</v>
      </c>
      <c r="B5498" s="3" t="s">
        <v>24</v>
      </c>
      <c r="C5498" s="3">
        <v>0</v>
      </c>
      <c r="D5498" s="3" t="s">
        <v>25</v>
      </c>
      <c r="E5498" s="3" t="s">
        <v>25</v>
      </c>
      <c r="F5498" s="3">
        <v>2</v>
      </c>
      <c r="G5498" s="3">
        <v>2</v>
      </c>
      <c r="H5498" s="3">
        <v>0</v>
      </c>
      <c r="I5498" s="3" t="s">
        <v>37</v>
      </c>
      <c r="J5498" s="4">
        <v>91.05</v>
      </c>
      <c r="K5498" s="4">
        <v>2954.5</v>
      </c>
      <c r="L5498" s="3" t="s">
        <v>25</v>
      </c>
      <c r="M5498" s="1">
        <f t="shared" si="0"/>
        <v>32</v>
      </c>
      <c r="N5498" s="8" t="b">
        <f t="shared" si="596"/>
        <v>1</v>
      </c>
      <c r="O5498" t="b">
        <f t="shared" si="597"/>
        <v>1</v>
      </c>
      <c r="P5498" t="b">
        <f t="shared" si="598"/>
        <v>1</v>
      </c>
      <c r="Q5498" t="b">
        <f t="shared" si="599"/>
        <v>1</v>
      </c>
      <c r="R5498">
        <f t="shared" si="600"/>
        <v>3</v>
      </c>
      <c r="S5498" s="95">
        <f t="shared" si="601"/>
        <v>42739</v>
      </c>
      <c r="T5498" s="96">
        <f t="shared" si="602"/>
        <v>92.328125</v>
      </c>
      <c r="U5498" t="str">
        <f>VLOOKUP(H5498, Table2_ContractType!$A$2:$B$4, 2,TRUE)</f>
        <v>Month-to-Month</v>
      </c>
      <c r="V5498" t="str">
        <f>VLOOKUP(F5498, Table3_PhoneService!$A$2:B5540, 2, TRUE)</f>
        <v>Two or More Lines</v>
      </c>
      <c r="W5498" t="str">
        <f>VLOOKUP(G5498,Table4_InternetService!$A$2:$B$4, 2, FALSE)</f>
        <v>Fiber Optic</v>
      </c>
    </row>
    <row r="5499" spans="1:23" ht="15.75" customHeight="1" x14ac:dyDescent="0.2">
      <c r="A5499" s="3" t="s">
        <v>5738</v>
      </c>
      <c r="B5499" s="3" t="s">
        <v>29</v>
      </c>
      <c r="C5499" s="3">
        <v>1</v>
      </c>
      <c r="D5499" s="3" t="s">
        <v>25</v>
      </c>
      <c r="E5499" s="3" t="s">
        <v>27</v>
      </c>
      <c r="F5499" s="3">
        <v>2</v>
      </c>
      <c r="G5499" s="3">
        <v>2</v>
      </c>
      <c r="H5499" s="3">
        <v>2</v>
      </c>
      <c r="I5499" s="3" t="s">
        <v>31</v>
      </c>
      <c r="J5499" s="4">
        <v>113.6</v>
      </c>
      <c r="K5499" s="4">
        <v>6292.7</v>
      </c>
      <c r="L5499" s="3" t="s">
        <v>27</v>
      </c>
      <c r="M5499" s="1">
        <f t="shared" si="0"/>
        <v>55</v>
      </c>
      <c r="N5499" s="8" t="b">
        <f t="shared" si="596"/>
        <v>0</v>
      </c>
      <c r="O5499" t="b">
        <f t="shared" si="597"/>
        <v>0</v>
      </c>
      <c r="P5499" t="b">
        <f t="shared" si="598"/>
        <v>1</v>
      </c>
      <c r="Q5499" t="b">
        <f t="shared" si="599"/>
        <v>1</v>
      </c>
      <c r="R5499">
        <f t="shared" si="600"/>
        <v>1</v>
      </c>
      <c r="S5499" s="95">
        <f t="shared" si="601"/>
        <v>42049</v>
      </c>
      <c r="T5499" s="96">
        <f t="shared" si="602"/>
        <v>114.41272727272727</v>
      </c>
      <c r="U5499" t="str">
        <f>VLOOKUP(H5499, Table2_ContractType!$A$2:$B$4, 2,TRUE)</f>
        <v>2 Year</v>
      </c>
      <c r="V5499" t="str">
        <f>VLOOKUP(F5499, Table3_PhoneService!$A$2:B5541, 2, TRUE)</f>
        <v>Two or More Lines</v>
      </c>
      <c r="W5499" t="str">
        <f>VLOOKUP(G5499,Table4_InternetService!$A$2:$B$4, 2, FALSE)</f>
        <v>Fiber Optic</v>
      </c>
    </row>
    <row r="5500" spans="1:23" ht="15.75" customHeight="1" x14ac:dyDescent="0.2">
      <c r="A5500" s="3" t="s">
        <v>5739</v>
      </c>
      <c r="B5500" s="3" t="s">
        <v>29</v>
      </c>
      <c r="C5500" s="3">
        <v>0</v>
      </c>
      <c r="D5500" s="3" t="s">
        <v>25</v>
      </c>
      <c r="E5500" s="3" t="s">
        <v>27</v>
      </c>
      <c r="F5500" s="3">
        <v>0</v>
      </c>
      <c r="G5500" s="3">
        <v>1</v>
      </c>
      <c r="H5500" s="3">
        <v>0</v>
      </c>
      <c r="I5500" s="3" t="s">
        <v>35</v>
      </c>
      <c r="J5500" s="4">
        <v>30.05</v>
      </c>
      <c r="K5500" s="4">
        <v>1529.45</v>
      </c>
      <c r="L5500" s="3" t="s">
        <v>27</v>
      </c>
      <c r="M5500" s="1">
        <f t="shared" si="0"/>
        <v>51</v>
      </c>
      <c r="N5500" s="8" t="b">
        <f t="shared" si="596"/>
        <v>0</v>
      </c>
      <c r="O5500" t="b">
        <f t="shared" si="597"/>
        <v>0</v>
      </c>
      <c r="P5500" t="b">
        <f t="shared" si="598"/>
        <v>0</v>
      </c>
      <c r="Q5500" t="b">
        <f t="shared" si="599"/>
        <v>1</v>
      </c>
      <c r="R5500">
        <f t="shared" si="600"/>
        <v>1</v>
      </c>
      <c r="S5500" s="95">
        <f t="shared" si="601"/>
        <v>42169</v>
      </c>
      <c r="T5500" s="96">
        <f t="shared" si="602"/>
        <v>29.989215686274509</v>
      </c>
      <c r="U5500" t="str">
        <f>VLOOKUP(H5500, Table2_ContractType!$A$2:$B$4, 2,TRUE)</f>
        <v>Month-to-Month</v>
      </c>
      <c r="V5500" t="str">
        <f>VLOOKUP(F5500, Table3_PhoneService!$A$2:B5542, 2, TRUE)</f>
        <v>No Phone Service</v>
      </c>
      <c r="W5500" t="str">
        <f>VLOOKUP(G5500,Table4_InternetService!$A$2:$B$4, 2, FALSE)</f>
        <v>DSL</v>
      </c>
    </row>
    <row r="5501" spans="1:23" ht="15.75" customHeight="1" x14ac:dyDescent="0.2">
      <c r="A5501" s="3" t="s">
        <v>5740</v>
      </c>
      <c r="B5501" s="3" t="s">
        <v>24</v>
      </c>
      <c r="C5501" s="3">
        <v>0</v>
      </c>
      <c r="D5501" s="3" t="s">
        <v>25</v>
      </c>
      <c r="E5501" s="3" t="s">
        <v>25</v>
      </c>
      <c r="F5501" s="3">
        <v>1</v>
      </c>
      <c r="G5501" s="3">
        <v>1</v>
      </c>
      <c r="H5501" s="3">
        <v>0</v>
      </c>
      <c r="I5501" s="3" t="s">
        <v>26</v>
      </c>
      <c r="J5501" s="4">
        <v>48.8</v>
      </c>
      <c r="K5501" s="4">
        <v>297.35000000000002</v>
      </c>
      <c r="L5501" s="3" t="s">
        <v>27</v>
      </c>
      <c r="M5501" s="1">
        <f t="shared" si="0"/>
        <v>6</v>
      </c>
      <c r="N5501" s="8" t="b">
        <f t="shared" si="596"/>
        <v>1</v>
      </c>
      <c r="O5501" t="b">
        <f t="shared" si="597"/>
        <v>0</v>
      </c>
      <c r="P5501" t="b">
        <f t="shared" si="598"/>
        <v>1</v>
      </c>
      <c r="Q5501" t="b">
        <f t="shared" si="599"/>
        <v>1</v>
      </c>
      <c r="R5501">
        <f t="shared" si="600"/>
        <v>3</v>
      </c>
      <c r="S5501" s="95">
        <f t="shared" si="601"/>
        <v>43519</v>
      </c>
      <c r="T5501" s="96">
        <f t="shared" si="602"/>
        <v>49.558333333333337</v>
      </c>
      <c r="U5501" t="str">
        <f>VLOOKUP(H5501, Table2_ContractType!$A$2:$B$4, 2,TRUE)</f>
        <v>Month-to-Month</v>
      </c>
      <c r="V5501" t="str">
        <f>VLOOKUP(F5501, Table3_PhoneService!$A$2:B5543, 2, TRUE)</f>
        <v>One Line</v>
      </c>
      <c r="W5501" t="str">
        <f>VLOOKUP(G5501,Table4_InternetService!$A$2:$B$4, 2, FALSE)</f>
        <v>DSL</v>
      </c>
    </row>
    <row r="5502" spans="1:23" ht="15.75" customHeight="1" x14ac:dyDescent="0.2">
      <c r="A5502" s="3" t="s">
        <v>5741</v>
      </c>
      <c r="B5502" s="3" t="s">
        <v>29</v>
      </c>
      <c r="C5502" s="3">
        <v>0</v>
      </c>
      <c r="D5502" s="3" t="s">
        <v>25</v>
      </c>
      <c r="E5502" s="3" t="s">
        <v>25</v>
      </c>
      <c r="F5502" s="3">
        <v>1</v>
      </c>
      <c r="G5502" s="3">
        <v>1</v>
      </c>
      <c r="H5502" s="3">
        <v>0</v>
      </c>
      <c r="I5502" s="3" t="s">
        <v>31</v>
      </c>
      <c r="J5502" s="4">
        <v>51.05</v>
      </c>
      <c r="K5502" s="4">
        <v>415.05</v>
      </c>
      <c r="L5502" s="3" t="s">
        <v>25</v>
      </c>
      <c r="M5502" s="1">
        <f t="shared" si="0"/>
        <v>8</v>
      </c>
      <c r="N5502" s="8" t="b">
        <f t="shared" si="596"/>
        <v>0</v>
      </c>
      <c r="O5502" t="b">
        <f t="shared" si="597"/>
        <v>1</v>
      </c>
      <c r="P5502" t="b">
        <f t="shared" si="598"/>
        <v>1</v>
      </c>
      <c r="Q5502" t="b">
        <f t="shared" si="599"/>
        <v>1</v>
      </c>
      <c r="R5502">
        <f t="shared" si="600"/>
        <v>3</v>
      </c>
      <c r="S5502" s="95">
        <f t="shared" si="601"/>
        <v>43459</v>
      </c>
      <c r="T5502" s="96">
        <f t="shared" si="602"/>
        <v>51.881250000000001</v>
      </c>
      <c r="U5502" t="str">
        <f>VLOOKUP(H5502, Table2_ContractType!$A$2:$B$4, 2,TRUE)</f>
        <v>Month-to-Month</v>
      </c>
      <c r="V5502" t="str">
        <f>VLOOKUP(F5502, Table3_PhoneService!$A$2:B5544, 2, TRUE)</f>
        <v>One Line</v>
      </c>
      <c r="W5502" t="str">
        <f>VLOOKUP(G5502,Table4_InternetService!$A$2:$B$4, 2, FALSE)</f>
        <v>DSL</v>
      </c>
    </row>
    <row r="5503" spans="1:23" ht="15.75" customHeight="1" x14ac:dyDescent="0.2">
      <c r="A5503" s="3" t="s">
        <v>5742</v>
      </c>
      <c r="B5503" s="3" t="s">
        <v>24</v>
      </c>
      <c r="C5503" s="3">
        <v>0</v>
      </c>
      <c r="D5503" s="3" t="s">
        <v>27</v>
      </c>
      <c r="E5503" s="3" t="s">
        <v>27</v>
      </c>
      <c r="F5503" s="3">
        <v>0</v>
      </c>
      <c r="G5503" s="3">
        <v>1</v>
      </c>
      <c r="H5503" s="3">
        <v>0</v>
      </c>
      <c r="I5503" s="3" t="s">
        <v>26</v>
      </c>
      <c r="J5503" s="4">
        <v>35.75</v>
      </c>
      <c r="K5503" s="4">
        <v>961.4</v>
      </c>
      <c r="L5503" s="3" t="s">
        <v>27</v>
      </c>
      <c r="M5503" s="1">
        <f t="shared" si="0"/>
        <v>27</v>
      </c>
      <c r="N5503" s="8" t="b">
        <f t="shared" si="596"/>
        <v>1</v>
      </c>
      <c r="O5503" t="b">
        <f t="shared" si="597"/>
        <v>0</v>
      </c>
      <c r="P5503" t="b">
        <f t="shared" si="598"/>
        <v>0</v>
      </c>
      <c r="Q5503" t="b">
        <f t="shared" si="599"/>
        <v>1</v>
      </c>
      <c r="R5503">
        <f t="shared" si="600"/>
        <v>0</v>
      </c>
      <c r="S5503" s="95">
        <f t="shared" si="601"/>
        <v>42889</v>
      </c>
      <c r="T5503" s="96">
        <f t="shared" si="602"/>
        <v>35.607407407407408</v>
      </c>
      <c r="U5503" t="str">
        <f>VLOOKUP(H5503, Table2_ContractType!$A$2:$B$4, 2,TRUE)</f>
        <v>Month-to-Month</v>
      </c>
      <c r="V5503" t="str">
        <f>VLOOKUP(F5503, Table3_PhoneService!$A$2:B5545, 2, TRUE)</f>
        <v>No Phone Service</v>
      </c>
      <c r="W5503" t="str">
        <f>VLOOKUP(G5503,Table4_InternetService!$A$2:$B$4, 2, FALSE)</f>
        <v>DSL</v>
      </c>
    </row>
    <row r="5504" spans="1:23" ht="15.75" customHeight="1" x14ac:dyDescent="0.2">
      <c r="A5504" s="3" t="s">
        <v>5743</v>
      </c>
      <c r="B5504" s="3" t="s">
        <v>29</v>
      </c>
      <c r="C5504" s="3">
        <v>0</v>
      </c>
      <c r="D5504" s="3" t="s">
        <v>25</v>
      </c>
      <c r="E5504" s="3" t="s">
        <v>25</v>
      </c>
      <c r="F5504" s="3">
        <v>1</v>
      </c>
      <c r="G5504" s="3">
        <v>1</v>
      </c>
      <c r="H5504" s="3">
        <v>1</v>
      </c>
      <c r="I5504" s="3" t="s">
        <v>26</v>
      </c>
      <c r="J5504" s="4">
        <v>55.85</v>
      </c>
      <c r="K5504" s="4">
        <v>857.8</v>
      </c>
      <c r="L5504" s="3" t="s">
        <v>27</v>
      </c>
      <c r="M5504" s="1">
        <f t="shared" si="0"/>
        <v>15</v>
      </c>
      <c r="N5504" s="8" t="b">
        <f t="shared" si="596"/>
        <v>0</v>
      </c>
      <c r="O5504" t="b">
        <f t="shared" si="597"/>
        <v>0</v>
      </c>
      <c r="P5504" t="b">
        <f t="shared" si="598"/>
        <v>1</v>
      </c>
      <c r="Q5504" t="b">
        <f t="shared" si="599"/>
        <v>1</v>
      </c>
      <c r="R5504">
        <f t="shared" si="600"/>
        <v>3</v>
      </c>
      <c r="S5504" s="95">
        <f t="shared" si="601"/>
        <v>43249</v>
      </c>
      <c r="T5504" s="96">
        <f t="shared" si="602"/>
        <v>57.18666666666666</v>
      </c>
      <c r="U5504" t="str">
        <f>VLOOKUP(H5504, Table2_ContractType!$A$2:$B$4, 2,TRUE)</f>
        <v>1 Year</v>
      </c>
      <c r="V5504" t="str">
        <f>VLOOKUP(F5504, Table3_PhoneService!$A$2:B5546, 2, TRUE)</f>
        <v>One Line</v>
      </c>
      <c r="W5504" t="str">
        <f>VLOOKUP(G5504,Table4_InternetService!$A$2:$B$4, 2, FALSE)</f>
        <v>DSL</v>
      </c>
    </row>
    <row r="5505" spans="1:23" ht="15.75" customHeight="1" x14ac:dyDescent="0.2">
      <c r="A5505" s="3" t="s">
        <v>5744</v>
      </c>
      <c r="B5505" s="3" t="s">
        <v>24</v>
      </c>
      <c r="C5505" s="3">
        <v>1</v>
      </c>
      <c r="D5505" s="3" t="s">
        <v>27</v>
      </c>
      <c r="E5505" s="3" t="s">
        <v>25</v>
      </c>
      <c r="F5505" s="3">
        <v>2</v>
      </c>
      <c r="G5505" s="3">
        <v>2</v>
      </c>
      <c r="H5505" s="3">
        <v>0</v>
      </c>
      <c r="I5505" s="3" t="s">
        <v>31</v>
      </c>
      <c r="J5505" s="4">
        <v>101.3</v>
      </c>
      <c r="K5505" s="4">
        <v>2974.5</v>
      </c>
      <c r="L5505" s="3" t="s">
        <v>27</v>
      </c>
      <c r="M5505" s="1">
        <f t="shared" si="0"/>
        <v>29</v>
      </c>
      <c r="N5505" s="8" t="b">
        <f t="shared" si="596"/>
        <v>1</v>
      </c>
      <c r="O5505" t="b">
        <f t="shared" si="597"/>
        <v>0</v>
      </c>
      <c r="P5505" t="b">
        <f t="shared" si="598"/>
        <v>1</v>
      </c>
      <c r="Q5505" t="b">
        <f t="shared" si="599"/>
        <v>1</v>
      </c>
      <c r="R5505">
        <f t="shared" si="600"/>
        <v>2</v>
      </c>
      <c r="S5505" s="95">
        <f t="shared" si="601"/>
        <v>42829</v>
      </c>
      <c r="T5505" s="96">
        <f t="shared" si="602"/>
        <v>102.56896551724138</v>
      </c>
      <c r="U5505" t="str">
        <f>VLOOKUP(H5505, Table2_ContractType!$A$2:$B$4, 2,TRUE)</f>
        <v>Month-to-Month</v>
      </c>
      <c r="V5505" t="str">
        <f>VLOOKUP(F5505, Table3_PhoneService!$A$2:B5547, 2, TRUE)</f>
        <v>Two or More Lines</v>
      </c>
      <c r="W5505" t="str">
        <f>VLOOKUP(G5505,Table4_InternetService!$A$2:$B$4, 2, FALSE)</f>
        <v>Fiber Optic</v>
      </c>
    </row>
    <row r="5506" spans="1:23" ht="15.75" customHeight="1" x14ac:dyDescent="0.2">
      <c r="A5506" s="3" t="s">
        <v>5745</v>
      </c>
      <c r="B5506" s="3" t="s">
        <v>24</v>
      </c>
      <c r="C5506" s="3">
        <v>0</v>
      </c>
      <c r="D5506" s="3" t="s">
        <v>27</v>
      </c>
      <c r="E5506" s="3" t="s">
        <v>27</v>
      </c>
      <c r="F5506" s="3">
        <v>0</v>
      </c>
      <c r="G5506" s="3">
        <v>1</v>
      </c>
      <c r="H5506" s="3">
        <v>1</v>
      </c>
      <c r="I5506" s="3" t="s">
        <v>31</v>
      </c>
      <c r="J5506" s="4">
        <v>60.65</v>
      </c>
      <c r="K5506" s="4">
        <v>743.3</v>
      </c>
      <c r="L5506" s="3" t="s">
        <v>27</v>
      </c>
      <c r="M5506" s="1">
        <f t="shared" si="0"/>
        <v>12</v>
      </c>
      <c r="N5506" s="8" t="b">
        <f t="shared" si="596"/>
        <v>1</v>
      </c>
      <c r="O5506" t="b">
        <f t="shared" si="597"/>
        <v>0</v>
      </c>
      <c r="P5506" t="b">
        <f t="shared" si="598"/>
        <v>0</v>
      </c>
      <c r="Q5506" t="b">
        <f t="shared" si="599"/>
        <v>1</v>
      </c>
      <c r="R5506">
        <f t="shared" si="600"/>
        <v>0</v>
      </c>
      <c r="S5506" s="95">
        <f t="shared" si="601"/>
        <v>43339</v>
      </c>
      <c r="T5506" s="96">
        <f t="shared" si="602"/>
        <v>61.941666666666663</v>
      </c>
      <c r="U5506" t="str">
        <f>VLOOKUP(H5506, Table2_ContractType!$A$2:$B$4, 2,TRUE)</f>
        <v>1 Year</v>
      </c>
      <c r="V5506" t="str">
        <f>VLOOKUP(F5506, Table3_PhoneService!$A$2:B5548, 2, TRUE)</f>
        <v>No Phone Service</v>
      </c>
      <c r="W5506" t="str">
        <f>VLOOKUP(G5506,Table4_InternetService!$A$2:$B$4, 2, FALSE)</f>
        <v>DSL</v>
      </c>
    </row>
    <row r="5507" spans="1:23" ht="15.75" customHeight="1" x14ac:dyDescent="0.2">
      <c r="A5507" s="3" t="s">
        <v>5746</v>
      </c>
      <c r="B5507" s="3" t="s">
        <v>24</v>
      </c>
      <c r="C5507" s="3">
        <v>0</v>
      </c>
      <c r="D5507" s="3" t="s">
        <v>27</v>
      </c>
      <c r="E5507" s="3" t="s">
        <v>27</v>
      </c>
      <c r="F5507" s="3">
        <v>2</v>
      </c>
      <c r="G5507" s="3">
        <v>2</v>
      </c>
      <c r="H5507" s="3">
        <v>0</v>
      </c>
      <c r="I5507" s="3" t="s">
        <v>31</v>
      </c>
      <c r="J5507" s="4">
        <v>105.9</v>
      </c>
      <c r="K5507" s="4">
        <v>6396.45</v>
      </c>
      <c r="L5507" s="3" t="s">
        <v>25</v>
      </c>
      <c r="M5507" s="1">
        <f t="shared" si="0"/>
        <v>60</v>
      </c>
      <c r="N5507" s="8" t="b">
        <f t="shared" ref="N5507:N5570" si="603">IF(B5507="Female", TRUE, FALSE)</f>
        <v>1</v>
      </c>
      <c r="O5507" t="b">
        <f t="shared" ref="O5507:O5570" si="604">IF(L5507="Yes", TRUE, FALSE)</f>
        <v>1</v>
      </c>
      <c r="P5507" t="b">
        <f t="shared" ref="P5507:P5570" si="605">IF(F5507&gt;=1, TRUE, FALSE)</f>
        <v>1</v>
      </c>
      <c r="Q5507" t="b">
        <f t="shared" ref="Q5507:Q5570" si="606">IF(G5507&gt;=1, TRUE, FALSE)</f>
        <v>1</v>
      </c>
      <c r="R5507">
        <f t="shared" ref="R5507:R5570" si="607">IF(AND(D5507="No",E5507="No"),0,IF(AND(D5507="Yes",E5507="No"),1,IF(AND(D5507="No",E5507="Yes",Q5507),2,IF(AND(D5507="Yes",E5507="Yes"),3))))</f>
        <v>0</v>
      </c>
      <c r="S5507" s="95">
        <f t="shared" ref="S5507:S5570" si="608">DATE(2019, 8, 22)- (M5507*30)</f>
        <v>41899</v>
      </c>
      <c r="T5507" s="96">
        <f t="shared" ref="T5507:T5570" si="609">(K5507/M5507)</f>
        <v>106.6075</v>
      </c>
      <c r="U5507" t="str">
        <f>VLOOKUP(H5507, Table2_ContractType!$A$2:$B$4, 2,TRUE)</f>
        <v>Month-to-Month</v>
      </c>
      <c r="V5507" t="str">
        <f>VLOOKUP(F5507, Table3_PhoneService!$A$2:B5549, 2, TRUE)</f>
        <v>Two or More Lines</v>
      </c>
      <c r="W5507" t="str">
        <f>VLOOKUP(G5507,Table4_InternetService!$A$2:$B$4, 2, FALSE)</f>
        <v>Fiber Optic</v>
      </c>
    </row>
    <row r="5508" spans="1:23" ht="15.75" customHeight="1" x14ac:dyDescent="0.2">
      <c r="A5508" s="3" t="s">
        <v>5747</v>
      </c>
      <c r="B5508" s="3" t="s">
        <v>29</v>
      </c>
      <c r="C5508" s="3">
        <v>0</v>
      </c>
      <c r="D5508" s="3" t="s">
        <v>27</v>
      </c>
      <c r="E5508" s="3" t="s">
        <v>27</v>
      </c>
      <c r="F5508" s="3">
        <v>1</v>
      </c>
      <c r="G5508" s="3">
        <v>1</v>
      </c>
      <c r="H5508" s="3">
        <v>1</v>
      </c>
      <c r="I5508" s="3" t="s">
        <v>31</v>
      </c>
      <c r="J5508" s="4">
        <v>64.2</v>
      </c>
      <c r="K5508" s="4">
        <v>3627.3</v>
      </c>
      <c r="L5508" s="3" t="s">
        <v>27</v>
      </c>
      <c r="M5508" s="1">
        <f t="shared" si="0"/>
        <v>57</v>
      </c>
      <c r="N5508" s="8" t="b">
        <f t="shared" si="603"/>
        <v>0</v>
      </c>
      <c r="O5508" t="b">
        <f t="shared" si="604"/>
        <v>0</v>
      </c>
      <c r="P5508" t="b">
        <f t="shared" si="605"/>
        <v>1</v>
      </c>
      <c r="Q5508" t="b">
        <f t="shared" si="606"/>
        <v>1</v>
      </c>
      <c r="R5508">
        <f t="shared" si="607"/>
        <v>0</v>
      </c>
      <c r="S5508" s="95">
        <f t="shared" si="608"/>
        <v>41989</v>
      </c>
      <c r="T5508" s="96">
        <f t="shared" si="609"/>
        <v>63.636842105263163</v>
      </c>
      <c r="U5508" t="str">
        <f>VLOOKUP(H5508, Table2_ContractType!$A$2:$B$4, 2,TRUE)</f>
        <v>1 Year</v>
      </c>
      <c r="V5508" t="str">
        <f>VLOOKUP(F5508, Table3_PhoneService!$A$2:B5550, 2, TRUE)</f>
        <v>One Line</v>
      </c>
      <c r="W5508" t="str">
        <f>VLOOKUP(G5508,Table4_InternetService!$A$2:$B$4, 2, FALSE)</f>
        <v>DSL</v>
      </c>
    </row>
    <row r="5509" spans="1:23" ht="15.75" customHeight="1" x14ac:dyDescent="0.2">
      <c r="A5509" s="3" t="s">
        <v>5748</v>
      </c>
      <c r="B5509" s="3" t="s">
        <v>24</v>
      </c>
      <c r="C5509" s="3">
        <v>0</v>
      </c>
      <c r="D5509" s="3" t="s">
        <v>27</v>
      </c>
      <c r="E5509" s="3" t="s">
        <v>27</v>
      </c>
      <c r="F5509" s="3">
        <v>1</v>
      </c>
      <c r="G5509" s="3">
        <v>1</v>
      </c>
      <c r="H5509" s="3">
        <v>0</v>
      </c>
      <c r="I5509" s="3" t="s">
        <v>26</v>
      </c>
      <c r="J5509" s="4">
        <v>45.35</v>
      </c>
      <c r="K5509" s="4">
        <v>45.35</v>
      </c>
      <c r="L5509" s="3" t="s">
        <v>27</v>
      </c>
      <c r="M5509" s="1">
        <f t="shared" si="0"/>
        <v>1</v>
      </c>
      <c r="N5509" s="8" t="b">
        <f t="shared" si="603"/>
        <v>1</v>
      </c>
      <c r="O5509" t="b">
        <f t="shared" si="604"/>
        <v>0</v>
      </c>
      <c r="P5509" t="b">
        <f t="shared" si="605"/>
        <v>1</v>
      </c>
      <c r="Q5509" t="b">
        <f t="shared" si="606"/>
        <v>1</v>
      </c>
      <c r="R5509">
        <f t="shared" si="607"/>
        <v>0</v>
      </c>
      <c r="S5509" s="95">
        <f t="shared" si="608"/>
        <v>43669</v>
      </c>
      <c r="T5509" s="96">
        <f t="shared" si="609"/>
        <v>45.35</v>
      </c>
      <c r="U5509" t="str">
        <f>VLOOKUP(H5509, Table2_ContractType!$A$2:$B$4, 2,TRUE)</f>
        <v>Month-to-Month</v>
      </c>
      <c r="V5509" t="str">
        <f>VLOOKUP(F5509, Table3_PhoneService!$A$2:B5551, 2, TRUE)</f>
        <v>One Line</v>
      </c>
      <c r="W5509" t="str">
        <f>VLOOKUP(G5509,Table4_InternetService!$A$2:$B$4, 2, FALSE)</f>
        <v>DSL</v>
      </c>
    </row>
    <row r="5510" spans="1:23" ht="15.75" customHeight="1" x14ac:dyDescent="0.2">
      <c r="A5510" s="3" t="s">
        <v>5749</v>
      </c>
      <c r="B5510" s="3" t="s">
        <v>29</v>
      </c>
      <c r="C5510" s="3">
        <v>0</v>
      </c>
      <c r="D5510" s="3" t="s">
        <v>25</v>
      </c>
      <c r="E5510" s="3" t="s">
        <v>25</v>
      </c>
      <c r="F5510" s="3">
        <v>0</v>
      </c>
      <c r="G5510" s="3">
        <v>1</v>
      </c>
      <c r="H5510" s="3">
        <v>2</v>
      </c>
      <c r="I5510" s="3" t="s">
        <v>31</v>
      </c>
      <c r="J5510" s="4">
        <v>40.549999999999997</v>
      </c>
      <c r="K5510" s="4">
        <v>1325.85</v>
      </c>
      <c r="L5510" s="3" t="s">
        <v>27</v>
      </c>
      <c r="M5510" s="1">
        <f t="shared" si="0"/>
        <v>33</v>
      </c>
      <c r="N5510" s="8" t="b">
        <f t="shared" si="603"/>
        <v>0</v>
      </c>
      <c r="O5510" t="b">
        <f t="shared" si="604"/>
        <v>0</v>
      </c>
      <c r="P5510" t="b">
        <f t="shared" si="605"/>
        <v>0</v>
      </c>
      <c r="Q5510" t="b">
        <f t="shared" si="606"/>
        <v>1</v>
      </c>
      <c r="R5510">
        <f t="shared" si="607"/>
        <v>3</v>
      </c>
      <c r="S5510" s="95">
        <f t="shared" si="608"/>
        <v>42709</v>
      </c>
      <c r="T5510" s="96">
        <f t="shared" si="609"/>
        <v>40.177272727272722</v>
      </c>
      <c r="U5510" t="str">
        <f>VLOOKUP(H5510, Table2_ContractType!$A$2:$B$4, 2,TRUE)</f>
        <v>2 Year</v>
      </c>
      <c r="V5510" t="str">
        <f>VLOOKUP(F5510, Table3_PhoneService!$A$2:B5552, 2, TRUE)</f>
        <v>No Phone Service</v>
      </c>
      <c r="W5510" t="str">
        <f>VLOOKUP(G5510,Table4_InternetService!$A$2:$B$4, 2, FALSE)</f>
        <v>DSL</v>
      </c>
    </row>
    <row r="5511" spans="1:23" ht="15.75" customHeight="1" x14ac:dyDescent="0.2">
      <c r="A5511" s="3" t="s">
        <v>5750</v>
      </c>
      <c r="B5511" s="3" t="s">
        <v>29</v>
      </c>
      <c r="C5511" s="3">
        <v>0</v>
      </c>
      <c r="D5511" s="3" t="s">
        <v>27</v>
      </c>
      <c r="E5511" s="3" t="s">
        <v>27</v>
      </c>
      <c r="F5511" s="3">
        <v>0</v>
      </c>
      <c r="G5511" s="3">
        <v>1</v>
      </c>
      <c r="H5511" s="3">
        <v>0</v>
      </c>
      <c r="I5511" s="3" t="s">
        <v>31</v>
      </c>
      <c r="J5511" s="4">
        <v>29.7</v>
      </c>
      <c r="K5511" s="4">
        <v>438.25</v>
      </c>
      <c r="L5511" s="3" t="s">
        <v>25</v>
      </c>
      <c r="M5511" s="1">
        <f t="shared" si="0"/>
        <v>15</v>
      </c>
      <c r="N5511" s="8" t="b">
        <f t="shared" si="603"/>
        <v>0</v>
      </c>
      <c r="O5511" t="b">
        <f t="shared" si="604"/>
        <v>1</v>
      </c>
      <c r="P5511" t="b">
        <f t="shared" si="605"/>
        <v>0</v>
      </c>
      <c r="Q5511" t="b">
        <f t="shared" si="606"/>
        <v>1</v>
      </c>
      <c r="R5511">
        <f t="shared" si="607"/>
        <v>0</v>
      </c>
      <c r="S5511" s="95">
        <f t="shared" si="608"/>
        <v>43249</v>
      </c>
      <c r="T5511" s="96">
        <f t="shared" si="609"/>
        <v>29.216666666666665</v>
      </c>
      <c r="U5511" t="str">
        <f>VLOOKUP(H5511, Table2_ContractType!$A$2:$B$4, 2,TRUE)</f>
        <v>Month-to-Month</v>
      </c>
      <c r="V5511" t="str">
        <f>VLOOKUP(F5511, Table3_PhoneService!$A$2:B5553, 2, TRUE)</f>
        <v>No Phone Service</v>
      </c>
      <c r="W5511" t="str">
        <f>VLOOKUP(G5511,Table4_InternetService!$A$2:$B$4, 2, FALSE)</f>
        <v>DSL</v>
      </c>
    </row>
    <row r="5512" spans="1:23" ht="15.75" customHeight="1" x14ac:dyDescent="0.2">
      <c r="A5512" s="3" t="s">
        <v>5751</v>
      </c>
      <c r="B5512" s="3" t="s">
        <v>24</v>
      </c>
      <c r="C5512" s="3">
        <v>0</v>
      </c>
      <c r="D5512" s="3" t="s">
        <v>27</v>
      </c>
      <c r="E5512" s="3" t="s">
        <v>27</v>
      </c>
      <c r="F5512" s="3">
        <v>1</v>
      </c>
      <c r="G5512" s="3">
        <v>2</v>
      </c>
      <c r="H5512" s="3">
        <v>0</v>
      </c>
      <c r="I5512" s="3" t="s">
        <v>31</v>
      </c>
      <c r="J5512" s="4">
        <v>80.650000000000006</v>
      </c>
      <c r="K5512" s="4">
        <v>144.15</v>
      </c>
      <c r="L5512" s="3" t="s">
        <v>25</v>
      </c>
      <c r="M5512" s="1">
        <f t="shared" si="0"/>
        <v>2</v>
      </c>
      <c r="N5512" s="8" t="b">
        <f t="shared" si="603"/>
        <v>1</v>
      </c>
      <c r="O5512" t="b">
        <f t="shared" si="604"/>
        <v>1</v>
      </c>
      <c r="P5512" t="b">
        <f t="shared" si="605"/>
        <v>1</v>
      </c>
      <c r="Q5512" t="b">
        <f t="shared" si="606"/>
        <v>1</v>
      </c>
      <c r="R5512">
        <f t="shared" si="607"/>
        <v>0</v>
      </c>
      <c r="S5512" s="95">
        <f t="shared" si="608"/>
        <v>43639</v>
      </c>
      <c r="T5512" s="96">
        <f t="shared" si="609"/>
        <v>72.075000000000003</v>
      </c>
      <c r="U5512" t="str">
        <f>VLOOKUP(H5512, Table2_ContractType!$A$2:$B$4, 2,TRUE)</f>
        <v>Month-to-Month</v>
      </c>
      <c r="V5512" t="str">
        <f>VLOOKUP(F5512, Table3_PhoneService!$A$2:B5554, 2, TRUE)</f>
        <v>One Line</v>
      </c>
      <c r="W5512" t="str">
        <f>VLOOKUP(G5512,Table4_InternetService!$A$2:$B$4, 2, FALSE)</f>
        <v>Fiber Optic</v>
      </c>
    </row>
    <row r="5513" spans="1:23" ht="15.75" customHeight="1" x14ac:dyDescent="0.2">
      <c r="A5513" s="3" t="s">
        <v>5752</v>
      </c>
      <c r="B5513" s="3" t="s">
        <v>24</v>
      </c>
      <c r="C5513" s="3">
        <v>0</v>
      </c>
      <c r="D5513" s="3" t="s">
        <v>25</v>
      </c>
      <c r="E5513" s="3" t="s">
        <v>25</v>
      </c>
      <c r="F5513" s="3">
        <v>1</v>
      </c>
      <c r="G5513" s="3">
        <v>0</v>
      </c>
      <c r="H5513" s="3">
        <v>1</v>
      </c>
      <c r="I5513" s="3" t="s">
        <v>26</v>
      </c>
      <c r="J5513" s="4">
        <v>19.7</v>
      </c>
      <c r="K5513" s="4">
        <v>94.45</v>
      </c>
      <c r="L5513" s="3" t="s">
        <v>27</v>
      </c>
      <c r="M5513" s="1">
        <f t="shared" si="0"/>
        <v>5</v>
      </c>
      <c r="N5513" s="8" t="b">
        <f t="shared" si="603"/>
        <v>1</v>
      </c>
      <c r="O5513" t="b">
        <f t="shared" si="604"/>
        <v>0</v>
      </c>
      <c r="P5513" t="b">
        <f t="shared" si="605"/>
        <v>1</v>
      </c>
      <c r="Q5513" t="b">
        <f t="shared" si="606"/>
        <v>0</v>
      </c>
      <c r="R5513">
        <f t="shared" si="607"/>
        <v>3</v>
      </c>
      <c r="S5513" s="95">
        <f t="shared" si="608"/>
        <v>43549</v>
      </c>
      <c r="T5513" s="96">
        <f t="shared" si="609"/>
        <v>18.89</v>
      </c>
      <c r="U5513" t="str">
        <f>VLOOKUP(H5513, Table2_ContractType!$A$2:$B$4, 2,TRUE)</f>
        <v>1 Year</v>
      </c>
      <c r="V5513" t="str">
        <f>VLOOKUP(F5513, Table3_PhoneService!$A$2:B5555, 2, TRUE)</f>
        <v>One Line</v>
      </c>
      <c r="W5513" t="str">
        <f>VLOOKUP(G5513,Table4_InternetService!$A$2:$B$4, 2, FALSE)</f>
        <v>No Internet Service</v>
      </c>
    </row>
    <row r="5514" spans="1:23" ht="15.75" customHeight="1" x14ac:dyDescent="0.2">
      <c r="A5514" s="3" t="s">
        <v>5753</v>
      </c>
      <c r="B5514" s="3" t="s">
        <v>29</v>
      </c>
      <c r="C5514" s="3">
        <v>0</v>
      </c>
      <c r="D5514" s="3" t="s">
        <v>25</v>
      </c>
      <c r="E5514" s="3" t="s">
        <v>27</v>
      </c>
      <c r="F5514" s="3">
        <v>2</v>
      </c>
      <c r="G5514" s="3">
        <v>2</v>
      </c>
      <c r="H5514" s="3">
        <v>2</v>
      </c>
      <c r="I5514" s="3" t="s">
        <v>35</v>
      </c>
      <c r="J5514" s="4">
        <v>106.05</v>
      </c>
      <c r="K5514" s="4">
        <v>6981.35</v>
      </c>
      <c r="L5514" s="3" t="s">
        <v>25</v>
      </c>
      <c r="M5514" s="1">
        <f t="shared" si="0"/>
        <v>66</v>
      </c>
      <c r="N5514" s="8" t="b">
        <f t="shared" si="603"/>
        <v>0</v>
      </c>
      <c r="O5514" t="b">
        <f t="shared" si="604"/>
        <v>1</v>
      </c>
      <c r="P5514" t="b">
        <f t="shared" si="605"/>
        <v>1</v>
      </c>
      <c r="Q5514" t="b">
        <f t="shared" si="606"/>
        <v>1</v>
      </c>
      <c r="R5514">
        <f t="shared" si="607"/>
        <v>1</v>
      </c>
      <c r="S5514" s="95">
        <f t="shared" si="608"/>
        <v>41719</v>
      </c>
      <c r="T5514" s="96">
        <f t="shared" si="609"/>
        <v>105.77803030303031</v>
      </c>
      <c r="U5514" t="str">
        <f>VLOOKUP(H5514, Table2_ContractType!$A$2:$B$4, 2,TRUE)</f>
        <v>2 Year</v>
      </c>
      <c r="V5514" t="str">
        <f>VLOOKUP(F5514, Table3_PhoneService!$A$2:B5556, 2, TRUE)</f>
        <v>Two or More Lines</v>
      </c>
      <c r="W5514" t="str">
        <f>VLOOKUP(G5514,Table4_InternetService!$A$2:$B$4, 2, FALSE)</f>
        <v>Fiber Optic</v>
      </c>
    </row>
    <row r="5515" spans="1:23" ht="15.75" customHeight="1" x14ac:dyDescent="0.2">
      <c r="A5515" s="3" t="s">
        <v>5754</v>
      </c>
      <c r="B5515" s="3" t="s">
        <v>29</v>
      </c>
      <c r="C5515" s="3">
        <v>0</v>
      </c>
      <c r="D5515" s="3" t="s">
        <v>27</v>
      </c>
      <c r="E5515" s="3" t="s">
        <v>25</v>
      </c>
      <c r="F5515" s="3">
        <v>1</v>
      </c>
      <c r="G5515" s="3">
        <v>0</v>
      </c>
      <c r="H5515" s="3">
        <v>0</v>
      </c>
      <c r="I5515" s="3" t="s">
        <v>26</v>
      </c>
      <c r="J5515" s="4">
        <v>20.85</v>
      </c>
      <c r="K5515" s="4">
        <v>60.65</v>
      </c>
      <c r="L5515" s="3" t="s">
        <v>27</v>
      </c>
      <c r="M5515" s="1">
        <f t="shared" si="0"/>
        <v>3</v>
      </c>
      <c r="N5515" s="8" t="b">
        <f t="shared" si="603"/>
        <v>0</v>
      </c>
      <c r="O5515" t="b">
        <f t="shared" si="604"/>
        <v>0</v>
      </c>
      <c r="P5515" t="b">
        <f t="shared" si="605"/>
        <v>1</v>
      </c>
      <c r="Q5515" t="b">
        <f t="shared" si="606"/>
        <v>0</v>
      </c>
      <c r="R5515" t="b">
        <f t="shared" si="607"/>
        <v>0</v>
      </c>
      <c r="S5515" s="95">
        <f t="shared" si="608"/>
        <v>43609</v>
      </c>
      <c r="T5515" s="96">
        <f t="shared" si="609"/>
        <v>20.216666666666665</v>
      </c>
      <c r="U5515" t="str">
        <f>VLOOKUP(H5515, Table2_ContractType!$A$2:$B$4, 2,TRUE)</f>
        <v>Month-to-Month</v>
      </c>
      <c r="V5515" t="str">
        <f>VLOOKUP(F5515, Table3_PhoneService!$A$2:B5557, 2, TRUE)</f>
        <v>One Line</v>
      </c>
      <c r="W5515" t="str">
        <f>VLOOKUP(G5515,Table4_InternetService!$A$2:$B$4, 2, FALSE)</f>
        <v>No Internet Service</v>
      </c>
    </row>
    <row r="5516" spans="1:23" ht="15.75" customHeight="1" x14ac:dyDescent="0.2">
      <c r="A5516" s="3" t="s">
        <v>5755</v>
      </c>
      <c r="B5516" s="3" t="s">
        <v>24</v>
      </c>
      <c r="C5516" s="3">
        <v>0</v>
      </c>
      <c r="D5516" s="3" t="s">
        <v>25</v>
      </c>
      <c r="E5516" s="3" t="s">
        <v>25</v>
      </c>
      <c r="F5516" s="3">
        <v>2</v>
      </c>
      <c r="G5516" s="3">
        <v>2</v>
      </c>
      <c r="H5516" s="3">
        <v>2</v>
      </c>
      <c r="I5516" s="3" t="s">
        <v>31</v>
      </c>
      <c r="J5516" s="4">
        <v>95.1</v>
      </c>
      <c r="K5516" s="4">
        <v>6843.15</v>
      </c>
      <c r="L5516" s="3" t="s">
        <v>27</v>
      </c>
      <c r="M5516" s="1">
        <f t="shared" si="0"/>
        <v>72</v>
      </c>
      <c r="N5516" s="8" t="b">
        <f t="shared" si="603"/>
        <v>1</v>
      </c>
      <c r="O5516" t="b">
        <f t="shared" si="604"/>
        <v>0</v>
      </c>
      <c r="P5516" t="b">
        <f t="shared" si="605"/>
        <v>1</v>
      </c>
      <c r="Q5516" t="b">
        <f t="shared" si="606"/>
        <v>1</v>
      </c>
      <c r="R5516">
        <f t="shared" si="607"/>
        <v>3</v>
      </c>
      <c r="S5516" s="95">
        <f t="shared" si="608"/>
        <v>41539</v>
      </c>
      <c r="T5516" s="96">
        <f t="shared" si="609"/>
        <v>95.043749999999989</v>
      </c>
      <c r="U5516" t="str">
        <f>VLOOKUP(H5516, Table2_ContractType!$A$2:$B$4, 2,TRUE)</f>
        <v>2 Year</v>
      </c>
      <c r="V5516" t="str">
        <f>VLOOKUP(F5516, Table3_PhoneService!$A$2:B5558, 2, TRUE)</f>
        <v>Two or More Lines</v>
      </c>
      <c r="W5516" t="str">
        <f>VLOOKUP(G5516,Table4_InternetService!$A$2:$B$4, 2, FALSE)</f>
        <v>Fiber Optic</v>
      </c>
    </row>
    <row r="5517" spans="1:23" ht="15.75" customHeight="1" x14ac:dyDescent="0.2">
      <c r="A5517" s="3" t="s">
        <v>5756</v>
      </c>
      <c r="B5517" s="3" t="s">
        <v>24</v>
      </c>
      <c r="C5517" s="3">
        <v>0</v>
      </c>
      <c r="D5517" s="3" t="s">
        <v>27</v>
      </c>
      <c r="E5517" s="3" t="s">
        <v>27</v>
      </c>
      <c r="F5517" s="3">
        <v>1</v>
      </c>
      <c r="G5517" s="3">
        <v>1</v>
      </c>
      <c r="H5517" s="3">
        <v>0</v>
      </c>
      <c r="I5517" s="3" t="s">
        <v>26</v>
      </c>
      <c r="J5517" s="4">
        <v>60.95</v>
      </c>
      <c r="K5517" s="4">
        <v>629.54999999999995</v>
      </c>
      <c r="L5517" s="3" t="s">
        <v>27</v>
      </c>
      <c r="M5517" s="1">
        <f t="shared" si="0"/>
        <v>10</v>
      </c>
      <c r="N5517" s="8" t="b">
        <f t="shared" si="603"/>
        <v>1</v>
      </c>
      <c r="O5517" t="b">
        <f t="shared" si="604"/>
        <v>0</v>
      </c>
      <c r="P5517" t="b">
        <f t="shared" si="605"/>
        <v>1</v>
      </c>
      <c r="Q5517" t="b">
        <f t="shared" si="606"/>
        <v>1</v>
      </c>
      <c r="R5517">
        <f t="shared" si="607"/>
        <v>0</v>
      </c>
      <c r="S5517" s="95">
        <f t="shared" si="608"/>
        <v>43399</v>
      </c>
      <c r="T5517" s="96">
        <f t="shared" si="609"/>
        <v>62.954999999999998</v>
      </c>
      <c r="U5517" t="str">
        <f>VLOOKUP(H5517, Table2_ContractType!$A$2:$B$4, 2,TRUE)</f>
        <v>Month-to-Month</v>
      </c>
      <c r="V5517" t="str">
        <f>VLOOKUP(F5517, Table3_PhoneService!$A$2:B5559, 2, TRUE)</f>
        <v>One Line</v>
      </c>
      <c r="W5517" t="str">
        <f>VLOOKUP(G5517,Table4_InternetService!$A$2:$B$4, 2, FALSE)</f>
        <v>DSL</v>
      </c>
    </row>
    <row r="5518" spans="1:23" ht="15.75" customHeight="1" x14ac:dyDescent="0.2">
      <c r="A5518" s="3" t="s">
        <v>5757</v>
      </c>
      <c r="B5518" s="3" t="s">
        <v>29</v>
      </c>
      <c r="C5518" s="3">
        <v>0</v>
      </c>
      <c r="D5518" s="3" t="s">
        <v>27</v>
      </c>
      <c r="E5518" s="3" t="s">
        <v>27</v>
      </c>
      <c r="F5518" s="3">
        <v>2</v>
      </c>
      <c r="G5518" s="3">
        <v>1</v>
      </c>
      <c r="H5518" s="3">
        <v>0</v>
      </c>
      <c r="I5518" s="3" t="s">
        <v>31</v>
      </c>
      <c r="J5518" s="4">
        <v>50.45</v>
      </c>
      <c r="K5518" s="4">
        <v>50.45</v>
      </c>
      <c r="L5518" s="3" t="s">
        <v>25</v>
      </c>
      <c r="M5518" s="1">
        <f t="shared" si="0"/>
        <v>1</v>
      </c>
      <c r="N5518" s="8" t="b">
        <f t="shared" si="603"/>
        <v>0</v>
      </c>
      <c r="O5518" t="b">
        <f t="shared" si="604"/>
        <v>1</v>
      </c>
      <c r="P5518" t="b">
        <f t="shared" si="605"/>
        <v>1</v>
      </c>
      <c r="Q5518" t="b">
        <f t="shared" si="606"/>
        <v>1</v>
      </c>
      <c r="R5518">
        <f t="shared" si="607"/>
        <v>0</v>
      </c>
      <c r="S5518" s="95">
        <f t="shared" si="608"/>
        <v>43669</v>
      </c>
      <c r="T5518" s="96">
        <f t="shared" si="609"/>
        <v>50.45</v>
      </c>
      <c r="U5518" t="str">
        <f>VLOOKUP(H5518, Table2_ContractType!$A$2:$B$4, 2,TRUE)</f>
        <v>Month-to-Month</v>
      </c>
      <c r="V5518" t="str">
        <f>VLOOKUP(F5518, Table3_PhoneService!$A$2:B5560, 2, TRUE)</f>
        <v>Two or More Lines</v>
      </c>
      <c r="W5518" t="str">
        <f>VLOOKUP(G5518,Table4_InternetService!$A$2:$B$4, 2, FALSE)</f>
        <v>DSL</v>
      </c>
    </row>
    <row r="5519" spans="1:23" ht="15.75" customHeight="1" x14ac:dyDescent="0.2">
      <c r="A5519" s="3" t="s">
        <v>5758</v>
      </c>
      <c r="B5519" s="3" t="s">
        <v>24</v>
      </c>
      <c r="C5519" s="3">
        <v>0</v>
      </c>
      <c r="D5519" s="3" t="s">
        <v>25</v>
      </c>
      <c r="E5519" s="3" t="s">
        <v>25</v>
      </c>
      <c r="F5519" s="3">
        <v>1</v>
      </c>
      <c r="G5519" s="3">
        <v>1</v>
      </c>
      <c r="H5519" s="3">
        <v>2</v>
      </c>
      <c r="I5519" s="3" t="s">
        <v>37</v>
      </c>
      <c r="J5519" s="4">
        <v>63.8</v>
      </c>
      <c r="K5519" s="4">
        <v>3007.25</v>
      </c>
      <c r="L5519" s="3" t="s">
        <v>27</v>
      </c>
      <c r="M5519" s="1">
        <f t="shared" si="0"/>
        <v>47</v>
      </c>
      <c r="N5519" s="8" t="b">
        <f t="shared" si="603"/>
        <v>1</v>
      </c>
      <c r="O5519" t="b">
        <f t="shared" si="604"/>
        <v>0</v>
      </c>
      <c r="P5519" t="b">
        <f t="shared" si="605"/>
        <v>1</v>
      </c>
      <c r="Q5519" t="b">
        <f t="shared" si="606"/>
        <v>1</v>
      </c>
      <c r="R5519">
        <f t="shared" si="607"/>
        <v>3</v>
      </c>
      <c r="S5519" s="95">
        <f t="shared" si="608"/>
        <v>42289</v>
      </c>
      <c r="T5519" s="96">
        <f t="shared" si="609"/>
        <v>63.984042553191486</v>
      </c>
      <c r="U5519" t="str">
        <f>VLOOKUP(H5519, Table2_ContractType!$A$2:$B$4, 2,TRUE)</f>
        <v>2 Year</v>
      </c>
      <c r="V5519" t="str">
        <f>VLOOKUP(F5519, Table3_PhoneService!$A$2:B5561, 2, TRUE)</f>
        <v>One Line</v>
      </c>
      <c r="W5519" t="str">
        <f>VLOOKUP(G5519,Table4_InternetService!$A$2:$B$4, 2, FALSE)</f>
        <v>DSL</v>
      </c>
    </row>
    <row r="5520" spans="1:23" ht="15.75" customHeight="1" x14ac:dyDescent="0.2">
      <c r="A5520" s="3" t="s">
        <v>5759</v>
      </c>
      <c r="B5520" s="3" t="s">
        <v>29</v>
      </c>
      <c r="C5520" s="3">
        <v>0</v>
      </c>
      <c r="D5520" s="3" t="s">
        <v>27</v>
      </c>
      <c r="E5520" s="3" t="s">
        <v>27</v>
      </c>
      <c r="F5520" s="3">
        <v>0</v>
      </c>
      <c r="G5520" s="3">
        <v>1</v>
      </c>
      <c r="H5520" s="3">
        <v>2</v>
      </c>
      <c r="I5520" s="3" t="s">
        <v>37</v>
      </c>
      <c r="J5520" s="4">
        <v>56.75</v>
      </c>
      <c r="K5520" s="4">
        <v>1304.8499999999999</v>
      </c>
      <c r="L5520" s="3" t="s">
        <v>27</v>
      </c>
      <c r="M5520" s="1">
        <f t="shared" si="0"/>
        <v>23</v>
      </c>
      <c r="N5520" s="8" t="b">
        <f t="shared" si="603"/>
        <v>0</v>
      </c>
      <c r="O5520" t="b">
        <f t="shared" si="604"/>
        <v>0</v>
      </c>
      <c r="P5520" t="b">
        <f t="shared" si="605"/>
        <v>0</v>
      </c>
      <c r="Q5520" t="b">
        <f t="shared" si="606"/>
        <v>1</v>
      </c>
      <c r="R5520">
        <f t="shared" si="607"/>
        <v>0</v>
      </c>
      <c r="S5520" s="95">
        <f t="shared" si="608"/>
        <v>43009</v>
      </c>
      <c r="T5520" s="96">
        <f t="shared" si="609"/>
        <v>56.732608695652168</v>
      </c>
      <c r="U5520" t="str">
        <f>VLOOKUP(H5520, Table2_ContractType!$A$2:$B$4, 2,TRUE)</f>
        <v>2 Year</v>
      </c>
      <c r="V5520" t="str">
        <f>VLOOKUP(F5520, Table3_PhoneService!$A$2:B5562, 2, TRUE)</f>
        <v>No Phone Service</v>
      </c>
      <c r="W5520" t="str">
        <f>VLOOKUP(G5520,Table4_InternetService!$A$2:$B$4, 2, FALSE)</f>
        <v>DSL</v>
      </c>
    </row>
    <row r="5521" spans="1:23" ht="15.75" customHeight="1" x14ac:dyDescent="0.2">
      <c r="A5521" s="3" t="s">
        <v>5760</v>
      </c>
      <c r="B5521" s="3" t="s">
        <v>29</v>
      </c>
      <c r="C5521" s="3">
        <v>0</v>
      </c>
      <c r="D5521" s="3" t="s">
        <v>27</v>
      </c>
      <c r="E5521" s="3" t="s">
        <v>27</v>
      </c>
      <c r="F5521" s="3">
        <v>2</v>
      </c>
      <c r="G5521" s="3">
        <v>2</v>
      </c>
      <c r="H5521" s="3">
        <v>1</v>
      </c>
      <c r="I5521" s="3" t="s">
        <v>31</v>
      </c>
      <c r="J5521" s="4">
        <v>103.45</v>
      </c>
      <c r="K5521" s="4">
        <v>3066.45</v>
      </c>
      <c r="L5521" s="3" t="s">
        <v>25</v>
      </c>
      <c r="M5521" s="1">
        <f t="shared" si="0"/>
        <v>30</v>
      </c>
      <c r="N5521" s="8" t="b">
        <f t="shared" si="603"/>
        <v>0</v>
      </c>
      <c r="O5521" t="b">
        <f t="shared" si="604"/>
        <v>1</v>
      </c>
      <c r="P5521" t="b">
        <f t="shared" si="605"/>
        <v>1</v>
      </c>
      <c r="Q5521" t="b">
        <f t="shared" si="606"/>
        <v>1</v>
      </c>
      <c r="R5521">
        <f t="shared" si="607"/>
        <v>0</v>
      </c>
      <c r="S5521" s="95">
        <f t="shared" si="608"/>
        <v>42799</v>
      </c>
      <c r="T5521" s="96">
        <f t="shared" si="609"/>
        <v>102.21499999999999</v>
      </c>
      <c r="U5521" t="str">
        <f>VLOOKUP(H5521, Table2_ContractType!$A$2:$B$4, 2,TRUE)</f>
        <v>1 Year</v>
      </c>
      <c r="V5521" t="str">
        <f>VLOOKUP(F5521, Table3_PhoneService!$A$2:B5563, 2, TRUE)</f>
        <v>Two or More Lines</v>
      </c>
      <c r="W5521" t="str">
        <f>VLOOKUP(G5521,Table4_InternetService!$A$2:$B$4, 2, FALSE)</f>
        <v>Fiber Optic</v>
      </c>
    </row>
    <row r="5522" spans="1:23" ht="15.75" customHeight="1" x14ac:dyDescent="0.2">
      <c r="A5522" s="3" t="s">
        <v>5761</v>
      </c>
      <c r="B5522" s="3" t="s">
        <v>24</v>
      </c>
      <c r="C5522" s="3">
        <v>0</v>
      </c>
      <c r="D5522" s="3" t="s">
        <v>25</v>
      </c>
      <c r="E5522" s="3" t="s">
        <v>25</v>
      </c>
      <c r="F5522" s="3">
        <v>1</v>
      </c>
      <c r="G5522" s="3">
        <v>2</v>
      </c>
      <c r="H5522" s="3">
        <v>0</v>
      </c>
      <c r="I5522" s="3" t="s">
        <v>37</v>
      </c>
      <c r="J5522" s="4">
        <v>81.5</v>
      </c>
      <c r="K5522" s="4">
        <v>3107.3</v>
      </c>
      <c r="L5522" s="3" t="s">
        <v>27</v>
      </c>
      <c r="M5522" s="1">
        <f t="shared" si="0"/>
        <v>38</v>
      </c>
      <c r="N5522" s="8" t="b">
        <f t="shared" si="603"/>
        <v>1</v>
      </c>
      <c r="O5522" t="b">
        <f t="shared" si="604"/>
        <v>0</v>
      </c>
      <c r="P5522" t="b">
        <f t="shared" si="605"/>
        <v>1</v>
      </c>
      <c r="Q5522" t="b">
        <f t="shared" si="606"/>
        <v>1</v>
      </c>
      <c r="R5522">
        <f t="shared" si="607"/>
        <v>3</v>
      </c>
      <c r="S5522" s="95">
        <f t="shared" si="608"/>
        <v>42559</v>
      </c>
      <c r="T5522" s="96">
        <f t="shared" si="609"/>
        <v>81.771052631578954</v>
      </c>
      <c r="U5522" t="str">
        <f>VLOOKUP(H5522, Table2_ContractType!$A$2:$B$4, 2,TRUE)</f>
        <v>Month-to-Month</v>
      </c>
      <c r="V5522" t="str">
        <f>VLOOKUP(F5522, Table3_PhoneService!$A$2:B5564, 2, TRUE)</f>
        <v>One Line</v>
      </c>
      <c r="W5522" t="str">
        <f>VLOOKUP(G5522,Table4_InternetService!$A$2:$B$4, 2, FALSE)</f>
        <v>Fiber Optic</v>
      </c>
    </row>
    <row r="5523" spans="1:23" ht="15.75" customHeight="1" x14ac:dyDescent="0.2">
      <c r="A5523" s="3" t="s">
        <v>5762</v>
      </c>
      <c r="B5523" s="3" t="s">
        <v>29</v>
      </c>
      <c r="C5523" s="3">
        <v>1</v>
      </c>
      <c r="D5523" s="3" t="s">
        <v>25</v>
      </c>
      <c r="E5523" s="3" t="s">
        <v>27</v>
      </c>
      <c r="F5523" s="3">
        <v>1</v>
      </c>
      <c r="G5523" s="3">
        <v>1</v>
      </c>
      <c r="H5523" s="3">
        <v>0</v>
      </c>
      <c r="I5523" s="3" t="s">
        <v>37</v>
      </c>
      <c r="J5523" s="4">
        <v>50.4</v>
      </c>
      <c r="K5523" s="4">
        <v>1527.5</v>
      </c>
      <c r="L5523" s="3" t="s">
        <v>25</v>
      </c>
      <c r="M5523" s="1">
        <f t="shared" si="0"/>
        <v>30</v>
      </c>
      <c r="N5523" s="8" t="b">
        <f t="shared" si="603"/>
        <v>0</v>
      </c>
      <c r="O5523" t="b">
        <f t="shared" si="604"/>
        <v>1</v>
      </c>
      <c r="P5523" t="b">
        <f t="shared" si="605"/>
        <v>1</v>
      </c>
      <c r="Q5523" t="b">
        <f t="shared" si="606"/>
        <v>1</v>
      </c>
      <c r="R5523">
        <f t="shared" si="607"/>
        <v>1</v>
      </c>
      <c r="S5523" s="95">
        <f t="shared" si="608"/>
        <v>42799</v>
      </c>
      <c r="T5523" s="96">
        <f t="shared" si="609"/>
        <v>50.916666666666664</v>
      </c>
      <c r="U5523" t="str">
        <f>VLOOKUP(H5523, Table2_ContractType!$A$2:$B$4, 2,TRUE)</f>
        <v>Month-to-Month</v>
      </c>
      <c r="V5523" t="str">
        <f>VLOOKUP(F5523, Table3_PhoneService!$A$2:B5565, 2, TRUE)</f>
        <v>One Line</v>
      </c>
      <c r="W5523" t="str">
        <f>VLOOKUP(G5523,Table4_InternetService!$A$2:$B$4, 2, FALSE)</f>
        <v>DSL</v>
      </c>
    </row>
    <row r="5524" spans="1:23" ht="15.75" customHeight="1" x14ac:dyDescent="0.2">
      <c r="A5524" s="3" t="s">
        <v>5763</v>
      </c>
      <c r="B5524" s="3" t="s">
        <v>24</v>
      </c>
      <c r="C5524" s="3">
        <v>0</v>
      </c>
      <c r="D5524" s="3" t="s">
        <v>25</v>
      </c>
      <c r="E5524" s="3" t="s">
        <v>25</v>
      </c>
      <c r="F5524" s="3">
        <v>1</v>
      </c>
      <c r="G5524" s="3">
        <v>0</v>
      </c>
      <c r="H5524" s="3">
        <v>0</v>
      </c>
      <c r="I5524" s="3" t="s">
        <v>35</v>
      </c>
      <c r="J5524" s="4">
        <v>20.100000000000001</v>
      </c>
      <c r="K5524" s="4">
        <v>232.4</v>
      </c>
      <c r="L5524" s="3" t="s">
        <v>27</v>
      </c>
      <c r="M5524" s="1">
        <f t="shared" si="0"/>
        <v>12</v>
      </c>
      <c r="N5524" s="8" t="b">
        <f t="shared" si="603"/>
        <v>1</v>
      </c>
      <c r="O5524" t="b">
        <f t="shared" si="604"/>
        <v>0</v>
      </c>
      <c r="P5524" t="b">
        <f t="shared" si="605"/>
        <v>1</v>
      </c>
      <c r="Q5524" t="b">
        <f t="shared" si="606"/>
        <v>0</v>
      </c>
      <c r="R5524">
        <f t="shared" si="607"/>
        <v>3</v>
      </c>
      <c r="S5524" s="95">
        <f t="shared" si="608"/>
        <v>43339</v>
      </c>
      <c r="T5524" s="96">
        <f t="shared" si="609"/>
        <v>19.366666666666667</v>
      </c>
      <c r="U5524" t="str">
        <f>VLOOKUP(H5524, Table2_ContractType!$A$2:$B$4, 2,TRUE)</f>
        <v>Month-to-Month</v>
      </c>
      <c r="V5524" t="str">
        <f>VLOOKUP(F5524, Table3_PhoneService!$A$2:B5566, 2, TRUE)</f>
        <v>One Line</v>
      </c>
      <c r="W5524" t="str">
        <f>VLOOKUP(G5524,Table4_InternetService!$A$2:$B$4, 2, FALSE)</f>
        <v>No Internet Service</v>
      </c>
    </row>
    <row r="5525" spans="1:23" ht="15.75" customHeight="1" x14ac:dyDescent="0.2">
      <c r="A5525" s="3" t="s">
        <v>5764</v>
      </c>
      <c r="B5525" s="3" t="s">
        <v>29</v>
      </c>
      <c r="C5525" s="3">
        <v>1</v>
      </c>
      <c r="D5525" s="3" t="s">
        <v>25</v>
      </c>
      <c r="E5525" s="3" t="s">
        <v>27</v>
      </c>
      <c r="F5525" s="3">
        <v>2</v>
      </c>
      <c r="G5525" s="3">
        <v>2</v>
      </c>
      <c r="H5525" s="3">
        <v>0</v>
      </c>
      <c r="I5525" s="3" t="s">
        <v>31</v>
      </c>
      <c r="J5525" s="4">
        <v>86.65</v>
      </c>
      <c r="K5525" s="4">
        <v>856.65</v>
      </c>
      <c r="L5525" s="3" t="s">
        <v>25</v>
      </c>
      <c r="M5525" s="1">
        <f t="shared" si="0"/>
        <v>10</v>
      </c>
      <c r="N5525" s="8" t="b">
        <f t="shared" si="603"/>
        <v>0</v>
      </c>
      <c r="O5525" t="b">
        <f t="shared" si="604"/>
        <v>1</v>
      </c>
      <c r="P5525" t="b">
        <f t="shared" si="605"/>
        <v>1</v>
      </c>
      <c r="Q5525" t="b">
        <f t="shared" si="606"/>
        <v>1</v>
      </c>
      <c r="R5525">
        <f t="shared" si="607"/>
        <v>1</v>
      </c>
      <c r="S5525" s="95">
        <f t="shared" si="608"/>
        <v>43399</v>
      </c>
      <c r="T5525" s="96">
        <f t="shared" si="609"/>
        <v>85.664999999999992</v>
      </c>
      <c r="U5525" t="str">
        <f>VLOOKUP(H5525, Table2_ContractType!$A$2:$B$4, 2,TRUE)</f>
        <v>Month-to-Month</v>
      </c>
      <c r="V5525" t="str">
        <f>VLOOKUP(F5525, Table3_PhoneService!$A$2:B5567, 2, TRUE)</f>
        <v>Two or More Lines</v>
      </c>
      <c r="W5525" t="str">
        <f>VLOOKUP(G5525,Table4_InternetService!$A$2:$B$4, 2, FALSE)</f>
        <v>Fiber Optic</v>
      </c>
    </row>
    <row r="5526" spans="1:23" ht="15.75" customHeight="1" x14ac:dyDescent="0.2">
      <c r="A5526" s="3" t="s">
        <v>5765</v>
      </c>
      <c r="B5526" s="3" t="s">
        <v>29</v>
      </c>
      <c r="C5526" s="3">
        <v>1</v>
      </c>
      <c r="D5526" s="3" t="s">
        <v>25</v>
      </c>
      <c r="E5526" s="3" t="s">
        <v>27</v>
      </c>
      <c r="F5526" s="3">
        <v>2</v>
      </c>
      <c r="G5526" s="3">
        <v>1</v>
      </c>
      <c r="H5526" s="3">
        <v>2</v>
      </c>
      <c r="I5526" s="3" t="s">
        <v>35</v>
      </c>
      <c r="J5526" s="4">
        <v>75.150000000000006</v>
      </c>
      <c r="K5526" s="4">
        <v>3480.35</v>
      </c>
      <c r="L5526" s="3" t="s">
        <v>27</v>
      </c>
      <c r="M5526" s="1">
        <f t="shared" si="0"/>
        <v>46</v>
      </c>
      <c r="N5526" s="8" t="b">
        <f t="shared" si="603"/>
        <v>0</v>
      </c>
      <c r="O5526" t="b">
        <f t="shared" si="604"/>
        <v>0</v>
      </c>
      <c r="P5526" t="b">
        <f t="shared" si="605"/>
        <v>1</v>
      </c>
      <c r="Q5526" t="b">
        <f t="shared" si="606"/>
        <v>1</v>
      </c>
      <c r="R5526">
        <f t="shared" si="607"/>
        <v>1</v>
      </c>
      <c r="S5526" s="95">
        <f t="shared" si="608"/>
        <v>42319</v>
      </c>
      <c r="T5526" s="96">
        <f t="shared" si="609"/>
        <v>75.65978260869565</v>
      </c>
      <c r="U5526" t="str">
        <f>VLOOKUP(H5526, Table2_ContractType!$A$2:$B$4, 2,TRUE)</f>
        <v>2 Year</v>
      </c>
      <c r="V5526" t="str">
        <f>VLOOKUP(F5526, Table3_PhoneService!$A$2:B5568, 2, TRUE)</f>
        <v>Two or More Lines</v>
      </c>
      <c r="W5526" t="str">
        <f>VLOOKUP(G5526,Table4_InternetService!$A$2:$B$4, 2, FALSE)</f>
        <v>DSL</v>
      </c>
    </row>
    <row r="5527" spans="1:23" ht="15.75" customHeight="1" x14ac:dyDescent="0.2">
      <c r="A5527" s="3" t="s">
        <v>5766</v>
      </c>
      <c r="B5527" s="3" t="s">
        <v>29</v>
      </c>
      <c r="C5527" s="3">
        <v>0</v>
      </c>
      <c r="D5527" s="3" t="s">
        <v>25</v>
      </c>
      <c r="E5527" s="3" t="s">
        <v>27</v>
      </c>
      <c r="F5527" s="3">
        <v>2</v>
      </c>
      <c r="G5527" s="3">
        <v>2</v>
      </c>
      <c r="H5527" s="3">
        <v>0</v>
      </c>
      <c r="I5527" s="3" t="s">
        <v>31</v>
      </c>
      <c r="J5527" s="4">
        <v>99.4</v>
      </c>
      <c r="K5527" s="4">
        <v>1742.95</v>
      </c>
      <c r="L5527" s="3" t="s">
        <v>25</v>
      </c>
      <c r="M5527" s="1">
        <f t="shared" si="0"/>
        <v>18</v>
      </c>
      <c r="N5527" s="8" t="b">
        <f t="shared" si="603"/>
        <v>0</v>
      </c>
      <c r="O5527" t="b">
        <f t="shared" si="604"/>
        <v>1</v>
      </c>
      <c r="P5527" t="b">
        <f t="shared" si="605"/>
        <v>1</v>
      </c>
      <c r="Q5527" t="b">
        <f t="shared" si="606"/>
        <v>1</v>
      </c>
      <c r="R5527">
        <f t="shared" si="607"/>
        <v>1</v>
      </c>
      <c r="S5527" s="95">
        <f t="shared" si="608"/>
        <v>43159</v>
      </c>
      <c r="T5527" s="96">
        <f t="shared" si="609"/>
        <v>96.830555555555563</v>
      </c>
      <c r="U5527" t="str">
        <f>VLOOKUP(H5527, Table2_ContractType!$A$2:$B$4, 2,TRUE)</f>
        <v>Month-to-Month</v>
      </c>
      <c r="V5527" t="str">
        <f>VLOOKUP(F5527, Table3_PhoneService!$A$2:B5569, 2, TRUE)</f>
        <v>Two or More Lines</v>
      </c>
      <c r="W5527" t="str">
        <f>VLOOKUP(G5527,Table4_InternetService!$A$2:$B$4, 2, FALSE)</f>
        <v>Fiber Optic</v>
      </c>
    </row>
    <row r="5528" spans="1:23" ht="15.75" customHeight="1" x14ac:dyDescent="0.2">
      <c r="A5528" s="3" t="s">
        <v>5767</v>
      </c>
      <c r="B5528" s="3" t="s">
        <v>29</v>
      </c>
      <c r="C5528" s="3">
        <v>0</v>
      </c>
      <c r="D5528" s="3" t="s">
        <v>25</v>
      </c>
      <c r="E5528" s="3" t="s">
        <v>25</v>
      </c>
      <c r="F5528" s="3">
        <v>0</v>
      </c>
      <c r="G5528" s="3">
        <v>1</v>
      </c>
      <c r="H5528" s="3">
        <v>1</v>
      </c>
      <c r="I5528" s="3" t="s">
        <v>31</v>
      </c>
      <c r="J5528" s="4">
        <v>60.35</v>
      </c>
      <c r="K5528" s="4">
        <v>4138.7</v>
      </c>
      <c r="L5528" s="3" t="s">
        <v>27</v>
      </c>
      <c r="M5528" s="1">
        <f t="shared" si="0"/>
        <v>69</v>
      </c>
      <c r="N5528" s="8" t="b">
        <f t="shared" si="603"/>
        <v>0</v>
      </c>
      <c r="O5528" t="b">
        <f t="shared" si="604"/>
        <v>0</v>
      </c>
      <c r="P5528" t="b">
        <f t="shared" si="605"/>
        <v>0</v>
      </c>
      <c r="Q5528" t="b">
        <f t="shared" si="606"/>
        <v>1</v>
      </c>
      <c r="R5528">
        <f t="shared" si="607"/>
        <v>3</v>
      </c>
      <c r="S5528" s="95">
        <f t="shared" si="608"/>
        <v>41629</v>
      </c>
      <c r="T5528" s="96">
        <f t="shared" si="609"/>
        <v>59.981159420289849</v>
      </c>
      <c r="U5528" t="str">
        <f>VLOOKUP(H5528, Table2_ContractType!$A$2:$B$4, 2,TRUE)</f>
        <v>1 Year</v>
      </c>
      <c r="V5528" t="str">
        <f>VLOOKUP(F5528, Table3_PhoneService!$A$2:B5570, 2, TRUE)</f>
        <v>No Phone Service</v>
      </c>
      <c r="W5528" t="str">
        <f>VLOOKUP(G5528,Table4_InternetService!$A$2:$B$4, 2, FALSE)</f>
        <v>DSL</v>
      </c>
    </row>
    <row r="5529" spans="1:23" ht="15.75" customHeight="1" x14ac:dyDescent="0.2">
      <c r="A5529" s="3" t="s">
        <v>5768</v>
      </c>
      <c r="B5529" s="3" t="s">
        <v>24</v>
      </c>
      <c r="C5529" s="3">
        <v>0</v>
      </c>
      <c r="D5529" s="3" t="s">
        <v>25</v>
      </c>
      <c r="E5529" s="3" t="s">
        <v>25</v>
      </c>
      <c r="F5529" s="3">
        <v>0</v>
      </c>
      <c r="G5529" s="3">
        <v>1</v>
      </c>
      <c r="H5529" s="3">
        <v>2</v>
      </c>
      <c r="I5529" s="3" t="s">
        <v>35</v>
      </c>
      <c r="J5529" s="4">
        <v>65.2</v>
      </c>
      <c r="K5529" s="4">
        <v>4784.45</v>
      </c>
      <c r="L5529" s="3" t="s">
        <v>27</v>
      </c>
      <c r="M5529" s="1">
        <f t="shared" si="0"/>
        <v>73</v>
      </c>
      <c r="N5529" s="8" t="b">
        <f t="shared" si="603"/>
        <v>1</v>
      </c>
      <c r="O5529" t="b">
        <f t="shared" si="604"/>
        <v>0</v>
      </c>
      <c r="P5529" t="b">
        <f t="shared" si="605"/>
        <v>0</v>
      </c>
      <c r="Q5529" t="b">
        <f t="shared" si="606"/>
        <v>1</v>
      </c>
      <c r="R5529">
        <f t="shared" si="607"/>
        <v>3</v>
      </c>
      <c r="S5529" s="95">
        <f t="shared" si="608"/>
        <v>41509</v>
      </c>
      <c r="T5529" s="96">
        <f t="shared" si="609"/>
        <v>65.540410958904104</v>
      </c>
      <c r="U5529" t="str">
        <f>VLOOKUP(H5529, Table2_ContractType!$A$2:$B$4, 2,TRUE)</f>
        <v>2 Year</v>
      </c>
      <c r="V5529" t="str">
        <f>VLOOKUP(F5529, Table3_PhoneService!$A$2:B5571, 2, TRUE)</f>
        <v>No Phone Service</v>
      </c>
      <c r="W5529" t="str">
        <f>VLOOKUP(G5529,Table4_InternetService!$A$2:$B$4, 2, FALSE)</f>
        <v>DSL</v>
      </c>
    </row>
    <row r="5530" spans="1:23" ht="15.75" customHeight="1" x14ac:dyDescent="0.2">
      <c r="A5530" s="3" t="s">
        <v>5769</v>
      </c>
      <c r="B5530" s="3" t="s">
        <v>24</v>
      </c>
      <c r="C5530" s="3">
        <v>0</v>
      </c>
      <c r="D5530" s="3" t="s">
        <v>27</v>
      </c>
      <c r="E5530" s="3" t="s">
        <v>27</v>
      </c>
      <c r="F5530" s="3">
        <v>2</v>
      </c>
      <c r="G5530" s="3">
        <v>2</v>
      </c>
      <c r="H5530" s="3">
        <v>0</v>
      </c>
      <c r="I5530" s="3" t="s">
        <v>37</v>
      </c>
      <c r="J5530" s="4">
        <v>99.7</v>
      </c>
      <c r="K5530" s="4">
        <v>1238.45</v>
      </c>
      <c r="L5530" s="3" t="s">
        <v>25</v>
      </c>
      <c r="M5530" s="1">
        <f t="shared" si="0"/>
        <v>12</v>
      </c>
      <c r="N5530" s="8" t="b">
        <f t="shared" si="603"/>
        <v>1</v>
      </c>
      <c r="O5530" t="b">
        <f t="shared" si="604"/>
        <v>1</v>
      </c>
      <c r="P5530" t="b">
        <f t="shared" si="605"/>
        <v>1</v>
      </c>
      <c r="Q5530" t="b">
        <f t="shared" si="606"/>
        <v>1</v>
      </c>
      <c r="R5530">
        <f t="shared" si="607"/>
        <v>0</v>
      </c>
      <c r="S5530" s="95">
        <f t="shared" si="608"/>
        <v>43339</v>
      </c>
      <c r="T5530" s="96">
        <f t="shared" si="609"/>
        <v>103.20416666666667</v>
      </c>
      <c r="U5530" t="str">
        <f>VLOOKUP(H5530, Table2_ContractType!$A$2:$B$4, 2,TRUE)</f>
        <v>Month-to-Month</v>
      </c>
      <c r="V5530" t="str">
        <f>VLOOKUP(F5530, Table3_PhoneService!$A$2:B5572, 2, TRUE)</f>
        <v>Two or More Lines</v>
      </c>
      <c r="W5530" t="str">
        <f>VLOOKUP(G5530,Table4_InternetService!$A$2:$B$4, 2, FALSE)</f>
        <v>Fiber Optic</v>
      </c>
    </row>
    <row r="5531" spans="1:23" ht="15.75" customHeight="1" x14ac:dyDescent="0.2">
      <c r="A5531" s="3" t="s">
        <v>5770</v>
      </c>
      <c r="B5531" s="3" t="s">
        <v>24</v>
      </c>
      <c r="C5531" s="3">
        <v>0</v>
      </c>
      <c r="D5531" s="3" t="s">
        <v>25</v>
      </c>
      <c r="E5531" s="3" t="s">
        <v>25</v>
      </c>
      <c r="F5531" s="3">
        <v>1</v>
      </c>
      <c r="G5531" s="3">
        <v>0</v>
      </c>
      <c r="H5531" s="3">
        <v>0</v>
      </c>
      <c r="I5531" s="3" t="s">
        <v>26</v>
      </c>
      <c r="J5531" s="4">
        <v>19.3</v>
      </c>
      <c r="K5531" s="4">
        <v>54.7</v>
      </c>
      <c r="L5531" s="3" t="s">
        <v>27</v>
      </c>
      <c r="M5531" s="1">
        <f t="shared" si="0"/>
        <v>3</v>
      </c>
      <c r="N5531" s="8" t="b">
        <f t="shared" si="603"/>
        <v>1</v>
      </c>
      <c r="O5531" t="b">
        <f t="shared" si="604"/>
        <v>0</v>
      </c>
      <c r="P5531" t="b">
        <f t="shared" si="605"/>
        <v>1</v>
      </c>
      <c r="Q5531" t="b">
        <f t="shared" si="606"/>
        <v>0</v>
      </c>
      <c r="R5531">
        <f t="shared" si="607"/>
        <v>3</v>
      </c>
      <c r="S5531" s="95">
        <f t="shared" si="608"/>
        <v>43609</v>
      </c>
      <c r="T5531" s="96">
        <f t="shared" si="609"/>
        <v>18.233333333333334</v>
      </c>
      <c r="U5531" t="str">
        <f>VLOOKUP(H5531, Table2_ContractType!$A$2:$B$4, 2,TRUE)</f>
        <v>Month-to-Month</v>
      </c>
      <c r="V5531" t="str">
        <f>VLOOKUP(F5531, Table3_PhoneService!$A$2:B5573, 2, TRUE)</f>
        <v>One Line</v>
      </c>
      <c r="W5531" t="str">
        <f>VLOOKUP(G5531,Table4_InternetService!$A$2:$B$4, 2, FALSE)</f>
        <v>No Internet Service</v>
      </c>
    </row>
    <row r="5532" spans="1:23" ht="15.75" customHeight="1" x14ac:dyDescent="0.2">
      <c r="A5532" s="3" t="s">
        <v>5771</v>
      </c>
      <c r="B5532" s="3" t="s">
        <v>24</v>
      </c>
      <c r="C5532" s="3">
        <v>0</v>
      </c>
      <c r="D5532" s="3" t="s">
        <v>27</v>
      </c>
      <c r="E5532" s="3" t="s">
        <v>27</v>
      </c>
      <c r="F5532" s="3">
        <v>2</v>
      </c>
      <c r="G5532" s="3">
        <v>2</v>
      </c>
      <c r="H5532" s="3">
        <v>0</v>
      </c>
      <c r="I5532" s="3" t="s">
        <v>37</v>
      </c>
      <c r="J5532" s="4">
        <v>77.95</v>
      </c>
      <c r="K5532" s="4">
        <v>305.55</v>
      </c>
      <c r="L5532" s="3" t="s">
        <v>25</v>
      </c>
      <c r="M5532" s="1">
        <f t="shared" si="0"/>
        <v>4</v>
      </c>
      <c r="N5532" s="8" t="b">
        <f t="shared" si="603"/>
        <v>1</v>
      </c>
      <c r="O5532" t="b">
        <f t="shared" si="604"/>
        <v>1</v>
      </c>
      <c r="P5532" t="b">
        <f t="shared" si="605"/>
        <v>1</v>
      </c>
      <c r="Q5532" t="b">
        <f t="shared" si="606"/>
        <v>1</v>
      </c>
      <c r="R5532">
        <f t="shared" si="607"/>
        <v>0</v>
      </c>
      <c r="S5532" s="95">
        <f t="shared" si="608"/>
        <v>43579</v>
      </c>
      <c r="T5532" s="96">
        <f t="shared" si="609"/>
        <v>76.387500000000003</v>
      </c>
      <c r="U5532" t="str">
        <f>VLOOKUP(H5532, Table2_ContractType!$A$2:$B$4, 2,TRUE)</f>
        <v>Month-to-Month</v>
      </c>
      <c r="V5532" t="str">
        <f>VLOOKUP(F5532, Table3_PhoneService!$A$2:B5574, 2, TRUE)</f>
        <v>Two or More Lines</v>
      </c>
      <c r="W5532" t="str">
        <f>VLOOKUP(G5532,Table4_InternetService!$A$2:$B$4, 2, FALSE)</f>
        <v>Fiber Optic</v>
      </c>
    </row>
    <row r="5533" spans="1:23" ht="15.75" customHeight="1" x14ac:dyDescent="0.2">
      <c r="A5533" s="3" t="s">
        <v>5772</v>
      </c>
      <c r="B5533" s="3" t="s">
        <v>29</v>
      </c>
      <c r="C5533" s="3">
        <v>0</v>
      </c>
      <c r="D5533" s="3" t="s">
        <v>27</v>
      </c>
      <c r="E5533" s="3" t="s">
        <v>27</v>
      </c>
      <c r="F5533" s="3">
        <v>1</v>
      </c>
      <c r="G5533" s="3">
        <v>0</v>
      </c>
      <c r="H5533" s="3">
        <v>0</v>
      </c>
      <c r="I5533" s="3" t="s">
        <v>37</v>
      </c>
      <c r="J5533" s="4">
        <v>20.149999999999999</v>
      </c>
      <c r="K5533" s="4">
        <v>130.5</v>
      </c>
      <c r="L5533" s="3" t="s">
        <v>27</v>
      </c>
      <c r="M5533" s="1">
        <f t="shared" si="0"/>
        <v>6</v>
      </c>
      <c r="N5533" s="8" t="b">
        <f t="shared" si="603"/>
        <v>0</v>
      </c>
      <c r="O5533" t="b">
        <f t="shared" si="604"/>
        <v>0</v>
      </c>
      <c r="P5533" t="b">
        <f t="shared" si="605"/>
        <v>1</v>
      </c>
      <c r="Q5533" t="b">
        <f t="shared" si="606"/>
        <v>0</v>
      </c>
      <c r="R5533">
        <f t="shared" si="607"/>
        <v>0</v>
      </c>
      <c r="S5533" s="95">
        <f t="shared" si="608"/>
        <v>43519</v>
      </c>
      <c r="T5533" s="96">
        <f t="shared" si="609"/>
        <v>21.75</v>
      </c>
      <c r="U5533" t="str">
        <f>VLOOKUP(H5533, Table2_ContractType!$A$2:$B$4, 2,TRUE)</f>
        <v>Month-to-Month</v>
      </c>
      <c r="V5533" t="str">
        <f>VLOOKUP(F5533, Table3_PhoneService!$A$2:B5575, 2, TRUE)</f>
        <v>One Line</v>
      </c>
      <c r="W5533" t="str">
        <f>VLOOKUP(G5533,Table4_InternetService!$A$2:$B$4, 2, FALSE)</f>
        <v>No Internet Service</v>
      </c>
    </row>
    <row r="5534" spans="1:23" ht="15.75" customHeight="1" x14ac:dyDescent="0.2">
      <c r="A5534" s="3" t="s">
        <v>5773</v>
      </c>
      <c r="B5534" s="3" t="s">
        <v>24</v>
      </c>
      <c r="C5534" s="3">
        <v>1</v>
      </c>
      <c r="D5534" s="3" t="s">
        <v>25</v>
      </c>
      <c r="E5534" s="3" t="s">
        <v>27</v>
      </c>
      <c r="F5534" s="3">
        <v>2</v>
      </c>
      <c r="G5534" s="3">
        <v>2</v>
      </c>
      <c r="H5534" s="3">
        <v>0</v>
      </c>
      <c r="I5534" s="3" t="s">
        <v>35</v>
      </c>
      <c r="J5534" s="4">
        <v>94.2</v>
      </c>
      <c r="K5534" s="4">
        <v>5895.45</v>
      </c>
      <c r="L5534" s="3" t="s">
        <v>27</v>
      </c>
      <c r="M5534" s="1">
        <f t="shared" si="0"/>
        <v>63</v>
      </c>
      <c r="N5534" s="8" t="b">
        <f t="shared" si="603"/>
        <v>1</v>
      </c>
      <c r="O5534" t="b">
        <f t="shared" si="604"/>
        <v>0</v>
      </c>
      <c r="P5534" t="b">
        <f t="shared" si="605"/>
        <v>1</v>
      </c>
      <c r="Q5534" t="b">
        <f t="shared" si="606"/>
        <v>1</v>
      </c>
      <c r="R5534">
        <f t="shared" si="607"/>
        <v>1</v>
      </c>
      <c r="S5534" s="95">
        <f t="shared" si="608"/>
        <v>41809</v>
      </c>
      <c r="T5534" s="96">
        <f t="shared" si="609"/>
        <v>93.578571428571422</v>
      </c>
      <c r="U5534" t="str">
        <f>VLOOKUP(H5534, Table2_ContractType!$A$2:$B$4, 2,TRUE)</f>
        <v>Month-to-Month</v>
      </c>
      <c r="V5534" t="str">
        <f>VLOOKUP(F5534, Table3_PhoneService!$A$2:B5576, 2, TRUE)</f>
        <v>Two or More Lines</v>
      </c>
      <c r="W5534" t="str">
        <f>VLOOKUP(G5534,Table4_InternetService!$A$2:$B$4, 2, FALSE)</f>
        <v>Fiber Optic</v>
      </c>
    </row>
    <row r="5535" spans="1:23" ht="15.75" customHeight="1" x14ac:dyDescent="0.2">
      <c r="A5535" s="3" t="s">
        <v>5774</v>
      </c>
      <c r="B5535" s="3" t="s">
        <v>24</v>
      </c>
      <c r="C5535" s="3">
        <v>1</v>
      </c>
      <c r="D5535" s="3" t="s">
        <v>25</v>
      </c>
      <c r="E5535" s="3" t="s">
        <v>27</v>
      </c>
      <c r="F5535" s="3">
        <v>2</v>
      </c>
      <c r="G5535" s="3">
        <v>2</v>
      </c>
      <c r="H5535" s="3">
        <v>1</v>
      </c>
      <c r="I5535" s="3" t="s">
        <v>37</v>
      </c>
      <c r="J5535" s="4">
        <v>105.2</v>
      </c>
      <c r="K5535" s="4">
        <v>4599.1499999999996</v>
      </c>
      <c r="L5535" s="3" t="s">
        <v>27</v>
      </c>
      <c r="M5535" s="1">
        <f t="shared" si="0"/>
        <v>44</v>
      </c>
      <c r="N5535" s="8" t="b">
        <f t="shared" si="603"/>
        <v>1</v>
      </c>
      <c r="O5535" t="b">
        <f t="shared" si="604"/>
        <v>0</v>
      </c>
      <c r="P5535" t="b">
        <f t="shared" si="605"/>
        <v>1</v>
      </c>
      <c r="Q5535" t="b">
        <f t="shared" si="606"/>
        <v>1</v>
      </c>
      <c r="R5535">
        <f t="shared" si="607"/>
        <v>1</v>
      </c>
      <c r="S5535" s="95">
        <f t="shared" si="608"/>
        <v>42379</v>
      </c>
      <c r="T5535" s="96">
        <f t="shared" si="609"/>
        <v>104.52613636363635</v>
      </c>
      <c r="U5535" t="str">
        <f>VLOOKUP(H5535, Table2_ContractType!$A$2:$B$4, 2,TRUE)</f>
        <v>1 Year</v>
      </c>
      <c r="V5535" t="str">
        <f>VLOOKUP(F5535, Table3_PhoneService!$A$2:B5577, 2, TRUE)</f>
        <v>Two or More Lines</v>
      </c>
      <c r="W5535" t="str">
        <f>VLOOKUP(G5535,Table4_InternetService!$A$2:$B$4, 2, FALSE)</f>
        <v>Fiber Optic</v>
      </c>
    </row>
    <row r="5536" spans="1:23" ht="15.75" customHeight="1" x14ac:dyDescent="0.2">
      <c r="A5536" s="3" t="s">
        <v>5775</v>
      </c>
      <c r="B5536" s="3" t="s">
        <v>29</v>
      </c>
      <c r="C5536" s="3">
        <v>0</v>
      </c>
      <c r="D5536" s="3" t="s">
        <v>27</v>
      </c>
      <c r="E5536" s="3" t="s">
        <v>27</v>
      </c>
      <c r="F5536" s="3">
        <v>1</v>
      </c>
      <c r="G5536" s="3">
        <v>1</v>
      </c>
      <c r="H5536" s="3">
        <v>0</v>
      </c>
      <c r="I5536" s="3" t="s">
        <v>26</v>
      </c>
      <c r="J5536" s="4">
        <v>50.75</v>
      </c>
      <c r="K5536" s="4">
        <v>50.75</v>
      </c>
      <c r="L5536" s="3" t="s">
        <v>27</v>
      </c>
      <c r="M5536" s="1">
        <f t="shared" si="0"/>
        <v>1</v>
      </c>
      <c r="N5536" s="8" t="b">
        <f t="shared" si="603"/>
        <v>0</v>
      </c>
      <c r="O5536" t="b">
        <f t="shared" si="604"/>
        <v>0</v>
      </c>
      <c r="P5536" t="b">
        <f t="shared" si="605"/>
        <v>1</v>
      </c>
      <c r="Q5536" t="b">
        <f t="shared" si="606"/>
        <v>1</v>
      </c>
      <c r="R5536">
        <f t="shared" si="607"/>
        <v>0</v>
      </c>
      <c r="S5536" s="95">
        <f t="shared" si="608"/>
        <v>43669</v>
      </c>
      <c r="T5536" s="96">
        <f t="shared" si="609"/>
        <v>50.75</v>
      </c>
      <c r="U5536" t="str">
        <f>VLOOKUP(H5536, Table2_ContractType!$A$2:$B$4, 2,TRUE)</f>
        <v>Month-to-Month</v>
      </c>
      <c r="V5536" t="str">
        <f>VLOOKUP(F5536, Table3_PhoneService!$A$2:B5578, 2, TRUE)</f>
        <v>One Line</v>
      </c>
      <c r="W5536" t="str">
        <f>VLOOKUP(G5536,Table4_InternetService!$A$2:$B$4, 2, FALSE)</f>
        <v>DSL</v>
      </c>
    </row>
    <row r="5537" spans="1:23" ht="15.75" customHeight="1" x14ac:dyDescent="0.2">
      <c r="A5537" s="3" t="s">
        <v>3581</v>
      </c>
      <c r="B5537" s="3" t="s">
        <v>29</v>
      </c>
      <c r="C5537" s="3">
        <v>0</v>
      </c>
      <c r="D5537" s="3" t="s">
        <v>27</v>
      </c>
      <c r="E5537" s="3" t="s">
        <v>27</v>
      </c>
      <c r="F5537" s="3">
        <v>0</v>
      </c>
      <c r="G5537" s="3">
        <v>1</v>
      </c>
      <c r="H5537" s="3">
        <v>1</v>
      </c>
      <c r="I5537" s="3" t="s">
        <v>37</v>
      </c>
      <c r="J5537" s="4">
        <v>42.3</v>
      </c>
      <c r="K5537" s="4">
        <v>1840.75</v>
      </c>
      <c r="L5537" s="3" t="s">
        <v>27</v>
      </c>
      <c r="M5537" s="1">
        <f t="shared" si="0"/>
        <v>44</v>
      </c>
      <c r="N5537" s="8" t="b">
        <f t="shared" si="603"/>
        <v>0</v>
      </c>
      <c r="O5537" t="b">
        <f t="shared" si="604"/>
        <v>0</v>
      </c>
      <c r="P5537" t="b">
        <f t="shared" si="605"/>
        <v>0</v>
      </c>
      <c r="Q5537" t="b">
        <f t="shared" si="606"/>
        <v>1</v>
      </c>
      <c r="R5537">
        <f t="shared" si="607"/>
        <v>0</v>
      </c>
      <c r="S5537" s="95">
        <f t="shared" si="608"/>
        <v>42379</v>
      </c>
      <c r="T5537" s="96">
        <f t="shared" si="609"/>
        <v>41.835227272727273</v>
      </c>
      <c r="U5537" t="str">
        <f>VLOOKUP(H5537, Table2_ContractType!$A$2:$B$4, 2,TRUE)</f>
        <v>1 Year</v>
      </c>
      <c r="V5537" t="str">
        <f>VLOOKUP(F5537, Table3_PhoneService!$A$2:B5579, 2, TRUE)</f>
        <v>No Phone Service</v>
      </c>
      <c r="W5537" t="str">
        <f>VLOOKUP(G5537,Table4_InternetService!$A$2:$B$4, 2, FALSE)</f>
        <v>DSL</v>
      </c>
    </row>
    <row r="5538" spans="1:23" ht="15.75" customHeight="1" x14ac:dyDescent="0.2">
      <c r="A5538" s="3" t="s">
        <v>5776</v>
      </c>
      <c r="B5538" s="3" t="s">
        <v>24</v>
      </c>
      <c r="C5538" s="3">
        <v>0</v>
      </c>
      <c r="D5538" s="3" t="s">
        <v>27</v>
      </c>
      <c r="E5538" s="3" t="s">
        <v>27</v>
      </c>
      <c r="F5538" s="3">
        <v>1</v>
      </c>
      <c r="G5538" s="3">
        <v>1</v>
      </c>
      <c r="H5538" s="3">
        <v>0</v>
      </c>
      <c r="I5538" s="3" t="s">
        <v>37</v>
      </c>
      <c r="J5538" s="4">
        <v>66.05</v>
      </c>
      <c r="K5538" s="4">
        <v>574.5</v>
      </c>
      <c r="L5538" s="3" t="s">
        <v>27</v>
      </c>
      <c r="M5538" s="1">
        <f t="shared" si="0"/>
        <v>9</v>
      </c>
      <c r="N5538" s="8" t="b">
        <f t="shared" si="603"/>
        <v>1</v>
      </c>
      <c r="O5538" t="b">
        <f t="shared" si="604"/>
        <v>0</v>
      </c>
      <c r="P5538" t="b">
        <f t="shared" si="605"/>
        <v>1</v>
      </c>
      <c r="Q5538" t="b">
        <f t="shared" si="606"/>
        <v>1</v>
      </c>
      <c r="R5538">
        <f t="shared" si="607"/>
        <v>0</v>
      </c>
      <c r="S5538" s="95">
        <f t="shared" si="608"/>
        <v>43429</v>
      </c>
      <c r="T5538" s="96">
        <f t="shared" si="609"/>
        <v>63.833333333333336</v>
      </c>
      <c r="U5538" t="str">
        <f>VLOOKUP(H5538, Table2_ContractType!$A$2:$B$4, 2,TRUE)</f>
        <v>Month-to-Month</v>
      </c>
      <c r="V5538" t="str">
        <f>VLOOKUP(F5538, Table3_PhoneService!$A$2:B5580, 2, TRUE)</f>
        <v>One Line</v>
      </c>
      <c r="W5538" t="str">
        <f>VLOOKUP(G5538,Table4_InternetService!$A$2:$B$4, 2, FALSE)</f>
        <v>DSL</v>
      </c>
    </row>
    <row r="5539" spans="1:23" ht="15.75" customHeight="1" x14ac:dyDescent="0.2">
      <c r="A5539" s="3" t="s">
        <v>5777</v>
      </c>
      <c r="B5539" s="3" t="s">
        <v>24</v>
      </c>
      <c r="C5539" s="3">
        <v>0</v>
      </c>
      <c r="D5539" s="3" t="s">
        <v>27</v>
      </c>
      <c r="E5539" s="3" t="s">
        <v>27</v>
      </c>
      <c r="F5539" s="3">
        <v>1</v>
      </c>
      <c r="G5539" s="3">
        <v>1</v>
      </c>
      <c r="H5539" s="3">
        <v>0</v>
      </c>
      <c r="I5539" s="3" t="s">
        <v>31</v>
      </c>
      <c r="J5539" s="4">
        <v>69.650000000000006</v>
      </c>
      <c r="K5539" s="4">
        <v>921.4</v>
      </c>
      <c r="L5539" s="3" t="s">
        <v>27</v>
      </c>
      <c r="M5539" s="1">
        <f t="shared" si="0"/>
        <v>13</v>
      </c>
      <c r="N5539" s="8" t="b">
        <f t="shared" si="603"/>
        <v>1</v>
      </c>
      <c r="O5539" t="b">
        <f t="shared" si="604"/>
        <v>0</v>
      </c>
      <c r="P5539" t="b">
        <f t="shared" si="605"/>
        <v>1</v>
      </c>
      <c r="Q5539" t="b">
        <f t="shared" si="606"/>
        <v>1</v>
      </c>
      <c r="R5539">
        <f t="shared" si="607"/>
        <v>0</v>
      </c>
      <c r="S5539" s="95">
        <f t="shared" si="608"/>
        <v>43309</v>
      </c>
      <c r="T5539" s="96">
        <f t="shared" si="609"/>
        <v>70.876923076923077</v>
      </c>
      <c r="U5539" t="str">
        <f>VLOOKUP(H5539, Table2_ContractType!$A$2:$B$4, 2,TRUE)</f>
        <v>Month-to-Month</v>
      </c>
      <c r="V5539" t="str">
        <f>VLOOKUP(F5539, Table3_PhoneService!$A$2:B5581, 2, TRUE)</f>
        <v>One Line</v>
      </c>
      <c r="W5539" t="str">
        <f>VLOOKUP(G5539,Table4_InternetService!$A$2:$B$4, 2, FALSE)</f>
        <v>DSL</v>
      </c>
    </row>
    <row r="5540" spans="1:23" ht="15.75" customHeight="1" x14ac:dyDescent="0.2">
      <c r="A5540" s="3" t="s">
        <v>5778</v>
      </c>
      <c r="B5540" s="3" t="s">
        <v>29</v>
      </c>
      <c r="C5540" s="3">
        <v>0</v>
      </c>
      <c r="D5540" s="3" t="s">
        <v>27</v>
      </c>
      <c r="E5540" s="3" t="s">
        <v>27</v>
      </c>
      <c r="F5540" s="3">
        <v>1</v>
      </c>
      <c r="G5540" s="3">
        <v>1</v>
      </c>
      <c r="H5540" s="3">
        <v>0</v>
      </c>
      <c r="I5540" s="3" t="s">
        <v>31</v>
      </c>
      <c r="J5540" s="4">
        <v>68.349999999999994</v>
      </c>
      <c r="K5540" s="4">
        <v>1299.8</v>
      </c>
      <c r="L5540" s="3" t="s">
        <v>27</v>
      </c>
      <c r="M5540" s="1">
        <f t="shared" si="0"/>
        <v>19</v>
      </c>
      <c r="N5540" s="8" t="b">
        <f t="shared" si="603"/>
        <v>0</v>
      </c>
      <c r="O5540" t="b">
        <f t="shared" si="604"/>
        <v>0</v>
      </c>
      <c r="P5540" t="b">
        <f t="shared" si="605"/>
        <v>1</v>
      </c>
      <c r="Q5540" t="b">
        <f t="shared" si="606"/>
        <v>1</v>
      </c>
      <c r="R5540">
        <f t="shared" si="607"/>
        <v>0</v>
      </c>
      <c r="S5540" s="95">
        <f t="shared" si="608"/>
        <v>43129</v>
      </c>
      <c r="T5540" s="96">
        <f t="shared" si="609"/>
        <v>68.410526315789468</v>
      </c>
      <c r="U5540" t="str">
        <f>VLOOKUP(H5540, Table2_ContractType!$A$2:$B$4, 2,TRUE)</f>
        <v>Month-to-Month</v>
      </c>
      <c r="V5540" t="str">
        <f>VLOOKUP(F5540, Table3_PhoneService!$A$2:B5582, 2, TRUE)</f>
        <v>One Line</v>
      </c>
      <c r="W5540" t="str">
        <f>VLOOKUP(G5540,Table4_InternetService!$A$2:$B$4, 2, FALSE)</f>
        <v>DSL</v>
      </c>
    </row>
    <row r="5541" spans="1:23" ht="15.75" customHeight="1" x14ac:dyDescent="0.2">
      <c r="A5541" s="3" t="s">
        <v>5779</v>
      </c>
      <c r="B5541" s="3" t="s">
        <v>24</v>
      </c>
      <c r="C5541" s="3">
        <v>0</v>
      </c>
      <c r="D5541" s="3" t="s">
        <v>27</v>
      </c>
      <c r="E5541" s="3" t="s">
        <v>27</v>
      </c>
      <c r="F5541" s="3">
        <v>2</v>
      </c>
      <c r="G5541" s="3">
        <v>0</v>
      </c>
      <c r="H5541" s="3">
        <v>2</v>
      </c>
      <c r="I5541" s="3" t="s">
        <v>35</v>
      </c>
      <c r="J5541" s="4">
        <v>25.7</v>
      </c>
      <c r="K5541" s="4">
        <v>1188.2</v>
      </c>
      <c r="L5541" s="3" t="s">
        <v>27</v>
      </c>
      <c r="M5541" s="1">
        <f t="shared" si="0"/>
        <v>46</v>
      </c>
      <c r="N5541" s="8" t="b">
        <f t="shared" si="603"/>
        <v>1</v>
      </c>
      <c r="O5541" t="b">
        <f t="shared" si="604"/>
        <v>0</v>
      </c>
      <c r="P5541" t="b">
        <f t="shared" si="605"/>
        <v>1</v>
      </c>
      <c r="Q5541" t="b">
        <f t="shared" si="606"/>
        <v>0</v>
      </c>
      <c r="R5541">
        <f t="shared" si="607"/>
        <v>0</v>
      </c>
      <c r="S5541" s="95">
        <f t="shared" si="608"/>
        <v>42319</v>
      </c>
      <c r="T5541" s="96">
        <f t="shared" si="609"/>
        <v>25.830434782608698</v>
      </c>
      <c r="U5541" t="str">
        <f>VLOOKUP(H5541, Table2_ContractType!$A$2:$B$4, 2,TRUE)</f>
        <v>2 Year</v>
      </c>
      <c r="V5541" t="str">
        <f>VLOOKUP(F5541, Table3_PhoneService!$A$2:B5583, 2, TRUE)</f>
        <v>Two or More Lines</v>
      </c>
      <c r="W5541" t="str">
        <f>VLOOKUP(G5541,Table4_InternetService!$A$2:$B$4, 2, FALSE)</f>
        <v>No Internet Service</v>
      </c>
    </row>
    <row r="5542" spans="1:23" ht="15.75" customHeight="1" x14ac:dyDescent="0.2">
      <c r="A5542" s="3" t="s">
        <v>5780</v>
      </c>
      <c r="B5542" s="3" t="s">
        <v>29</v>
      </c>
      <c r="C5542" s="3">
        <v>0</v>
      </c>
      <c r="D5542" s="3" t="s">
        <v>25</v>
      </c>
      <c r="E5542" s="3" t="s">
        <v>27</v>
      </c>
      <c r="F5542" s="3">
        <v>1</v>
      </c>
      <c r="G5542" s="3">
        <v>1</v>
      </c>
      <c r="H5542" s="3">
        <v>1</v>
      </c>
      <c r="I5542" s="3" t="s">
        <v>35</v>
      </c>
      <c r="J5542" s="4">
        <v>48.7</v>
      </c>
      <c r="K5542" s="4">
        <v>1421.75</v>
      </c>
      <c r="L5542" s="3" t="s">
        <v>27</v>
      </c>
      <c r="M5542" s="1">
        <f t="shared" si="0"/>
        <v>29</v>
      </c>
      <c r="N5542" s="8" t="b">
        <f t="shared" si="603"/>
        <v>0</v>
      </c>
      <c r="O5542" t="b">
        <f t="shared" si="604"/>
        <v>0</v>
      </c>
      <c r="P5542" t="b">
        <f t="shared" si="605"/>
        <v>1</v>
      </c>
      <c r="Q5542" t="b">
        <f t="shared" si="606"/>
        <v>1</v>
      </c>
      <c r="R5542">
        <f t="shared" si="607"/>
        <v>1</v>
      </c>
      <c r="S5542" s="95">
        <f t="shared" si="608"/>
        <v>42829</v>
      </c>
      <c r="T5542" s="96">
        <f t="shared" si="609"/>
        <v>49.025862068965516</v>
      </c>
      <c r="U5542" t="str">
        <f>VLOOKUP(H5542, Table2_ContractType!$A$2:$B$4, 2,TRUE)</f>
        <v>1 Year</v>
      </c>
      <c r="V5542" t="str">
        <f>VLOOKUP(F5542, Table3_PhoneService!$A$2:B5584, 2, TRUE)</f>
        <v>One Line</v>
      </c>
      <c r="W5542" t="str">
        <f>VLOOKUP(G5542,Table4_InternetService!$A$2:$B$4, 2, FALSE)</f>
        <v>DSL</v>
      </c>
    </row>
    <row r="5543" spans="1:23" ht="15.75" customHeight="1" x14ac:dyDescent="0.2">
      <c r="A5543" s="3" t="s">
        <v>5781</v>
      </c>
      <c r="B5543" s="3" t="s">
        <v>24</v>
      </c>
      <c r="C5543" s="3">
        <v>0</v>
      </c>
      <c r="D5543" s="3" t="s">
        <v>27</v>
      </c>
      <c r="E5543" s="3" t="s">
        <v>27</v>
      </c>
      <c r="F5543" s="3">
        <v>2</v>
      </c>
      <c r="G5543" s="3">
        <v>2</v>
      </c>
      <c r="H5543" s="3">
        <v>0</v>
      </c>
      <c r="I5543" s="3" t="s">
        <v>31</v>
      </c>
      <c r="J5543" s="4">
        <v>74.150000000000006</v>
      </c>
      <c r="K5543" s="4">
        <v>1345.75</v>
      </c>
      <c r="L5543" s="3" t="s">
        <v>27</v>
      </c>
      <c r="M5543" s="1">
        <f t="shared" si="0"/>
        <v>18</v>
      </c>
      <c r="N5543" s="8" t="b">
        <f t="shared" si="603"/>
        <v>1</v>
      </c>
      <c r="O5543" t="b">
        <f t="shared" si="604"/>
        <v>0</v>
      </c>
      <c r="P5543" t="b">
        <f t="shared" si="605"/>
        <v>1</v>
      </c>
      <c r="Q5543" t="b">
        <f t="shared" si="606"/>
        <v>1</v>
      </c>
      <c r="R5543">
        <f t="shared" si="607"/>
        <v>0</v>
      </c>
      <c r="S5543" s="95">
        <f t="shared" si="608"/>
        <v>43159</v>
      </c>
      <c r="T5543" s="96">
        <f t="shared" si="609"/>
        <v>74.763888888888886</v>
      </c>
      <c r="U5543" t="str">
        <f>VLOOKUP(H5543, Table2_ContractType!$A$2:$B$4, 2,TRUE)</f>
        <v>Month-to-Month</v>
      </c>
      <c r="V5543" t="str">
        <f>VLOOKUP(F5543, Table3_PhoneService!$A$2:B5585, 2, TRUE)</f>
        <v>Two or More Lines</v>
      </c>
      <c r="W5543" t="str">
        <f>VLOOKUP(G5543,Table4_InternetService!$A$2:$B$4, 2, FALSE)</f>
        <v>Fiber Optic</v>
      </c>
    </row>
    <row r="5544" spans="1:23" ht="15.75" customHeight="1" x14ac:dyDescent="0.2">
      <c r="A5544" s="3" t="s">
        <v>5782</v>
      </c>
      <c r="B5544" s="3" t="s">
        <v>29</v>
      </c>
      <c r="C5544" s="3">
        <v>0</v>
      </c>
      <c r="D5544" s="3" t="s">
        <v>25</v>
      </c>
      <c r="E5544" s="3" t="s">
        <v>27</v>
      </c>
      <c r="F5544" s="3">
        <v>0</v>
      </c>
      <c r="G5544" s="3">
        <v>1</v>
      </c>
      <c r="H5544" s="3">
        <v>0</v>
      </c>
      <c r="I5544" s="3" t="s">
        <v>31</v>
      </c>
      <c r="J5544" s="4">
        <v>24.95</v>
      </c>
      <c r="K5544" s="4">
        <v>100.4</v>
      </c>
      <c r="L5544" s="3" t="s">
        <v>25</v>
      </c>
      <c r="M5544" s="1">
        <f t="shared" si="0"/>
        <v>4</v>
      </c>
      <c r="N5544" s="8" t="b">
        <f t="shared" si="603"/>
        <v>0</v>
      </c>
      <c r="O5544" t="b">
        <f t="shared" si="604"/>
        <v>1</v>
      </c>
      <c r="P5544" t="b">
        <f t="shared" si="605"/>
        <v>0</v>
      </c>
      <c r="Q5544" t="b">
        <f t="shared" si="606"/>
        <v>1</v>
      </c>
      <c r="R5544">
        <f t="shared" si="607"/>
        <v>1</v>
      </c>
      <c r="S5544" s="95">
        <f t="shared" si="608"/>
        <v>43579</v>
      </c>
      <c r="T5544" s="96">
        <f t="shared" si="609"/>
        <v>25.1</v>
      </c>
      <c r="U5544" t="str">
        <f>VLOOKUP(H5544, Table2_ContractType!$A$2:$B$4, 2,TRUE)</f>
        <v>Month-to-Month</v>
      </c>
      <c r="V5544" t="str">
        <f>VLOOKUP(F5544, Table3_PhoneService!$A$2:B5586, 2, TRUE)</f>
        <v>No Phone Service</v>
      </c>
      <c r="W5544" t="str">
        <f>VLOOKUP(G5544,Table4_InternetService!$A$2:$B$4, 2, FALSE)</f>
        <v>DSL</v>
      </c>
    </row>
    <row r="5545" spans="1:23" ht="15.75" customHeight="1" x14ac:dyDescent="0.2">
      <c r="A5545" s="3" t="s">
        <v>5783</v>
      </c>
      <c r="B5545" s="3" t="s">
        <v>24</v>
      </c>
      <c r="C5545" s="3">
        <v>0</v>
      </c>
      <c r="D5545" s="3" t="s">
        <v>25</v>
      </c>
      <c r="E5545" s="3" t="s">
        <v>25</v>
      </c>
      <c r="F5545" s="3">
        <v>1</v>
      </c>
      <c r="G5545" s="3">
        <v>2</v>
      </c>
      <c r="H5545" s="3">
        <v>0</v>
      </c>
      <c r="I5545" s="3" t="s">
        <v>37</v>
      </c>
      <c r="J5545" s="4">
        <v>84.05</v>
      </c>
      <c r="K5545" s="4">
        <v>4326.8</v>
      </c>
      <c r="L5545" s="3" t="s">
        <v>27</v>
      </c>
      <c r="M5545" s="1">
        <f t="shared" si="0"/>
        <v>51</v>
      </c>
      <c r="N5545" s="8" t="b">
        <f t="shared" si="603"/>
        <v>1</v>
      </c>
      <c r="O5545" t="b">
        <f t="shared" si="604"/>
        <v>0</v>
      </c>
      <c r="P5545" t="b">
        <f t="shared" si="605"/>
        <v>1</v>
      </c>
      <c r="Q5545" t="b">
        <f t="shared" si="606"/>
        <v>1</v>
      </c>
      <c r="R5545">
        <f t="shared" si="607"/>
        <v>3</v>
      </c>
      <c r="S5545" s="95">
        <f t="shared" si="608"/>
        <v>42169</v>
      </c>
      <c r="T5545" s="96">
        <f t="shared" si="609"/>
        <v>84.839215686274514</v>
      </c>
      <c r="U5545" t="str">
        <f>VLOOKUP(H5545, Table2_ContractType!$A$2:$B$4, 2,TRUE)</f>
        <v>Month-to-Month</v>
      </c>
      <c r="V5545" t="str">
        <f>VLOOKUP(F5545, Table3_PhoneService!$A$2:B5587, 2, TRUE)</f>
        <v>One Line</v>
      </c>
      <c r="W5545" t="str">
        <f>VLOOKUP(G5545,Table4_InternetService!$A$2:$B$4, 2, FALSE)</f>
        <v>Fiber Optic</v>
      </c>
    </row>
    <row r="5546" spans="1:23" ht="15.75" customHeight="1" x14ac:dyDescent="0.2">
      <c r="A5546" s="3" t="s">
        <v>5784</v>
      </c>
      <c r="B5546" s="3" t="s">
        <v>29</v>
      </c>
      <c r="C5546" s="3">
        <v>0</v>
      </c>
      <c r="D5546" s="3" t="s">
        <v>25</v>
      </c>
      <c r="E5546" s="3" t="s">
        <v>27</v>
      </c>
      <c r="F5546" s="3">
        <v>1</v>
      </c>
      <c r="G5546" s="3">
        <v>0</v>
      </c>
      <c r="H5546" s="3">
        <v>0</v>
      </c>
      <c r="I5546" s="3" t="s">
        <v>37</v>
      </c>
      <c r="J5546" s="4">
        <v>20</v>
      </c>
      <c r="K5546" s="4">
        <v>49.65</v>
      </c>
      <c r="L5546" s="3" t="s">
        <v>27</v>
      </c>
      <c r="M5546" s="1">
        <f t="shared" si="0"/>
        <v>2</v>
      </c>
      <c r="N5546" s="8" t="b">
        <f t="shared" si="603"/>
        <v>0</v>
      </c>
      <c r="O5546" t="b">
        <f t="shared" si="604"/>
        <v>0</v>
      </c>
      <c r="P5546" t="b">
        <f t="shared" si="605"/>
        <v>1</v>
      </c>
      <c r="Q5546" t="b">
        <f t="shared" si="606"/>
        <v>0</v>
      </c>
      <c r="R5546">
        <f t="shared" si="607"/>
        <v>1</v>
      </c>
      <c r="S5546" s="95">
        <f t="shared" si="608"/>
        <v>43639</v>
      </c>
      <c r="T5546" s="96">
        <f t="shared" si="609"/>
        <v>24.824999999999999</v>
      </c>
      <c r="U5546" t="str">
        <f>VLOOKUP(H5546, Table2_ContractType!$A$2:$B$4, 2,TRUE)</f>
        <v>Month-to-Month</v>
      </c>
      <c r="V5546" t="str">
        <f>VLOOKUP(F5546, Table3_PhoneService!$A$2:B5588, 2, TRUE)</f>
        <v>One Line</v>
      </c>
      <c r="W5546" t="str">
        <f>VLOOKUP(G5546,Table4_InternetService!$A$2:$B$4, 2, FALSE)</f>
        <v>No Internet Service</v>
      </c>
    </row>
    <row r="5547" spans="1:23" ht="15.75" customHeight="1" x14ac:dyDescent="0.2">
      <c r="A5547" s="3" t="s">
        <v>5785</v>
      </c>
      <c r="B5547" s="3" t="s">
        <v>24</v>
      </c>
      <c r="C5547" s="3">
        <v>0</v>
      </c>
      <c r="D5547" s="3" t="s">
        <v>27</v>
      </c>
      <c r="E5547" s="3" t="s">
        <v>27</v>
      </c>
      <c r="F5547" s="3">
        <v>1</v>
      </c>
      <c r="G5547" s="3">
        <v>1</v>
      </c>
      <c r="H5547" s="3">
        <v>0</v>
      </c>
      <c r="I5547" s="3" t="s">
        <v>35</v>
      </c>
      <c r="J5547" s="4">
        <v>49.7</v>
      </c>
      <c r="K5547" s="4">
        <v>1081.25</v>
      </c>
      <c r="L5547" s="3" t="s">
        <v>27</v>
      </c>
      <c r="M5547" s="1">
        <f t="shared" si="0"/>
        <v>22</v>
      </c>
      <c r="N5547" s="8" t="b">
        <f t="shared" si="603"/>
        <v>1</v>
      </c>
      <c r="O5547" t="b">
        <f t="shared" si="604"/>
        <v>0</v>
      </c>
      <c r="P5547" t="b">
        <f t="shared" si="605"/>
        <v>1</v>
      </c>
      <c r="Q5547" t="b">
        <f t="shared" si="606"/>
        <v>1</v>
      </c>
      <c r="R5547">
        <f t="shared" si="607"/>
        <v>0</v>
      </c>
      <c r="S5547" s="95">
        <f t="shared" si="608"/>
        <v>43039</v>
      </c>
      <c r="T5547" s="96">
        <f t="shared" si="609"/>
        <v>49.147727272727273</v>
      </c>
      <c r="U5547" t="str">
        <f>VLOOKUP(H5547, Table2_ContractType!$A$2:$B$4, 2,TRUE)</f>
        <v>Month-to-Month</v>
      </c>
      <c r="V5547" t="str">
        <f>VLOOKUP(F5547, Table3_PhoneService!$A$2:B5589, 2, TRUE)</f>
        <v>One Line</v>
      </c>
      <c r="W5547" t="str">
        <f>VLOOKUP(G5547,Table4_InternetService!$A$2:$B$4, 2, FALSE)</f>
        <v>DSL</v>
      </c>
    </row>
    <row r="5548" spans="1:23" ht="15.75" customHeight="1" x14ac:dyDescent="0.2">
      <c r="A5548" s="3" t="s">
        <v>5786</v>
      </c>
      <c r="B5548" s="3" t="s">
        <v>24</v>
      </c>
      <c r="C5548" s="3">
        <v>0</v>
      </c>
      <c r="D5548" s="3" t="s">
        <v>25</v>
      </c>
      <c r="E5548" s="3" t="s">
        <v>25</v>
      </c>
      <c r="F5548" s="3">
        <v>2</v>
      </c>
      <c r="G5548" s="3">
        <v>0</v>
      </c>
      <c r="H5548" s="3">
        <v>0</v>
      </c>
      <c r="I5548" s="3" t="s">
        <v>26</v>
      </c>
      <c r="J5548" s="4">
        <v>24.1</v>
      </c>
      <c r="K5548" s="4">
        <v>409.9</v>
      </c>
      <c r="L5548" s="3" t="s">
        <v>25</v>
      </c>
      <c r="M5548" s="1">
        <f t="shared" si="0"/>
        <v>17</v>
      </c>
      <c r="N5548" s="8" t="b">
        <f t="shared" si="603"/>
        <v>1</v>
      </c>
      <c r="O5548" t="b">
        <f t="shared" si="604"/>
        <v>1</v>
      </c>
      <c r="P5548" t="b">
        <f t="shared" si="605"/>
        <v>1</v>
      </c>
      <c r="Q5548" t="b">
        <f t="shared" si="606"/>
        <v>0</v>
      </c>
      <c r="R5548">
        <f t="shared" si="607"/>
        <v>3</v>
      </c>
      <c r="S5548" s="95">
        <f t="shared" si="608"/>
        <v>43189</v>
      </c>
      <c r="T5548" s="96">
        <f t="shared" si="609"/>
        <v>24.111764705882351</v>
      </c>
      <c r="U5548" t="str">
        <f>VLOOKUP(H5548, Table2_ContractType!$A$2:$B$4, 2,TRUE)</f>
        <v>Month-to-Month</v>
      </c>
      <c r="V5548" t="str">
        <f>VLOOKUP(F5548, Table3_PhoneService!$A$2:B5590, 2, TRUE)</f>
        <v>Two or More Lines</v>
      </c>
      <c r="W5548" t="str">
        <f>VLOOKUP(G5548,Table4_InternetService!$A$2:$B$4, 2, FALSE)</f>
        <v>No Internet Service</v>
      </c>
    </row>
    <row r="5549" spans="1:23" ht="15.75" customHeight="1" x14ac:dyDescent="0.2">
      <c r="A5549" s="3" t="s">
        <v>5787</v>
      </c>
      <c r="B5549" s="3" t="s">
        <v>24</v>
      </c>
      <c r="C5549" s="3">
        <v>0</v>
      </c>
      <c r="D5549" s="3" t="s">
        <v>25</v>
      </c>
      <c r="E5549" s="3" t="s">
        <v>27</v>
      </c>
      <c r="F5549" s="3">
        <v>1</v>
      </c>
      <c r="G5549" s="3">
        <v>0</v>
      </c>
      <c r="H5549" s="3">
        <v>1</v>
      </c>
      <c r="I5549" s="3" t="s">
        <v>26</v>
      </c>
      <c r="J5549" s="4">
        <v>20.350000000000001</v>
      </c>
      <c r="K5549" s="4">
        <v>393.15</v>
      </c>
      <c r="L5549" s="3" t="s">
        <v>27</v>
      </c>
      <c r="M5549" s="1">
        <f t="shared" si="0"/>
        <v>19</v>
      </c>
      <c r="N5549" s="8" t="b">
        <f t="shared" si="603"/>
        <v>1</v>
      </c>
      <c r="O5549" t="b">
        <f t="shared" si="604"/>
        <v>0</v>
      </c>
      <c r="P5549" t="b">
        <f t="shared" si="605"/>
        <v>1</v>
      </c>
      <c r="Q5549" t="b">
        <f t="shared" si="606"/>
        <v>0</v>
      </c>
      <c r="R5549">
        <f t="shared" si="607"/>
        <v>1</v>
      </c>
      <c r="S5549" s="95">
        <f t="shared" si="608"/>
        <v>43129</v>
      </c>
      <c r="T5549" s="96">
        <f t="shared" si="609"/>
        <v>20.692105263157895</v>
      </c>
      <c r="U5549" t="str">
        <f>VLOOKUP(H5549, Table2_ContractType!$A$2:$B$4, 2,TRUE)</f>
        <v>1 Year</v>
      </c>
      <c r="V5549" t="str">
        <f>VLOOKUP(F5549, Table3_PhoneService!$A$2:B5591, 2, TRUE)</f>
        <v>One Line</v>
      </c>
      <c r="W5549" t="str">
        <f>VLOOKUP(G5549,Table4_InternetService!$A$2:$B$4, 2, FALSE)</f>
        <v>No Internet Service</v>
      </c>
    </row>
    <row r="5550" spans="1:23" ht="15.75" customHeight="1" x14ac:dyDescent="0.2">
      <c r="A5550" s="3" t="s">
        <v>5788</v>
      </c>
      <c r="B5550" s="3" t="s">
        <v>29</v>
      </c>
      <c r="C5550" s="3">
        <v>1</v>
      </c>
      <c r="D5550" s="3" t="s">
        <v>27</v>
      </c>
      <c r="E5550" s="3" t="s">
        <v>27</v>
      </c>
      <c r="F5550" s="3">
        <v>2</v>
      </c>
      <c r="G5550" s="3">
        <v>2</v>
      </c>
      <c r="H5550" s="3">
        <v>0</v>
      </c>
      <c r="I5550" s="3" t="s">
        <v>37</v>
      </c>
      <c r="J5550" s="4">
        <v>96.6</v>
      </c>
      <c r="K5550" s="4">
        <v>2877.95</v>
      </c>
      <c r="L5550" s="3" t="s">
        <v>27</v>
      </c>
      <c r="M5550" s="1">
        <f t="shared" si="0"/>
        <v>30</v>
      </c>
      <c r="N5550" s="8" t="b">
        <f t="shared" si="603"/>
        <v>0</v>
      </c>
      <c r="O5550" t="b">
        <f t="shared" si="604"/>
        <v>0</v>
      </c>
      <c r="P5550" t="b">
        <f t="shared" si="605"/>
        <v>1</v>
      </c>
      <c r="Q5550" t="b">
        <f t="shared" si="606"/>
        <v>1</v>
      </c>
      <c r="R5550">
        <f t="shared" si="607"/>
        <v>0</v>
      </c>
      <c r="S5550" s="95">
        <f t="shared" si="608"/>
        <v>42799</v>
      </c>
      <c r="T5550" s="96">
        <f t="shared" si="609"/>
        <v>95.931666666666658</v>
      </c>
      <c r="U5550" t="str">
        <f>VLOOKUP(H5550, Table2_ContractType!$A$2:$B$4, 2,TRUE)</f>
        <v>Month-to-Month</v>
      </c>
      <c r="V5550" t="str">
        <f>VLOOKUP(F5550, Table3_PhoneService!$A$2:B5592, 2, TRUE)</f>
        <v>Two or More Lines</v>
      </c>
      <c r="W5550" t="str">
        <f>VLOOKUP(G5550,Table4_InternetService!$A$2:$B$4, 2, FALSE)</f>
        <v>Fiber Optic</v>
      </c>
    </row>
    <row r="5551" spans="1:23" ht="15.75" customHeight="1" x14ac:dyDescent="0.2">
      <c r="A5551" s="3" t="s">
        <v>5789</v>
      </c>
      <c r="B5551" s="3" t="s">
        <v>24</v>
      </c>
      <c r="C5551" s="3">
        <v>0</v>
      </c>
      <c r="D5551" s="3" t="s">
        <v>25</v>
      </c>
      <c r="E5551" s="3" t="s">
        <v>27</v>
      </c>
      <c r="F5551" s="3">
        <v>1</v>
      </c>
      <c r="G5551" s="3">
        <v>0</v>
      </c>
      <c r="H5551" s="3">
        <v>0</v>
      </c>
      <c r="I5551" s="3" t="s">
        <v>37</v>
      </c>
      <c r="J5551" s="4">
        <v>20.3</v>
      </c>
      <c r="K5551" s="4">
        <v>20.3</v>
      </c>
      <c r="L5551" s="3" t="s">
        <v>27</v>
      </c>
      <c r="M5551" s="1">
        <f t="shared" si="0"/>
        <v>1</v>
      </c>
      <c r="N5551" s="8" t="b">
        <f t="shared" si="603"/>
        <v>1</v>
      </c>
      <c r="O5551" t="b">
        <f t="shared" si="604"/>
        <v>0</v>
      </c>
      <c r="P5551" t="b">
        <f t="shared" si="605"/>
        <v>1</v>
      </c>
      <c r="Q5551" t="b">
        <f t="shared" si="606"/>
        <v>0</v>
      </c>
      <c r="R5551">
        <f t="shared" si="607"/>
        <v>1</v>
      </c>
      <c r="S5551" s="95">
        <f t="shared" si="608"/>
        <v>43669</v>
      </c>
      <c r="T5551" s="96">
        <f t="shared" si="609"/>
        <v>20.3</v>
      </c>
      <c r="U5551" t="str">
        <f>VLOOKUP(H5551, Table2_ContractType!$A$2:$B$4, 2,TRUE)</f>
        <v>Month-to-Month</v>
      </c>
      <c r="V5551" t="str">
        <f>VLOOKUP(F5551, Table3_PhoneService!$A$2:B5593, 2, TRUE)</f>
        <v>One Line</v>
      </c>
      <c r="W5551" t="str">
        <f>VLOOKUP(G5551,Table4_InternetService!$A$2:$B$4, 2, FALSE)</f>
        <v>No Internet Service</v>
      </c>
    </row>
    <row r="5552" spans="1:23" ht="15.75" customHeight="1" x14ac:dyDescent="0.2">
      <c r="A5552" s="3" t="s">
        <v>5790</v>
      </c>
      <c r="B5552" s="3" t="s">
        <v>29</v>
      </c>
      <c r="C5552" s="3">
        <v>0</v>
      </c>
      <c r="D5552" s="3" t="s">
        <v>27</v>
      </c>
      <c r="E5552" s="3" t="s">
        <v>27</v>
      </c>
      <c r="F5552" s="3">
        <v>1</v>
      </c>
      <c r="G5552" s="3">
        <v>0</v>
      </c>
      <c r="H5552" s="3">
        <v>2</v>
      </c>
      <c r="I5552" s="3" t="s">
        <v>26</v>
      </c>
      <c r="J5552" s="4">
        <v>20.2</v>
      </c>
      <c r="K5552" s="4">
        <v>684.4</v>
      </c>
      <c r="L5552" s="3" t="s">
        <v>27</v>
      </c>
      <c r="M5552" s="1">
        <f t="shared" si="0"/>
        <v>34</v>
      </c>
      <c r="N5552" s="8" t="b">
        <f t="shared" si="603"/>
        <v>0</v>
      </c>
      <c r="O5552" t="b">
        <f t="shared" si="604"/>
        <v>0</v>
      </c>
      <c r="P5552" t="b">
        <f t="shared" si="605"/>
        <v>1</v>
      </c>
      <c r="Q5552" t="b">
        <f t="shared" si="606"/>
        <v>0</v>
      </c>
      <c r="R5552">
        <f t="shared" si="607"/>
        <v>0</v>
      </c>
      <c r="S5552" s="95">
        <f t="shared" si="608"/>
        <v>42679</v>
      </c>
      <c r="T5552" s="96">
        <f t="shared" si="609"/>
        <v>20.129411764705882</v>
      </c>
      <c r="U5552" t="str">
        <f>VLOOKUP(H5552, Table2_ContractType!$A$2:$B$4, 2,TRUE)</f>
        <v>2 Year</v>
      </c>
      <c r="V5552" t="str">
        <f>VLOOKUP(F5552, Table3_PhoneService!$A$2:B5594, 2, TRUE)</f>
        <v>One Line</v>
      </c>
      <c r="W5552" t="str">
        <f>VLOOKUP(G5552,Table4_InternetService!$A$2:$B$4, 2, FALSE)</f>
        <v>No Internet Service</v>
      </c>
    </row>
    <row r="5553" spans="1:23" ht="15.75" customHeight="1" x14ac:dyDescent="0.2">
      <c r="A5553" s="3" t="s">
        <v>5791</v>
      </c>
      <c r="B5553" s="3" t="s">
        <v>24</v>
      </c>
      <c r="C5553" s="3">
        <v>0</v>
      </c>
      <c r="D5553" s="3" t="s">
        <v>25</v>
      </c>
      <c r="E5553" s="3" t="s">
        <v>25</v>
      </c>
      <c r="F5553" s="3">
        <v>0</v>
      </c>
      <c r="G5553" s="3">
        <v>1</v>
      </c>
      <c r="H5553" s="3">
        <v>2</v>
      </c>
      <c r="I5553" s="3" t="s">
        <v>26</v>
      </c>
      <c r="J5553" s="4">
        <v>40.549999999999997</v>
      </c>
      <c r="K5553" s="4">
        <v>217.5</v>
      </c>
      <c r="L5553" s="3" t="s">
        <v>27</v>
      </c>
      <c r="M5553" s="1">
        <f t="shared" si="0"/>
        <v>5</v>
      </c>
      <c r="N5553" s="8" t="b">
        <f t="shared" si="603"/>
        <v>1</v>
      </c>
      <c r="O5553" t="b">
        <f t="shared" si="604"/>
        <v>0</v>
      </c>
      <c r="P5553" t="b">
        <f t="shared" si="605"/>
        <v>0</v>
      </c>
      <c r="Q5553" t="b">
        <f t="shared" si="606"/>
        <v>1</v>
      </c>
      <c r="R5553">
        <f t="shared" si="607"/>
        <v>3</v>
      </c>
      <c r="S5553" s="95">
        <f t="shared" si="608"/>
        <v>43549</v>
      </c>
      <c r="T5553" s="96">
        <f t="shared" si="609"/>
        <v>43.5</v>
      </c>
      <c r="U5553" t="str">
        <f>VLOOKUP(H5553, Table2_ContractType!$A$2:$B$4, 2,TRUE)</f>
        <v>2 Year</v>
      </c>
      <c r="V5553" t="str">
        <f>VLOOKUP(F5553, Table3_PhoneService!$A$2:B5595, 2, TRUE)</f>
        <v>No Phone Service</v>
      </c>
      <c r="W5553" t="str">
        <f>VLOOKUP(G5553,Table4_InternetService!$A$2:$B$4, 2, FALSE)</f>
        <v>DSL</v>
      </c>
    </row>
    <row r="5554" spans="1:23" ht="15.75" customHeight="1" x14ac:dyDescent="0.2">
      <c r="A5554" s="3" t="s">
        <v>5792</v>
      </c>
      <c r="B5554" s="3" t="s">
        <v>24</v>
      </c>
      <c r="C5554" s="3">
        <v>0</v>
      </c>
      <c r="D5554" s="3" t="s">
        <v>27</v>
      </c>
      <c r="E5554" s="3" t="s">
        <v>27</v>
      </c>
      <c r="F5554" s="3">
        <v>2</v>
      </c>
      <c r="G5554" s="3">
        <v>2</v>
      </c>
      <c r="H5554" s="3">
        <v>0</v>
      </c>
      <c r="I5554" s="3" t="s">
        <v>31</v>
      </c>
      <c r="J5554" s="4">
        <v>75.55</v>
      </c>
      <c r="K5554" s="4">
        <v>166.3</v>
      </c>
      <c r="L5554" s="3" t="s">
        <v>25</v>
      </c>
      <c r="M5554" s="1">
        <f t="shared" si="0"/>
        <v>2</v>
      </c>
      <c r="N5554" s="8" t="b">
        <f t="shared" si="603"/>
        <v>1</v>
      </c>
      <c r="O5554" t="b">
        <f t="shared" si="604"/>
        <v>1</v>
      </c>
      <c r="P5554" t="b">
        <f t="shared" si="605"/>
        <v>1</v>
      </c>
      <c r="Q5554" t="b">
        <f t="shared" si="606"/>
        <v>1</v>
      </c>
      <c r="R5554">
        <f t="shared" si="607"/>
        <v>0</v>
      </c>
      <c r="S5554" s="95">
        <f t="shared" si="608"/>
        <v>43639</v>
      </c>
      <c r="T5554" s="96">
        <f t="shared" si="609"/>
        <v>83.15</v>
      </c>
      <c r="U5554" t="str">
        <f>VLOOKUP(H5554, Table2_ContractType!$A$2:$B$4, 2,TRUE)</f>
        <v>Month-to-Month</v>
      </c>
      <c r="V5554" t="str">
        <f>VLOOKUP(F5554, Table3_PhoneService!$A$2:B5596, 2, TRUE)</f>
        <v>Two or More Lines</v>
      </c>
      <c r="W5554" t="str">
        <f>VLOOKUP(G5554,Table4_InternetService!$A$2:$B$4, 2, FALSE)</f>
        <v>Fiber Optic</v>
      </c>
    </row>
    <row r="5555" spans="1:23" ht="15.75" customHeight="1" x14ac:dyDescent="0.2">
      <c r="A5555" s="3" t="s">
        <v>5793</v>
      </c>
      <c r="B5555" s="3" t="s">
        <v>29</v>
      </c>
      <c r="C5555" s="3">
        <v>0</v>
      </c>
      <c r="D5555" s="3" t="s">
        <v>27</v>
      </c>
      <c r="E5555" s="3" t="s">
        <v>27</v>
      </c>
      <c r="F5555" s="3">
        <v>1</v>
      </c>
      <c r="G5555" s="3">
        <v>0</v>
      </c>
      <c r="H5555" s="3">
        <v>1</v>
      </c>
      <c r="I5555" s="3" t="s">
        <v>37</v>
      </c>
      <c r="J5555" s="4">
        <v>20.399999999999999</v>
      </c>
      <c r="K5555" s="4">
        <v>275.7</v>
      </c>
      <c r="L5555" s="3" t="s">
        <v>27</v>
      </c>
      <c r="M5555" s="1">
        <f t="shared" si="0"/>
        <v>14</v>
      </c>
      <c r="N5555" s="8" t="b">
        <f t="shared" si="603"/>
        <v>0</v>
      </c>
      <c r="O5555" t="b">
        <f t="shared" si="604"/>
        <v>0</v>
      </c>
      <c r="P5555" t="b">
        <f t="shared" si="605"/>
        <v>1</v>
      </c>
      <c r="Q5555" t="b">
        <f t="shared" si="606"/>
        <v>0</v>
      </c>
      <c r="R5555">
        <f t="shared" si="607"/>
        <v>0</v>
      </c>
      <c r="S5555" s="95">
        <f t="shared" si="608"/>
        <v>43279</v>
      </c>
      <c r="T5555" s="96">
        <f t="shared" si="609"/>
        <v>19.692857142857143</v>
      </c>
      <c r="U5555" t="str">
        <f>VLOOKUP(H5555, Table2_ContractType!$A$2:$B$4, 2,TRUE)</f>
        <v>1 Year</v>
      </c>
      <c r="V5555" t="str">
        <f>VLOOKUP(F5555, Table3_PhoneService!$A$2:B5597, 2, TRUE)</f>
        <v>One Line</v>
      </c>
      <c r="W5555" t="str">
        <f>VLOOKUP(G5555,Table4_InternetService!$A$2:$B$4, 2, FALSE)</f>
        <v>No Internet Service</v>
      </c>
    </row>
    <row r="5556" spans="1:23" ht="15.75" customHeight="1" x14ac:dyDescent="0.2">
      <c r="A5556" s="3" t="s">
        <v>5794</v>
      </c>
      <c r="B5556" s="3" t="s">
        <v>29</v>
      </c>
      <c r="C5556" s="3">
        <v>0</v>
      </c>
      <c r="D5556" s="3" t="s">
        <v>27</v>
      </c>
      <c r="E5556" s="3" t="s">
        <v>27</v>
      </c>
      <c r="F5556" s="3">
        <v>2</v>
      </c>
      <c r="G5556" s="3">
        <v>2</v>
      </c>
      <c r="H5556" s="3">
        <v>1</v>
      </c>
      <c r="I5556" s="3" t="s">
        <v>35</v>
      </c>
      <c r="J5556" s="4">
        <v>90.45</v>
      </c>
      <c r="K5556" s="4">
        <v>5825.5</v>
      </c>
      <c r="L5556" s="3" t="s">
        <v>27</v>
      </c>
      <c r="M5556" s="1">
        <f t="shared" si="0"/>
        <v>64</v>
      </c>
      <c r="N5556" s="8" t="b">
        <f t="shared" si="603"/>
        <v>0</v>
      </c>
      <c r="O5556" t="b">
        <f t="shared" si="604"/>
        <v>0</v>
      </c>
      <c r="P5556" t="b">
        <f t="shared" si="605"/>
        <v>1</v>
      </c>
      <c r="Q5556" t="b">
        <f t="shared" si="606"/>
        <v>1</v>
      </c>
      <c r="R5556">
        <f t="shared" si="607"/>
        <v>0</v>
      </c>
      <c r="S5556" s="95">
        <f t="shared" si="608"/>
        <v>41779</v>
      </c>
      <c r="T5556" s="96">
        <f t="shared" si="609"/>
        <v>91.0234375</v>
      </c>
      <c r="U5556" t="str">
        <f>VLOOKUP(H5556, Table2_ContractType!$A$2:$B$4, 2,TRUE)</f>
        <v>1 Year</v>
      </c>
      <c r="V5556" t="str">
        <f>VLOOKUP(F5556, Table3_PhoneService!$A$2:B5598, 2, TRUE)</f>
        <v>Two or More Lines</v>
      </c>
      <c r="W5556" t="str">
        <f>VLOOKUP(G5556,Table4_InternetService!$A$2:$B$4, 2, FALSE)</f>
        <v>Fiber Optic</v>
      </c>
    </row>
    <row r="5557" spans="1:23" ht="15.75" customHeight="1" x14ac:dyDescent="0.2">
      <c r="A5557" s="3" t="s">
        <v>5795</v>
      </c>
      <c r="B5557" s="3" t="s">
        <v>29</v>
      </c>
      <c r="C5557" s="3">
        <v>0</v>
      </c>
      <c r="D5557" s="3" t="s">
        <v>25</v>
      </c>
      <c r="E5557" s="3" t="s">
        <v>27</v>
      </c>
      <c r="F5557" s="3">
        <v>2</v>
      </c>
      <c r="G5557" s="3">
        <v>2</v>
      </c>
      <c r="H5557" s="3">
        <v>0</v>
      </c>
      <c r="I5557" s="3" t="s">
        <v>31</v>
      </c>
      <c r="J5557" s="4">
        <v>107.7</v>
      </c>
      <c r="K5557" s="4">
        <v>7320.9</v>
      </c>
      <c r="L5557" s="3" t="s">
        <v>27</v>
      </c>
      <c r="M5557" s="1">
        <f t="shared" si="0"/>
        <v>68</v>
      </c>
      <c r="N5557" s="8" t="b">
        <f t="shared" si="603"/>
        <v>0</v>
      </c>
      <c r="O5557" t="b">
        <f t="shared" si="604"/>
        <v>0</v>
      </c>
      <c r="P5557" t="b">
        <f t="shared" si="605"/>
        <v>1</v>
      </c>
      <c r="Q5557" t="b">
        <f t="shared" si="606"/>
        <v>1</v>
      </c>
      <c r="R5557">
        <f t="shared" si="607"/>
        <v>1</v>
      </c>
      <c r="S5557" s="95">
        <f t="shared" si="608"/>
        <v>41659</v>
      </c>
      <c r="T5557" s="96">
        <f t="shared" si="609"/>
        <v>107.66029411764706</v>
      </c>
      <c r="U5557" t="str">
        <f>VLOOKUP(H5557, Table2_ContractType!$A$2:$B$4, 2,TRUE)</f>
        <v>Month-to-Month</v>
      </c>
      <c r="V5557" t="str">
        <f>VLOOKUP(F5557, Table3_PhoneService!$A$2:B5599, 2, TRUE)</f>
        <v>Two or More Lines</v>
      </c>
      <c r="W5557" t="str">
        <f>VLOOKUP(G5557,Table4_InternetService!$A$2:$B$4, 2, FALSE)</f>
        <v>Fiber Optic</v>
      </c>
    </row>
    <row r="5558" spans="1:23" ht="15.75" customHeight="1" x14ac:dyDescent="0.2">
      <c r="A5558" s="3" t="s">
        <v>5796</v>
      </c>
      <c r="B5558" s="3" t="s">
        <v>29</v>
      </c>
      <c r="C5558" s="3">
        <v>0</v>
      </c>
      <c r="D5558" s="3" t="s">
        <v>27</v>
      </c>
      <c r="E5558" s="3" t="s">
        <v>27</v>
      </c>
      <c r="F5558" s="3">
        <v>2</v>
      </c>
      <c r="G5558" s="3">
        <v>2</v>
      </c>
      <c r="H5558" s="3">
        <v>0</v>
      </c>
      <c r="I5558" s="3" t="s">
        <v>31</v>
      </c>
      <c r="J5558" s="4">
        <v>74.5</v>
      </c>
      <c r="K5558" s="4">
        <v>217.45</v>
      </c>
      <c r="L5558" s="3" t="s">
        <v>27</v>
      </c>
      <c r="M5558" s="1">
        <f t="shared" si="0"/>
        <v>3</v>
      </c>
      <c r="N5558" s="8" t="b">
        <f t="shared" si="603"/>
        <v>0</v>
      </c>
      <c r="O5558" t="b">
        <f t="shared" si="604"/>
        <v>0</v>
      </c>
      <c r="P5558" t="b">
        <f t="shared" si="605"/>
        <v>1</v>
      </c>
      <c r="Q5558" t="b">
        <f t="shared" si="606"/>
        <v>1</v>
      </c>
      <c r="R5558">
        <f t="shared" si="607"/>
        <v>0</v>
      </c>
      <c r="S5558" s="95">
        <f t="shared" si="608"/>
        <v>43609</v>
      </c>
      <c r="T5558" s="96">
        <f t="shared" si="609"/>
        <v>72.483333333333334</v>
      </c>
      <c r="U5558" t="str">
        <f>VLOOKUP(H5558, Table2_ContractType!$A$2:$B$4, 2,TRUE)</f>
        <v>Month-to-Month</v>
      </c>
      <c r="V5558" t="str">
        <f>VLOOKUP(F5558, Table3_PhoneService!$A$2:B5600, 2, TRUE)</f>
        <v>Two or More Lines</v>
      </c>
      <c r="W5558" t="str">
        <f>VLOOKUP(G5558,Table4_InternetService!$A$2:$B$4, 2, FALSE)</f>
        <v>Fiber Optic</v>
      </c>
    </row>
    <row r="5559" spans="1:23" ht="15.75" customHeight="1" x14ac:dyDescent="0.2">
      <c r="A5559" s="3" t="s">
        <v>5797</v>
      </c>
      <c r="B5559" s="3" t="s">
        <v>29</v>
      </c>
      <c r="C5559" s="3">
        <v>0</v>
      </c>
      <c r="D5559" s="3" t="s">
        <v>27</v>
      </c>
      <c r="E5559" s="3" t="s">
        <v>27</v>
      </c>
      <c r="F5559" s="3">
        <v>2</v>
      </c>
      <c r="G5559" s="3">
        <v>2</v>
      </c>
      <c r="H5559" s="3">
        <v>0</v>
      </c>
      <c r="I5559" s="3" t="s">
        <v>37</v>
      </c>
      <c r="J5559" s="4">
        <v>80.650000000000006</v>
      </c>
      <c r="K5559" s="4">
        <v>4807.3500000000004</v>
      </c>
      <c r="L5559" s="3" t="s">
        <v>27</v>
      </c>
      <c r="M5559" s="1">
        <f t="shared" si="0"/>
        <v>60</v>
      </c>
      <c r="N5559" s="8" t="b">
        <f t="shared" si="603"/>
        <v>0</v>
      </c>
      <c r="O5559" t="b">
        <f t="shared" si="604"/>
        <v>0</v>
      </c>
      <c r="P5559" t="b">
        <f t="shared" si="605"/>
        <v>1</v>
      </c>
      <c r="Q5559" t="b">
        <f t="shared" si="606"/>
        <v>1</v>
      </c>
      <c r="R5559">
        <f t="shared" si="607"/>
        <v>0</v>
      </c>
      <c r="S5559" s="95">
        <f t="shared" si="608"/>
        <v>41899</v>
      </c>
      <c r="T5559" s="96">
        <f t="shared" si="609"/>
        <v>80.122500000000002</v>
      </c>
      <c r="U5559" t="str">
        <f>VLOOKUP(H5559, Table2_ContractType!$A$2:$B$4, 2,TRUE)</f>
        <v>Month-to-Month</v>
      </c>
      <c r="V5559" t="str">
        <f>VLOOKUP(F5559, Table3_PhoneService!$A$2:B5601, 2, TRUE)</f>
        <v>Two or More Lines</v>
      </c>
      <c r="W5559" t="str">
        <f>VLOOKUP(G5559,Table4_InternetService!$A$2:$B$4, 2, FALSE)</f>
        <v>Fiber Optic</v>
      </c>
    </row>
    <row r="5560" spans="1:23" ht="15.75" customHeight="1" x14ac:dyDescent="0.2">
      <c r="A5560" s="3" t="s">
        <v>5798</v>
      </c>
      <c r="B5560" s="3" t="s">
        <v>24</v>
      </c>
      <c r="C5560" s="3">
        <v>0</v>
      </c>
      <c r="D5560" s="3" t="s">
        <v>27</v>
      </c>
      <c r="E5560" s="3" t="s">
        <v>27</v>
      </c>
      <c r="F5560" s="3">
        <v>1</v>
      </c>
      <c r="G5560" s="3">
        <v>2</v>
      </c>
      <c r="H5560" s="3">
        <v>0</v>
      </c>
      <c r="I5560" s="3" t="s">
        <v>31</v>
      </c>
      <c r="J5560" s="4">
        <v>106.6</v>
      </c>
      <c r="K5560" s="4">
        <v>1934.45</v>
      </c>
      <c r="L5560" s="3" t="s">
        <v>25</v>
      </c>
      <c r="M5560" s="1">
        <f t="shared" si="0"/>
        <v>18</v>
      </c>
      <c r="N5560" s="8" t="b">
        <f t="shared" si="603"/>
        <v>1</v>
      </c>
      <c r="O5560" t="b">
        <f t="shared" si="604"/>
        <v>1</v>
      </c>
      <c r="P5560" t="b">
        <f t="shared" si="605"/>
        <v>1</v>
      </c>
      <c r="Q5560" t="b">
        <f t="shared" si="606"/>
        <v>1</v>
      </c>
      <c r="R5560">
        <f t="shared" si="607"/>
        <v>0</v>
      </c>
      <c r="S5560" s="95">
        <f t="shared" si="608"/>
        <v>43159</v>
      </c>
      <c r="T5560" s="96">
        <f t="shared" si="609"/>
        <v>107.46944444444445</v>
      </c>
      <c r="U5560" t="str">
        <f>VLOOKUP(H5560, Table2_ContractType!$A$2:$B$4, 2,TRUE)</f>
        <v>Month-to-Month</v>
      </c>
      <c r="V5560" t="str">
        <f>VLOOKUP(F5560, Table3_PhoneService!$A$2:B5602, 2, TRUE)</f>
        <v>One Line</v>
      </c>
      <c r="W5560" t="str">
        <f>VLOOKUP(G5560,Table4_InternetService!$A$2:$B$4, 2, FALSE)</f>
        <v>Fiber Optic</v>
      </c>
    </row>
    <row r="5561" spans="1:23" ht="15.75" customHeight="1" x14ac:dyDescent="0.2">
      <c r="A5561" s="3" t="s">
        <v>5799</v>
      </c>
      <c r="B5561" s="3" t="s">
        <v>24</v>
      </c>
      <c r="C5561" s="3">
        <v>0</v>
      </c>
      <c r="D5561" s="3" t="s">
        <v>27</v>
      </c>
      <c r="E5561" s="3" t="s">
        <v>27</v>
      </c>
      <c r="F5561" s="3">
        <v>1</v>
      </c>
      <c r="G5561" s="3">
        <v>1</v>
      </c>
      <c r="H5561" s="3">
        <v>0</v>
      </c>
      <c r="I5561" s="3" t="s">
        <v>31</v>
      </c>
      <c r="J5561" s="4">
        <v>45.8</v>
      </c>
      <c r="K5561" s="4">
        <v>45.8</v>
      </c>
      <c r="L5561" s="3" t="s">
        <v>25</v>
      </c>
      <c r="M5561" s="1">
        <f t="shared" si="0"/>
        <v>1</v>
      </c>
      <c r="N5561" s="8" t="b">
        <f t="shared" si="603"/>
        <v>1</v>
      </c>
      <c r="O5561" t="b">
        <f t="shared" si="604"/>
        <v>1</v>
      </c>
      <c r="P5561" t="b">
        <f t="shared" si="605"/>
        <v>1</v>
      </c>
      <c r="Q5561" t="b">
        <f t="shared" si="606"/>
        <v>1</v>
      </c>
      <c r="R5561">
        <f t="shared" si="607"/>
        <v>0</v>
      </c>
      <c r="S5561" s="95">
        <f t="shared" si="608"/>
        <v>43669</v>
      </c>
      <c r="T5561" s="96">
        <f t="shared" si="609"/>
        <v>45.8</v>
      </c>
      <c r="U5561" t="str">
        <f>VLOOKUP(H5561, Table2_ContractType!$A$2:$B$4, 2,TRUE)</f>
        <v>Month-to-Month</v>
      </c>
      <c r="V5561" t="str">
        <f>VLOOKUP(F5561, Table3_PhoneService!$A$2:B5603, 2, TRUE)</f>
        <v>One Line</v>
      </c>
      <c r="W5561" t="str">
        <f>VLOOKUP(G5561,Table4_InternetService!$A$2:$B$4, 2, FALSE)</f>
        <v>DSL</v>
      </c>
    </row>
    <row r="5562" spans="1:23" ht="15.75" customHeight="1" x14ac:dyDescent="0.2">
      <c r="A5562" s="3" t="s">
        <v>5800</v>
      </c>
      <c r="B5562" s="3" t="s">
        <v>24</v>
      </c>
      <c r="C5562" s="3">
        <v>1</v>
      </c>
      <c r="D5562" s="3" t="s">
        <v>25</v>
      </c>
      <c r="E5562" s="3" t="s">
        <v>25</v>
      </c>
      <c r="F5562" s="3">
        <v>1</v>
      </c>
      <c r="G5562" s="3">
        <v>2</v>
      </c>
      <c r="H5562" s="3">
        <v>2</v>
      </c>
      <c r="I5562" s="3" t="s">
        <v>31</v>
      </c>
      <c r="J5562" s="4">
        <v>96.55</v>
      </c>
      <c r="K5562" s="4">
        <v>2263.4499999999998</v>
      </c>
      <c r="L5562" s="3" t="s">
        <v>27</v>
      </c>
      <c r="M5562" s="1">
        <f t="shared" si="0"/>
        <v>23</v>
      </c>
      <c r="N5562" s="8" t="b">
        <f t="shared" si="603"/>
        <v>1</v>
      </c>
      <c r="O5562" t="b">
        <f t="shared" si="604"/>
        <v>0</v>
      </c>
      <c r="P5562" t="b">
        <f t="shared" si="605"/>
        <v>1</v>
      </c>
      <c r="Q5562" t="b">
        <f t="shared" si="606"/>
        <v>1</v>
      </c>
      <c r="R5562">
        <f t="shared" si="607"/>
        <v>3</v>
      </c>
      <c r="S5562" s="95">
        <f t="shared" si="608"/>
        <v>43009</v>
      </c>
      <c r="T5562" s="96">
        <f t="shared" si="609"/>
        <v>98.410869565217382</v>
      </c>
      <c r="U5562" t="str">
        <f>VLOOKUP(H5562, Table2_ContractType!$A$2:$B$4, 2,TRUE)</f>
        <v>2 Year</v>
      </c>
      <c r="V5562" t="str">
        <f>VLOOKUP(F5562, Table3_PhoneService!$A$2:B5604, 2, TRUE)</f>
        <v>One Line</v>
      </c>
      <c r="W5562" t="str">
        <f>VLOOKUP(G5562,Table4_InternetService!$A$2:$B$4, 2, FALSE)</f>
        <v>Fiber Optic</v>
      </c>
    </row>
    <row r="5563" spans="1:23" ht="15.75" customHeight="1" x14ac:dyDescent="0.2">
      <c r="A5563" s="3" t="s">
        <v>5801</v>
      </c>
      <c r="B5563" s="3" t="s">
        <v>24</v>
      </c>
      <c r="C5563" s="3">
        <v>0</v>
      </c>
      <c r="D5563" s="3" t="s">
        <v>27</v>
      </c>
      <c r="E5563" s="3" t="s">
        <v>27</v>
      </c>
      <c r="F5563" s="3">
        <v>2</v>
      </c>
      <c r="G5563" s="3">
        <v>2</v>
      </c>
      <c r="H5563" s="3">
        <v>0</v>
      </c>
      <c r="I5563" s="3" t="s">
        <v>31</v>
      </c>
      <c r="J5563" s="4">
        <v>85.2</v>
      </c>
      <c r="K5563" s="4">
        <v>1553.9</v>
      </c>
      <c r="L5563" s="3" t="s">
        <v>25</v>
      </c>
      <c r="M5563" s="1">
        <f t="shared" si="0"/>
        <v>18</v>
      </c>
      <c r="N5563" s="8" t="b">
        <f t="shared" si="603"/>
        <v>1</v>
      </c>
      <c r="O5563" t="b">
        <f t="shared" si="604"/>
        <v>1</v>
      </c>
      <c r="P5563" t="b">
        <f t="shared" si="605"/>
        <v>1</v>
      </c>
      <c r="Q5563" t="b">
        <f t="shared" si="606"/>
        <v>1</v>
      </c>
      <c r="R5563">
        <f t="shared" si="607"/>
        <v>0</v>
      </c>
      <c r="S5563" s="95">
        <f t="shared" si="608"/>
        <v>43159</v>
      </c>
      <c r="T5563" s="96">
        <f t="shared" si="609"/>
        <v>86.327777777777783</v>
      </c>
      <c r="U5563" t="str">
        <f>VLOOKUP(H5563, Table2_ContractType!$A$2:$B$4, 2,TRUE)</f>
        <v>Month-to-Month</v>
      </c>
      <c r="V5563" t="str">
        <f>VLOOKUP(F5563, Table3_PhoneService!$A$2:B5605, 2, TRUE)</f>
        <v>Two or More Lines</v>
      </c>
      <c r="W5563" t="str">
        <f>VLOOKUP(G5563,Table4_InternetService!$A$2:$B$4, 2, FALSE)</f>
        <v>Fiber Optic</v>
      </c>
    </row>
    <row r="5564" spans="1:23" ht="15.75" customHeight="1" x14ac:dyDescent="0.2">
      <c r="A5564" s="3" t="s">
        <v>5802</v>
      </c>
      <c r="B5564" s="3" t="s">
        <v>29</v>
      </c>
      <c r="C5564" s="3">
        <v>0</v>
      </c>
      <c r="D5564" s="3" t="s">
        <v>25</v>
      </c>
      <c r="E5564" s="3" t="s">
        <v>25</v>
      </c>
      <c r="F5564" s="3">
        <v>1</v>
      </c>
      <c r="G5564" s="3">
        <v>1</v>
      </c>
      <c r="H5564" s="3">
        <v>1</v>
      </c>
      <c r="I5564" s="3" t="s">
        <v>37</v>
      </c>
      <c r="J5564" s="4">
        <v>76.400000000000006</v>
      </c>
      <c r="K5564" s="4">
        <v>3966.3</v>
      </c>
      <c r="L5564" s="3" t="s">
        <v>27</v>
      </c>
      <c r="M5564" s="1">
        <f t="shared" si="0"/>
        <v>52</v>
      </c>
      <c r="N5564" s="8" t="b">
        <f t="shared" si="603"/>
        <v>0</v>
      </c>
      <c r="O5564" t="b">
        <f t="shared" si="604"/>
        <v>0</v>
      </c>
      <c r="P5564" t="b">
        <f t="shared" si="605"/>
        <v>1</v>
      </c>
      <c r="Q5564" t="b">
        <f t="shared" si="606"/>
        <v>1</v>
      </c>
      <c r="R5564">
        <f t="shared" si="607"/>
        <v>3</v>
      </c>
      <c r="S5564" s="95">
        <f t="shared" si="608"/>
        <v>42139</v>
      </c>
      <c r="T5564" s="96">
        <f t="shared" si="609"/>
        <v>76.275000000000006</v>
      </c>
      <c r="U5564" t="str">
        <f>VLOOKUP(H5564, Table2_ContractType!$A$2:$B$4, 2,TRUE)</f>
        <v>1 Year</v>
      </c>
      <c r="V5564" t="str">
        <f>VLOOKUP(F5564, Table3_PhoneService!$A$2:B5606, 2, TRUE)</f>
        <v>One Line</v>
      </c>
      <c r="W5564" t="str">
        <f>VLOOKUP(G5564,Table4_InternetService!$A$2:$B$4, 2, FALSE)</f>
        <v>DSL</v>
      </c>
    </row>
    <row r="5565" spans="1:23" ht="15.75" customHeight="1" x14ac:dyDescent="0.2">
      <c r="A5565" s="3" t="s">
        <v>5803</v>
      </c>
      <c r="B5565" s="3" t="s">
        <v>29</v>
      </c>
      <c r="C5565" s="3">
        <v>0</v>
      </c>
      <c r="D5565" s="3" t="s">
        <v>25</v>
      </c>
      <c r="E5565" s="3" t="s">
        <v>27</v>
      </c>
      <c r="F5565" s="3">
        <v>1</v>
      </c>
      <c r="G5565" s="3">
        <v>1</v>
      </c>
      <c r="H5565" s="3">
        <v>1</v>
      </c>
      <c r="I5565" s="3" t="s">
        <v>37</v>
      </c>
      <c r="J5565" s="4">
        <v>78.8</v>
      </c>
      <c r="K5565" s="4">
        <v>3597.5</v>
      </c>
      <c r="L5565" s="3" t="s">
        <v>27</v>
      </c>
      <c r="M5565" s="1">
        <f t="shared" si="0"/>
        <v>46</v>
      </c>
      <c r="N5565" s="8" t="b">
        <f t="shared" si="603"/>
        <v>0</v>
      </c>
      <c r="O5565" t="b">
        <f t="shared" si="604"/>
        <v>0</v>
      </c>
      <c r="P5565" t="b">
        <f t="shared" si="605"/>
        <v>1</v>
      </c>
      <c r="Q5565" t="b">
        <f t="shared" si="606"/>
        <v>1</v>
      </c>
      <c r="R5565">
        <f t="shared" si="607"/>
        <v>1</v>
      </c>
      <c r="S5565" s="95">
        <f t="shared" si="608"/>
        <v>42319</v>
      </c>
      <c r="T5565" s="96">
        <f t="shared" si="609"/>
        <v>78.206521739130437</v>
      </c>
      <c r="U5565" t="str">
        <f>VLOOKUP(H5565, Table2_ContractType!$A$2:$B$4, 2,TRUE)</f>
        <v>1 Year</v>
      </c>
      <c r="V5565" t="str">
        <f>VLOOKUP(F5565, Table3_PhoneService!$A$2:B5607, 2, TRUE)</f>
        <v>One Line</v>
      </c>
      <c r="W5565" t="str">
        <f>VLOOKUP(G5565,Table4_InternetService!$A$2:$B$4, 2, FALSE)</f>
        <v>DSL</v>
      </c>
    </row>
    <row r="5566" spans="1:23" ht="15.75" customHeight="1" x14ac:dyDescent="0.2">
      <c r="A5566" s="3" t="s">
        <v>5804</v>
      </c>
      <c r="B5566" s="3" t="s">
        <v>24</v>
      </c>
      <c r="C5566" s="3">
        <v>0</v>
      </c>
      <c r="D5566" s="3" t="s">
        <v>25</v>
      </c>
      <c r="E5566" s="3" t="s">
        <v>25</v>
      </c>
      <c r="F5566" s="3">
        <v>2</v>
      </c>
      <c r="G5566" s="3">
        <v>1</v>
      </c>
      <c r="H5566" s="3">
        <v>0</v>
      </c>
      <c r="I5566" s="3" t="s">
        <v>31</v>
      </c>
      <c r="J5566" s="4">
        <v>59.8</v>
      </c>
      <c r="K5566" s="4">
        <v>3641.5</v>
      </c>
      <c r="L5566" s="3" t="s">
        <v>27</v>
      </c>
      <c r="M5566" s="1">
        <f t="shared" si="0"/>
        <v>61</v>
      </c>
      <c r="N5566" s="8" t="b">
        <f t="shared" si="603"/>
        <v>1</v>
      </c>
      <c r="O5566" t="b">
        <f t="shared" si="604"/>
        <v>0</v>
      </c>
      <c r="P5566" t="b">
        <f t="shared" si="605"/>
        <v>1</v>
      </c>
      <c r="Q5566" t="b">
        <f t="shared" si="606"/>
        <v>1</v>
      </c>
      <c r="R5566">
        <f t="shared" si="607"/>
        <v>3</v>
      </c>
      <c r="S5566" s="95">
        <f t="shared" si="608"/>
        <v>41869</v>
      </c>
      <c r="T5566" s="96">
        <f t="shared" si="609"/>
        <v>59.696721311475407</v>
      </c>
      <c r="U5566" t="str">
        <f>VLOOKUP(H5566, Table2_ContractType!$A$2:$B$4, 2,TRUE)</f>
        <v>Month-to-Month</v>
      </c>
      <c r="V5566" t="str">
        <f>VLOOKUP(F5566, Table3_PhoneService!$A$2:B5608, 2, TRUE)</f>
        <v>Two or More Lines</v>
      </c>
      <c r="W5566" t="str">
        <f>VLOOKUP(G5566,Table4_InternetService!$A$2:$B$4, 2, FALSE)</f>
        <v>DSL</v>
      </c>
    </row>
    <row r="5567" spans="1:23" ht="15.75" customHeight="1" x14ac:dyDescent="0.2">
      <c r="A5567" s="3" t="s">
        <v>5805</v>
      </c>
      <c r="B5567" s="3" t="s">
        <v>24</v>
      </c>
      <c r="C5567" s="3">
        <v>0</v>
      </c>
      <c r="D5567" s="3" t="s">
        <v>27</v>
      </c>
      <c r="E5567" s="3" t="s">
        <v>27</v>
      </c>
      <c r="F5567" s="3">
        <v>1</v>
      </c>
      <c r="G5567" s="3">
        <v>0</v>
      </c>
      <c r="H5567" s="3">
        <v>0</v>
      </c>
      <c r="I5567" s="3" t="s">
        <v>26</v>
      </c>
      <c r="J5567" s="4">
        <v>20.2</v>
      </c>
      <c r="K5567" s="4">
        <v>20.2</v>
      </c>
      <c r="L5567" s="3" t="s">
        <v>25</v>
      </c>
      <c r="M5567" s="1">
        <f t="shared" si="0"/>
        <v>1</v>
      </c>
      <c r="N5567" s="8" t="b">
        <f t="shared" si="603"/>
        <v>1</v>
      </c>
      <c r="O5567" t="b">
        <f t="shared" si="604"/>
        <v>1</v>
      </c>
      <c r="P5567" t="b">
        <f t="shared" si="605"/>
        <v>1</v>
      </c>
      <c r="Q5567" t="b">
        <f t="shared" si="606"/>
        <v>0</v>
      </c>
      <c r="R5567">
        <f t="shared" si="607"/>
        <v>0</v>
      </c>
      <c r="S5567" s="95">
        <f t="shared" si="608"/>
        <v>43669</v>
      </c>
      <c r="T5567" s="96">
        <f t="shared" si="609"/>
        <v>20.2</v>
      </c>
      <c r="U5567" t="str">
        <f>VLOOKUP(H5567, Table2_ContractType!$A$2:$B$4, 2,TRUE)</f>
        <v>Month-to-Month</v>
      </c>
      <c r="V5567" t="str">
        <f>VLOOKUP(F5567, Table3_PhoneService!$A$2:B5609, 2, TRUE)</f>
        <v>One Line</v>
      </c>
      <c r="W5567" t="str">
        <f>VLOOKUP(G5567,Table4_InternetService!$A$2:$B$4, 2, FALSE)</f>
        <v>No Internet Service</v>
      </c>
    </row>
    <row r="5568" spans="1:23" ht="15.75" customHeight="1" x14ac:dyDescent="0.2">
      <c r="A5568" s="3" t="s">
        <v>5806</v>
      </c>
      <c r="B5568" s="3" t="s">
        <v>24</v>
      </c>
      <c r="C5568" s="3">
        <v>0</v>
      </c>
      <c r="D5568" s="3" t="s">
        <v>25</v>
      </c>
      <c r="E5568" s="3" t="s">
        <v>27</v>
      </c>
      <c r="F5568" s="3">
        <v>1</v>
      </c>
      <c r="G5568" s="3">
        <v>1</v>
      </c>
      <c r="H5568" s="3">
        <v>1</v>
      </c>
      <c r="I5568" s="3" t="s">
        <v>35</v>
      </c>
      <c r="J5568" s="4">
        <v>53.75</v>
      </c>
      <c r="K5568" s="4">
        <v>1857.3</v>
      </c>
      <c r="L5568" s="3" t="s">
        <v>27</v>
      </c>
      <c r="M5568" s="1">
        <f t="shared" si="0"/>
        <v>35</v>
      </c>
      <c r="N5568" s="8" t="b">
        <f t="shared" si="603"/>
        <v>1</v>
      </c>
      <c r="O5568" t="b">
        <f t="shared" si="604"/>
        <v>0</v>
      </c>
      <c r="P5568" t="b">
        <f t="shared" si="605"/>
        <v>1</v>
      </c>
      <c r="Q5568" t="b">
        <f t="shared" si="606"/>
        <v>1</v>
      </c>
      <c r="R5568">
        <f t="shared" si="607"/>
        <v>1</v>
      </c>
      <c r="S5568" s="95">
        <f t="shared" si="608"/>
        <v>42649</v>
      </c>
      <c r="T5568" s="96">
        <f t="shared" si="609"/>
        <v>53.065714285714286</v>
      </c>
      <c r="U5568" t="str">
        <f>VLOOKUP(H5568, Table2_ContractType!$A$2:$B$4, 2,TRUE)</f>
        <v>1 Year</v>
      </c>
      <c r="V5568" t="str">
        <f>VLOOKUP(F5568, Table3_PhoneService!$A$2:B5610, 2, TRUE)</f>
        <v>One Line</v>
      </c>
      <c r="W5568" t="str">
        <f>VLOOKUP(G5568,Table4_InternetService!$A$2:$B$4, 2, FALSE)</f>
        <v>DSL</v>
      </c>
    </row>
    <row r="5569" spans="1:23" ht="15.75" customHeight="1" x14ac:dyDescent="0.2">
      <c r="A5569" s="3" t="s">
        <v>5807</v>
      </c>
      <c r="B5569" s="3" t="s">
        <v>29</v>
      </c>
      <c r="C5569" s="3">
        <v>0</v>
      </c>
      <c r="D5569" s="3" t="s">
        <v>27</v>
      </c>
      <c r="E5569" s="3" t="s">
        <v>27</v>
      </c>
      <c r="F5569" s="3">
        <v>1</v>
      </c>
      <c r="G5569" s="3">
        <v>1</v>
      </c>
      <c r="H5569" s="3">
        <v>0</v>
      </c>
      <c r="I5569" s="3" t="s">
        <v>35</v>
      </c>
      <c r="J5569" s="4">
        <v>46</v>
      </c>
      <c r="K5569" s="4">
        <v>84.5</v>
      </c>
      <c r="L5569" s="3" t="s">
        <v>25</v>
      </c>
      <c r="M5569" s="1">
        <f t="shared" si="0"/>
        <v>2</v>
      </c>
      <c r="N5569" s="8" t="b">
        <f t="shared" si="603"/>
        <v>0</v>
      </c>
      <c r="O5569" t="b">
        <f t="shared" si="604"/>
        <v>1</v>
      </c>
      <c r="P5569" t="b">
        <f t="shared" si="605"/>
        <v>1</v>
      </c>
      <c r="Q5569" t="b">
        <f t="shared" si="606"/>
        <v>1</v>
      </c>
      <c r="R5569">
        <f t="shared" si="607"/>
        <v>0</v>
      </c>
      <c r="S5569" s="95">
        <f t="shared" si="608"/>
        <v>43639</v>
      </c>
      <c r="T5569" s="96">
        <f t="shared" si="609"/>
        <v>42.25</v>
      </c>
      <c r="U5569" t="str">
        <f>VLOOKUP(H5569, Table2_ContractType!$A$2:$B$4, 2,TRUE)</f>
        <v>Month-to-Month</v>
      </c>
      <c r="V5569" t="str">
        <f>VLOOKUP(F5569, Table3_PhoneService!$A$2:B5611, 2, TRUE)</f>
        <v>One Line</v>
      </c>
      <c r="W5569" t="str">
        <f>VLOOKUP(G5569,Table4_InternetService!$A$2:$B$4, 2, FALSE)</f>
        <v>DSL</v>
      </c>
    </row>
    <row r="5570" spans="1:23" ht="15.75" customHeight="1" x14ac:dyDescent="0.2">
      <c r="A5570" s="3" t="s">
        <v>5808</v>
      </c>
      <c r="B5570" s="3" t="s">
        <v>24</v>
      </c>
      <c r="C5570" s="3">
        <v>0</v>
      </c>
      <c r="D5570" s="3" t="s">
        <v>25</v>
      </c>
      <c r="E5570" s="3" t="s">
        <v>27</v>
      </c>
      <c r="F5570" s="3">
        <v>1</v>
      </c>
      <c r="G5570" s="3">
        <v>0</v>
      </c>
      <c r="H5570" s="3">
        <v>0</v>
      </c>
      <c r="I5570" s="3" t="s">
        <v>37</v>
      </c>
      <c r="J5570" s="4">
        <v>20.149999999999999</v>
      </c>
      <c r="K5570" s="4">
        <v>156.25</v>
      </c>
      <c r="L5570" s="3" t="s">
        <v>25</v>
      </c>
      <c r="M5570" s="1">
        <f t="shared" si="0"/>
        <v>8</v>
      </c>
      <c r="N5570" s="8" t="b">
        <f t="shared" si="603"/>
        <v>1</v>
      </c>
      <c r="O5570" t="b">
        <f t="shared" si="604"/>
        <v>1</v>
      </c>
      <c r="P5570" t="b">
        <f t="shared" si="605"/>
        <v>1</v>
      </c>
      <c r="Q5570" t="b">
        <f t="shared" si="606"/>
        <v>0</v>
      </c>
      <c r="R5570">
        <f t="shared" si="607"/>
        <v>1</v>
      </c>
      <c r="S5570" s="95">
        <f t="shared" si="608"/>
        <v>43459</v>
      </c>
      <c r="T5570" s="96">
        <f t="shared" si="609"/>
        <v>19.53125</v>
      </c>
      <c r="U5570" t="str">
        <f>VLOOKUP(H5570, Table2_ContractType!$A$2:$B$4, 2,TRUE)</f>
        <v>Month-to-Month</v>
      </c>
      <c r="V5570" t="str">
        <f>VLOOKUP(F5570, Table3_PhoneService!$A$2:B5612, 2, TRUE)</f>
        <v>One Line</v>
      </c>
      <c r="W5570" t="str">
        <f>VLOOKUP(G5570,Table4_InternetService!$A$2:$B$4, 2, FALSE)</f>
        <v>No Internet Service</v>
      </c>
    </row>
    <row r="5571" spans="1:23" ht="15.75" customHeight="1" x14ac:dyDescent="0.2">
      <c r="A5571" s="3" t="s">
        <v>5809</v>
      </c>
      <c r="B5571" s="3" t="s">
        <v>24</v>
      </c>
      <c r="C5571" s="3">
        <v>0</v>
      </c>
      <c r="D5571" s="3" t="s">
        <v>25</v>
      </c>
      <c r="E5571" s="3" t="s">
        <v>25</v>
      </c>
      <c r="F5571" s="3">
        <v>1</v>
      </c>
      <c r="G5571" s="3">
        <v>0</v>
      </c>
      <c r="H5571" s="3">
        <v>2</v>
      </c>
      <c r="I5571" s="3" t="s">
        <v>35</v>
      </c>
      <c r="J5571" s="4">
        <v>19.649999999999999</v>
      </c>
      <c r="K5571" s="4">
        <v>494.9</v>
      </c>
      <c r="L5571" s="3" t="s">
        <v>27</v>
      </c>
      <c r="M5571" s="1">
        <f t="shared" si="0"/>
        <v>25</v>
      </c>
      <c r="N5571" s="8" t="b">
        <f t="shared" ref="N5571:N5634" si="610">IF(B5571="Female", TRUE, FALSE)</f>
        <v>1</v>
      </c>
      <c r="O5571" t="b">
        <f t="shared" ref="O5571:O5634" si="611">IF(L5571="Yes", TRUE, FALSE)</f>
        <v>0</v>
      </c>
      <c r="P5571" t="b">
        <f t="shared" ref="P5571:P5634" si="612">IF(F5571&gt;=1, TRUE, FALSE)</f>
        <v>1</v>
      </c>
      <c r="Q5571" t="b">
        <f t="shared" ref="Q5571:Q5634" si="613">IF(G5571&gt;=1, TRUE, FALSE)</f>
        <v>0</v>
      </c>
      <c r="R5571">
        <f t="shared" ref="R5571:R5634" si="614">IF(AND(D5571="No",E5571="No"),0,IF(AND(D5571="Yes",E5571="No"),1,IF(AND(D5571="No",E5571="Yes",Q5571),2,IF(AND(D5571="Yes",E5571="Yes"),3))))</f>
        <v>3</v>
      </c>
      <c r="S5571" s="95">
        <f t="shared" ref="S5571:S5634" si="615">DATE(2019, 8, 22)- (M5571*30)</f>
        <v>42949</v>
      </c>
      <c r="T5571" s="96">
        <f t="shared" ref="T5571:T5634" si="616">(K5571/M5571)</f>
        <v>19.795999999999999</v>
      </c>
      <c r="U5571" t="str">
        <f>VLOOKUP(H5571, Table2_ContractType!$A$2:$B$4, 2,TRUE)</f>
        <v>2 Year</v>
      </c>
      <c r="V5571" t="str">
        <f>VLOOKUP(F5571, Table3_PhoneService!$A$2:B5613, 2, TRUE)</f>
        <v>One Line</v>
      </c>
      <c r="W5571" t="str">
        <f>VLOOKUP(G5571,Table4_InternetService!$A$2:$B$4, 2, FALSE)</f>
        <v>No Internet Service</v>
      </c>
    </row>
    <row r="5572" spans="1:23" ht="15.75" customHeight="1" x14ac:dyDescent="0.2">
      <c r="A5572" s="3" t="s">
        <v>5810</v>
      </c>
      <c r="B5572" s="3" t="s">
        <v>24</v>
      </c>
      <c r="C5572" s="3">
        <v>0</v>
      </c>
      <c r="D5572" s="3" t="s">
        <v>27</v>
      </c>
      <c r="E5572" s="3" t="s">
        <v>27</v>
      </c>
      <c r="F5572" s="3">
        <v>1</v>
      </c>
      <c r="G5572" s="3">
        <v>2</v>
      </c>
      <c r="H5572" s="3">
        <v>0</v>
      </c>
      <c r="I5572" s="3" t="s">
        <v>37</v>
      </c>
      <c r="J5572" s="4">
        <v>75</v>
      </c>
      <c r="K5572" s="4">
        <v>1778.5</v>
      </c>
      <c r="L5572" s="3" t="s">
        <v>27</v>
      </c>
      <c r="M5572" s="1">
        <f t="shared" si="0"/>
        <v>24</v>
      </c>
      <c r="N5572" s="8" t="b">
        <f t="shared" si="610"/>
        <v>1</v>
      </c>
      <c r="O5572" t="b">
        <f t="shared" si="611"/>
        <v>0</v>
      </c>
      <c r="P5572" t="b">
        <f t="shared" si="612"/>
        <v>1</v>
      </c>
      <c r="Q5572" t="b">
        <f t="shared" si="613"/>
        <v>1</v>
      </c>
      <c r="R5572">
        <f t="shared" si="614"/>
        <v>0</v>
      </c>
      <c r="S5572" s="95">
        <f t="shared" si="615"/>
        <v>42979</v>
      </c>
      <c r="T5572" s="96">
        <f t="shared" si="616"/>
        <v>74.104166666666671</v>
      </c>
      <c r="U5572" t="str">
        <f>VLOOKUP(H5572, Table2_ContractType!$A$2:$B$4, 2,TRUE)</f>
        <v>Month-to-Month</v>
      </c>
      <c r="V5572" t="str">
        <f>VLOOKUP(F5572, Table3_PhoneService!$A$2:B5614, 2, TRUE)</f>
        <v>One Line</v>
      </c>
      <c r="W5572" t="str">
        <f>VLOOKUP(G5572,Table4_InternetService!$A$2:$B$4, 2, FALSE)</f>
        <v>Fiber Optic</v>
      </c>
    </row>
    <row r="5573" spans="1:23" ht="15.75" customHeight="1" x14ac:dyDescent="0.2">
      <c r="A5573" s="3" t="s">
        <v>5811</v>
      </c>
      <c r="B5573" s="3" t="s">
        <v>29</v>
      </c>
      <c r="C5573" s="3">
        <v>0</v>
      </c>
      <c r="D5573" s="3" t="s">
        <v>27</v>
      </c>
      <c r="E5573" s="3" t="s">
        <v>27</v>
      </c>
      <c r="F5573" s="3">
        <v>0</v>
      </c>
      <c r="G5573" s="3">
        <v>1</v>
      </c>
      <c r="H5573" s="3">
        <v>0</v>
      </c>
      <c r="I5573" s="3" t="s">
        <v>26</v>
      </c>
      <c r="J5573" s="4">
        <v>44.65</v>
      </c>
      <c r="K5573" s="4">
        <v>44.65</v>
      </c>
      <c r="L5573" s="3" t="s">
        <v>25</v>
      </c>
      <c r="M5573" s="1">
        <f t="shared" si="0"/>
        <v>1</v>
      </c>
      <c r="N5573" s="8" t="b">
        <f t="shared" si="610"/>
        <v>0</v>
      </c>
      <c r="O5573" t="b">
        <f t="shared" si="611"/>
        <v>1</v>
      </c>
      <c r="P5573" t="b">
        <f t="shared" si="612"/>
        <v>0</v>
      </c>
      <c r="Q5573" t="b">
        <f t="shared" si="613"/>
        <v>1</v>
      </c>
      <c r="R5573">
        <f t="shared" si="614"/>
        <v>0</v>
      </c>
      <c r="S5573" s="95">
        <f t="shared" si="615"/>
        <v>43669</v>
      </c>
      <c r="T5573" s="96">
        <f t="shared" si="616"/>
        <v>44.65</v>
      </c>
      <c r="U5573" t="str">
        <f>VLOOKUP(H5573, Table2_ContractType!$A$2:$B$4, 2,TRUE)</f>
        <v>Month-to-Month</v>
      </c>
      <c r="V5573" t="str">
        <f>VLOOKUP(F5573, Table3_PhoneService!$A$2:B5615, 2, TRUE)</f>
        <v>No Phone Service</v>
      </c>
      <c r="W5573" t="str">
        <f>VLOOKUP(G5573,Table4_InternetService!$A$2:$B$4, 2, FALSE)</f>
        <v>DSL</v>
      </c>
    </row>
    <row r="5574" spans="1:23" ht="15.75" customHeight="1" x14ac:dyDescent="0.2">
      <c r="A5574" s="3" t="s">
        <v>5812</v>
      </c>
      <c r="B5574" s="3" t="s">
        <v>24</v>
      </c>
      <c r="C5574" s="3">
        <v>0</v>
      </c>
      <c r="D5574" s="3" t="s">
        <v>27</v>
      </c>
      <c r="E5574" s="3" t="s">
        <v>27</v>
      </c>
      <c r="F5574" s="3">
        <v>2</v>
      </c>
      <c r="G5574" s="3">
        <v>2</v>
      </c>
      <c r="H5574" s="3">
        <v>0</v>
      </c>
      <c r="I5574" s="3" t="s">
        <v>31</v>
      </c>
      <c r="J5574" s="4">
        <v>95.15</v>
      </c>
      <c r="K5574" s="4">
        <v>196.9</v>
      </c>
      <c r="L5574" s="3" t="s">
        <v>25</v>
      </c>
      <c r="M5574" s="1">
        <f t="shared" si="0"/>
        <v>2</v>
      </c>
      <c r="N5574" s="8" t="b">
        <f t="shared" si="610"/>
        <v>1</v>
      </c>
      <c r="O5574" t="b">
        <f t="shared" si="611"/>
        <v>1</v>
      </c>
      <c r="P5574" t="b">
        <f t="shared" si="612"/>
        <v>1</v>
      </c>
      <c r="Q5574" t="b">
        <f t="shared" si="613"/>
        <v>1</v>
      </c>
      <c r="R5574">
        <f t="shared" si="614"/>
        <v>0</v>
      </c>
      <c r="S5574" s="95">
        <f t="shared" si="615"/>
        <v>43639</v>
      </c>
      <c r="T5574" s="96">
        <f t="shared" si="616"/>
        <v>98.45</v>
      </c>
      <c r="U5574" t="str">
        <f>VLOOKUP(H5574, Table2_ContractType!$A$2:$B$4, 2,TRUE)</f>
        <v>Month-to-Month</v>
      </c>
      <c r="V5574" t="str">
        <f>VLOOKUP(F5574, Table3_PhoneService!$A$2:B5616, 2, TRUE)</f>
        <v>Two or More Lines</v>
      </c>
      <c r="W5574" t="str">
        <f>VLOOKUP(G5574,Table4_InternetService!$A$2:$B$4, 2, FALSE)</f>
        <v>Fiber Optic</v>
      </c>
    </row>
    <row r="5575" spans="1:23" ht="15.75" customHeight="1" x14ac:dyDescent="0.2">
      <c r="A5575" s="3" t="s">
        <v>5813</v>
      </c>
      <c r="B5575" s="3" t="s">
        <v>29</v>
      </c>
      <c r="C5575" s="3">
        <v>1</v>
      </c>
      <c r="D5575" s="3" t="s">
        <v>25</v>
      </c>
      <c r="E5575" s="3" t="s">
        <v>27</v>
      </c>
      <c r="F5575" s="3">
        <v>2</v>
      </c>
      <c r="G5575" s="3">
        <v>2</v>
      </c>
      <c r="H5575" s="3">
        <v>0</v>
      </c>
      <c r="I5575" s="3" t="s">
        <v>35</v>
      </c>
      <c r="J5575" s="4">
        <v>93.8</v>
      </c>
      <c r="K5575" s="4">
        <v>1261</v>
      </c>
      <c r="L5575" s="3" t="s">
        <v>27</v>
      </c>
      <c r="M5575" s="1">
        <f t="shared" si="0"/>
        <v>13</v>
      </c>
      <c r="N5575" s="8" t="b">
        <f t="shared" si="610"/>
        <v>0</v>
      </c>
      <c r="O5575" t="b">
        <f t="shared" si="611"/>
        <v>0</v>
      </c>
      <c r="P5575" t="b">
        <f t="shared" si="612"/>
        <v>1</v>
      </c>
      <c r="Q5575" t="b">
        <f t="shared" si="613"/>
        <v>1</v>
      </c>
      <c r="R5575">
        <f t="shared" si="614"/>
        <v>1</v>
      </c>
      <c r="S5575" s="95">
        <f t="shared" si="615"/>
        <v>43309</v>
      </c>
      <c r="T5575" s="96">
        <f t="shared" si="616"/>
        <v>97</v>
      </c>
      <c r="U5575" t="str">
        <f>VLOOKUP(H5575, Table2_ContractType!$A$2:$B$4, 2,TRUE)</f>
        <v>Month-to-Month</v>
      </c>
      <c r="V5575" t="str">
        <f>VLOOKUP(F5575, Table3_PhoneService!$A$2:B5617, 2, TRUE)</f>
        <v>Two or More Lines</v>
      </c>
      <c r="W5575" t="str">
        <f>VLOOKUP(G5575,Table4_InternetService!$A$2:$B$4, 2, FALSE)</f>
        <v>Fiber Optic</v>
      </c>
    </row>
    <row r="5576" spans="1:23" ht="15.75" customHeight="1" x14ac:dyDescent="0.2">
      <c r="A5576" s="3" t="s">
        <v>5814</v>
      </c>
      <c r="B5576" s="3" t="s">
        <v>24</v>
      </c>
      <c r="C5576" s="3">
        <v>0</v>
      </c>
      <c r="D5576" s="3" t="s">
        <v>25</v>
      </c>
      <c r="E5576" s="3" t="s">
        <v>25</v>
      </c>
      <c r="F5576" s="3">
        <v>1</v>
      </c>
      <c r="G5576" s="3">
        <v>0</v>
      </c>
      <c r="H5576" s="3">
        <v>0</v>
      </c>
      <c r="I5576" s="3" t="s">
        <v>35</v>
      </c>
      <c r="J5576" s="4">
        <v>20.149999999999999</v>
      </c>
      <c r="K5576" s="4">
        <v>20.149999999999999</v>
      </c>
      <c r="L5576" s="3" t="s">
        <v>25</v>
      </c>
      <c r="M5576" s="1">
        <f t="shared" si="0"/>
        <v>1</v>
      </c>
      <c r="N5576" s="8" t="b">
        <f t="shared" si="610"/>
        <v>1</v>
      </c>
      <c r="O5576" t="b">
        <f t="shared" si="611"/>
        <v>1</v>
      </c>
      <c r="P5576" t="b">
        <f t="shared" si="612"/>
        <v>1</v>
      </c>
      <c r="Q5576" t="b">
        <f t="shared" si="613"/>
        <v>0</v>
      </c>
      <c r="R5576">
        <f t="shared" si="614"/>
        <v>3</v>
      </c>
      <c r="S5576" s="95">
        <f t="shared" si="615"/>
        <v>43669</v>
      </c>
      <c r="T5576" s="96">
        <f t="shared" si="616"/>
        <v>20.149999999999999</v>
      </c>
      <c r="U5576" t="str">
        <f>VLOOKUP(H5576, Table2_ContractType!$A$2:$B$4, 2,TRUE)</f>
        <v>Month-to-Month</v>
      </c>
      <c r="V5576" t="str">
        <f>VLOOKUP(F5576, Table3_PhoneService!$A$2:B5618, 2, TRUE)</f>
        <v>One Line</v>
      </c>
      <c r="W5576" t="str">
        <f>VLOOKUP(G5576,Table4_InternetService!$A$2:$B$4, 2, FALSE)</f>
        <v>No Internet Service</v>
      </c>
    </row>
    <row r="5577" spans="1:23" ht="15.75" customHeight="1" x14ac:dyDescent="0.2">
      <c r="A5577" s="3" t="s">
        <v>5815</v>
      </c>
      <c r="B5577" s="3" t="s">
        <v>24</v>
      </c>
      <c r="C5577" s="3">
        <v>0</v>
      </c>
      <c r="D5577" s="3" t="s">
        <v>25</v>
      </c>
      <c r="E5577" s="3" t="s">
        <v>27</v>
      </c>
      <c r="F5577" s="3">
        <v>0</v>
      </c>
      <c r="G5577" s="3">
        <v>1</v>
      </c>
      <c r="H5577" s="3">
        <v>0</v>
      </c>
      <c r="I5577" s="3" t="s">
        <v>31</v>
      </c>
      <c r="J5577" s="4">
        <v>29.05</v>
      </c>
      <c r="K5577" s="4">
        <v>129.6</v>
      </c>
      <c r="L5577" s="3" t="s">
        <v>27</v>
      </c>
      <c r="M5577" s="1">
        <f t="shared" si="0"/>
        <v>4</v>
      </c>
      <c r="N5577" s="8" t="b">
        <f t="shared" si="610"/>
        <v>1</v>
      </c>
      <c r="O5577" t="b">
        <f t="shared" si="611"/>
        <v>0</v>
      </c>
      <c r="P5577" t="b">
        <f t="shared" si="612"/>
        <v>0</v>
      </c>
      <c r="Q5577" t="b">
        <f t="shared" si="613"/>
        <v>1</v>
      </c>
      <c r="R5577">
        <f t="shared" si="614"/>
        <v>1</v>
      </c>
      <c r="S5577" s="95">
        <f t="shared" si="615"/>
        <v>43579</v>
      </c>
      <c r="T5577" s="96">
        <f t="shared" si="616"/>
        <v>32.4</v>
      </c>
      <c r="U5577" t="str">
        <f>VLOOKUP(H5577, Table2_ContractType!$A$2:$B$4, 2,TRUE)</f>
        <v>Month-to-Month</v>
      </c>
      <c r="V5577" t="str">
        <f>VLOOKUP(F5577, Table3_PhoneService!$A$2:B5619, 2, TRUE)</f>
        <v>No Phone Service</v>
      </c>
      <c r="W5577" t="str">
        <f>VLOOKUP(G5577,Table4_InternetService!$A$2:$B$4, 2, FALSE)</f>
        <v>DSL</v>
      </c>
    </row>
    <row r="5578" spans="1:23" ht="15.75" customHeight="1" x14ac:dyDescent="0.2">
      <c r="A5578" s="3" t="s">
        <v>5816</v>
      </c>
      <c r="B5578" s="3" t="s">
        <v>29</v>
      </c>
      <c r="C5578" s="3">
        <v>0</v>
      </c>
      <c r="D5578" s="3" t="s">
        <v>27</v>
      </c>
      <c r="E5578" s="3" t="s">
        <v>27</v>
      </c>
      <c r="F5578" s="3">
        <v>1</v>
      </c>
      <c r="G5578" s="3">
        <v>0</v>
      </c>
      <c r="H5578" s="3">
        <v>0</v>
      </c>
      <c r="I5578" s="3" t="s">
        <v>35</v>
      </c>
      <c r="J5578" s="4">
        <v>19.75</v>
      </c>
      <c r="K5578" s="4">
        <v>19.75</v>
      </c>
      <c r="L5578" s="3" t="s">
        <v>27</v>
      </c>
      <c r="M5578" s="1">
        <f t="shared" si="0"/>
        <v>1</v>
      </c>
      <c r="N5578" s="8" t="b">
        <f t="shared" si="610"/>
        <v>0</v>
      </c>
      <c r="O5578" t="b">
        <f t="shared" si="611"/>
        <v>0</v>
      </c>
      <c r="P5578" t="b">
        <f t="shared" si="612"/>
        <v>1</v>
      </c>
      <c r="Q5578" t="b">
        <f t="shared" si="613"/>
        <v>0</v>
      </c>
      <c r="R5578">
        <f t="shared" si="614"/>
        <v>0</v>
      </c>
      <c r="S5578" s="95">
        <f t="shared" si="615"/>
        <v>43669</v>
      </c>
      <c r="T5578" s="96">
        <f t="shared" si="616"/>
        <v>19.75</v>
      </c>
      <c r="U5578" t="str">
        <f>VLOOKUP(H5578, Table2_ContractType!$A$2:$B$4, 2,TRUE)</f>
        <v>Month-to-Month</v>
      </c>
      <c r="V5578" t="str">
        <f>VLOOKUP(F5578, Table3_PhoneService!$A$2:B5620, 2, TRUE)</f>
        <v>One Line</v>
      </c>
      <c r="W5578" t="str">
        <f>VLOOKUP(G5578,Table4_InternetService!$A$2:$B$4, 2, FALSE)</f>
        <v>No Internet Service</v>
      </c>
    </row>
    <row r="5579" spans="1:23" ht="15.75" customHeight="1" x14ac:dyDescent="0.2">
      <c r="A5579" s="3" t="s">
        <v>5817</v>
      </c>
      <c r="B5579" s="3" t="s">
        <v>29</v>
      </c>
      <c r="C5579" s="3">
        <v>0</v>
      </c>
      <c r="D5579" s="3" t="s">
        <v>27</v>
      </c>
      <c r="E5579" s="3" t="s">
        <v>27</v>
      </c>
      <c r="F5579" s="3">
        <v>2</v>
      </c>
      <c r="G5579" s="3">
        <v>1</v>
      </c>
      <c r="H5579" s="3">
        <v>0</v>
      </c>
      <c r="I5579" s="3" t="s">
        <v>31</v>
      </c>
      <c r="J5579" s="4">
        <v>59</v>
      </c>
      <c r="K5579" s="4">
        <v>1254.7</v>
      </c>
      <c r="L5579" s="3" t="s">
        <v>25</v>
      </c>
      <c r="M5579" s="1">
        <f t="shared" si="0"/>
        <v>21</v>
      </c>
      <c r="N5579" s="8" t="b">
        <f t="shared" si="610"/>
        <v>0</v>
      </c>
      <c r="O5579" t="b">
        <f t="shared" si="611"/>
        <v>1</v>
      </c>
      <c r="P5579" t="b">
        <f t="shared" si="612"/>
        <v>1</v>
      </c>
      <c r="Q5579" t="b">
        <f t="shared" si="613"/>
        <v>1</v>
      </c>
      <c r="R5579">
        <f t="shared" si="614"/>
        <v>0</v>
      </c>
      <c r="S5579" s="95">
        <f t="shared" si="615"/>
        <v>43069</v>
      </c>
      <c r="T5579" s="96">
        <f t="shared" si="616"/>
        <v>59.747619047619047</v>
      </c>
      <c r="U5579" t="str">
        <f>VLOOKUP(H5579, Table2_ContractType!$A$2:$B$4, 2,TRUE)</f>
        <v>Month-to-Month</v>
      </c>
      <c r="V5579" t="str">
        <f>VLOOKUP(F5579, Table3_PhoneService!$A$2:B5621, 2, TRUE)</f>
        <v>Two or More Lines</v>
      </c>
      <c r="W5579" t="str">
        <f>VLOOKUP(G5579,Table4_InternetService!$A$2:$B$4, 2, FALSE)</f>
        <v>DSL</v>
      </c>
    </row>
    <row r="5580" spans="1:23" ht="15.75" customHeight="1" x14ac:dyDescent="0.2">
      <c r="A5580" s="3" t="s">
        <v>5818</v>
      </c>
      <c r="B5580" s="3" t="s">
        <v>24</v>
      </c>
      <c r="C5580" s="3">
        <v>0</v>
      </c>
      <c r="D5580" s="3" t="s">
        <v>27</v>
      </c>
      <c r="E5580" s="3" t="s">
        <v>25</v>
      </c>
      <c r="F5580" s="3">
        <v>1</v>
      </c>
      <c r="G5580" s="3">
        <v>0</v>
      </c>
      <c r="H5580" s="3">
        <v>0</v>
      </c>
      <c r="I5580" s="3" t="s">
        <v>31</v>
      </c>
      <c r="J5580" s="4">
        <v>19.600000000000001</v>
      </c>
      <c r="K5580" s="4">
        <v>35.85</v>
      </c>
      <c r="L5580" s="3" t="s">
        <v>25</v>
      </c>
      <c r="M5580" s="1">
        <f t="shared" si="0"/>
        <v>2</v>
      </c>
      <c r="N5580" s="8" t="b">
        <f t="shared" si="610"/>
        <v>1</v>
      </c>
      <c r="O5580" t="b">
        <f t="shared" si="611"/>
        <v>1</v>
      </c>
      <c r="P5580" t="b">
        <f t="shared" si="612"/>
        <v>1</v>
      </c>
      <c r="Q5580" t="b">
        <f t="shared" si="613"/>
        <v>0</v>
      </c>
      <c r="R5580" t="b">
        <f t="shared" si="614"/>
        <v>0</v>
      </c>
      <c r="S5580" s="95">
        <f t="shared" si="615"/>
        <v>43639</v>
      </c>
      <c r="T5580" s="96">
        <f t="shared" si="616"/>
        <v>17.925000000000001</v>
      </c>
      <c r="U5580" t="str">
        <f>VLOOKUP(H5580, Table2_ContractType!$A$2:$B$4, 2,TRUE)</f>
        <v>Month-to-Month</v>
      </c>
      <c r="V5580" t="str">
        <f>VLOOKUP(F5580, Table3_PhoneService!$A$2:B5622, 2, TRUE)</f>
        <v>One Line</v>
      </c>
      <c r="W5580" t="str">
        <f>VLOOKUP(G5580,Table4_InternetService!$A$2:$B$4, 2, FALSE)</f>
        <v>No Internet Service</v>
      </c>
    </row>
    <row r="5581" spans="1:23" ht="15.75" customHeight="1" x14ac:dyDescent="0.2">
      <c r="A5581" s="3" t="s">
        <v>5819</v>
      </c>
      <c r="B5581" s="3" t="s">
        <v>29</v>
      </c>
      <c r="C5581" s="3">
        <v>0</v>
      </c>
      <c r="D5581" s="3" t="s">
        <v>27</v>
      </c>
      <c r="E5581" s="3" t="s">
        <v>27</v>
      </c>
      <c r="F5581" s="3">
        <v>0</v>
      </c>
      <c r="G5581" s="3">
        <v>1</v>
      </c>
      <c r="H5581" s="3">
        <v>0</v>
      </c>
      <c r="I5581" s="3" t="s">
        <v>31</v>
      </c>
      <c r="J5581" s="4">
        <v>35.9</v>
      </c>
      <c r="K5581" s="4">
        <v>35.9</v>
      </c>
      <c r="L5581" s="3" t="s">
        <v>25</v>
      </c>
      <c r="M5581" s="1">
        <f t="shared" si="0"/>
        <v>1</v>
      </c>
      <c r="N5581" s="8" t="b">
        <f t="shared" si="610"/>
        <v>0</v>
      </c>
      <c r="O5581" t="b">
        <f t="shared" si="611"/>
        <v>1</v>
      </c>
      <c r="P5581" t="b">
        <f t="shared" si="612"/>
        <v>0</v>
      </c>
      <c r="Q5581" t="b">
        <f t="shared" si="613"/>
        <v>1</v>
      </c>
      <c r="R5581">
        <f t="shared" si="614"/>
        <v>0</v>
      </c>
      <c r="S5581" s="95">
        <f t="shared" si="615"/>
        <v>43669</v>
      </c>
      <c r="T5581" s="96">
        <f t="shared" si="616"/>
        <v>35.9</v>
      </c>
      <c r="U5581" t="str">
        <f>VLOOKUP(H5581, Table2_ContractType!$A$2:$B$4, 2,TRUE)</f>
        <v>Month-to-Month</v>
      </c>
      <c r="V5581" t="str">
        <f>VLOOKUP(F5581, Table3_PhoneService!$A$2:B5623, 2, TRUE)</f>
        <v>No Phone Service</v>
      </c>
      <c r="W5581" t="str">
        <f>VLOOKUP(G5581,Table4_InternetService!$A$2:$B$4, 2, FALSE)</f>
        <v>DSL</v>
      </c>
    </row>
    <row r="5582" spans="1:23" ht="15.75" customHeight="1" x14ac:dyDescent="0.2">
      <c r="A5582" s="3" t="s">
        <v>5820</v>
      </c>
      <c r="B5582" s="3" t="s">
        <v>24</v>
      </c>
      <c r="C5582" s="3">
        <v>0</v>
      </c>
      <c r="D5582" s="3" t="s">
        <v>27</v>
      </c>
      <c r="E5582" s="3" t="s">
        <v>27</v>
      </c>
      <c r="F5582" s="3">
        <v>1</v>
      </c>
      <c r="G5582" s="3">
        <v>2</v>
      </c>
      <c r="H5582" s="3">
        <v>0</v>
      </c>
      <c r="I5582" s="3" t="s">
        <v>31</v>
      </c>
      <c r="J5582" s="4">
        <v>68.650000000000006</v>
      </c>
      <c r="K5582" s="4">
        <v>1493.2</v>
      </c>
      <c r="L5582" s="3" t="s">
        <v>27</v>
      </c>
      <c r="M5582" s="1">
        <f t="shared" si="0"/>
        <v>22</v>
      </c>
      <c r="N5582" s="8" t="b">
        <f t="shared" si="610"/>
        <v>1</v>
      </c>
      <c r="O5582" t="b">
        <f t="shared" si="611"/>
        <v>0</v>
      </c>
      <c r="P5582" t="b">
        <f t="shared" si="612"/>
        <v>1</v>
      </c>
      <c r="Q5582" t="b">
        <f t="shared" si="613"/>
        <v>1</v>
      </c>
      <c r="R5582">
        <f t="shared" si="614"/>
        <v>0</v>
      </c>
      <c r="S5582" s="95">
        <f t="shared" si="615"/>
        <v>43039</v>
      </c>
      <c r="T5582" s="96">
        <f t="shared" si="616"/>
        <v>67.872727272727275</v>
      </c>
      <c r="U5582" t="str">
        <f>VLOOKUP(H5582, Table2_ContractType!$A$2:$B$4, 2,TRUE)</f>
        <v>Month-to-Month</v>
      </c>
      <c r="V5582" t="str">
        <f>VLOOKUP(F5582, Table3_PhoneService!$A$2:B5624, 2, TRUE)</f>
        <v>One Line</v>
      </c>
      <c r="W5582" t="str">
        <f>VLOOKUP(G5582,Table4_InternetService!$A$2:$B$4, 2, FALSE)</f>
        <v>Fiber Optic</v>
      </c>
    </row>
    <row r="5583" spans="1:23" ht="15.75" customHeight="1" x14ac:dyDescent="0.2">
      <c r="A5583" s="3" t="s">
        <v>5821</v>
      </c>
      <c r="B5583" s="3" t="s">
        <v>29</v>
      </c>
      <c r="C5583" s="3">
        <v>1</v>
      </c>
      <c r="D5583" s="3" t="s">
        <v>25</v>
      </c>
      <c r="E5583" s="3" t="s">
        <v>27</v>
      </c>
      <c r="F5583" s="3">
        <v>2</v>
      </c>
      <c r="G5583" s="3">
        <v>2</v>
      </c>
      <c r="H5583" s="3">
        <v>1</v>
      </c>
      <c r="I5583" s="3" t="s">
        <v>37</v>
      </c>
      <c r="J5583" s="4">
        <v>98.7</v>
      </c>
      <c r="K5583" s="4">
        <v>4525.8</v>
      </c>
      <c r="L5583" s="3" t="s">
        <v>27</v>
      </c>
      <c r="M5583" s="1">
        <f t="shared" si="0"/>
        <v>46</v>
      </c>
      <c r="N5583" s="8" t="b">
        <f t="shared" si="610"/>
        <v>0</v>
      </c>
      <c r="O5583" t="b">
        <f t="shared" si="611"/>
        <v>0</v>
      </c>
      <c r="P5583" t="b">
        <f t="shared" si="612"/>
        <v>1</v>
      </c>
      <c r="Q5583" t="b">
        <f t="shared" si="613"/>
        <v>1</v>
      </c>
      <c r="R5583">
        <f t="shared" si="614"/>
        <v>1</v>
      </c>
      <c r="S5583" s="95">
        <f t="shared" si="615"/>
        <v>42319</v>
      </c>
      <c r="T5583" s="96">
        <f t="shared" si="616"/>
        <v>98.386956521739137</v>
      </c>
      <c r="U5583" t="str">
        <f>VLOOKUP(H5583, Table2_ContractType!$A$2:$B$4, 2,TRUE)</f>
        <v>1 Year</v>
      </c>
      <c r="V5583" t="str">
        <f>VLOOKUP(F5583, Table3_PhoneService!$A$2:B5625, 2, TRUE)</f>
        <v>Two or More Lines</v>
      </c>
      <c r="W5583" t="str">
        <f>VLOOKUP(G5583,Table4_InternetService!$A$2:$B$4, 2, FALSE)</f>
        <v>Fiber Optic</v>
      </c>
    </row>
    <row r="5584" spans="1:23" ht="15.75" customHeight="1" x14ac:dyDescent="0.2">
      <c r="A5584" s="3" t="s">
        <v>5822</v>
      </c>
      <c r="B5584" s="3" t="s">
        <v>24</v>
      </c>
      <c r="C5584" s="3">
        <v>0</v>
      </c>
      <c r="D5584" s="3" t="s">
        <v>27</v>
      </c>
      <c r="E5584" s="3" t="s">
        <v>27</v>
      </c>
      <c r="F5584" s="3">
        <v>2</v>
      </c>
      <c r="G5584" s="3">
        <v>2</v>
      </c>
      <c r="H5584" s="3">
        <v>0</v>
      </c>
      <c r="I5584" s="3" t="s">
        <v>31</v>
      </c>
      <c r="J5584" s="4">
        <v>86.55</v>
      </c>
      <c r="K5584" s="4">
        <v>1066.9000000000001</v>
      </c>
      <c r="L5584" s="3" t="s">
        <v>27</v>
      </c>
      <c r="M5584" s="1">
        <f t="shared" si="0"/>
        <v>12</v>
      </c>
      <c r="N5584" s="8" t="b">
        <f t="shared" si="610"/>
        <v>1</v>
      </c>
      <c r="O5584" t="b">
        <f t="shared" si="611"/>
        <v>0</v>
      </c>
      <c r="P5584" t="b">
        <f t="shared" si="612"/>
        <v>1</v>
      </c>
      <c r="Q5584" t="b">
        <f t="shared" si="613"/>
        <v>1</v>
      </c>
      <c r="R5584">
        <f t="shared" si="614"/>
        <v>0</v>
      </c>
      <c r="S5584" s="95">
        <f t="shared" si="615"/>
        <v>43339</v>
      </c>
      <c r="T5584" s="96">
        <f t="shared" si="616"/>
        <v>88.908333333333346</v>
      </c>
      <c r="U5584" t="str">
        <f>VLOOKUP(H5584, Table2_ContractType!$A$2:$B$4, 2,TRUE)</f>
        <v>Month-to-Month</v>
      </c>
      <c r="V5584" t="str">
        <f>VLOOKUP(F5584, Table3_PhoneService!$A$2:B5626, 2, TRUE)</f>
        <v>Two or More Lines</v>
      </c>
      <c r="W5584" t="str">
        <f>VLOOKUP(G5584,Table4_InternetService!$A$2:$B$4, 2, FALSE)</f>
        <v>Fiber Optic</v>
      </c>
    </row>
    <row r="5585" spans="1:23" ht="15.75" customHeight="1" x14ac:dyDescent="0.2">
      <c r="A5585" s="3" t="s">
        <v>5823</v>
      </c>
      <c r="B5585" s="3" t="s">
        <v>29</v>
      </c>
      <c r="C5585" s="3">
        <v>0</v>
      </c>
      <c r="D5585" s="3" t="s">
        <v>25</v>
      </c>
      <c r="E5585" s="3" t="s">
        <v>25</v>
      </c>
      <c r="F5585" s="3">
        <v>2</v>
      </c>
      <c r="G5585" s="3">
        <v>1</v>
      </c>
      <c r="H5585" s="3">
        <v>2</v>
      </c>
      <c r="I5585" s="3" t="s">
        <v>35</v>
      </c>
      <c r="J5585" s="4">
        <v>64.45</v>
      </c>
      <c r="K5585" s="4">
        <v>4720</v>
      </c>
      <c r="L5585" s="3" t="s">
        <v>27</v>
      </c>
      <c r="M5585" s="1">
        <f t="shared" si="0"/>
        <v>73</v>
      </c>
      <c r="N5585" s="8" t="b">
        <f t="shared" si="610"/>
        <v>0</v>
      </c>
      <c r="O5585" t="b">
        <f t="shared" si="611"/>
        <v>0</v>
      </c>
      <c r="P5585" t="b">
        <f t="shared" si="612"/>
        <v>1</v>
      </c>
      <c r="Q5585" t="b">
        <f t="shared" si="613"/>
        <v>1</v>
      </c>
      <c r="R5585">
        <f t="shared" si="614"/>
        <v>3</v>
      </c>
      <c r="S5585" s="95">
        <f t="shared" si="615"/>
        <v>41509</v>
      </c>
      <c r="T5585" s="96">
        <f t="shared" si="616"/>
        <v>64.657534246575338</v>
      </c>
      <c r="U5585" t="str">
        <f>VLOOKUP(H5585, Table2_ContractType!$A$2:$B$4, 2,TRUE)</f>
        <v>2 Year</v>
      </c>
      <c r="V5585" t="str">
        <f>VLOOKUP(F5585, Table3_PhoneService!$A$2:B5627, 2, TRUE)</f>
        <v>Two or More Lines</v>
      </c>
      <c r="W5585" t="str">
        <f>VLOOKUP(G5585,Table4_InternetService!$A$2:$B$4, 2, FALSE)</f>
        <v>DSL</v>
      </c>
    </row>
    <row r="5586" spans="1:23" ht="15.75" customHeight="1" x14ac:dyDescent="0.2">
      <c r="A5586" s="3" t="s">
        <v>5824</v>
      </c>
      <c r="B5586" s="3" t="s">
        <v>29</v>
      </c>
      <c r="C5586" s="3">
        <v>0</v>
      </c>
      <c r="D5586" s="3" t="s">
        <v>25</v>
      </c>
      <c r="E5586" s="3" t="s">
        <v>25</v>
      </c>
      <c r="F5586" s="3">
        <v>1</v>
      </c>
      <c r="G5586" s="3">
        <v>1</v>
      </c>
      <c r="H5586" s="3">
        <v>2</v>
      </c>
      <c r="I5586" s="3" t="s">
        <v>35</v>
      </c>
      <c r="J5586" s="4">
        <v>74.5</v>
      </c>
      <c r="K5586" s="4">
        <v>4674.55</v>
      </c>
      <c r="L5586" s="3" t="s">
        <v>27</v>
      </c>
      <c r="M5586" s="1">
        <f t="shared" si="0"/>
        <v>63</v>
      </c>
      <c r="N5586" s="8" t="b">
        <f t="shared" si="610"/>
        <v>0</v>
      </c>
      <c r="O5586" t="b">
        <f t="shared" si="611"/>
        <v>0</v>
      </c>
      <c r="P5586" t="b">
        <f t="shared" si="612"/>
        <v>1</v>
      </c>
      <c r="Q5586" t="b">
        <f t="shared" si="613"/>
        <v>1</v>
      </c>
      <c r="R5586">
        <f t="shared" si="614"/>
        <v>3</v>
      </c>
      <c r="S5586" s="95">
        <f t="shared" si="615"/>
        <v>41809</v>
      </c>
      <c r="T5586" s="96">
        <f t="shared" si="616"/>
        <v>74.199206349206349</v>
      </c>
      <c r="U5586" t="str">
        <f>VLOOKUP(H5586, Table2_ContractType!$A$2:$B$4, 2,TRUE)</f>
        <v>2 Year</v>
      </c>
      <c r="V5586" t="str">
        <f>VLOOKUP(F5586, Table3_PhoneService!$A$2:B5628, 2, TRUE)</f>
        <v>One Line</v>
      </c>
      <c r="W5586" t="str">
        <f>VLOOKUP(G5586,Table4_InternetService!$A$2:$B$4, 2, FALSE)</f>
        <v>DSL</v>
      </c>
    </row>
    <row r="5587" spans="1:23" ht="15.75" customHeight="1" x14ac:dyDescent="0.2">
      <c r="A5587" s="3" t="s">
        <v>5825</v>
      </c>
      <c r="B5587" s="3" t="s">
        <v>24</v>
      </c>
      <c r="C5587" s="3">
        <v>0</v>
      </c>
      <c r="D5587" s="3" t="s">
        <v>25</v>
      </c>
      <c r="E5587" s="3" t="s">
        <v>27</v>
      </c>
      <c r="F5587" s="3">
        <v>1</v>
      </c>
      <c r="G5587" s="3">
        <v>2</v>
      </c>
      <c r="H5587" s="3">
        <v>0</v>
      </c>
      <c r="I5587" s="3" t="s">
        <v>31</v>
      </c>
      <c r="J5587" s="4">
        <v>84.3</v>
      </c>
      <c r="K5587" s="4">
        <v>1308.4000000000001</v>
      </c>
      <c r="L5587" s="3" t="s">
        <v>25</v>
      </c>
      <c r="M5587" s="1">
        <f t="shared" si="0"/>
        <v>16</v>
      </c>
      <c r="N5587" s="8" t="b">
        <f t="shared" si="610"/>
        <v>1</v>
      </c>
      <c r="O5587" t="b">
        <f t="shared" si="611"/>
        <v>1</v>
      </c>
      <c r="P5587" t="b">
        <f t="shared" si="612"/>
        <v>1</v>
      </c>
      <c r="Q5587" t="b">
        <f t="shared" si="613"/>
        <v>1</v>
      </c>
      <c r="R5587">
        <f t="shared" si="614"/>
        <v>1</v>
      </c>
      <c r="S5587" s="95">
        <f t="shared" si="615"/>
        <v>43219</v>
      </c>
      <c r="T5587" s="96">
        <f t="shared" si="616"/>
        <v>81.775000000000006</v>
      </c>
      <c r="U5587" t="str">
        <f>VLOOKUP(H5587, Table2_ContractType!$A$2:$B$4, 2,TRUE)</f>
        <v>Month-to-Month</v>
      </c>
      <c r="V5587" t="str">
        <f>VLOOKUP(F5587, Table3_PhoneService!$A$2:B5629, 2, TRUE)</f>
        <v>One Line</v>
      </c>
      <c r="W5587" t="str">
        <f>VLOOKUP(G5587,Table4_InternetService!$A$2:$B$4, 2, FALSE)</f>
        <v>Fiber Optic</v>
      </c>
    </row>
    <row r="5588" spans="1:23" ht="15.75" customHeight="1" x14ac:dyDescent="0.2">
      <c r="A5588" s="3" t="s">
        <v>5826</v>
      </c>
      <c r="B5588" s="3" t="s">
        <v>29</v>
      </c>
      <c r="C5588" s="3">
        <v>0</v>
      </c>
      <c r="D5588" s="3" t="s">
        <v>25</v>
      </c>
      <c r="E5588" s="3" t="s">
        <v>27</v>
      </c>
      <c r="F5588" s="3">
        <v>2</v>
      </c>
      <c r="G5588" s="3">
        <v>1</v>
      </c>
      <c r="H5588" s="3">
        <v>1</v>
      </c>
      <c r="I5588" s="3" t="s">
        <v>31</v>
      </c>
      <c r="J5588" s="4">
        <v>80.2</v>
      </c>
      <c r="K5588" s="4">
        <v>3581.6</v>
      </c>
      <c r="L5588" s="3" t="s">
        <v>27</v>
      </c>
      <c r="M5588" s="1">
        <f t="shared" si="0"/>
        <v>45</v>
      </c>
      <c r="N5588" s="8" t="b">
        <f t="shared" si="610"/>
        <v>0</v>
      </c>
      <c r="O5588" t="b">
        <f t="shared" si="611"/>
        <v>0</v>
      </c>
      <c r="P5588" t="b">
        <f t="shared" si="612"/>
        <v>1</v>
      </c>
      <c r="Q5588" t="b">
        <f t="shared" si="613"/>
        <v>1</v>
      </c>
      <c r="R5588">
        <f t="shared" si="614"/>
        <v>1</v>
      </c>
      <c r="S5588" s="95">
        <f t="shared" si="615"/>
        <v>42349</v>
      </c>
      <c r="T5588" s="96">
        <f t="shared" si="616"/>
        <v>79.591111111111104</v>
      </c>
      <c r="U5588" t="str">
        <f>VLOOKUP(H5588, Table2_ContractType!$A$2:$B$4, 2,TRUE)</f>
        <v>1 Year</v>
      </c>
      <c r="V5588" t="str">
        <f>VLOOKUP(F5588, Table3_PhoneService!$A$2:B5630, 2, TRUE)</f>
        <v>Two or More Lines</v>
      </c>
      <c r="W5588" t="str">
        <f>VLOOKUP(G5588,Table4_InternetService!$A$2:$B$4, 2, FALSE)</f>
        <v>DSL</v>
      </c>
    </row>
    <row r="5589" spans="1:23" ht="15.75" customHeight="1" x14ac:dyDescent="0.2">
      <c r="A5589" s="3" t="s">
        <v>5827</v>
      </c>
      <c r="B5589" s="3" t="s">
        <v>24</v>
      </c>
      <c r="C5589" s="3">
        <v>1</v>
      </c>
      <c r="D5589" s="3" t="s">
        <v>25</v>
      </c>
      <c r="E5589" s="3" t="s">
        <v>27</v>
      </c>
      <c r="F5589" s="3">
        <v>1</v>
      </c>
      <c r="G5589" s="3">
        <v>2</v>
      </c>
      <c r="H5589" s="3">
        <v>2</v>
      </c>
      <c r="I5589" s="3" t="s">
        <v>37</v>
      </c>
      <c r="J5589" s="4">
        <v>110</v>
      </c>
      <c r="K5589" s="4">
        <v>6668.35</v>
      </c>
      <c r="L5589" s="3" t="s">
        <v>27</v>
      </c>
      <c r="M5589" s="1">
        <f t="shared" si="0"/>
        <v>61</v>
      </c>
      <c r="N5589" s="8" t="b">
        <f t="shared" si="610"/>
        <v>1</v>
      </c>
      <c r="O5589" t="b">
        <f t="shared" si="611"/>
        <v>0</v>
      </c>
      <c r="P5589" t="b">
        <f t="shared" si="612"/>
        <v>1</v>
      </c>
      <c r="Q5589" t="b">
        <f t="shared" si="613"/>
        <v>1</v>
      </c>
      <c r="R5589">
        <f t="shared" si="614"/>
        <v>1</v>
      </c>
      <c r="S5589" s="95">
        <f t="shared" si="615"/>
        <v>41869</v>
      </c>
      <c r="T5589" s="96">
        <f t="shared" si="616"/>
        <v>109.31721311475411</v>
      </c>
      <c r="U5589" t="str">
        <f>VLOOKUP(H5589, Table2_ContractType!$A$2:$B$4, 2,TRUE)</f>
        <v>2 Year</v>
      </c>
      <c r="V5589" t="str">
        <f>VLOOKUP(F5589, Table3_PhoneService!$A$2:B5631, 2, TRUE)</f>
        <v>One Line</v>
      </c>
      <c r="W5589" t="str">
        <f>VLOOKUP(G5589,Table4_InternetService!$A$2:$B$4, 2, FALSE)</f>
        <v>Fiber Optic</v>
      </c>
    </row>
    <row r="5590" spans="1:23" ht="15.75" customHeight="1" x14ac:dyDescent="0.2">
      <c r="A5590" s="3" t="s">
        <v>5828</v>
      </c>
      <c r="B5590" s="3" t="s">
        <v>29</v>
      </c>
      <c r="C5590" s="3">
        <v>0</v>
      </c>
      <c r="D5590" s="3" t="s">
        <v>25</v>
      </c>
      <c r="E5590" s="3" t="s">
        <v>27</v>
      </c>
      <c r="F5590" s="3">
        <v>2</v>
      </c>
      <c r="G5590" s="3">
        <v>1</v>
      </c>
      <c r="H5590" s="3">
        <v>0</v>
      </c>
      <c r="I5590" s="3" t="s">
        <v>35</v>
      </c>
      <c r="J5590" s="4">
        <v>59.05</v>
      </c>
      <c r="K5590" s="4">
        <v>1882.8</v>
      </c>
      <c r="L5590" s="3" t="s">
        <v>27</v>
      </c>
      <c r="M5590" s="1">
        <f t="shared" si="0"/>
        <v>32</v>
      </c>
      <c r="N5590" s="8" t="b">
        <f t="shared" si="610"/>
        <v>0</v>
      </c>
      <c r="O5590" t="b">
        <f t="shared" si="611"/>
        <v>0</v>
      </c>
      <c r="P5590" t="b">
        <f t="shared" si="612"/>
        <v>1</v>
      </c>
      <c r="Q5590" t="b">
        <f t="shared" si="613"/>
        <v>1</v>
      </c>
      <c r="R5590">
        <f t="shared" si="614"/>
        <v>1</v>
      </c>
      <c r="S5590" s="95">
        <f t="shared" si="615"/>
        <v>42739</v>
      </c>
      <c r="T5590" s="96">
        <f t="shared" si="616"/>
        <v>58.837499999999999</v>
      </c>
      <c r="U5590" t="str">
        <f>VLOOKUP(H5590, Table2_ContractType!$A$2:$B$4, 2,TRUE)</f>
        <v>Month-to-Month</v>
      </c>
      <c r="V5590" t="str">
        <f>VLOOKUP(F5590, Table3_PhoneService!$A$2:B5632, 2, TRUE)</f>
        <v>Two or More Lines</v>
      </c>
      <c r="W5590" t="str">
        <f>VLOOKUP(G5590,Table4_InternetService!$A$2:$B$4, 2, FALSE)</f>
        <v>DSL</v>
      </c>
    </row>
    <row r="5591" spans="1:23" ht="15.75" customHeight="1" x14ac:dyDescent="0.2">
      <c r="A5591" s="3" t="s">
        <v>5829</v>
      </c>
      <c r="B5591" s="3" t="s">
        <v>24</v>
      </c>
      <c r="C5591" s="3">
        <v>0</v>
      </c>
      <c r="D5591" s="3" t="s">
        <v>25</v>
      </c>
      <c r="E5591" s="3" t="s">
        <v>25</v>
      </c>
      <c r="F5591" s="3">
        <v>1</v>
      </c>
      <c r="G5591" s="3">
        <v>0</v>
      </c>
      <c r="H5591" s="3">
        <v>1</v>
      </c>
      <c r="I5591" s="3" t="s">
        <v>37</v>
      </c>
      <c r="J5591" s="4">
        <v>19.55</v>
      </c>
      <c r="K5591" s="4">
        <v>1007.9</v>
      </c>
      <c r="L5591" s="3" t="s">
        <v>27</v>
      </c>
      <c r="M5591" s="1">
        <f t="shared" si="0"/>
        <v>52</v>
      </c>
      <c r="N5591" s="8" t="b">
        <f t="shared" si="610"/>
        <v>1</v>
      </c>
      <c r="O5591" t="b">
        <f t="shared" si="611"/>
        <v>0</v>
      </c>
      <c r="P5591" t="b">
        <f t="shared" si="612"/>
        <v>1</v>
      </c>
      <c r="Q5591" t="b">
        <f t="shared" si="613"/>
        <v>0</v>
      </c>
      <c r="R5591">
        <f t="shared" si="614"/>
        <v>3</v>
      </c>
      <c r="S5591" s="95">
        <f t="shared" si="615"/>
        <v>42139</v>
      </c>
      <c r="T5591" s="96">
        <f t="shared" si="616"/>
        <v>19.382692307692306</v>
      </c>
      <c r="U5591" t="str">
        <f>VLOOKUP(H5591, Table2_ContractType!$A$2:$B$4, 2,TRUE)</f>
        <v>1 Year</v>
      </c>
      <c r="V5591" t="str">
        <f>VLOOKUP(F5591, Table3_PhoneService!$A$2:B5633, 2, TRUE)</f>
        <v>One Line</v>
      </c>
      <c r="W5591" t="str">
        <f>VLOOKUP(G5591,Table4_InternetService!$A$2:$B$4, 2, FALSE)</f>
        <v>No Internet Service</v>
      </c>
    </row>
    <row r="5592" spans="1:23" ht="15.75" customHeight="1" x14ac:dyDescent="0.2">
      <c r="A5592" s="3" t="s">
        <v>5830</v>
      </c>
      <c r="B5592" s="3" t="s">
        <v>24</v>
      </c>
      <c r="C5592" s="3">
        <v>1</v>
      </c>
      <c r="D5592" s="3" t="s">
        <v>27</v>
      </c>
      <c r="E5592" s="3" t="s">
        <v>27</v>
      </c>
      <c r="F5592" s="3">
        <v>2</v>
      </c>
      <c r="G5592" s="3">
        <v>1</v>
      </c>
      <c r="H5592" s="3">
        <v>0</v>
      </c>
      <c r="I5592" s="3" t="s">
        <v>31</v>
      </c>
      <c r="J5592" s="4">
        <v>54.9</v>
      </c>
      <c r="K5592" s="4">
        <v>3725.5</v>
      </c>
      <c r="L5592" s="3" t="s">
        <v>27</v>
      </c>
      <c r="M5592" s="1">
        <f t="shared" si="0"/>
        <v>68</v>
      </c>
      <c r="N5592" s="8" t="b">
        <f t="shared" si="610"/>
        <v>1</v>
      </c>
      <c r="O5592" t="b">
        <f t="shared" si="611"/>
        <v>0</v>
      </c>
      <c r="P5592" t="b">
        <f t="shared" si="612"/>
        <v>1</v>
      </c>
      <c r="Q5592" t="b">
        <f t="shared" si="613"/>
        <v>1</v>
      </c>
      <c r="R5592">
        <f t="shared" si="614"/>
        <v>0</v>
      </c>
      <c r="S5592" s="95">
        <f t="shared" si="615"/>
        <v>41659</v>
      </c>
      <c r="T5592" s="96">
        <f t="shared" si="616"/>
        <v>54.786764705882355</v>
      </c>
      <c r="U5592" t="str">
        <f>VLOOKUP(H5592, Table2_ContractType!$A$2:$B$4, 2,TRUE)</f>
        <v>Month-to-Month</v>
      </c>
      <c r="V5592" t="str">
        <f>VLOOKUP(F5592, Table3_PhoneService!$A$2:B5634, 2, TRUE)</f>
        <v>Two or More Lines</v>
      </c>
      <c r="W5592" t="str">
        <f>VLOOKUP(G5592,Table4_InternetService!$A$2:$B$4, 2, FALSE)</f>
        <v>DSL</v>
      </c>
    </row>
    <row r="5593" spans="1:23" ht="15.75" customHeight="1" x14ac:dyDescent="0.2">
      <c r="A5593" s="3" t="s">
        <v>5831</v>
      </c>
      <c r="B5593" s="3" t="s">
        <v>29</v>
      </c>
      <c r="C5593" s="3">
        <v>0</v>
      </c>
      <c r="D5593" s="3" t="s">
        <v>27</v>
      </c>
      <c r="E5593" s="3" t="s">
        <v>27</v>
      </c>
      <c r="F5593" s="3">
        <v>2</v>
      </c>
      <c r="G5593" s="3">
        <v>1</v>
      </c>
      <c r="H5593" s="3">
        <v>2</v>
      </c>
      <c r="I5593" s="3" t="s">
        <v>35</v>
      </c>
      <c r="J5593" s="4">
        <v>88.55</v>
      </c>
      <c r="K5593" s="4">
        <v>6362.35</v>
      </c>
      <c r="L5593" s="3" t="s">
        <v>27</v>
      </c>
      <c r="M5593" s="1">
        <f t="shared" si="0"/>
        <v>72</v>
      </c>
      <c r="N5593" s="8" t="b">
        <f t="shared" si="610"/>
        <v>0</v>
      </c>
      <c r="O5593" t="b">
        <f t="shared" si="611"/>
        <v>0</v>
      </c>
      <c r="P5593" t="b">
        <f t="shared" si="612"/>
        <v>1</v>
      </c>
      <c r="Q5593" t="b">
        <f t="shared" si="613"/>
        <v>1</v>
      </c>
      <c r="R5593">
        <f t="shared" si="614"/>
        <v>0</v>
      </c>
      <c r="S5593" s="95">
        <f t="shared" si="615"/>
        <v>41539</v>
      </c>
      <c r="T5593" s="96">
        <f t="shared" si="616"/>
        <v>88.365972222222226</v>
      </c>
      <c r="U5593" t="str">
        <f>VLOOKUP(H5593, Table2_ContractType!$A$2:$B$4, 2,TRUE)</f>
        <v>2 Year</v>
      </c>
      <c r="V5593" t="str">
        <f>VLOOKUP(F5593, Table3_PhoneService!$A$2:B5635, 2, TRUE)</f>
        <v>Two or More Lines</v>
      </c>
      <c r="W5593" t="str">
        <f>VLOOKUP(G5593,Table4_InternetService!$A$2:$B$4, 2, FALSE)</f>
        <v>DSL</v>
      </c>
    </row>
    <row r="5594" spans="1:23" ht="15.75" customHeight="1" x14ac:dyDescent="0.2">
      <c r="A5594" s="3" t="s">
        <v>5832</v>
      </c>
      <c r="B5594" s="3" t="s">
        <v>24</v>
      </c>
      <c r="C5594" s="3">
        <v>0</v>
      </c>
      <c r="D5594" s="3" t="s">
        <v>27</v>
      </c>
      <c r="E5594" s="3" t="s">
        <v>25</v>
      </c>
      <c r="F5594" s="3">
        <v>1</v>
      </c>
      <c r="G5594" s="3">
        <v>0</v>
      </c>
      <c r="H5594" s="3">
        <v>0</v>
      </c>
      <c r="I5594" s="3" t="s">
        <v>37</v>
      </c>
      <c r="J5594" s="4">
        <v>20.05</v>
      </c>
      <c r="K5594" s="4">
        <v>85.5</v>
      </c>
      <c r="L5594" s="3" t="s">
        <v>27</v>
      </c>
      <c r="M5594" s="1">
        <f t="shared" si="0"/>
        <v>4</v>
      </c>
      <c r="N5594" s="8" t="b">
        <f t="shared" si="610"/>
        <v>1</v>
      </c>
      <c r="O5594" t="b">
        <f t="shared" si="611"/>
        <v>0</v>
      </c>
      <c r="P5594" t="b">
        <f t="shared" si="612"/>
        <v>1</v>
      </c>
      <c r="Q5594" t="b">
        <f t="shared" si="613"/>
        <v>0</v>
      </c>
      <c r="R5594" t="b">
        <f t="shared" si="614"/>
        <v>0</v>
      </c>
      <c r="S5594" s="95">
        <f t="shared" si="615"/>
        <v>43579</v>
      </c>
      <c r="T5594" s="96">
        <f t="shared" si="616"/>
        <v>21.375</v>
      </c>
      <c r="U5594" t="str">
        <f>VLOOKUP(H5594, Table2_ContractType!$A$2:$B$4, 2,TRUE)</f>
        <v>Month-to-Month</v>
      </c>
      <c r="V5594" t="str">
        <f>VLOOKUP(F5594, Table3_PhoneService!$A$2:B5636, 2, TRUE)</f>
        <v>One Line</v>
      </c>
      <c r="W5594" t="str">
        <f>VLOOKUP(G5594,Table4_InternetService!$A$2:$B$4, 2, FALSE)</f>
        <v>No Internet Service</v>
      </c>
    </row>
    <row r="5595" spans="1:23" ht="15.75" customHeight="1" x14ac:dyDescent="0.2">
      <c r="A5595" s="3" t="s">
        <v>5833</v>
      </c>
      <c r="B5595" s="3" t="s">
        <v>24</v>
      </c>
      <c r="C5595" s="3">
        <v>0</v>
      </c>
      <c r="D5595" s="3" t="s">
        <v>27</v>
      </c>
      <c r="E5595" s="3" t="s">
        <v>25</v>
      </c>
      <c r="F5595" s="3">
        <v>0</v>
      </c>
      <c r="G5595" s="3">
        <v>1</v>
      </c>
      <c r="H5595" s="3">
        <v>1</v>
      </c>
      <c r="I5595" s="3" t="s">
        <v>37</v>
      </c>
      <c r="J5595" s="4">
        <v>60.15</v>
      </c>
      <c r="K5595" s="4">
        <v>3077</v>
      </c>
      <c r="L5595" s="3" t="s">
        <v>27</v>
      </c>
      <c r="M5595" s="1">
        <f t="shared" si="0"/>
        <v>51</v>
      </c>
      <c r="N5595" s="8" t="b">
        <f t="shared" si="610"/>
        <v>1</v>
      </c>
      <c r="O5595" t="b">
        <f t="shared" si="611"/>
        <v>0</v>
      </c>
      <c r="P5595" t="b">
        <f t="shared" si="612"/>
        <v>0</v>
      </c>
      <c r="Q5595" t="b">
        <f t="shared" si="613"/>
        <v>1</v>
      </c>
      <c r="R5595">
        <f t="shared" si="614"/>
        <v>2</v>
      </c>
      <c r="S5595" s="95">
        <f t="shared" si="615"/>
        <v>42169</v>
      </c>
      <c r="T5595" s="96">
        <f t="shared" si="616"/>
        <v>60.333333333333336</v>
      </c>
      <c r="U5595" t="str">
        <f>VLOOKUP(H5595, Table2_ContractType!$A$2:$B$4, 2,TRUE)</f>
        <v>1 Year</v>
      </c>
      <c r="V5595" t="str">
        <f>VLOOKUP(F5595, Table3_PhoneService!$A$2:B5637, 2, TRUE)</f>
        <v>No Phone Service</v>
      </c>
      <c r="W5595" t="str">
        <f>VLOOKUP(G5595,Table4_InternetService!$A$2:$B$4, 2, FALSE)</f>
        <v>DSL</v>
      </c>
    </row>
    <row r="5596" spans="1:23" ht="15.75" customHeight="1" x14ac:dyDescent="0.2">
      <c r="A5596" s="3" t="s">
        <v>5834</v>
      </c>
      <c r="B5596" s="3" t="s">
        <v>24</v>
      </c>
      <c r="C5596" s="3">
        <v>0</v>
      </c>
      <c r="D5596" s="3" t="s">
        <v>27</v>
      </c>
      <c r="E5596" s="3" t="s">
        <v>27</v>
      </c>
      <c r="F5596" s="3">
        <v>2</v>
      </c>
      <c r="G5596" s="3">
        <v>1</v>
      </c>
      <c r="H5596" s="3">
        <v>0</v>
      </c>
      <c r="I5596" s="3" t="s">
        <v>26</v>
      </c>
      <c r="J5596" s="4">
        <v>48.8</v>
      </c>
      <c r="K5596" s="4">
        <v>720.1</v>
      </c>
      <c r="L5596" s="3" t="s">
        <v>27</v>
      </c>
      <c r="M5596" s="1">
        <f t="shared" si="0"/>
        <v>15</v>
      </c>
      <c r="N5596" s="8" t="b">
        <f t="shared" si="610"/>
        <v>1</v>
      </c>
      <c r="O5596" t="b">
        <f t="shared" si="611"/>
        <v>0</v>
      </c>
      <c r="P5596" t="b">
        <f t="shared" si="612"/>
        <v>1</v>
      </c>
      <c r="Q5596" t="b">
        <f t="shared" si="613"/>
        <v>1</v>
      </c>
      <c r="R5596">
        <f t="shared" si="614"/>
        <v>0</v>
      </c>
      <c r="S5596" s="95">
        <f t="shared" si="615"/>
        <v>43249</v>
      </c>
      <c r="T5596" s="96">
        <f t="shared" si="616"/>
        <v>48.006666666666668</v>
      </c>
      <c r="U5596" t="str">
        <f>VLOOKUP(H5596, Table2_ContractType!$A$2:$B$4, 2,TRUE)</f>
        <v>Month-to-Month</v>
      </c>
      <c r="V5596" t="str">
        <f>VLOOKUP(F5596, Table3_PhoneService!$A$2:B5638, 2, TRUE)</f>
        <v>Two or More Lines</v>
      </c>
      <c r="W5596" t="str">
        <f>VLOOKUP(G5596,Table4_InternetService!$A$2:$B$4, 2, FALSE)</f>
        <v>DSL</v>
      </c>
    </row>
    <row r="5597" spans="1:23" ht="15.75" customHeight="1" x14ac:dyDescent="0.2">
      <c r="A5597" s="3" t="s">
        <v>5835</v>
      </c>
      <c r="B5597" s="3" t="s">
        <v>24</v>
      </c>
      <c r="C5597" s="3">
        <v>0</v>
      </c>
      <c r="D5597" s="3" t="s">
        <v>25</v>
      </c>
      <c r="E5597" s="3" t="s">
        <v>25</v>
      </c>
      <c r="F5597" s="3">
        <v>1</v>
      </c>
      <c r="G5597" s="3">
        <v>0</v>
      </c>
      <c r="H5597" s="3">
        <v>2</v>
      </c>
      <c r="I5597" s="3" t="s">
        <v>35</v>
      </c>
      <c r="J5597" s="4">
        <v>19.8</v>
      </c>
      <c r="K5597" s="4">
        <v>1436.95</v>
      </c>
      <c r="L5597" s="3" t="s">
        <v>27</v>
      </c>
      <c r="M5597" s="1">
        <f t="shared" si="0"/>
        <v>73</v>
      </c>
      <c r="N5597" s="8" t="b">
        <f t="shared" si="610"/>
        <v>1</v>
      </c>
      <c r="O5597" t="b">
        <f t="shared" si="611"/>
        <v>0</v>
      </c>
      <c r="P5597" t="b">
        <f t="shared" si="612"/>
        <v>1</v>
      </c>
      <c r="Q5597" t="b">
        <f t="shared" si="613"/>
        <v>0</v>
      </c>
      <c r="R5597">
        <f t="shared" si="614"/>
        <v>3</v>
      </c>
      <c r="S5597" s="95">
        <f t="shared" si="615"/>
        <v>41509</v>
      </c>
      <c r="T5597" s="96">
        <f t="shared" si="616"/>
        <v>19.684246575342467</v>
      </c>
      <c r="U5597" t="str">
        <f>VLOOKUP(H5597, Table2_ContractType!$A$2:$B$4, 2,TRUE)</f>
        <v>2 Year</v>
      </c>
      <c r="V5597" t="str">
        <f>VLOOKUP(F5597, Table3_PhoneService!$A$2:B5639, 2, TRUE)</f>
        <v>One Line</v>
      </c>
      <c r="W5597" t="str">
        <f>VLOOKUP(G5597,Table4_InternetService!$A$2:$B$4, 2, FALSE)</f>
        <v>No Internet Service</v>
      </c>
    </row>
    <row r="5598" spans="1:23" ht="15.75" customHeight="1" x14ac:dyDescent="0.2">
      <c r="A5598" s="3" t="s">
        <v>5836</v>
      </c>
      <c r="B5598" s="3" t="s">
        <v>29</v>
      </c>
      <c r="C5598" s="3">
        <v>0</v>
      </c>
      <c r="D5598" s="3" t="s">
        <v>27</v>
      </c>
      <c r="E5598" s="3" t="s">
        <v>27</v>
      </c>
      <c r="F5598" s="3">
        <v>1</v>
      </c>
      <c r="G5598" s="3">
        <v>1</v>
      </c>
      <c r="H5598" s="3">
        <v>0</v>
      </c>
      <c r="I5598" s="3" t="s">
        <v>26</v>
      </c>
      <c r="J5598" s="4">
        <v>44.55</v>
      </c>
      <c r="K5598" s="4">
        <v>220.75</v>
      </c>
      <c r="L5598" s="3" t="s">
        <v>27</v>
      </c>
      <c r="M5598" s="1">
        <f t="shared" si="0"/>
        <v>5</v>
      </c>
      <c r="N5598" s="8" t="b">
        <f t="shared" si="610"/>
        <v>0</v>
      </c>
      <c r="O5598" t="b">
        <f t="shared" si="611"/>
        <v>0</v>
      </c>
      <c r="P5598" t="b">
        <f t="shared" si="612"/>
        <v>1</v>
      </c>
      <c r="Q5598" t="b">
        <f t="shared" si="613"/>
        <v>1</v>
      </c>
      <c r="R5598">
        <f t="shared" si="614"/>
        <v>0</v>
      </c>
      <c r="S5598" s="95">
        <f t="shared" si="615"/>
        <v>43549</v>
      </c>
      <c r="T5598" s="96">
        <f t="shared" si="616"/>
        <v>44.15</v>
      </c>
      <c r="U5598" t="str">
        <f>VLOOKUP(H5598, Table2_ContractType!$A$2:$B$4, 2,TRUE)</f>
        <v>Month-to-Month</v>
      </c>
      <c r="V5598" t="str">
        <f>VLOOKUP(F5598, Table3_PhoneService!$A$2:B5640, 2, TRUE)</f>
        <v>One Line</v>
      </c>
      <c r="W5598" t="str">
        <f>VLOOKUP(G5598,Table4_InternetService!$A$2:$B$4, 2, FALSE)</f>
        <v>DSL</v>
      </c>
    </row>
    <row r="5599" spans="1:23" ht="15.75" customHeight="1" x14ac:dyDescent="0.2">
      <c r="A5599" s="3" t="s">
        <v>5837</v>
      </c>
      <c r="B5599" s="3" t="s">
        <v>24</v>
      </c>
      <c r="C5599" s="3">
        <v>0</v>
      </c>
      <c r="D5599" s="3" t="s">
        <v>27</v>
      </c>
      <c r="E5599" s="3" t="s">
        <v>27</v>
      </c>
      <c r="F5599" s="3">
        <v>1</v>
      </c>
      <c r="G5599" s="3">
        <v>0</v>
      </c>
      <c r="H5599" s="3">
        <v>0</v>
      </c>
      <c r="I5599" s="3" t="s">
        <v>26</v>
      </c>
      <c r="J5599" s="4">
        <v>19.899999999999999</v>
      </c>
      <c r="K5599" s="4">
        <v>19.899999999999999</v>
      </c>
      <c r="L5599" s="3" t="s">
        <v>27</v>
      </c>
      <c r="M5599" s="1">
        <f t="shared" si="0"/>
        <v>1</v>
      </c>
      <c r="N5599" s="8" t="b">
        <f t="shared" si="610"/>
        <v>1</v>
      </c>
      <c r="O5599" t="b">
        <f t="shared" si="611"/>
        <v>0</v>
      </c>
      <c r="P5599" t="b">
        <f t="shared" si="612"/>
        <v>1</v>
      </c>
      <c r="Q5599" t="b">
        <f t="shared" si="613"/>
        <v>0</v>
      </c>
      <c r="R5599">
        <f t="shared" si="614"/>
        <v>0</v>
      </c>
      <c r="S5599" s="95">
        <f t="shared" si="615"/>
        <v>43669</v>
      </c>
      <c r="T5599" s="96">
        <f t="shared" si="616"/>
        <v>19.899999999999999</v>
      </c>
      <c r="U5599" t="str">
        <f>VLOOKUP(H5599, Table2_ContractType!$A$2:$B$4, 2,TRUE)</f>
        <v>Month-to-Month</v>
      </c>
      <c r="V5599" t="str">
        <f>VLOOKUP(F5599, Table3_PhoneService!$A$2:B5641, 2, TRUE)</f>
        <v>One Line</v>
      </c>
      <c r="W5599" t="str">
        <f>VLOOKUP(G5599,Table4_InternetService!$A$2:$B$4, 2, FALSE)</f>
        <v>No Internet Service</v>
      </c>
    </row>
    <row r="5600" spans="1:23" ht="15.75" customHeight="1" x14ac:dyDescent="0.2">
      <c r="A5600" s="3" t="s">
        <v>5838</v>
      </c>
      <c r="B5600" s="3" t="s">
        <v>29</v>
      </c>
      <c r="C5600" s="3">
        <v>0</v>
      </c>
      <c r="D5600" s="3" t="s">
        <v>27</v>
      </c>
      <c r="E5600" s="3" t="s">
        <v>27</v>
      </c>
      <c r="F5600" s="3">
        <v>1</v>
      </c>
      <c r="G5600" s="3">
        <v>2</v>
      </c>
      <c r="H5600" s="3">
        <v>1</v>
      </c>
      <c r="I5600" s="3" t="s">
        <v>26</v>
      </c>
      <c r="J5600" s="4">
        <v>100.9</v>
      </c>
      <c r="K5600" s="4">
        <v>5552.05</v>
      </c>
      <c r="L5600" s="3" t="s">
        <v>27</v>
      </c>
      <c r="M5600" s="1">
        <f t="shared" si="0"/>
        <v>55</v>
      </c>
      <c r="N5600" s="8" t="b">
        <f t="shared" si="610"/>
        <v>0</v>
      </c>
      <c r="O5600" t="b">
        <f t="shared" si="611"/>
        <v>0</v>
      </c>
      <c r="P5600" t="b">
        <f t="shared" si="612"/>
        <v>1</v>
      </c>
      <c r="Q5600" t="b">
        <f t="shared" si="613"/>
        <v>1</v>
      </c>
      <c r="R5600">
        <f t="shared" si="614"/>
        <v>0</v>
      </c>
      <c r="S5600" s="95">
        <f t="shared" si="615"/>
        <v>42049</v>
      </c>
      <c r="T5600" s="96">
        <f t="shared" si="616"/>
        <v>100.94636363636364</v>
      </c>
      <c r="U5600" t="str">
        <f>VLOOKUP(H5600, Table2_ContractType!$A$2:$B$4, 2,TRUE)</f>
        <v>1 Year</v>
      </c>
      <c r="V5600" t="str">
        <f>VLOOKUP(F5600, Table3_PhoneService!$A$2:B5642, 2, TRUE)</f>
        <v>One Line</v>
      </c>
      <c r="W5600" t="str">
        <f>VLOOKUP(G5600,Table4_InternetService!$A$2:$B$4, 2, FALSE)</f>
        <v>Fiber Optic</v>
      </c>
    </row>
    <row r="5601" spans="1:23" ht="15.75" customHeight="1" x14ac:dyDescent="0.2">
      <c r="A5601" s="3" t="s">
        <v>5839</v>
      </c>
      <c r="B5601" s="3" t="s">
        <v>29</v>
      </c>
      <c r="C5601" s="3">
        <v>0</v>
      </c>
      <c r="D5601" s="3" t="s">
        <v>27</v>
      </c>
      <c r="E5601" s="3" t="s">
        <v>27</v>
      </c>
      <c r="F5601" s="3">
        <v>0</v>
      </c>
      <c r="G5601" s="3">
        <v>1</v>
      </c>
      <c r="H5601" s="3">
        <v>0</v>
      </c>
      <c r="I5601" s="3" t="s">
        <v>26</v>
      </c>
      <c r="J5601" s="4">
        <v>42.4</v>
      </c>
      <c r="K5601" s="4">
        <v>146.4</v>
      </c>
      <c r="L5601" s="3" t="s">
        <v>27</v>
      </c>
      <c r="M5601" s="1">
        <f t="shared" si="0"/>
        <v>3</v>
      </c>
      <c r="N5601" s="8" t="b">
        <f t="shared" si="610"/>
        <v>0</v>
      </c>
      <c r="O5601" t="b">
        <f t="shared" si="611"/>
        <v>0</v>
      </c>
      <c r="P5601" t="b">
        <f t="shared" si="612"/>
        <v>0</v>
      </c>
      <c r="Q5601" t="b">
        <f t="shared" si="613"/>
        <v>1</v>
      </c>
      <c r="R5601">
        <f t="shared" si="614"/>
        <v>0</v>
      </c>
      <c r="S5601" s="95">
        <f t="shared" si="615"/>
        <v>43609</v>
      </c>
      <c r="T5601" s="96">
        <f t="shared" si="616"/>
        <v>48.800000000000004</v>
      </c>
      <c r="U5601" t="str">
        <f>VLOOKUP(H5601, Table2_ContractType!$A$2:$B$4, 2,TRUE)</f>
        <v>Month-to-Month</v>
      </c>
      <c r="V5601" t="str">
        <f>VLOOKUP(F5601, Table3_PhoneService!$A$2:B5643, 2, TRUE)</f>
        <v>No Phone Service</v>
      </c>
      <c r="W5601" t="str">
        <f>VLOOKUP(G5601,Table4_InternetService!$A$2:$B$4, 2, FALSE)</f>
        <v>DSL</v>
      </c>
    </row>
    <row r="5602" spans="1:23" ht="15.75" customHeight="1" x14ac:dyDescent="0.2">
      <c r="A5602" s="3" t="s">
        <v>5840</v>
      </c>
      <c r="B5602" s="3" t="s">
        <v>24</v>
      </c>
      <c r="C5602" s="3">
        <v>0</v>
      </c>
      <c r="D5602" s="3" t="s">
        <v>27</v>
      </c>
      <c r="E5602" s="3" t="s">
        <v>27</v>
      </c>
      <c r="F5602" s="3">
        <v>0</v>
      </c>
      <c r="G5602" s="3">
        <v>1</v>
      </c>
      <c r="H5602" s="3">
        <v>0</v>
      </c>
      <c r="I5602" s="3" t="s">
        <v>31</v>
      </c>
      <c r="J5602" s="4">
        <v>42.6</v>
      </c>
      <c r="K5602" s="4">
        <v>72.400000000000006</v>
      </c>
      <c r="L5602" s="3" t="s">
        <v>25</v>
      </c>
      <c r="M5602" s="1">
        <f t="shared" si="0"/>
        <v>2</v>
      </c>
      <c r="N5602" s="8" t="b">
        <f t="shared" si="610"/>
        <v>1</v>
      </c>
      <c r="O5602" t="b">
        <f t="shared" si="611"/>
        <v>1</v>
      </c>
      <c r="P5602" t="b">
        <f t="shared" si="612"/>
        <v>0</v>
      </c>
      <c r="Q5602" t="b">
        <f t="shared" si="613"/>
        <v>1</v>
      </c>
      <c r="R5602">
        <f t="shared" si="614"/>
        <v>0</v>
      </c>
      <c r="S5602" s="95">
        <f t="shared" si="615"/>
        <v>43639</v>
      </c>
      <c r="T5602" s="96">
        <f t="shared" si="616"/>
        <v>36.200000000000003</v>
      </c>
      <c r="U5602" t="str">
        <f>VLOOKUP(H5602, Table2_ContractType!$A$2:$B$4, 2,TRUE)</f>
        <v>Month-to-Month</v>
      </c>
      <c r="V5602" t="str">
        <f>VLOOKUP(F5602, Table3_PhoneService!$A$2:B5644, 2, TRUE)</f>
        <v>No Phone Service</v>
      </c>
      <c r="W5602" t="str">
        <f>VLOOKUP(G5602,Table4_InternetService!$A$2:$B$4, 2, FALSE)</f>
        <v>DSL</v>
      </c>
    </row>
    <row r="5603" spans="1:23" ht="15.75" customHeight="1" x14ac:dyDescent="0.2">
      <c r="A5603" s="3" t="s">
        <v>5841</v>
      </c>
      <c r="B5603" s="3" t="s">
        <v>29</v>
      </c>
      <c r="C5603" s="3">
        <v>0</v>
      </c>
      <c r="D5603" s="3" t="s">
        <v>27</v>
      </c>
      <c r="E5603" s="3" t="s">
        <v>27</v>
      </c>
      <c r="F5603" s="3">
        <v>2</v>
      </c>
      <c r="G5603" s="3">
        <v>2</v>
      </c>
      <c r="H5603" s="3">
        <v>0</v>
      </c>
      <c r="I5603" s="3" t="s">
        <v>35</v>
      </c>
      <c r="J5603" s="4">
        <v>100.85</v>
      </c>
      <c r="K5603" s="4">
        <v>4740</v>
      </c>
      <c r="L5603" s="3" t="s">
        <v>25</v>
      </c>
      <c r="M5603" s="1">
        <f t="shared" si="0"/>
        <v>47</v>
      </c>
      <c r="N5603" s="8" t="b">
        <f t="shared" si="610"/>
        <v>0</v>
      </c>
      <c r="O5603" t="b">
        <f t="shared" si="611"/>
        <v>1</v>
      </c>
      <c r="P5603" t="b">
        <f t="shared" si="612"/>
        <v>1</v>
      </c>
      <c r="Q5603" t="b">
        <f t="shared" si="613"/>
        <v>1</v>
      </c>
      <c r="R5603">
        <f t="shared" si="614"/>
        <v>0</v>
      </c>
      <c r="S5603" s="95">
        <f t="shared" si="615"/>
        <v>42289</v>
      </c>
      <c r="T5603" s="96">
        <f t="shared" si="616"/>
        <v>100.85106382978724</v>
      </c>
      <c r="U5603" t="str">
        <f>VLOOKUP(H5603, Table2_ContractType!$A$2:$B$4, 2,TRUE)</f>
        <v>Month-to-Month</v>
      </c>
      <c r="V5603" t="str">
        <f>VLOOKUP(F5603, Table3_PhoneService!$A$2:B5645, 2, TRUE)</f>
        <v>Two or More Lines</v>
      </c>
      <c r="W5603" t="str">
        <f>VLOOKUP(G5603,Table4_InternetService!$A$2:$B$4, 2, FALSE)</f>
        <v>Fiber Optic</v>
      </c>
    </row>
    <row r="5604" spans="1:23" ht="15.75" customHeight="1" x14ac:dyDescent="0.2">
      <c r="A5604" s="3" t="s">
        <v>5842</v>
      </c>
      <c r="B5604" s="3" t="s">
        <v>24</v>
      </c>
      <c r="C5604" s="3">
        <v>0</v>
      </c>
      <c r="D5604" s="3" t="s">
        <v>25</v>
      </c>
      <c r="E5604" s="3" t="s">
        <v>27</v>
      </c>
      <c r="F5604" s="3">
        <v>1</v>
      </c>
      <c r="G5604" s="3">
        <v>1</v>
      </c>
      <c r="H5604" s="3">
        <v>0</v>
      </c>
      <c r="I5604" s="3" t="s">
        <v>26</v>
      </c>
      <c r="J5604" s="4">
        <v>44.9</v>
      </c>
      <c r="K5604" s="4">
        <v>839.65</v>
      </c>
      <c r="L5604" s="3" t="s">
        <v>27</v>
      </c>
      <c r="M5604" s="1">
        <f t="shared" si="0"/>
        <v>19</v>
      </c>
      <c r="N5604" s="8" t="b">
        <f t="shared" si="610"/>
        <v>1</v>
      </c>
      <c r="O5604" t="b">
        <f t="shared" si="611"/>
        <v>0</v>
      </c>
      <c r="P5604" t="b">
        <f t="shared" si="612"/>
        <v>1</v>
      </c>
      <c r="Q5604" t="b">
        <f t="shared" si="613"/>
        <v>1</v>
      </c>
      <c r="R5604">
        <f t="shared" si="614"/>
        <v>1</v>
      </c>
      <c r="S5604" s="95">
        <f t="shared" si="615"/>
        <v>43129</v>
      </c>
      <c r="T5604" s="96">
        <f t="shared" si="616"/>
        <v>44.192105263157892</v>
      </c>
      <c r="U5604" t="str">
        <f>VLOOKUP(H5604, Table2_ContractType!$A$2:$B$4, 2,TRUE)</f>
        <v>Month-to-Month</v>
      </c>
      <c r="V5604" t="str">
        <f>VLOOKUP(F5604, Table3_PhoneService!$A$2:B5646, 2, TRUE)</f>
        <v>One Line</v>
      </c>
      <c r="W5604" t="str">
        <f>VLOOKUP(G5604,Table4_InternetService!$A$2:$B$4, 2, FALSE)</f>
        <v>DSL</v>
      </c>
    </row>
    <row r="5605" spans="1:23" ht="15.75" customHeight="1" x14ac:dyDescent="0.2">
      <c r="A5605" s="3" t="s">
        <v>5843</v>
      </c>
      <c r="B5605" s="3" t="s">
        <v>29</v>
      </c>
      <c r="C5605" s="3">
        <v>1</v>
      </c>
      <c r="D5605" s="3" t="s">
        <v>25</v>
      </c>
      <c r="E5605" s="3" t="s">
        <v>27</v>
      </c>
      <c r="F5605" s="3">
        <v>0</v>
      </c>
      <c r="G5605" s="3">
        <v>1</v>
      </c>
      <c r="H5605" s="3">
        <v>0</v>
      </c>
      <c r="I5605" s="3" t="s">
        <v>26</v>
      </c>
      <c r="J5605" s="4">
        <v>36.450000000000003</v>
      </c>
      <c r="K5605" s="4">
        <v>93.7</v>
      </c>
      <c r="L5605" s="3" t="s">
        <v>25</v>
      </c>
      <c r="M5605" s="1">
        <f t="shared" si="0"/>
        <v>3</v>
      </c>
      <c r="N5605" s="8" t="b">
        <f t="shared" si="610"/>
        <v>0</v>
      </c>
      <c r="O5605" t="b">
        <f t="shared" si="611"/>
        <v>1</v>
      </c>
      <c r="P5605" t="b">
        <f t="shared" si="612"/>
        <v>0</v>
      </c>
      <c r="Q5605" t="b">
        <f t="shared" si="613"/>
        <v>1</v>
      </c>
      <c r="R5605">
        <f t="shared" si="614"/>
        <v>1</v>
      </c>
      <c r="S5605" s="95">
        <f t="shared" si="615"/>
        <v>43609</v>
      </c>
      <c r="T5605" s="96">
        <f t="shared" si="616"/>
        <v>31.233333333333334</v>
      </c>
      <c r="U5605" t="str">
        <f>VLOOKUP(H5605, Table2_ContractType!$A$2:$B$4, 2,TRUE)</f>
        <v>Month-to-Month</v>
      </c>
      <c r="V5605" t="str">
        <f>VLOOKUP(F5605, Table3_PhoneService!$A$2:B5647, 2, TRUE)</f>
        <v>No Phone Service</v>
      </c>
      <c r="W5605" t="str">
        <f>VLOOKUP(G5605,Table4_InternetService!$A$2:$B$4, 2, FALSE)</f>
        <v>DSL</v>
      </c>
    </row>
    <row r="5606" spans="1:23" ht="15.75" customHeight="1" x14ac:dyDescent="0.2">
      <c r="A5606" s="3" t="s">
        <v>3594</v>
      </c>
      <c r="B5606" s="3" t="s">
        <v>24</v>
      </c>
      <c r="C5606" s="3">
        <v>0</v>
      </c>
      <c r="D5606" s="3" t="s">
        <v>25</v>
      </c>
      <c r="E5606" s="3" t="s">
        <v>27</v>
      </c>
      <c r="F5606" s="3">
        <v>2</v>
      </c>
      <c r="G5606" s="3">
        <v>2</v>
      </c>
      <c r="H5606" s="3">
        <v>0</v>
      </c>
      <c r="I5606" s="3" t="s">
        <v>31</v>
      </c>
      <c r="J5606" s="4">
        <v>104.8</v>
      </c>
      <c r="K5606" s="4">
        <v>3046.05</v>
      </c>
      <c r="L5606" s="3" t="s">
        <v>25</v>
      </c>
      <c r="M5606" s="1">
        <f t="shared" si="0"/>
        <v>29</v>
      </c>
      <c r="N5606" s="8" t="b">
        <f t="shared" si="610"/>
        <v>1</v>
      </c>
      <c r="O5606" t="b">
        <f t="shared" si="611"/>
        <v>1</v>
      </c>
      <c r="P5606" t="b">
        <f t="shared" si="612"/>
        <v>1</v>
      </c>
      <c r="Q5606" t="b">
        <f t="shared" si="613"/>
        <v>1</v>
      </c>
      <c r="R5606">
        <f t="shared" si="614"/>
        <v>1</v>
      </c>
      <c r="S5606" s="95">
        <f t="shared" si="615"/>
        <v>42829</v>
      </c>
      <c r="T5606" s="96">
        <f t="shared" si="616"/>
        <v>105.03620689655173</v>
      </c>
      <c r="U5606" t="str">
        <f>VLOOKUP(H5606, Table2_ContractType!$A$2:$B$4, 2,TRUE)</f>
        <v>Month-to-Month</v>
      </c>
      <c r="V5606" t="str">
        <f>VLOOKUP(F5606, Table3_PhoneService!$A$2:B5648, 2, TRUE)</f>
        <v>Two or More Lines</v>
      </c>
      <c r="W5606" t="str">
        <f>VLOOKUP(G5606,Table4_InternetService!$A$2:$B$4, 2, FALSE)</f>
        <v>Fiber Optic</v>
      </c>
    </row>
    <row r="5607" spans="1:23" ht="15.75" customHeight="1" x14ac:dyDescent="0.2">
      <c r="A5607" s="3" t="s">
        <v>5844</v>
      </c>
      <c r="B5607" s="3" t="s">
        <v>24</v>
      </c>
      <c r="C5607" s="3">
        <v>0</v>
      </c>
      <c r="D5607" s="3" t="s">
        <v>25</v>
      </c>
      <c r="E5607" s="3" t="s">
        <v>25</v>
      </c>
      <c r="F5607" s="3">
        <v>2</v>
      </c>
      <c r="G5607" s="3">
        <v>2</v>
      </c>
      <c r="H5607" s="3">
        <v>0</v>
      </c>
      <c r="I5607" s="3" t="s">
        <v>31</v>
      </c>
      <c r="J5607" s="4">
        <v>85.6</v>
      </c>
      <c r="K5607" s="4">
        <v>1868.4</v>
      </c>
      <c r="L5607" s="3" t="s">
        <v>27</v>
      </c>
      <c r="M5607" s="1">
        <f t="shared" si="0"/>
        <v>22</v>
      </c>
      <c r="N5607" s="8" t="b">
        <f t="shared" si="610"/>
        <v>1</v>
      </c>
      <c r="O5607" t="b">
        <f t="shared" si="611"/>
        <v>0</v>
      </c>
      <c r="P5607" t="b">
        <f t="shared" si="612"/>
        <v>1</v>
      </c>
      <c r="Q5607" t="b">
        <f t="shared" si="613"/>
        <v>1</v>
      </c>
      <c r="R5607">
        <f t="shared" si="614"/>
        <v>3</v>
      </c>
      <c r="S5607" s="95">
        <f t="shared" si="615"/>
        <v>43039</v>
      </c>
      <c r="T5607" s="96">
        <f t="shared" si="616"/>
        <v>84.927272727272737</v>
      </c>
      <c r="U5607" t="str">
        <f>VLOOKUP(H5607, Table2_ContractType!$A$2:$B$4, 2,TRUE)</f>
        <v>Month-to-Month</v>
      </c>
      <c r="V5607" t="str">
        <f>VLOOKUP(F5607, Table3_PhoneService!$A$2:B5649, 2, TRUE)</f>
        <v>Two or More Lines</v>
      </c>
      <c r="W5607" t="str">
        <f>VLOOKUP(G5607,Table4_InternetService!$A$2:$B$4, 2, FALSE)</f>
        <v>Fiber Optic</v>
      </c>
    </row>
    <row r="5608" spans="1:23" ht="15.75" customHeight="1" x14ac:dyDescent="0.2">
      <c r="A5608" s="3" t="s">
        <v>5845</v>
      </c>
      <c r="B5608" s="3" t="s">
        <v>29</v>
      </c>
      <c r="C5608" s="3">
        <v>0</v>
      </c>
      <c r="D5608" s="3" t="s">
        <v>27</v>
      </c>
      <c r="E5608" s="3" t="s">
        <v>27</v>
      </c>
      <c r="F5608" s="3">
        <v>1</v>
      </c>
      <c r="G5608" s="3">
        <v>0</v>
      </c>
      <c r="H5608" s="3">
        <v>0</v>
      </c>
      <c r="I5608" s="3" t="s">
        <v>31</v>
      </c>
      <c r="J5608" s="4">
        <v>20.55</v>
      </c>
      <c r="K5608" s="4">
        <v>20.55</v>
      </c>
      <c r="L5608" s="3" t="s">
        <v>25</v>
      </c>
      <c r="M5608" s="1">
        <f t="shared" si="0"/>
        <v>1</v>
      </c>
      <c r="N5608" s="8" t="b">
        <f t="shared" si="610"/>
        <v>0</v>
      </c>
      <c r="O5608" t="b">
        <f t="shared" si="611"/>
        <v>1</v>
      </c>
      <c r="P5608" t="b">
        <f t="shared" si="612"/>
        <v>1</v>
      </c>
      <c r="Q5608" t="b">
        <f t="shared" si="613"/>
        <v>0</v>
      </c>
      <c r="R5608">
        <f t="shared" si="614"/>
        <v>0</v>
      </c>
      <c r="S5608" s="95">
        <f t="shared" si="615"/>
        <v>43669</v>
      </c>
      <c r="T5608" s="96">
        <f t="shared" si="616"/>
        <v>20.55</v>
      </c>
      <c r="U5608" t="str">
        <f>VLOOKUP(H5608, Table2_ContractType!$A$2:$B$4, 2,TRUE)</f>
        <v>Month-to-Month</v>
      </c>
      <c r="V5608" t="str">
        <f>VLOOKUP(F5608, Table3_PhoneService!$A$2:B5650, 2, TRUE)</f>
        <v>One Line</v>
      </c>
      <c r="W5608" t="str">
        <f>VLOOKUP(G5608,Table4_InternetService!$A$2:$B$4, 2, FALSE)</f>
        <v>No Internet Service</v>
      </c>
    </row>
    <row r="5609" spans="1:23" ht="15.75" customHeight="1" x14ac:dyDescent="0.2">
      <c r="A5609" s="3" t="s">
        <v>5846</v>
      </c>
      <c r="B5609" s="3" t="s">
        <v>24</v>
      </c>
      <c r="C5609" s="3">
        <v>0</v>
      </c>
      <c r="D5609" s="3" t="s">
        <v>27</v>
      </c>
      <c r="E5609" s="3" t="s">
        <v>27</v>
      </c>
      <c r="F5609" s="3">
        <v>0</v>
      </c>
      <c r="G5609" s="3">
        <v>1</v>
      </c>
      <c r="H5609" s="3">
        <v>0</v>
      </c>
      <c r="I5609" s="3" t="s">
        <v>31</v>
      </c>
      <c r="J5609" s="4">
        <v>48.25</v>
      </c>
      <c r="K5609" s="4">
        <v>1293.8</v>
      </c>
      <c r="L5609" s="3" t="s">
        <v>27</v>
      </c>
      <c r="M5609" s="1">
        <f t="shared" si="0"/>
        <v>27</v>
      </c>
      <c r="N5609" s="8" t="b">
        <f t="shared" si="610"/>
        <v>1</v>
      </c>
      <c r="O5609" t="b">
        <f t="shared" si="611"/>
        <v>0</v>
      </c>
      <c r="P5609" t="b">
        <f t="shared" si="612"/>
        <v>0</v>
      </c>
      <c r="Q5609" t="b">
        <f t="shared" si="613"/>
        <v>1</v>
      </c>
      <c r="R5609">
        <f t="shared" si="614"/>
        <v>0</v>
      </c>
      <c r="S5609" s="95">
        <f t="shared" si="615"/>
        <v>42889</v>
      </c>
      <c r="T5609" s="96">
        <f t="shared" si="616"/>
        <v>47.918518518518518</v>
      </c>
      <c r="U5609" t="str">
        <f>VLOOKUP(H5609, Table2_ContractType!$A$2:$B$4, 2,TRUE)</f>
        <v>Month-to-Month</v>
      </c>
      <c r="V5609" t="str">
        <f>VLOOKUP(F5609, Table3_PhoneService!$A$2:B5651, 2, TRUE)</f>
        <v>No Phone Service</v>
      </c>
      <c r="W5609" t="str">
        <f>VLOOKUP(G5609,Table4_InternetService!$A$2:$B$4, 2, FALSE)</f>
        <v>DSL</v>
      </c>
    </row>
    <row r="5610" spans="1:23" ht="15.75" customHeight="1" x14ac:dyDescent="0.2">
      <c r="A5610" s="3" t="s">
        <v>5847</v>
      </c>
      <c r="B5610" s="3" t="s">
        <v>29</v>
      </c>
      <c r="C5610" s="3">
        <v>0</v>
      </c>
      <c r="D5610" s="3" t="s">
        <v>25</v>
      </c>
      <c r="E5610" s="3" t="s">
        <v>27</v>
      </c>
      <c r="F5610" s="3">
        <v>2</v>
      </c>
      <c r="G5610" s="3">
        <v>1</v>
      </c>
      <c r="H5610" s="3">
        <v>2</v>
      </c>
      <c r="I5610" s="3" t="s">
        <v>35</v>
      </c>
      <c r="J5610" s="4">
        <v>80.400000000000006</v>
      </c>
      <c r="K5610" s="4">
        <v>5727.15</v>
      </c>
      <c r="L5610" s="3" t="s">
        <v>27</v>
      </c>
      <c r="M5610" s="1">
        <f t="shared" si="0"/>
        <v>71</v>
      </c>
      <c r="N5610" s="8" t="b">
        <f t="shared" si="610"/>
        <v>0</v>
      </c>
      <c r="O5610" t="b">
        <f t="shared" si="611"/>
        <v>0</v>
      </c>
      <c r="P5610" t="b">
        <f t="shared" si="612"/>
        <v>1</v>
      </c>
      <c r="Q5610" t="b">
        <f t="shared" si="613"/>
        <v>1</v>
      </c>
      <c r="R5610">
        <f t="shared" si="614"/>
        <v>1</v>
      </c>
      <c r="S5610" s="95">
        <f t="shared" si="615"/>
        <v>41569</v>
      </c>
      <c r="T5610" s="96">
        <f t="shared" si="616"/>
        <v>80.664084507042247</v>
      </c>
      <c r="U5610" t="str">
        <f>VLOOKUP(H5610, Table2_ContractType!$A$2:$B$4, 2,TRUE)</f>
        <v>2 Year</v>
      </c>
      <c r="V5610" t="str">
        <f>VLOOKUP(F5610, Table3_PhoneService!$A$2:B5652, 2, TRUE)</f>
        <v>Two or More Lines</v>
      </c>
      <c r="W5610" t="str">
        <f>VLOOKUP(G5610,Table4_InternetService!$A$2:$B$4, 2, FALSE)</f>
        <v>DSL</v>
      </c>
    </row>
    <row r="5611" spans="1:23" ht="15.75" customHeight="1" x14ac:dyDescent="0.2">
      <c r="A5611" s="3" t="s">
        <v>5848</v>
      </c>
      <c r="B5611" s="3" t="s">
        <v>29</v>
      </c>
      <c r="C5611" s="3">
        <v>0</v>
      </c>
      <c r="D5611" s="3" t="s">
        <v>27</v>
      </c>
      <c r="E5611" s="3" t="s">
        <v>27</v>
      </c>
      <c r="F5611" s="3">
        <v>1</v>
      </c>
      <c r="G5611" s="3">
        <v>2</v>
      </c>
      <c r="H5611" s="3">
        <v>0</v>
      </c>
      <c r="I5611" s="3" t="s">
        <v>31</v>
      </c>
      <c r="J5611" s="4">
        <v>76.45</v>
      </c>
      <c r="K5611" s="4">
        <v>1117.55</v>
      </c>
      <c r="L5611" s="3" t="s">
        <v>27</v>
      </c>
      <c r="M5611" s="1">
        <f t="shared" si="0"/>
        <v>15</v>
      </c>
      <c r="N5611" s="8" t="b">
        <f t="shared" si="610"/>
        <v>0</v>
      </c>
      <c r="O5611" t="b">
        <f t="shared" si="611"/>
        <v>0</v>
      </c>
      <c r="P5611" t="b">
        <f t="shared" si="612"/>
        <v>1</v>
      </c>
      <c r="Q5611" t="b">
        <f t="shared" si="613"/>
        <v>1</v>
      </c>
      <c r="R5611">
        <f t="shared" si="614"/>
        <v>0</v>
      </c>
      <c r="S5611" s="95">
        <f t="shared" si="615"/>
        <v>43249</v>
      </c>
      <c r="T5611" s="96">
        <f t="shared" si="616"/>
        <v>74.50333333333333</v>
      </c>
      <c r="U5611" t="str">
        <f>VLOOKUP(H5611, Table2_ContractType!$A$2:$B$4, 2,TRUE)</f>
        <v>Month-to-Month</v>
      </c>
      <c r="V5611" t="str">
        <f>VLOOKUP(F5611, Table3_PhoneService!$A$2:B5653, 2, TRUE)</f>
        <v>One Line</v>
      </c>
      <c r="W5611" t="str">
        <f>VLOOKUP(G5611,Table4_InternetService!$A$2:$B$4, 2, FALSE)</f>
        <v>Fiber Optic</v>
      </c>
    </row>
    <row r="5612" spans="1:23" ht="15.75" customHeight="1" x14ac:dyDescent="0.2">
      <c r="A5612" s="3" t="s">
        <v>5849</v>
      </c>
      <c r="B5612" s="3" t="s">
        <v>29</v>
      </c>
      <c r="C5612" s="3">
        <v>0</v>
      </c>
      <c r="D5612" s="3" t="s">
        <v>27</v>
      </c>
      <c r="E5612" s="3" t="s">
        <v>27</v>
      </c>
      <c r="F5612" s="3">
        <v>2</v>
      </c>
      <c r="G5612" s="3">
        <v>1</v>
      </c>
      <c r="H5612" s="3">
        <v>1</v>
      </c>
      <c r="I5612" s="3" t="s">
        <v>37</v>
      </c>
      <c r="J5612" s="4">
        <v>54.6</v>
      </c>
      <c r="K5612" s="4">
        <v>1242.25</v>
      </c>
      <c r="L5612" s="3" t="s">
        <v>27</v>
      </c>
      <c r="M5612" s="1">
        <f t="shared" si="0"/>
        <v>23</v>
      </c>
      <c r="N5612" s="8" t="b">
        <f t="shared" si="610"/>
        <v>0</v>
      </c>
      <c r="O5612" t="b">
        <f t="shared" si="611"/>
        <v>0</v>
      </c>
      <c r="P5612" t="b">
        <f t="shared" si="612"/>
        <v>1</v>
      </c>
      <c r="Q5612" t="b">
        <f t="shared" si="613"/>
        <v>1</v>
      </c>
      <c r="R5612">
        <f t="shared" si="614"/>
        <v>0</v>
      </c>
      <c r="S5612" s="95">
        <f t="shared" si="615"/>
        <v>43009</v>
      </c>
      <c r="T5612" s="96">
        <f t="shared" si="616"/>
        <v>54.010869565217391</v>
      </c>
      <c r="U5612" t="str">
        <f>VLOOKUP(H5612, Table2_ContractType!$A$2:$B$4, 2,TRUE)</f>
        <v>1 Year</v>
      </c>
      <c r="V5612" t="str">
        <f>VLOOKUP(F5612, Table3_PhoneService!$A$2:B5654, 2, TRUE)</f>
        <v>Two or More Lines</v>
      </c>
      <c r="W5612" t="str">
        <f>VLOOKUP(G5612,Table4_InternetService!$A$2:$B$4, 2, FALSE)</f>
        <v>DSL</v>
      </c>
    </row>
    <row r="5613" spans="1:23" ht="15.75" customHeight="1" x14ac:dyDescent="0.2">
      <c r="A5613" s="3" t="s">
        <v>5850</v>
      </c>
      <c r="B5613" s="3" t="s">
        <v>29</v>
      </c>
      <c r="C5613" s="3">
        <v>1</v>
      </c>
      <c r="D5613" s="3" t="s">
        <v>27</v>
      </c>
      <c r="E5613" s="3" t="s">
        <v>27</v>
      </c>
      <c r="F5613" s="3">
        <v>2</v>
      </c>
      <c r="G5613" s="3">
        <v>2</v>
      </c>
      <c r="H5613" s="3">
        <v>0</v>
      </c>
      <c r="I5613" s="3" t="s">
        <v>31</v>
      </c>
      <c r="J5613" s="4">
        <v>101.05</v>
      </c>
      <c r="K5613" s="4">
        <v>5594</v>
      </c>
      <c r="L5613" s="3" t="s">
        <v>27</v>
      </c>
      <c r="M5613" s="1">
        <f t="shared" si="0"/>
        <v>55</v>
      </c>
      <c r="N5613" s="8" t="b">
        <f t="shared" si="610"/>
        <v>0</v>
      </c>
      <c r="O5613" t="b">
        <f t="shared" si="611"/>
        <v>0</v>
      </c>
      <c r="P5613" t="b">
        <f t="shared" si="612"/>
        <v>1</v>
      </c>
      <c r="Q5613" t="b">
        <f t="shared" si="613"/>
        <v>1</v>
      </c>
      <c r="R5613">
        <f t="shared" si="614"/>
        <v>0</v>
      </c>
      <c r="S5613" s="95">
        <f t="shared" si="615"/>
        <v>42049</v>
      </c>
      <c r="T5613" s="96">
        <f t="shared" si="616"/>
        <v>101.7090909090909</v>
      </c>
      <c r="U5613" t="str">
        <f>VLOOKUP(H5613, Table2_ContractType!$A$2:$B$4, 2,TRUE)</f>
        <v>Month-to-Month</v>
      </c>
      <c r="V5613" t="str">
        <f>VLOOKUP(F5613, Table3_PhoneService!$A$2:B5655, 2, TRUE)</f>
        <v>Two or More Lines</v>
      </c>
      <c r="W5613" t="str">
        <f>VLOOKUP(G5613,Table4_InternetService!$A$2:$B$4, 2, FALSE)</f>
        <v>Fiber Optic</v>
      </c>
    </row>
    <row r="5614" spans="1:23" ht="15.75" customHeight="1" x14ac:dyDescent="0.2">
      <c r="A5614" s="3" t="s">
        <v>5851</v>
      </c>
      <c r="B5614" s="3" t="s">
        <v>29</v>
      </c>
      <c r="C5614" s="3">
        <v>1</v>
      </c>
      <c r="D5614" s="3" t="s">
        <v>25</v>
      </c>
      <c r="E5614" s="3" t="s">
        <v>27</v>
      </c>
      <c r="F5614" s="3">
        <v>2</v>
      </c>
      <c r="G5614" s="3">
        <v>2</v>
      </c>
      <c r="H5614" s="3">
        <v>0</v>
      </c>
      <c r="I5614" s="3" t="s">
        <v>31</v>
      </c>
      <c r="J5614" s="4">
        <v>80.3</v>
      </c>
      <c r="K5614" s="4">
        <v>80.3</v>
      </c>
      <c r="L5614" s="3" t="s">
        <v>25</v>
      </c>
      <c r="M5614" s="1">
        <f t="shared" si="0"/>
        <v>1</v>
      </c>
      <c r="N5614" s="8" t="b">
        <f t="shared" si="610"/>
        <v>0</v>
      </c>
      <c r="O5614" t="b">
        <f t="shared" si="611"/>
        <v>1</v>
      </c>
      <c r="P5614" t="b">
        <f t="shared" si="612"/>
        <v>1</v>
      </c>
      <c r="Q5614" t="b">
        <f t="shared" si="613"/>
        <v>1</v>
      </c>
      <c r="R5614">
        <f t="shared" si="614"/>
        <v>1</v>
      </c>
      <c r="S5614" s="95">
        <f t="shared" si="615"/>
        <v>43669</v>
      </c>
      <c r="T5614" s="96">
        <f t="shared" si="616"/>
        <v>80.3</v>
      </c>
      <c r="U5614" t="str">
        <f>VLOOKUP(H5614, Table2_ContractType!$A$2:$B$4, 2,TRUE)</f>
        <v>Month-to-Month</v>
      </c>
      <c r="V5614" t="str">
        <f>VLOOKUP(F5614, Table3_PhoneService!$A$2:B5656, 2, TRUE)</f>
        <v>Two or More Lines</v>
      </c>
      <c r="W5614" t="str">
        <f>VLOOKUP(G5614,Table4_InternetService!$A$2:$B$4, 2, FALSE)</f>
        <v>Fiber Optic</v>
      </c>
    </row>
    <row r="5615" spans="1:23" ht="15.75" customHeight="1" x14ac:dyDescent="0.2">
      <c r="A5615" s="3" t="s">
        <v>5852</v>
      </c>
      <c r="B5615" s="3" t="s">
        <v>29</v>
      </c>
      <c r="C5615" s="3">
        <v>1</v>
      </c>
      <c r="D5615" s="3" t="s">
        <v>25</v>
      </c>
      <c r="E5615" s="3" t="s">
        <v>27</v>
      </c>
      <c r="F5615" s="3">
        <v>2</v>
      </c>
      <c r="G5615" s="3">
        <v>1</v>
      </c>
      <c r="H5615" s="3">
        <v>0</v>
      </c>
      <c r="I5615" s="3" t="s">
        <v>31</v>
      </c>
      <c r="J5615" s="4">
        <v>64.2</v>
      </c>
      <c r="K5615" s="4">
        <v>475</v>
      </c>
      <c r="L5615" s="3" t="s">
        <v>27</v>
      </c>
      <c r="M5615" s="1">
        <f t="shared" si="0"/>
        <v>7</v>
      </c>
      <c r="N5615" s="8" t="b">
        <f t="shared" si="610"/>
        <v>0</v>
      </c>
      <c r="O5615" t="b">
        <f t="shared" si="611"/>
        <v>0</v>
      </c>
      <c r="P5615" t="b">
        <f t="shared" si="612"/>
        <v>1</v>
      </c>
      <c r="Q5615" t="b">
        <f t="shared" si="613"/>
        <v>1</v>
      </c>
      <c r="R5615">
        <f t="shared" si="614"/>
        <v>1</v>
      </c>
      <c r="S5615" s="95">
        <f t="shared" si="615"/>
        <v>43489</v>
      </c>
      <c r="T5615" s="96">
        <f t="shared" si="616"/>
        <v>67.857142857142861</v>
      </c>
      <c r="U5615" t="str">
        <f>VLOOKUP(H5615, Table2_ContractType!$A$2:$B$4, 2,TRUE)</f>
        <v>Month-to-Month</v>
      </c>
      <c r="V5615" t="str">
        <f>VLOOKUP(F5615, Table3_PhoneService!$A$2:B5657, 2, TRUE)</f>
        <v>Two or More Lines</v>
      </c>
      <c r="W5615" t="str">
        <f>VLOOKUP(G5615,Table4_InternetService!$A$2:$B$4, 2, FALSE)</f>
        <v>DSL</v>
      </c>
    </row>
    <row r="5616" spans="1:23" ht="15.75" customHeight="1" x14ac:dyDescent="0.2">
      <c r="A5616" s="3" t="s">
        <v>5853</v>
      </c>
      <c r="B5616" s="3" t="s">
        <v>24</v>
      </c>
      <c r="C5616" s="3">
        <v>0</v>
      </c>
      <c r="D5616" s="3" t="s">
        <v>27</v>
      </c>
      <c r="E5616" s="3" t="s">
        <v>27</v>
      </c>
      <c r="F5616" s="3">
        <v>1</v>
      </c>
      <c r="G5616" s="3">
        <v>1</v>
      </c>
      <c r="H5616" s="3">
        <v>0</v>
      </c>
      <c r="I5616" s="3" t="s">
        <v>31</v>
      </c>
      <c r="J5616" s="4">
        <v>64.349999999999994</v>
      </c>
      <c r="K5616" s="4">
        <v>352.65</v>
      </c>
      <c r="L5616" s="3" t="s">
        <v>27</v>
      </c>
      <c r="M5616" s="1">
        <f t="shared" si="0"/>
        <v>5</v>
      </c>
      <c r="N5616" s="8" t="b">
        <f t="shared" si="610"/>
        <v>1</v>
      </c>
      <c r="O5616" t="b">
        <f t="shared" si="611"/>
        <v>0</v>
      </c>
      <c r="P5616" t="b">
        <f t="shared" si="612"/>
        <v>1</v>
      </c>
      <c r="Q5616" t="b">
        <f t="shared" si="613"/>
        <v>1</v>
      </c>
      <c r="R5616">
        <f t="shared" si="614"/>
        <v>0</v>
      </c>
      <c r="S5616" s="95">
        <f t="shared" si="615"/>
        <v>43549</v>
      </c>
      <c r="T5616" s="96">
        <f t="shared" si="616"/>
        <v>70.53</v>
      </c>
      <c r="U5616" t="str">
        <f>VLOOKUP(H5616, Table2_ContractType!$A$2:$B$4, 2,TRUE)</f>
        <v>Month-to-Month</v>
      </c>
      <c r="V5616" t="str">
        <f>VLOOKUP(F5616, Table3_PhoneService!$A$2:B5658, 2, TRUE)</f>
        <v>One Line</v>
      </c>
      <c r="W5616" t="str">
        <f>VLOOKUP(G5616,Table4_InternetService!$A$2:$B$4, 2, FALSE)</f>
        <v>DSL</v>
      </c>
    </row>
    <row r="5617" spans="1:23" ht="15.75" customHeight="1" x14ac:dyDescent="0.2">
      <c r="A5617" s="3" t="s">
        <v>5854</v>
      </c>
      <c r="B5617" s="3" t="s">
        <v>24</v>
      </c>
      <c r="C5617" s="3">
        <v>0</v>
      </c>
      <c r="D5617" s="3" t="s">
        <v>25</v>
      </c>
      <c r="E5617" s="3" t="s">
        <v>27</v>
      </c>
      <c r="F5617" s="3">
        <v>1</v>
      </c>
      <c r="G5617" s="3">
        <v>2</v>
      </c>
      <c r="H5617" s="3">
        <v>0</v>
      </c>
      <c r="I5617" s="3" t="s">
        <v>26</v>
      </c>
      <c r="J5617" s="4">
        <v>69.400000000000006</v>
      </c>
      <c r="K5617" s="4">
        <v>69.400000000000006</v>
      </c>
      <c r="L5617" s="3" t="s">
        <v>25</v>
      </c>
      <c r="M5617" s="1">
        <f t="shared" si="0"/>
        <v>1</v>
      </c>
      <c r="N5617" s="8" t="b">
        <f t="shared" si="610"/>
        <v>1</v>
      </c>
      <c r="O5617" t="b">
        <f t="shared" si="611"/>
        <v>1</v>
      </c>
      <c r="P5617" t="b">
        <f t="shared" si="612"/>
        <v>1</v>
      </c>
      <c r="Q5617" t="b">
        <f t="shared" si="613"/>
        <v>1</v>
      </c>
      <c r="R5617">
        <f t="shared" si="614"/>
        <v>1</v>
      </c>
      <c r="S5617" s="95">
        <f t="shared" si="615"/>
        <v>43669</v>
      </c>
      <c r="T5617" s="96">
        <f t="shared" si="616"/>
        <v>69.400000000000006</v>
      </c>
      <c r="U5617" t="str">
        <f>VLOOKUP(H5617, Table2_ContractType!$A$2:$B$4, 2,TRUE)</f>
        <v>Month-to-Month</v>
      </c>
      <c r="V5617" t="str">
        <f>VLOOKUP(F5617, Table3_PhoneService!$A$2:B5659, 2, TRUE)</f>
        <v>One Line</v>
      </c>
      <c r="W5617" t="str">
        <f>VLOOKUP(G5617,Table4_InternetService!$A$2:$B$4, 2, FALSE)</f>
        <v>Fiber Optic</v>
      </c>
    </row>
    <row r="5618" spans="1:23" ht="15.75" customHeight="1" x14ac:dyDescent="0.2">
      <c r="A5618" s="3" t="s">
        <v>5855</v>
      </c>
      <c r="B5618" s="3" t="s">
        <v>24</v>
      </c>
      <c r="C5618" s="3">
        <v>0</v>
      </c>
      <c r="D5618" s="3" t="s">
        <v>25</v>
      </c>
      <c r="E5618" s="3" t="s">
        <v>25</v>
      </c>
      <c r="F5618" s="3">
        <v>0</v>
      </c>
      <c r="G5618" s="3">
        <v>1</v>
      </c>
      <c r="H5618" s="3">
        <v>0</v>
      </c>
      <c r="I5618" s="3" t="s">
        <v>26</v>
      </c>
      <c r="J5618" s="4">
        <v>24.85</v>
      </c>
      <c r="K5618" s="4">
        <v>434.8</v>
      </c>
      <c r="L5618" s="3" t="s">
        <v>27</v>
      </c>
      <c r="M5618" s="1">
        <f t="shared" si="0"/>
        <v>17</v>
      </c>
      <c r="N5618" s="8" t="b">
        <f t="shared" si="610"/>
        <v>1</v>
      </c>
      <c r="O5618" t="b">
        <f t="shared" si="611"/>
        <v>0</v>
      </c>
      <c r="P5618" t="b">
        <f t="shared" si="612"/>
        <v>0</v>
      </c>
      <c r="Q5618" t="b">
        <f t="shared" si="613"/>
        <v>1</v>
      </c>
      <c r="R5618">
        <f t="shared" si="614"/>
        <v>3</v>
      </c>
      <c r="S5618" s="95">
        <f t="shared" si="615"/>
        <v>43189</v>
      </c>
      <c r="T5618" s="96">
        <f t="shared" si="616"/>
        <v>25.576470588235296</v>
      </c>
      <c r="U5618" t="str">
        <f>VLOOKUP(H5618, Table2_ContractType!$A$2:$B$4, 2,TRUE)</f>
        <v>Month-to-Month</v>
      </c>
      <c r="V5618" t="str">
        <f>VLOOKUP(F5618, Table3_PhoneService!$A$2:B5660, 2, TRUE)</f>
        <v>No Phone Service</v>
      </c>
      <c r="W5618" t="str">
        <f>VLOOKUP(G5618,Table4_InternetService!$A$2:$B$4, 2, FALSE)</f>
        <v>DSL</v>
      </c>
    </row>
    <row r="5619" spans="1:23" ht="15.75" customHeight="1" x14ac:dyDescent="0.2">
      <c r="A5619" s="3" t="s">
        <v>5856</v>
      </c>
      <c r="B5619" s="3" t="s">
        <v>24</v>
      </c>
      <c r="C5619" s="3">
        <v>0</v>
      </c>
      <c r="D5619" s="3" t="s">
        <v>27</v>
      </c>
      <c r="E5619" s="3" t="s">
        <v>27</v>
      </c>
      <c r="F5619" s="3">
        <v>2</v>
      </c>
      <c r="G5619" s="3">
        <v>2</v>
      </c>
      <c r="H5619" s="3">
        <v>0</v>
      </c>
      <c r="I5619" s="3" t="s">
        <v>37</v>
      </c>
      <c r="J5619" s="4">
        <v>75.099999999999994</v>
      </c>
      <c r="K5619" s="4">
        <v>552.95000000000005</v>
      </c>
      <c r="L5619" s="3" t="s">
        <v>25</v>
      </c>
      <c r="M5619" s="1">
        <f t="shared" si="0"/>
        <v>7</v>
      </c>
      <c r="N5619" s="8" t="b">
        <f t="shared" si="610"/>
        <v>1</v>
      </c>
      <c r="O5619" t="b">
        <f t="shared" si="611"/>
        <v>1</v>
      </c>
      <c r="P5619" t="b">
        <f t="shared" si="612"/>
        <v>1</v>
      </c>
      <c r="Q5619" t="b">
        <f t="shared" si="613"/>
        <v>1</v>
      </c>
      <c r="R5619">
        <f t="shared" si="614"/>
        <v>0</v>
      </c>
      <c r="S5619" s="95">
        <f t="shared" si="615"/>
        <v>43489</v>
      </c>
      <c r="T5619" s="96">
        <f t="shared" si="616"/>
        <v>78.992857142857147</v>
      </c>
      <c r="U5619" t="str">
        <f>VLOOKUP(H5619, Table2_ContractType!$A$2:$B$4, 2,TRUE)</f>
        <v>Month-to-Month</v>
      </c>
      <c r="V5619" t="str">
        <f>VLOOKUP(F5619, Table3_PhoneService!$A$2:B5661, 2, TRUE)</f>
        <v>Two or More Lines</v>
      </c>
      <c r="W5619" t="str">
        <f>VLOOKUP(G5619,Table4_InternetService!$A$2:$B$4, 2, FALSE)</f>
        <v>Fiber Optic</v>
      </c>
    </row>
    <row r="5620" spans="1:23" ht="15.75" customHeight="1" x14ac:dyDescent="0.2">
      <c r="A5620" s="3" t="s">
        <v>5857</v>
      </c>
      <c r="B5620" s="3" t="s">
        <v>24</v>
      </c>
      <c r="C5620" s="3">
        <v>0</v>
      </c>
      <c r="D5620" s="3" t="s">
        <v>25</v>
      </c>
      <c r="E5620" s="3" t="s">
        <v>25</v>
      </c>
      <c r="F5620" s="3">
        <v>1</v>
      </c>
      <c r="G5620" s="3">
        <v>2</v>
      </c>
      <c r="H5620" s="3">
        <v>0</v>
      </c>
      <c r="I5620" s="3" t="s">
        <v>37</v>
      </c>
      <c r="J5620" s="4">
        <v>73.25</v>
      </c>
      <c r="K5620" s="4">
        <v>1195.75</v>
      </c>
      <c r="L5620" s="3" t="s">
        <v>27</v>
      </c>
      <c r="M5620" s="1">
        <f t="shared" si="0"/>
        <v>16</v>
      </c>
      <c r="N5620" s="8" t="b">
        <f t="shared" si="610"/>
        <v>1</v>
      </c>
      <c r="O5620" t="b">
        <f t="shared" si="611"/>
        <v>0</v>
      </c>
      <c r="P5620" t="b">
        <f t="shared" si="612"/>
        <v>1</v>
      </c>
      <c r="Q5620" t="b">
        <f t="shared" si="613"/>
        <v>1</v>
      </c>
      <c r="R5620">
        <f t="shared" si="614"/>
        <v>3</v>
      </c>
      <c r="S5620" s="95">
        <f t="shared" si="615"/>
        <v>43219</v>
      </c>
      <c r="T5620" s="96">
        <f t="shared" si="616"/>
        <v>74.734375</v>
      </c>
      <c r="U5620" t="str">
        <f>VLOOKUP(H5620, Table2_ContractType!$A$2:$B$4, 2,TRUE)</f>
        <v>Month-to-Month</v>
      </c>
      <c r="V5620" t="str">
        <f>VLOOKUP(F5620, Table3_PhoneService!$A$2:B5662, 2, TRUE)</f>
        <v>One Line</v>
      </c>
      <c r="W5620" t="str">
        <f>VLOOKUP(G5620,Table4_InternetService!$A$2:$B$4, 2, FALSE)</f>
        <v>Fiber Optic</v>
      </c>
    </row>
    <row r="5621" spans="1:23" ht="15.75" customHeight="1" x14ac:dyDescent="0.2">
      <c r="A5621" s="3" t="s">
        <v>5858</v>
      </c>
      <c r="B5621" s="3" t="s">
        <v>24</v>
      </c>
      <c r="C5621" s="3">
        <v>0</v>
      </c>
      <c r="D5621" s="3" t="s">
        <v>25</v>
      </c>
      <c r="E5621" s="3" t="s">
        <v>25</v>
      </c>
      <c r="F5621" s="3">
        <v>1</v>
      </c>
      <c r="G5621" s="3">
        <v>1</v>
      </c>
      <c r="H5621" s="3">
        <v>1</v>
      </c>
      <c r="I5621" s="3" t="s">
        <v>26</v>
      </c>
      <c r="J5621" s="4">
        <v>65.900000000000006</v>
      </c>
      <c r="K5621" s="4">
        <v>660.05</v>
      </c>
      <c r="L5621" s="3" t="s">
        <v>27</v>
      </c>
      <c r="M5621" s="1">
        <f t="shared" si="0"/>
        <v>10</v>
      </c>
      <c r="N5621" s="8" t="b">
        <f t="shared" si="610"/>
        <v>1</v>
      </c>
      <c r="O5621" t="b">
        <f t="shared" si="611"/>
        <v>0</v>
      </c>
      <c r="P5621" t="b">
        <f t="shared" si="612"/>
        <v>1</v>
      </c>
      <c r="Q5621" t="b">
        <f t="shared" si="613"/>
        <v>1</v>
      </c>
      <c r="R5621">
        <f t="shared" si="614"/>
        <v>3</v>
      </c>
      <c r="S5621" s="95">
        <f t="shared" si="615"/>
        <v>43399</v>
      </c>
      <c r="T5621" s="96">
        <f t="shared" si="616"/>
        <v>66.004999999999995</v>
      </c>
      <c r="U5621" t="str">
        <f>VLOOKUP(H5621, Table2_ContractType!$A$2:$B$4, 2,TRUE)</f>
        <v>1 Year</v>
      </c>
      <c r="V5621" t="str">
        <f>VLOOKUP(F5621, Table3_PhoneService!$A$2:B5663, 2, TRUE)</f>
        <v>One Line</v>
      </c>
      <c r="W5621" t="str">
        <f>VLOOKUP(G5621,Table4_InternetService!$A$2:$B$4, 2, FALSE)</f>
        <v>DSL</v>
      </c>
    </row>
    <row r="5622" spans="1:23" ht="15.75" customHeight="1" x14ac:dyDescent="0.2">
      <c r="A5622" s="3" t="s">
        <v>5859</v>
      </c>
      <c r="B5622" s="3" t="s">
        <v>24</v>
      </c>
      <c r="C5622" s="3">
        <v>0</v>
      </c>
      <c r="D5622" s="3" t="s">
        <v>27</v>
      </c>
      <c r="E5622" s="3" t="s">
        <v>27</v>
      </c>
      <c r="F5622" s="3">
        <v>2</v>
      </c>
      <c r="G5622" s="3">
        <v>1</v>
      </c>
      <c r="H5622" s="3">
        <v>2</v>
      </c>
      <c r="I5622" s="3" t="s">
        <v>37</v>
      </c>
      <c r="J5622" s="4">
        <v>59.75</v>
      </c>
      <c r="K5622" s="4">
        <v>4265</v>
      </c>
      <c r="L5622" s="3" t="s">
        <v>27</v>
      </c>
      <c r="M5622" s="1">
        <f t="shared" si="0"/>
        <v>71</v>
      </c>
      <c r="N5622" s="8" t="b">
        <f t="shared" si="610"/>
        <v>1</v>
      </c>
      <c r="O5622" t="b">
        <f t="shared" si="611"/>
        <v>0</v>
      </c>
      <c r="P5622" t="b">
        <f t="shared" si="612"/>
        <v>1</v>
      </c>
      <c r="Q5622" t="b">
        <f t="shared" si="613"/>
        <v>1</v>
      </c>
      <c r="R5622">
        <f t="shared" si="614"/>
        <v>0</v>
      </c>
      <c r="S5622" s="95">
        <f t="shared" si="615"/>
        <v>41569</v>
      </c>
      <c r="T5622" s="96">
        <f t="shared" si="616"/>
        <v>60.070422535211264</v>
      </c>
      <c r="U5622" t="str">
        <f>VLOOKUP(H5622, Table2_ContractType!$A$2:$B$4, 2,TRUE)</f>
        <v>2 Year</v>
      </c>
      <c r="V5622" t="str">
        <f>VLOOKUP(F5622, Table3_PhoneService!$A$2:B5664, 2, TRUE)</f>
        <v>Two or More Lines</v>
      </c>
      <c r="W5622" t="str">
        <f>VLOOKUP(G5622,Table4_InternetService!$A$2:$B$4, 2, FALSE)</f>
        <v>DSL</v>
      </c>
    </row>
    <row r="5623" spans="1:23" ht="15.75" customHeight="1" x14ac:dyDescent="0.2">
      <c r="A5623" s="3" t="s">
        <v>5860</v>
      </c>
      <c r="B5623" s="3" t="s">
        <v>29</v>
      </c>
      <c r="C5623" s="3">
        <v>1</v>
      </c>
      <c r="D5623" s="3" t="s">
        <v>27</v>
      </c>
      <c r="E5623" s="3" t="s">
        <v>27</v>
      </c>
      <c r="F5623" s="3">
        <v>1</v>
      </c>
      <c r="G5623" s="3">
        <v>2</v>
      </c>
      <c r="H5623" s="3">
        <v>1</v>
      </c>
      <c r="I5623" s="3" t="s">
        <v>37</v>
      </c>
      <c r="J5623" s="4">
        <v>94</v>
      </c>
      <c r="K5623" s="4">
        <v>4905.75</v>
      </c>
      <c r="L5623" s="3" t="s">
        <v>27</v>
      </c>
      <c r="M5623" s="1">
        <f t="shared" si="0"/>
        <v>52</v>
      </c>
      <c r="N5623" s="8" t="b">
        <f t="shared" si="610"/>
        <v>0</v>
      </c>
      <c r="O5623" t="b">
        <f t="shared" si="611"/>
        <v>0</v>
      </c>
      <c r="P5623" t="b">
        <f t="shared" si="612"/>
        <v>1</v>
      </c>
      <c r="Q5623" t="b">
        <f t="shared" si="613"/>
        <v>1</v>
      </c>
      <c r="R5623">
        <f t="shared" si="614"/>
        <v>0</v>
      </c>
      <c r="S5623" s="95">
        <f t="shared" si="615"/>
        <v>42139</v>
      </c>
      <c r="T5623" s="96">
        <f t="shared" si="616"/>
        <v>94.34134615384616</v>
      </c>
      <c r="U5623" t="str">
        <f>VLOOKUP(H5623, Table2_ContractType!$A$2:$B$4, 2,TRUE)</f>
        <v>1 Year</v>
      </c>
      <c r="V5623" t="str">
        <f>VLOOKUP(F5623, Table3_PhoneService!$A$2:B5665, 2, TRUE)</f>
        <v>One Line</v>
      </c>
      <c r="W5623" t="str">
        <f>VLOOKUP(G5623,Table4_InternetService!$A$2:$B$4, 2, FALSE)</f>
        <v>Fiber Optic</v>
      </c>
    </row>
    <row r="5624" spans="1:23" ht="15.75" customHeight="1" x14ac:dyDescent="0.2">
      <c r="A5624" s="3" t="s">
        <v>5861</v>
      </c>
      <c r="B5624" s="3" t="s">
        <v>29</v>
      </c>
      <c r="C5624" s="3">
        <v>1</v>
      </c>
      <c r="D5624" s="3" t="s">
        <v>27</v>
      </c>
      <c r="E5624" s="3" t="s">
        <v>27</v>
      </c>
      <c r="F5624" s="3">
        <v>2</v>
      </c>
      <c r="G5624" s="3">
        <v>2</v>
      </c>
      <c r="H5624" s="3">
        <v>2</v>
      </c>
      <c r="I5624" s="3" t="s">
        <v>35</v>
      </c>
      <c r="J5624" s="4">
        <v>116.1</v>
      </c>
      <c r="K5624" s="4">
        <v>7839.85</v>
      </c>
      <c r="L5624" s="3" t="s">
        <v>27</v>
      </c>
      <c r="M5624" s="1">
        <f t="shared" si="0"/>
        <v>68</v>
      </c>
      <c r="N5624" s="8" t="b">
        <f t="shared" si="610"/>
        <v>0</v>
      </c>
      <c r="O5624" t="b">
        <f t="shared" si="611"/>
        <v>0</v>
      </c>
      <c r="P5624" t="b">
        <f t="shared" si="612"/>
        <v>1</v>
      </c>
      <c r="Q5624" t="b">
        <f t="shared" si="613"/>
        <v>1</v>
      </c>
      <c r="R5624">
        <f t="shared" si="614"/>
        <v>0</v>
      </c>
      <c r="S5624" s="95">
        <f t="shared" si="615"/>
        <v>41659</v>
      </c>
      <c r="T5624" s="96">
        <f t="shared" si="616"/>
        <v>115.29191176470589</v>
      </c>
      <c r="U5624" t="str">
        <f>VLOOKUP(H5624, Table2_ContractType!$A$2:$B$4, 2,TRUE)</f>
        <v>2 Year</v>
      </c>
      <c r="V5624" t="str">
        <f>VLOOKUP(F5624, Table3_PhoneService!$A$2:B5666, 2, TRUE)</f>
        <v>Two or More Lines</v>
      </c>
      <c r="W5624" t="str">
        <f>VLOOKUP(G5624,Table4_InternetService!$A$2:$B$4, 2, FALSE)</f>
        <v>Fiber Optic</v>
      </c>
    </row>
    <row r="5625" spans="1:23" ht="15.75" customHeight="1" x14ac:dyDescent="0.2">
      <c r="A5625" s="3" t="s">
        <v>5862</v>
      </c>
      <c r="B5625" s="3" t="s">
        <v>24</v>
      </c>
      <c r="C5625" s="3">
        <v>1</v>
      </c>
      <c r="D5625" s="3" t="s">
        <v>25</v>
      </c>
      <c r="E5625" s="3" t="s">
        <v>27</v>
      </c>
      <c r="F5625" s="3">
        <v>1</v>
      </c>
      <c r="G5625" s="3">
        <v>2</v>
      </c>
      <c r="H5625" s="3">
        <v>0</v>
      </c>
      <c r="I5625" s="3" t="s">
        <v>31</v>
      </c>
      <c r="J5625" s="4">
        <v>69.3</v>
      </c>
      <c r="K5625" s="4">
        <v>1813.1</v>
      </c>
      <c r="L5625" s="3" t="s">
        <v>27</v>
      </c>
      <c r="M5625" s="1">
        <f t="shared" si="0"/>
        <v>26</v>
      </c>
      <c r="N5625" s="8" t="b">
        <f t="shared" si="610"/>
        <v>1</v>
      </c>
      <c r="O5625" t="b">
        <f t="shared" si="611"/>
        <v>0</v>
      </c>
      <c r="P5625" t="b">
        <f t="shared" si="612"/>
        <v>1</v>
      </c>
      <c r="Q5625" t="b">
        <f t="shared" si="613"/>
        <v>1</v>
      </c>
      <c r="R5625">
        <f t="shared" si="614"/>
        <v>1</v>
      </c>
      <c r="S5625" s="95">
        <f t="shared" si="615"/>
        <v>42919</v>
      </c>
      <c r="T5625" s="96">
        <f t="shared" si="616"/>
        <v>69.734615384615381</v>
      </c>
      <c r="U5625" t="str">
        <f>VLOOKUP(H5625, Table2_ContractType!$A$2:$B$4, 2,TRUE)</f>
        <v>Month-to-Month</v>
      </c>
      <c r="V5625" t="str">
        <f>VLOOKUP(F5625, Table3_PhoneService!$A$2:B5667, 2, TRUE)</f>
        <v>One Line</v>
      </c>
      <c r="W5625" t="str">
        <f>VLOOKUP(G5625,Table4_InternetService!$A$2:$B$4, 2, FALSE)</f>
        <v>Fiber Optic</v>
      </c>
    </row>
    <row r="5626" spans="1:23" ht="15.75" customHeight="1" x14ac:dyDescent="0.2">
      <c r="A5626" s="3" t="s">
        <v>5863</v>
      </c>
      <c r="B5626" s="3" t="s">
        <v>24</v>
      </c>
      <c r="C5626" s="3">
        <v>0</v>
      </c>
      <c r="D5626" s="3" t="s">
        <v>25</v>
      </c>
      <c r="E5626" s="3" t="s">
        <v>25</v>
      </c>
      <c r="F5626" s="3">
        <v>2</v>
      </c>
      <c r="G5626" s="3">
        <v>1</v>
      </c>
      <c r="H5626" s="3">
        <v>0</v>
      </c>
      <c r="I5626" s="3" t="s">
        <v>26</v>
      </c>
      <c r="J5626" s="4">
        <v>81.3</v>
      </c>
      <c r="K5626" s="4">
        <v>3541.1</v>
      </c>
      <c r="L5626" s="3" t="s">
        <v>27</v>
      </c>
      <c r="M5626" s="1">
        <f t="shared" si="0"/>
        <v>44</v>
      </c>
      <c r="N5626" s="8" t="b">
        <f t="shared" si="610"/>
        <v>1</v>
      </c>
      <c r="O5626" t="b">
        <f t="shared" si="611"/>
        <v>0</v>
      </c>
      <c r="P5626" t="b">
        <f t="shared" si="612"/>
        <v>1</v>
      </c>
      <c r="Q5626" t="b">
        <f t="shared" si="613"/>
        <v>1</v>
      </c>
      <c r="R5626">
        <f t="shared" si="614"/>
        <v>3</v>
      </c>
      <c r="S5626" s="95">
        <f t="shared" si="615"/>
        <v>42379</v>
      </c>
      <c r="T5626" s="96">
        <f t="shared" si="616"/>
        <v>80.479545454545459</v>
      </c>
      <c r="U5626" t="str">
        <f>VLOOKUP(H5626, Table2_ContractType!$A$2:$B$4, 2,TRUE)</f>
        <v>Month-to-Month</v>
      </c>
      <c r="V5626" t="str">
        <f>VLOOKUP(F5626, Table3_PhoneService!$A$2:B5668, 2, TRUE)</f>
        <v>Two or More Lines</v>
      </c>
      <c r="W5626" t="str">
        <f>VLOOKUP(G5626,Table4_InternetService!$A$2:$B$4, 2, FALSE)</f>
        <v>DSL</v>
      </c>
    </row>
    <row r="5627" spans="1:23" ht="15.75" customHeight="1" x14ac:dyDescent="0.2">
      <c r="A5627" s="3" t="s">
        <v>5864</v>
      </c>
      <c r="B5627" s="3" t="s">
        <v>29</v>
      </c>
      <c r="C5627" s="3">
        <v>0</v>
      </c>
      <c r="D5627" s="3" t="s">
        <v>27</v>
      </c>
      <c r="E5627" s="3" t="s">
        <v>27</v>
      </c>
      <c r="F5627" s="3">
        <v>1</v>
      </c>
      <c r="G5627" s="3">
        <v>0</v>
      </c>
      <c r="H5627" s="3">
        <v>0</v>
      </c>
      <c r="I5627" s="3" t="s">
        <v>35</v>
      </c>
      <c r="J5627" s="4">
        <v>19.3</v>
      </c>
      <c r="K5627" s="4">
        <v>19.3</v>
      </c>
      <c r="L5627" s="3" t="s">
        <v>27</v>
      </c>
      <c r="M5627" s="1">
        <f t="shared" si="0"/>
        <v>1</v>
      </c>
      <c r="N5627" s="8" t="b">
        <f t="shared" si="610"/>
        <v>0</v>
      </c>
      <c r="O5627" t="b">
        <f t="shared" si="611"/>
        <v>0</v>
      </c>
      <c r="P5627" t="b">
        <f t="shared" si="612"/>
        <v>1</v>
      </c>
      <c r="Q5627" t="b">
        <f t="shared" si="613"/>
        <v>0</v>
      </c>
      <c r="R5627">
        <f t="shared" si="614"/>
        <v>0</v>
      </c>
      <c r="S5627" s="95">
        <f t="shared" si="615"/>
        <v>43669</v>
      </c>
      <c r="T5627" s="96">
        <f t="shared" si="616"/>
        <v>19.3</v>
      </c>
      <c r="U5627" t="str">
        <f>VLOOKUP(H5627, Table2_ContractType!$A$2:$B$4, 2,TRUE)</f>
        <v>Month-to-Month</v>
      </c>
      <c r="V5627" t="str">
        <f>VLOOKUP(F5627, Table3_PhoneService!$A$2:B5669, 2, TRUE)</f>
        <v>One Line</v>
      </c>
      <c r="W5627" t="str">
        <f>VLOOKUP(G5627,Table4_InternetService!$A$2:$B$4, 2, FALSE)</f>
        <v>No Internet Service</v>
      </c>
    </row>
    <row r="5628" spans="1:23" ht="15.75" customHeight="1" x14ac:dyDescent="0.2">
      <c r="A5628" s="3" t="s">
        <v>5865</v>
      </c>
      <c r="B5628" s="3" t="s">
        <v>24</v>
      </c>
      <c r="C5628" s="3">
        <v>0</v>
      </c>
      <c r="D5628" s="3" t="s">
        <v>27</v>
      </c>
      <c r="E5628" s="3" t="s">
        <v>27</v>
      </c>
      <c r="F5628" s="3">
        <v>1</v>
      </c>
      <c r="G5628" s="3">
        <v>2</v>
      </c>
      <c r="H5628" s="3">
        <v>0</v>
      </c>
      <c r="I5628" s="3" t="s">
        <v>31</v>
      </c>
      <c r="J5628" s="4">
        <v>85.15</v>
      </c>
      <c r="K5628" s="4">
        <v>2555.9</v>
      </c>
      <c r="L5628" s="3" t="s">
        <v>25</v>
      </c>
      <c r="M5628" s="1">
        <f t="shared" si="0"/>
        <v>30</v>
      </c>
      <c r="N5628" s="8" t="b">
        <f t="shared" si="610"/>
        <v>1</v>
      </c>
      <c r="O5628" t="b">
        <f t="shared" si="611"/>
        <v>1</v>
      </c>
      <c r="P5628" t="b">
        <f t="shared" si="612"/>
        <v>1</v>
      </c>
      <c r="Q5628" t="b">
        <f t="shared" si="613"/>
        <v>1</v>
      </c>
      <c r="R5628">
        <f t="shared" si="614"/>
        <v>0</v>
      </c>
      <c r="S5628" s="95">
        <f t="shared" si="615"/>
        <v>42799</v>
      </c>
      <c r="T5628" s="96">
        <f t="shared" si="616"/>
        <v>85.196666666666673</v>
      </c>
      <c r="U5628" t="str">
        <f>VLOOKUP(H5628, Table2_ContractType!$A$2:$B$4, 2,TRUE)</f>
        <v>Month-to-Month</v>
      </c>
      <c r="V5628" t="str">
        <f>VLOOKUP(F5628, Table3_PhoneService!$A$2:B5670, 2, TRUE)</f>
        <v>One Line</v>
      </c>
      <c r="W5628" t="str">
        <f>VLOOKUP(G5628,Table4_InternetService!$A$2:$B$4, 2, FALSE)</f>
        <v>Fiber Optic</v>
      </c>
    </row>
    <row r="5629" spans="1:23" ht="15.75" customHeight="1" x14ac:dyDescent="0.2">
      <c r="A5629" s="3" t="s">
        <v>5866</v>
      </c>
      <c r="B5629" s="3" t="s">
        <v>29</v>
      </c>
      <c r="C5629" s="3">
        <v>0</v>
      </c>
      <c r="D5629" s="3" t="s">
        <v>25</v>
      </c>
      <c r="E5629" s="3" t="s">
        <v>25</v>
      </c>
      <c r="F5629" s="3">
        <v>1</v>
      </c>
      <c r="G5629" s="3">
        <v>2</v>
      </c>
      <c r="H5629" s="3">
        <v>0</v>
      </c>
      <c r="I5629" s="3" t="s">
        <v>31</v>
      </c>
      <c r="J5629" s="4">
        <v>90.6</v>
      </c>
      <c r="K5629" s="4">
        <v>1020.2</v>
      </c>
      <c r="L5629" s="3" t="s">
        <v>27</v>
      </c>
      <c r="M5629" s="1">
        <f t="shared" si="0"/>
        <v>11</v>
      </c>
      <c r="N5629" s="8" t="b">
        <f t="shared" si="610"/>
        <v>0</v>
      </c>
      <c r="O5629" t="b">
        <f t="shared" si="611"/>
        <v>0</v>
      </c>
      <c r="P5629" t="b">
        <f t="shared" si="612"/>
        <v>1</v>
      </c>
      <c r="Q5629" t="b">
        <f t="shared" si="613"/>
        <v>1</v>
      </c>
      <c r="R5629">
        <f t="shared" si="614"/>
        <v>3</v>
      </c>
      <c r="S5629" s="95">
        <f t="shared" si="615"/>
        <v>43369</v>
      </c>
      <c r="T5629" s="96">
        <f t="shared" si="616"/>
        <v>92.74545454545455</v>
      </c>
      <c r="U5629" t="str">
        <f>VLOOKUP(H5629, Table2_ContractType!$A$2:$B$4, 2,TRUE)</f>
        <v>Month-to-Month</v>
      </c>
      <c r="V5629" t="str">
        <f>VLOOKUP(F5629, Table3_PhoneService!$A$2:B5671, 2, TRUE)</f>
        <v>One Line</v>
      </c>
      <c r="W5629" t="str">
        <f>VLOOKUP(G5629,Table4_InternetService!$A$2:$B$4, 2, FALSE)</f>
        <v>Fiber Optic</v>
      </c>
    </row>
    <row r="5630" spans="1:23" ht="15.75" customHeight="1" x14ac:dyDescent="0.2">
      <c r="A5630" s="3" t="s">
        <v>5867</v>
      </c>
      <c r="B5630" s="3" t="s">
        <v>24</v>
      </c>
      <c r="C5630" s="3">
        <v>0</v>
      </c>
      <c r="D5630" s="3" t="s">
        <v>25</v>
      </c>
      <c r="E5630" s="3" t="s">
        <v>27</v>
      </c>
      <c r="F5630" s="3">
        <v>1</v>
      </c>
      <c r="G5630" s="3">
        <v>2</v>
      </c>
      <c r="H5630" s="3">
        <v>0</v>
      </c>
      <c r="I5630" s="3" t="s">
        <v>26</v>
      </c>
      <c r="J5630" s="4">
        <v>81</v>
      </c>
      <c r="K5630" s="4">
        <v>1683.7</v>
      </c>
      <c r="L5630" s="3" t="s">
        <v>27</v>
      </c>
      <c r="M5630" s="1">
        <f t="shared" si="0"/>
        <v>21</v>
      </c>
      <c r="N5630" s="8" t="b">
        <f t="shared" si="610"/>
        <v>1</v>
      </c>
      <c r="O5630" t="b">
        <f t="shared" si="611"/>
        <v>0</v>
      </c>
      <c r="P5630" t="b">
        <f t="shared" si="612"/>
        <v>1</v>
      </c>
      <c r="Q5630" t="b">
        <f t="shared" si="613"/>
        <v>1</v>
      </c>
      <c r="R5630">
        <f t="shared" si="614"/>
        <v>1</v>
      </c>
      <c r="S5630" s="95">
        <f t="shared" si="615"/>
        <v>43069</v>
      </c>
      <c r="T5630" s="96">
        <f t="shared" si="616"/>
        <v>80.176190476190484</v>
      </c>
      <c r="U5630" t="str">
        <f>VLOOKUP(H5630, Table2_ContractType!$A$2:$B$4, 2,TRUE)</f>
        <v>Month-to-Month</v>
      </c>
      <c r="V5630" t="str">
        <f>VLOOKUP(F5630, Table3_PhoneService!$A$2:B5672, 2, TRUE)</f>
        <v>One Line</v>
      </c>
      <c r="W5630" t="str">
        <f>VLOOKUP(G5630,Table4_InternetService!$A$2:$B$4, 2, FALSE)</f>
        <v>Fiber Optic</v>
      </c>
    </row>
    <row r="5631" spans="1:23" ht="15.75" customHeight="1" x14ac:dyDescent="0.2">
      <c r="A5631" s="3" t="s">
        <v>5868</v>
      </c>
      <c r="B5631" s="3" t="s">
        <v>29</v>
      </c>
      <c r="C5631" s="3">
        <v>0</v>
      </c>
      <c r="D5631" s="3" t="s">
        <v>25</v>
      </c>
      <c r="E5631" s="3" t="s">
        <v>27</v>
      </c>
      <c r="F5631" s="3">
        <v>2</v>
      </c>
      <c r="G5631" s="3">
        <v>2</v>
      </c>
      <c r="H5631" s="3">
        <v>2</v>
      </c>
      <c r="I5631" s="3" t="s">
        <v>35</v>
      </c>
      <c r="J5631" s="4">
        <v>114.3</v>
      </c>
      <c r="K5631" s="4">
        <v>8244.2999999999993</v>
      </c>
      <c r="L5631" s="3" t="s">
        <v>27</v>
      </c>
      <c r="M5631" s="1">
        <f t="shared" si="0"/>
        <v>72</v>
      </c>
      <c r="N5631" s="8" t="b">
        <f t="shared" si="610"/>
        <v>0</v>
      </c>
      <c r="O5631" t="b">
        <f t="shared" si="611"/>
        <v>0</v>
      </c>
      <c r="P5631" t="b">
        <f t="shared" si="612"/>
        <v>1</v>
      </c>
      <c r="Q5631" t="b">
        <f t="shared" si="613"/>
        <v>1</v>
      </c>
      <c r="R5631">
        <f t="shared" si="614"/>
        <v>1</v>
      </c>
      <c r="S5631" s="95">
        <f t="shared" si="615"/>
        <v>41539</v>
      </c>
      <c r="T5631" s="96">
        <f t="shared" si="616"/>
        <v>114.50416666666666</v>
      </c>
      <c r="U5631" t="str">
        <f>VLOOKUP(H5631, Table2_ContractType!$A$2:$B$4, 2,TRUE)</f>
        <v>2 Year</v>
      </c>
      <c r="V5631" t="str">
        <f>VLOOKUP(F5631, Table3_PhoneService!$A$2:B5673, 2, TRUE)</f>
        <v>Two or More Lines</v>
      </c>
      <c r="W5631" t="str">
        <f>VLOOKUP(G5631,Table4_InternetService!$A$2:$B$4, 2, FALSE)</f>
        <v>Fiber Optic</v>
      </c>
    </row>
    <row r="5632" spans="1:23" ht="15.75" customHeight="1" x14ac:dyDescent="0.2">
      <c r="A5632" s="3" t="s">
        <v>5869</v>
      </c>
      <c r="B5632" s="3" t="s">
        <v>29</v>
      </c>
      <c r="C5632" s="3">
        <v>0</v>
      </c>
      <c r="D5632" s="3" t="s">
        <v>27</v>
      </c>
      <c r="E5632" s="3" t="s">
        <v>27</v>
      </c>
      <c r="F5632" s="3">
        <v>1</v>
      </c>
      <c r="G5632" s="3">
        <v>1</v>
      </c>
      <c r="H5632" s="3">
        <v>1</v>
      </c>
      <c r="I5632" s="3" t="s">
        <v>26</v>
      </c>
      <c r="J5632" s="4">
        <v>62.3</v>
      </c>
      <c r="K5632" s="4">
        <v>2354.8000000000002</v>
      </c>
      <c r="L5632" s="3" t="s">
        <v>25</v>
      </c>
      <c r="M5632" s="1">
        <f t="shared" si="0"/>
        <v>38</v>
      </c>
      <c r="N5632" s="8" t="b">
        <f t="shared" si="610"/>
        <v>0</v>
      </c>
      <c r="O5632" t="b">
        <f t="shared" si="611"/>
        <v>1</v>
      </c>
      <c r="P5632" t="b">
        <f t="shared" si="612"/>
        <v>1</v>
      </c>
      <c r="Q5632" t="b">
        <f t="shared" si="613"/>
        <v>1</v>
      </c>
      <c r="R5632">
        <f t="shared" si="614"/>
        <v>0</v>
      </c>
      <c r="S5632" s="95">
        <f t="shared" si="615"/>
        <v>42559</v>
      </c>
      <c r="T5632" s="96">
        <f t="shared" si="616"/>
        <v>61.968421052631584</v>
      </c>
      <c r="U5632" t="str">
        <f>VLOOKUP(H5632, Table2_ContractType!$A$2:$B$4, 2,TRUE)</f>
        <v>1 Year</v>
      </c>
      <c r="V5632" t="str">
        <f>VLOOKUP(F5632, Table3_PhoneService!$A$2:B5674, 2, TRUE)</f>
        <v>One Line</v>
      </c>
      <c r="W5632" t="str">
        <f>VLOOKUP(G5632,Table4_InternetService!$A$2:$B$4, 2, FALSE)</f>
        <v>DSL</v>
      </c>
    </row>
    <row r="5633" spans="1:23" ht="15.75" customHeight="1" x14ac:dyDescent="0.2">
      <c r="A5633" s="3" t="s">
        <v>5870</v>
      </c>
      <c r="B5633" s="3" t="s">
        <v>24</v>
      </c>
      <c r="C5633" s="3">
        <v>1</v>
      </c>
      <c r="D5633" s="3" t="s">
        <v>25</v>
      </c>
      <c r="E5633" s="3" t="s">
        <v>27</v>
      </c>
      <c r="F5633" s="3">
        <v>0</v>
      </c>
      <c r="G5633" s="3">
        <v>1</v>
      </c>
      <c r="H5633" s="3">
        <v>0</v>
      </c>
      <c r="I5633" s="3" t="s">
        <v>31</v>
      </c>
      <c r="J5633" s="4">
        <v>24.8</v>
      </c>
      <c r="K5633" s="4">
        <v>24.8</v>
      </c>
      <c r="L5633" s="3" t="s">
        <v>25</v>
      </c>
      <c r="M5633" s="1">
        <f t="shared" si="0"/>
        <v>1</v>
      </c>
      <c r="N5633" s="8" t="b">
        <f t="shared" si="610"/>
        <v>1</v>
      </c>
      <c r="O5633" t="b">
        <f t="shared" si="611"/>
        <v>1</v>
      </c>
      <c r="P5633" t="b">
        <f t="shared" si="612"/>
        <v>0</v>
      </c>
      <c r="Q5633" t="b">
        <f t="shared" si="613"/>
        <v>1</v>
      </c>
      <c r="R5633">
        <f t="shared" si="614"/>
        <v>1</v>
      </c>
      <c r="S5633" s="95">
        <f t="shared" si="615"/>
        <v>43669</v>
      </c>
      <c r="T5633" s="96">
        <f t="shared" si="616"/>
        <v>24.8</v>
      </c>
      <c r="U5633" t="str">
        <f>VLOOKUP(H5633, Table2_ContractType!$A$2:$B$4, 2,TRUE)</f>
        <v>Month-to-Month</v>
      </c>
      <c r="V5633" t="str">
        <f>VLOOKUP(F5633, Table3_PhoneService!$A$2:B5675, 2, TRUE)</f>
        <v>No Phone Service</v>
      </c>
      <c r="W5633" t="str">
        <f>VLOOKUP(G5633,Table4_InternetService!$A$2:$B$4, 2, FALSE)</f>
        <v>DSL</v>
      </c>
    </row>
    <row r="5634" spans="1:23" ht="15.75" customHeight="1" x14ac:dyDescent="0.2">
      <c r="A5634" s="3" t="s">
        <v>5871</v>
      </c>
      <c r="B5634" s="3" t="s">
        <v>29</v>
      </c>
      <c r="C5634" s="3">
        <v>0</v>
      </c>
      <c r="D5634" s="3" t="s">
        <v>27</v>
      </c>
      <c r="E5634" s="3" t="s">
        <v>27</v>
      </c>
      <c r="F5634" s="3">
        <v>1</v>
      </c>
      <c r="G5634" s="3">
        <v>2</v>
      </c>
      <c r="H5634" s="3">
        <v>0</v>
      </c>
      <c r="I5634" s="3" t="s">
        <v>31</v>
      </c>
      <c r="J5634" s="4">
        <v>98.7</v>
      </c>
      <c r="K5634" s="4">
        <v>293.64999999999998</v>
      </c>
      <c r="L5634" s="3" t="s">
        <v>25</v>
      </c>
      <c r="M5634" s="1">
        <f t="shared" si="0"/>
        <v>3</v>
      </c>
      <c r="N5634" s="8" t="b">
        <f t="shared" si="610"/>
        <v>0</v>
      </c>
      <c r="O5634" t="b">
        <f t="shared" si="611"/>
        <v>1</v>
      </c>
      <c r="P5634" t="b">
        <f t="shared" si="612"/>
        <v>1</v>
      </c>
      <c r="Q5634" t="b">
        <f t="shared" si="613"/>
        <v>1</v>
      </c>
      <c r="R5634">
        <f t="shared" si="614"/>
        <v>0</v>
      </c>
      <c r="S5634" s="95">
        <f t="shared" si="615"/>
        <v>43609</v>
      </c>
      <c r="T5634" s="96">
        <f t="shared" si="616"/>
        <v>97.883333333333326</v>
      </c>
      <c r="U5634" t="str">
        <f>VLOOKUP(H5634, Table2_ContractType!$A$2:$B$4, 2,TRUE)</f>
        <v>Month-to-Month</v>
      </c>
      <c r="V5634" t="str">
        <f>VLOOKUP(F5634, Table3_PhoneService!$A$2:B5676, 2, TRUE)</f>
        <v>One Line</v>
      </c>
      <c r="W5634" t="str">
        <f>VLOOKUP(G5634,Table4_InternetService!$A$2:$B$4, 2, FALSE)</f>
        <v>Fiber Optic</v>
      </c>
    </row>
    <row r="5635" spans="1:23" ht="15.75" customHeight="1" x14ac:dyDescent="0.2">
      <c r="A5635" s="3" t="s">
        <v>5872</v>
      </c>
      <c r="B5635" s="3" t="s">
        <v>24</v>
      </c>
      <c r="C5635" s="3">
        <v>0</v>
      </c>
      <c r="D5635" s="3" t="s">
        <v>25</v>
      </c>
      <c r="E5635" s="3" t="s">
        <v>25</v>
      </c>
      <c r="F5635" s="3">
        <v>2</v>
      </c>
      <c r="G5635" s="3">
        <v>2</v>
      </c>
      <c r="H5635" s="3">
        <v>1</v>
      </c>
      <c r="I5635" s="3" t="s">
        <v>37</v>
      </c>
      <c r="J5635" s="4">
        <v>104.4</v>
      </c>
      <c r="K5635" s="4">
        <v>6721.6</v>
      </c>
      <c r="L5635" s="3" t="s">
        <v>27</v>
      </c>
      <c r="M5635" s="1">
        <f t="shared" si="0"/>
        <v>64</v>
      </c>
      <c r="N5635" s="8" t="b">
        <f t="shared" ref="N5635:N5698" si="617">IF(B5635="Female", TRUE, FALSE)</f>
        <v>1</v>
      </c>
      <c r="O5635" t="b">
        <f t="shared" ref="O5635:O5698" si="618">IF(L5635="Yes", TRUE, FALSE)</f>
        <v>0</v>
      </c>
      <c r="P5635" t="b">
        <f t="shared" ref="P5635:P5698" si="619">IF(F5635&gt;=1, TRUE, FALSE)</f>
        <v>1</v>
      </c>
      <c r="Q5635" t="b">
        <f t="shared" ref="Q5635:Q5698" si="620">IF(G5635&gt;=1, TRUE, FALSE)</f>
        <v>1</v>
      </c>
      <c r="R5635">
        <f t="shared" ref="R5635:R5698" si="621">IF(AND(D5635="No",E5635="No"),0,IF(AND(D5635="Yes",E5635="No"),1,IF(AND(D5635="No",E5635="Yes",Q5635),2,IF(AND(D5635="Yes",E5635="Yes"),3))))</f>
        <v>3</v>
      </c>
      <c r="S5635" s="95">
        <f t="shared" ref="S5635:S5698" si="622">DATE(2019, 8, 22)- (M5635*30)</f>
        <v>41779</v>
      </c>
      <c r="T5635" s="96">
        <f t="shared" ref="T5635:T5698" si="623">(K5635/M5635)</f>
        <v>105.02500000000001</v>
      </c>
      <c r="U5635" t="str">
        <f>VLOOKUP(H5635, Table2_ContractType!$A$2:$B$4, 2,TRUE)</f>
        <v>1 Year</v>
      </c>
      <c r="V5635" t="str">
        <f>VLOOKUP(F5635, Table3_PhoneService!$A$2:B5677, 2, TRUE)</f>
        <v>Two or More Lines</v>
      </c>
      <c r="W5635" t="str">
        <f>VLOOKUP(G5635,Table4_InternetService!$A$2:$B$4, 2, FALSE)</f>
        <v>Fiber Optic</v>
      </c>
    </row>
    <row r="5636" spans="1:23" ht="15.75" customHeight="1" x14ac:dyDescent="0.2">
      <c r="A5636" s="3" t="s">
        <v>5873</v>
      </c>
      <c r="B5636" s="3" t="s">
        <v>29</v>
      </c>
      <c r="C5636" s="3">
        <v>0</v>
      </c>
      <c r="D5636" s="3" t="s">
        <v>27</v>
      </c>
      <c r="E5636" s="3" t="s">
        <v>27</v>
      </c>
      <c r="F5636" s="3">
        <v>1</v>
      </c>
      <c r="G5636" s="3">
        <v>0</v>
      </c>
      <c r="H5636" s="3">
        <v>2</v>
      </c>
      <c r="I5636" s="3" t="s">
        <v>35</v>
      </c>
      <c r="J5636" s="4">
        <v>19.55</v>
      </c>
      <c r="K5636" s="4">
        <v>1218.6500000000001</v>
      </c>
      <c r="L5636" s="3" t="s">
        <v>27</v>
      </c>
      <c r="M5636" s="1">
        <f t="shared" si="0"/>
        <v>62</v>
      </c>
      <c r="N5636" s="8" t="b">
        <f t="shared" si="617"/>
        <v>0</v>
      </c>
      <c r="O5636" t="b">
        <f t="shared" si="618"/>
        <v>0</v>
      </c>
      <c r="P5636" t="b">
        <f t="shared" si="619"/>
        <v>1</v>
      </c>
      <c r="Q5636" t="b">
        <f t="shared" si="620"/>
        <v>0</v>
      </c>
      <c r="R5636">
        <f t="shared" si="621"/>
        <v>0</v>
      </c>
      <c r="S5636" s="95">
        <f t="shared" si="622"/>
        <v>41839</v>
      </c>
      <c r="T5636" s="96">
        <f t="shared" si="623"/>
        <v>19.655645161290323</v>
      </c>
      <c r="U5636" t="str">
        <f>VLOOKUP(H5636, Table2_ContractType!$A$2:$B$4, 2,TRUE)</f>
        <v>2 Year</v>
      </c>
      <c r="V5636" t="str">
        <f>VLOOKUP(F5636, Table3_PhoneService!$A$2:B5678, 2, TRUE)</f>
        <v>One Line</v>
      </c>
      <c r="W5636" t="str">
        <f>VLOOKUP(G5636,Table4_InternetService!$A$2:$B$4, 2, FALSE)</f>
        <v>No Internet Service</v>
      </c>
    </row>
    <row r="5637" spans="1:23" ht="15.75" customHeight="1" x14ac:dyDescent="0.2">
      <c r="A5637" s="3" t="s">
        <v>5874</v>
      </c>
      <c r="B5637" s="3" t="s">
        <v>24</v>
      </c>
      <c r="C5637" s="3">
        <v>0</v>
      </c>
      <c r="D5637" s="3" t="s">
        <v>27</v>
      </c>
      <c r="E5637" s="3" t="s">
        <v>27</v>
      </c>
      <c r="F5637" s="3">
        <v>2</v>
      </c>
      <c r="G5637" s="3">
        <v>2</v>
      </c>
      <c r="H5637" s="3">
        <v>0</v>
      </c>
      <c r="I5637" s="3" t="s">
        <v>31</v>
      </c>
      <c r="J5637" s="4">
        <v>94.75</v>
      </c>
      <c r="K5637" s="4">
        <v>889.9</v>
      </c>
      <c r="L5637" s="3" t="s">
        <v>25</v>
      </c>
      <c r="M5637" s="1">
        <f t="shared" si="0"/>
        <v>9</v>
      </c>
      <c r="N5637" s="8" t="b">
        <f t="shared" si="617"/>
        <v>1</v>
      </c>
      <c r="O5637" t="b">
        <f t="shared" si="618"/>
        <v>1</v>
      </c>
      <c r="P5637" t="b">
        <f t="shared" si="619"/>
        <v>1</v>
      </c>
      <c r="Q5637" t="b">
        <f t="shared" si="620"/>
        <v>1</v>
      </c>
      <c r="R5637">
        <f t="shared" si="621"/>
        <v>0</v>
      </c>
      <c r="S5637" s="95">
        <f t="shared" si="622"/>
        <v>43429</v>
      </c>
      <c r="T5637" s="96">
        <f t="shared" si="623"/>
        <v>98.87777777777778</v>
      </c>
      <c r="U5637" t="str">
        <f>VLOOKUP(H5637, Table2_ContractType!$A$2:$B$4, 2,TRUE)</f>
        <v>Month-to-Month</v>
      </c>
      <c r="V5637" t="str">
        <f>VLOOKUP(F5637, Table3_PhoneService!$A$2:B5679, 2, TRUE)</f>
        <v>Two or More Lines</v>
      </c>
      <c r="W5637" t="str">
        <f>VLOOKUP(G5637,Table4_InternetService!$A$2:$B$4, 2, FALSE)</f>
        <v>Fiber Optic</v>
      </c>
    </row>
    <row r="5638" spans="1:23" ht="15.75" customHeight="1" x14ac:dyDescent="0.2">
      <c r="A5638" s="3" t="s">
        <v>5875</v>
      </c>
      <c r="B5638" s="3" t="s">
        <v>24</v>
      </c>
      <c r="C5638" s="3">
        <v>0</v>
      </c>
      <c r="D5638" s="3" t="s">
        <v>27</v>
      </c>
      <c r="E5638" s="3" t="s">
        <v>27</v>
      </c>
      <c r="F5638" s="3">
        <v>2</v>
      </c>
      <c r="G5638" s="3">
        <v>1</v>
      </c>
      <c r="H5638" s="3">
        <v>1</v>
      </c>
      <c r="I5638" s="3" t="s">
        <v>31</v>
      </c>
      <c r="J5638" s="4">
        <v>64.75</v>
      </c>
      <c r="K5638" s="4">
        <v>4039.5</v>
      </c>
      <c r="L5638" s="3" t="s">
        <v>27</v>
      </c>
      <c r="M5638" s="1">
        <f t="shared" si="0"/>
        <v>62</v>
      </c>
      <c r="N5638" s="8" t="b">
        <f t="shared" si="617"/>
        <v>1</v>
      </c>
      <c r="O5638" t="b">
        <f t="shared" si="618"/>
        <v>0</v>
      </c>
      <c r="P5638" t="b">
        <f t="shared" si="619"/>
        <v>1</v>
      </c>
      <c r="Q5638" t="b">
        <f t="shared" si="620"/>
        <v>1</v>
      </c>
      <c r="R5638">
        <f t="shared" si="621"/>
        <v>0</v>
      </c>
      <c r="S5638" s="95">
        <f t="shared" si="622"/>
        <v>41839</v>
      </c>
      <c r="T5638" s="96">
        <f t="shared" si="623"/>
        <v>65.153225806451616</v>
      </c>
      <c r="U5638" t="str">
        <f>VLOOKUP(H5638, Table2_ContractType!$A$2:$B$4, 2,TRUE)</f>
        <v>1 Year</v>
      </c>
      <c r="V5638" t="str">
        <f>VLOOKUP(F5638, Table3_PhoneService!$A$2:B5680, 2, TRUE)</f>
        <v>Two or More Lines</v>
      </c>
      <c r="W5638" t="str">
        <f>VLOOKUP(G5638,Table4_InternetService!$A$2:$B$4, 2, FALSE)</f>
        <v>DSL</v>
      </c>
    </row>
    <row r="5639" spans="1:23" ht="15.75" customHeight="1" x14ac:dyDescent="0.2">
      <c r="A5639" s="3" t="s">
        <v>5876</v>
      </c>
      <c r="B5639" s="3" t="s">
        <v>29</v>
      </c>
      <c r="C5639" s="3">
        <v>0</v>
      </c>
      <c r="D5639" s="3" t="s">
        <v>27</v>
      </c>
      <c r="E5639" s="3" t="s">
        <v>27</v>
      </c>
      <c r="F5639" s="3">
        <v>1</v>
      </c>
      <c r="G5639" s="3">
        <v>0</v>
      </c>
      <c r="H5639" s="3">
        <v>2</v>
      </c>
      <c r="I5639" s="3" t="s">
        <v>37</v>
      </c>
      <c r="J5639" s="4">
        <v>21.45</v>
      </c>
      <c r="K5639" s="4">
        <v>705.45</v>
      </c>
      <c r="L5639" s="3" t="s">
        <v>27</v>
      </c>
      <c r="M5639" s="1">
        <f t="shared" si="0"/>
        <v>33</v>
      </c>
      <c r="N5639" s="8" t="b">
        <f t="shared" si="617"/>
        <v>0</v>
      </c>
      <c r="O5639" t="b">
        <f t="shared" si="618"/>
        <v>0</v>
      </c>
      <c r="P5639" t="b">
        <f t="shared" si="619"/>
        <v>1</v>
      </c>
      <c r="Q5639" t="b">
        <f t="shared" si="620"/>
        <v>0</v>
      </c>
      <c r="R5639">
        <f t="shared" si="621"/>
        <v>0</v>
      </c>
      <c r="S5639" s="95">
        <f t="shared" si="622"/>
        <v>42709</v>
      </c>
      <c r="T5639" s="96">
        <f t="shared" si="623"/>
        <v>21.377272727272729</v>
      </c>
      <c r="U5639" t="str">
        <f>VLOOKUP(H5639, Table2_ContractType!$A$2:$B$4, 2,TRUE)</f>
        <v>2 Year</v>
      </c>
      <c r="V5639" t="str">
        <f>VLOOKUP(F5639, Table3_PhoneService!$A$2:B5681, 2, TRUE)</f>
        <v>One Line</v>
      </c>
      <c r="W5639" t="str">
        <f>VLOOKUP(G5639,Table4_InternetService!$A$2:$B$4, 2, FALSE)</f>
        <v>No Internet Service</v>
      </c>
    </row>
    <row r="5640" spans="1:23" ht="15.75" customHeight="1" x14ac:dyDescent="0.2">
      <c r="A5640" s="3" t="s">
        <v>5877</v>
      </c>
      <c r="B5640" s="3" t="s">
        <v>29</v>
      </c>
      <c r="C5640" s="3">
        <v>0</v>
      </c>
      <c r="D5640" s="3" t="s">
        <v>27</v>
      </c>
      <c r="E5640" s="3" t="s">
        <v>27</v>
      </c>
      <c r="F5640" s="3">
        <v>0</v>
      </c>
      <c r="G5640" s="3">
        <v>1</v>
      </c>
      <c r="H5640" s="3">
        <v>0</v>
      </c>
      <c r="I5640" s="3" t="s">
        <v>26</v>
      </c>
      <c r="J5640" s="4">
        <v>34.700000000000003</v>
      </c>
      <c r="K5640" s="4">
        <v>383.55</v>
      </c>
      <c r="L5640" s="3" t="s">
        <v>27</v>
      </c>
      <c r="M5640" s="1">
        <f t="shared" si="0"/>
        <v>11</v>
      </c>
      <c r="N5640" s="8" t="b">
        <f t="shared" si="617"/>
        <v>0</v>
      </c>
      <c r="O5640" t="b">
        <f t="shared" si="618"/>
        <v>0</v>
      </c>
      <c r="P5640" t="b">
        <f t="shared" si="619"/>
        <v>0</v>
      </c>
      <c r="Q5640" t="b">
        <f t="shared" si="620"/>
        <v>1</v>
      </c>
      <c r="R5640">
        <f t="shared" si="621"/>
        <v>0</v>
      </c>
      <c r="S5640" s="95">
        <f t="shared" si="622"/>
        <v>43369</v>
      </c>
      <c r="T5640" s="96">
        <f t="shared" si="623"/>
        <v>34.868181818181817</v>
      </c>
      <c r="U5640" t="str">
        <f>VLOOKUP(H5640, Table2_ContractType!$A$2:$B$4, 2,TRUE)</f>
        <v>Month-to-Month</v>
      </c>
      <c r="V5640" t="str">
        <f>VLOOKUP(F5640, Table3_PhoneService!$A$2:B5682, 2, TRUE)</f>
        <v>No Phone Service</v>
      </c>
      <c r="W5640" t="str">
        <f>VLOOKUP(G5640,Table4_InternetService!$A$2:$B$4, 2, FALSE)</f>
        <v>DSL</v>
      </c>
    </row>
    <row r="5641" spans="1:23" ht="15.75" customHeight="1" x14ac:dyDescent="0.2">
      <c r="A5641" s="3" t="s">
        <v>5878</v>
      </c>
      <c r="B5641" s="3" t="s">
        <v>24</v>
      </c>
      <c r="C5641" s="3">
        <v>0</v>
      </c>
      <c r="D5641" s="3" t="s">
        <v>25</v>
      </c>
      <c r="E5641" s="3" t="s">
        <v>25</v>
      </c>
      <c r="F5641" s="3">
        <v>2</v>
      </c>
      <c r="G5641" s="3">
        <v>0</v>
      </c>
      <c r="H5641" s="3">
        <v>2</v>
      </c>
      <c r="I5641" s="3" t="s">
        <v>26</v>
      </c>
      <c r="J5641" s="4">
        <v>24.5</v>
      </c>
      <c r="K5641" s="4">
        <v>740.3</v>
      </c>
      <c r="L5641" s="3" t="s">
        <v>25</v>
      </c>
      <c r="M5641" s="1">
        <f t="shared" si="0"/>
        <v>30</v>
      </c>
      <c r="N5641" s="8" t="b">
        <f t="shared" si="617"/>
        <v>1</v>
      </c>
      <c r="O5641" t="b">
        <f t="shared" si="618"/>
        <v>1</v>
      </c>
      <c r="P5641" t="b">
        <f t="shared" si="619"/>
        <v>1</v>
      </c>
      <c r="Q5641" t="b">
        <f t="shared" si="620"/>
        <v>0</v>
      </c>
      <c r="R5641">
        <f t="shared" si="621"/>
        <v>3</v>
      </c>
      <c r="S5641" s="95">
        <f t="shared" si="622"/>
        <v>42799</v>
      </c>
      <c r="T5641" s="96">
        <f t="shared" si="623"/>
        <v>24.676666666666666</v>
      </c>
      <c r="U5641" t="str">
        <f>VLOOKUP(H5641, Table2_ContractType!$A$2:$B$4, 2,TRUE)</f>
        <v>2 Year</v>
      </c>
      <c r="V5641" t="str">
        <f>VLOOKUP(F5641, Table3_PhoneService!$A$2:B5683, 2, TRUE)</f>
        <v>Two or More Lines</v>
      </c>
      <c r="W5641" t="str">
        <f>VLOOKUP(G5641,Table4_InternetService!$A$2:$B$4, 2, FALSE)</f>
        <v>No Internet Service</v>
      </c>
    </row>
    <row r="5642" spans="1:23" ht="15.75" customHeight="1" x14ac:dyDescent="0.2">
      <c r="A5642" s="3" t="s">
        <v>5879</v>
      </c>
      <c r="B5642" s="3" t="s">
        <v>24</v>
      </c>
      <c r="C5642" s="3">
        <v>0</v>
      </c>
      <c r="D5642" s="3" t="s">
        <v>27</v>
      </c>
      <c r="E5642" s="3" t="s">
        <v>27</v>
      </c>
      <c r="F5642" s="3">
        <v>1</v>
      </c>
      <c r="G5642" s="3">
        <v>1</v>
      </c>
      <c r="H5642" s="3">
        <v>1</v>
      </c>
      <c r="I5642" s="3" t="s">
        <v>37</v>
      </c>
      <c r="J5642" s="4">
        <v>85.85</v>
      </c>
      <c r="K5642" s="4">
        <v>3003.55</v>
      </c>
      <c r="L5642" s="3" t="s">
        <v>27</v>
      </c>
      <c r="M5642" s="1">
        <f t="shared" si="0"/>
        <v>35</v>
      </c>
      <c r="N5642" s="8" t="b">
        <f t="shared" si="617"/>
        <v>1</v>
      </c>
      <c r="O5642" t="b">
        <f t="shared" si="618"/>
        <v>0</v>
      </c>
      <c r="P5642" t="b">
        <f t="shared" si="619"/>
        <v>1</v>
      </c>
      <c r="Q5642" t="b">
        <f t="shared" si="620"/>
        <v>1</v>
      </c>
      <c r="R5642">
        <f t="shared" si="621"/>
        <v>0</v>
      </c>
      <c r="S5642" s="95">
        <f t="shared" si="622"/>
        <v>42649</v>
      </c>
      <c r="T5642" s="96">
        <f t="shared" si="623"/>
        <v>85.815714285714293</v>
      </c>
      <c r="U5642" t="str">
        <f>VLOOKUP(H5642, Table2_ContractType!$A$2:$B$4, 2,TRUE)</f>
        <v>1 Year</v>
      </c>
      <c r="V5642" t="str">
        <f>VLOOKUP(F5642, Table3_PhoneService!$A$2:B5684, 2, TRUE)</f>
        <v>One Line</v>
      </c>
      <c r="W5642" t="str">
        <f>VLOOKUP(G5642,Table4_InternetService!$A$2:$B$4, 2, FALSE)</f>
        <v>DSL</v>
      </c>
    </row>
    <row r="5643" spans="1:23" ht="15.75" customHeight="1" x14ac:dyDescent="0.2">
      <c r="A5643" s="3" t="s">
        <v>5880</v>
      </c>
      <c r="B5643" s="3" t="s">
        <v>29</v>
      </c>
      <c r="C5643" s="3">
        <v>0</v>
      </c>
      <c r="D5643" s="3" t="s">
        <v>27</v>
      </c>
      <c r="E5643" s="3" t="s">
        <v>27</v>
      </c>
      <c r="F5643" s="3">
        <v>1</v>
      </c>
      <c r="G5643" s="3">
        <v>2</v>
      </c>
      <c r="H5643" s="3">
        <v>0</v>
      </c>
      <c r="I5643" s="3" t="s">
        <v>26</v>
      </c>
      <c r="J5643" s="4">
        <v>89.85</v>
      </c>
      <c r="K5643" s="4">
        <v>244.45</v>
      </c>
      <c r="L5643" s="3" t="s">
        <v>27</v>
      </c>
      <c r="M5643" s="1">
        <f t="shared" si="0"/>
        <v>3</v>
      </c>
      <c r="N5643" s="8" t="b">
        <f t="shared" si="617"/>
        <v>0</v>
      </c>
      <c r="O5643" t="b">
        <f t="shared" si="618"/>
        <v>0</v>
      </c>
      <c r="P5643" t="b">
        <f t="shared" si="619"/>
        <v>1</v>
      </c>
      <c r="Q5643" t="b">
        <f t="shared" si="620"/>
        <v>1</v>
      </c>
      <c r="R5643">
        <f t="shared" si="621"/>
        <v>0</v>
      </c>
      <c r="S5643" s="95">
        <f t="shared" si="622"/>
        <v>43609</v>
      </c>
      <c r="T5643" s="96">
        <f t="shared" si="623"/>
        <v>81.483333333333334</v>
      </c>
      <c r="U5643" t="str">
        <f>VLOOKUP(H5643, Table2_ContractType!$A$2:$B$4, 2,TRUE)</f>
        <v>Month-to-Month</v>
      </c>
      <c r="V5643" t="str">
        <f>VLOOKUP(F5643, Table3_PhoneService!$A$2:B5685, 2, TRUE)</f>
        <v>One Line</v>
      </c>
      <c r="W5643" t="str">
        <f>VLOOKUP(G5643,Table4_InternetService!$A$2:$B$4, 2, FALSE)</f>
        <v>Fiber Optic</v>
      </c>
    </row>
    <row r="5644" spans="1:23" ht="15.75" customHeight="1" x14ac:dyDescent="0.2">
      <c r="A5644" s="3" t="s">
        <v>5881</v>
      </c>
      <c r="B5644" s="3" t="s">
        <v>29</v>
      </c>
      <c r="C5644" s="3">
        <v>0</v>
      </c>
      <c r="D5644" s="3" t="s">
        <v>27</v>
      </c>
      <c r="E5644" s="3" t="s">
        <v>27</v>
      </c>
      <c r="F5644" s="3">
        <v>1</v>
      </c>
      <c r="G5644" s="3">
        <v>2</v>
      </c>
      <c r="H5644" s="3">
        <v>2</v>
      </c>
      <c r="I5644" s="3" t="s">
        <v>37</v>
      </c>
      <c r="J5644" s="4">
        <v>99.45</v>
      </c>
      <c r="K5644" s="4">
        <v>3109.9</v>
      </c>
      <c r="L5644" s="3" t="s">
        <v>27</v>
      </c>
      <c r="M5644" s="1">
        <f t="shared" si="0"/>
        <v>31</v>
      </c>
      <c r="N5644" s="8" t="b">
        <f t="shared" si="617"/>
        <v>0</v>
      </c>
      <c r="O5644" t="b">
        <f t="shared" si="618"/>
        <v>0</v>
      </c>
      <c r="P5644" t="b">
        <f t="shared" si="619"/>
        <v>1</v>
      </c>
      <c r="Q5644" t="b">
        <f t="shared" si="620"/>
        <v>1</v>
      </c>
      <c r="R5644">
        <f t="shared" si="621"/>
        <v>0</v>
      </c>
      <c r="S5644" s="95">
        <f t="shared" si="622"/>
        <v>42769</v>
      </c>
      <c r="T5644" s="96">
        <f t="shared" si="623"/>
        <v>100.31935483870969</v>
      </c>
      <c r="U5644" t="str">
        <f>VLOOKUP(H5644, Table2_ContractType!$A$2:$B$4, 2,TRUE)</f>
        <v>2 Year</v>
      </c>
      <c r="V5644" t="str">
        <f>VLOOKUP(F5644, Table3_PhoneService!$A$2:B5686, 2, TRUE)</f>
        <v>One Line</v>
      </c>
      <c r="W5644" t="str">
        <f>VLOOKUP(G5644,Table4_InternetService!$A$2:$B$4, 2, FALSE)</f>
        <v>Fiber Optic</v>
      </c>
    </row>
    <row r="5645" spans="1:23" ht="15.75" customHeight="1" x14ac:dyDescent="0.2">
      <c r="A5645" s="3" t="s">
        <v>5882</v>
      </c>
      <c r="B5645" s="3" t="s">
        <v>29</v>
      </c>
      <c r="C5645" s="3">
        <v>0</v>
      </c>
      <c r="D5645" s="3" t="s">
        <v>27</v>
      </c>
      <c r="E5645" s="3" t="s">
        <v>27</v>
      </c>
      <c r="F5645" s="3">
        <v>1</v>
      </c>
      <c r="G5645" s="3">
        <v>0</v>
      </c>
      <c r="H5645" s="3">
        <v>0</v>
      </c>
      <c r="I5645" s="3" t="s">
        <v>35</v>
      </c>
      <c r="J5645" s="4">
        <v>19.399999999999999</v>
      </c>
      <c r="K5645" s="4">
        <v>460.25</v>
      </c>
      <c r="L5645" s="3" t="s">
        <v>27</v>
      </c>
      <c r="M5645" s="1">
        <f t="shared" si="0"/>
        <v>24</v>
      </c>
      <c r="N5645" s="8" t="b">
        <f t="shared" si="617"/>
        <v>0</v>
      </c>
      <c r="O5645" t="b">
        <f t="shared" si="618"/>
        <v>0</v>
      </c>
      <c r="P5645" t="b">
        <f t="shared" si="619"/>
        <v>1</v>
      </c>
      <c r="Q5645" t="b">
        <f t="shared" si="620"/>
        <v>0</v>
      </c>
      <c r="R5645">
        <f t="shared" si="621"/>
        <v>0</v>
      </c>
      <c r="S5645" s="95">
        <f t="shared" si="622"/>
        <v>42979</v>
      </c>
      <c r="T5645" s="96">
        <f t="shared" si="623"/>
        <v>19.177083333333332</v>
      </c>
      <c r="U5645" t="str">
        <f>VLOOKUP(H5645, Table2_ContractType!$A$2:$B$4, 2,TRUE)</f>
        <v>Month-to-Month</v>
      </c>
      <c r="V5645" t="str">
        <f>VLOOKUP(F5645, Table3_PhoneService!$A$2:B5687, 2, TRUE)</f>
        <v>One Line</v>
      </c>
      <c r="W5645" t="str">
        <f>VLOOKUP(G5645,Table4_InternetService!$A$2:$B$4, 2, FALSE)</f>
        <v>No Internet Service</v>
      </c>
    </row>
    <row r="5646" spans="1:23" ht="15.75" customHeight="1" x14ac:dyDescent="0.2">
      <c r="A5646" s="3" t="s">
        <v>5883</v>
      </c>
      <c r="B5646" s="3" t="s">
        <v>24</v>
      </c>
      <c r="C5646" s="3">
        <v>1</v>
      </c>
      <c r="D5646" s="3" t="s">
        <v>27</v>
      </c>
      <c r="E5646" s="3" t="s">
        <v>27</v>
      </c>
      <c r="F5646" s="3">
        <v>1</v>
      </c>
      <c r="G5646" s="3">
        <v>2</v>
      </c>
      <c r="H5646" s="3">
        <v>0</v>
      </c>
      <c r="I5646" s="3" t="s">
        <v>35</v>
      </c>
      <c r="J5646" s="4">
        <v>79.2</v>
      </c>
      <c r="K5646" s="4">
        <v>3233.85</v>
      </c>
      <c r="L5646" s="3" t="s">
        <v>25</v>
      </c>
      <c r="M5646" s="1">
        <f t="shared" si="0"/>
        <v>41</v>
      </c>
      <c r="N5646" s="8" t="b">
        <f t="shared" si="617"/>
        <v>1</v>
      </c>
      <c r="O5646" t="b">
        <f t="shared" si="618"/>
        <v>1</v>
      </c>
      <c r="P5646" t="b">
        <f t="shared" si="619"/>
        <v>1</v>
      </c>
      <c r="Q5646" t="b">
        <f t="shared" si="620"/>
        <v>1</v>
      </c>
      <c r="R5646">
        <f t="shared" si="621"/>
        <v>0</v>
      </c>
      <c r="S5646" s="95">
        <f t="shared" si="622"/>
        <v>42469</v>
      </c>
      <c r="T5646" s="96">
        <f t="shared" si="623"/>
        <v>78.87439024390244</v>
      </c>
      <c r="U5646" t="str">
        <f>VLOOKUP(H5646, Table2_ContractType!$A$2:$B$4, 2,TRUE)</f>
        <v>Month-to-Month</v>
      </c>
      <c r="V5646" t="str">
        <f>VLOOKUP(F5646, Table3_PhoneService!$A$2:B5688, 2, TRUE)</f>
        <v>One Line</v>
      </c>
      <c r="W5646" t="str">
        <f>VLOOKUP(G5646,Table4_InternetService!$A$2:$B$4, 2, FALSE)</f>
        <v>Fiber Optic</v>
      </c>
    </row>
    <row r="5647" spans="1:23" ht="15.75" customHeight="1" x14ac:dyDescent="0.2">
      <c r="A5647" s="3" t="s">
        <v>5884</v>
      </c>
      <c r="B5647" s="3" t="s">
        <v>24</v>
      </c>
      <c r="C5647" s="3">
        <v>0</v>
      </c>
      <c r="D5647" s="3" t="s">
        <v>25</v>
      </c>
      <c r="E5647" s="3" t="s">
        <v>25</v>
      </c>
      <c r="F5647" s="3">
        <v>1</v>
      </c>
      <c r="G5647" s="3">
        <v>1</v>
      </c>
      <c r="H5647" s="3">
        <v>0</v>
      </c>
      <c r="I5647" s="3" t="s">
        <v>26</v>
      </c>
      <c r="J5647" s="4">
        <v>44.3</v>
      </c>
      <c r="K5647" s="4">
        <v>134.5</v>
      </c>
      <c r="L5647" s="3" t="s">
        <v>25</v>
      </c>
      <c r="M5647" s="1">
        <f t="shared" si="0"/>
        <v>3</v>
      </c>
      <c r="N5647" s="8" t="b">
        <f t="shared" si="617"/>
        <v>1</v>
      </c>
      <c r="O5647" t="b">
        <f t="shared" si="618"/>
        <v>1</v>
      </c>
      <c r="P5647" t="b">
        <f t="shared" si="619"/>
        <v>1</v>
      </c>
      <c r="Q5647" t="b">
        <f t="shared" si="620"/>
        <v>1</v>
      </c>
      <c r="R5647">
        <f t="shared" si="621"/>
        <v>3</v>
      </c>
      <c r="S5647" s="95">
        <f t="shared" si="622"/>
        <v>43609</v>
      </c>
      <c r="T5647" s="96">
        <f t="shared" si="623"/>
        <v>44.833333333333336</v>
      </c>
      <c r="U5647" t="str">
        <f>VLOOKUP(H5647, Table2_ContractType!$A$2:$B$4, 2,TRUE)</f>
        <v>Month-to-Month</v>
      </c>
      <c r="V5647" t="str">
        <f>VLOOKUP(F5647, Table3_PhoneService!$A$2:B5689, 2, TRUE)</f>
        <v>One Line</v>
      </c>
      <c r="W5647" t="str">
        <f>VLOOKUP(G5647,Table4_InternetService!$A$2:$B$4, 2, FALSE)</f>
        <v>DSL</v>
      </c>
    </row>
    <row r="5648" spans="1:23" ht="15.75" customHeight="1" x14ac:dyDescent="0.2">
      <c r="A5648" s="3" t="s">
        <v>5885</v>
      </c>
      <c r="B5648" s="3" t="s">
        <v>24</v>
      </c>
      <c r="C5648" s="3">
        <v>0</v>
      </c>
      <c r="D5648" s="3" t="s">
        <v>27</v>
      </c>
      <c r="E5648" s="3" t="s">
        <v>27</v>
      </c>
      <c r="F5648" s="3">
        <v>0</v>
      </c>
      <c r="G5648" s="3">
        <v>1</v>
      </c>
      <c r="H5648" s="3">
        <v>2</v>
      </c>
      <c r="I5648" s="3" t="s">
        <v>26</v>
      </c>
      <c r="J5648" s="4">
        <v>39.1</v>
      </c>
      <c r="K5648" s="4">
        <v>1982.1</v>
      </c>
      <c r="L5648" s="3" t="s">
        <v>27</v>
      </c>
      <c r="M5648" s="1">
        <f t="shared" si="0"/>
        <v>51</v>
      </c>
      <c r="N5648" s="8" t="b">
        <f t="shared" si="617"/>
        <v>1</v>
      </c>
      <c r="O5648" t="b">
        <f t="shared" si="618"/>
        <v>0</v>
      </c>
      <c r="P5648" t="b">
        <f t="shared" si="619"/>
        <v>0</v>
      </c>
      <c r="Q5648" t="b">
        <f t="shared" si="620"/>
        <v>1</v>
      </c>
      <c r="R5648">
        <f t="shared" si="621"/>
        <v>0</v>
      </c>
      <c r="S5648" s="95">
        <f t="shared" si="622"/>
        <v>42169</v>
      </c>
      <c r="T5648" s="96">
        <f t="shared" si="623"/>
        <v>38.864705882352936</v>
      </c>
      <c r="U5648" t="str">
        <f>VLOOKUP(H5648, Table2_ContractType!$A$2:$B$4, 2,TRUE)</f>
        <v>2 Year</v>
      </c>
      <c r="V5648" t="str">
        <f>VLOOKUP(F5648, Table3_PhoneService!$A$2:B5690, 2, TRUE)</f>
        <v>No Phone Service</v>
      </c>
      <c r="W5648" t="str">
        <f>VLOOKUP(G5648,Table4_InternetService!$A$2:$B$4, 2, FALSE)</f>
        <v>DSL</v>
      </c>
    </row>
    <row r="5649" spans="1:23" ht="15.75" customHeight="1" x14ac:dyDescent="0.2">
      <c r="A5649" s="3" t="s">
        <v>5886</v>
      </c>
      <c r="B5649" s="3" t="s">
        <v>29</v>
      </c>
      <c r="C5649" s="3">
        <v>0</v>
      </c>
      <c r="D5649" s="3" t="s">
        <v>27</v>
      </c>
      <c r="E5649" s="3" t="s">
        <v>25</v>
      </c>
      <c r="F5649" s="3">
        <v>2</v>
      </c>
      <c r="G5649" s="3">
        <v>2</v>
      </c>
      <c r="H5649" s="3">
        <v>0</v>
      </c>
      <c r="I5649" s="3" t="s">
        <v>31</v>
      </c>
      <c r="J5649" s="4">
        <v>80.349999999999994</v>
      </c>
      <c r="K5649" s="4">
        <v>1747.2</v>
      </c>
      <c r="L5649" s="3" t="s">
        <v>27</v>
      </c>
      <c r="M5649" s="1">
        <f t="shared" si="0"/>
        <v>22</v>
      </c>
      <c r="N5649" s="8" t="b">
        <f t="shared" si="617"/>
        <v>0</v>
      </c>
      <c r="O5649" t="b">
        <f t="shared" si="618"/>
        <v>0</v>
      </c>
      <c r="P5649" t="b">
        <f t="shared" si="619"/>
        <v>1</v>
      </c>
      <c r="Q5649" t="b">
        <f t="shared" si="620"/>
        <v>1</v>
      </c>
      <c r="R5649">
        <f t="shared" si="621"/>
        <v>2</v>
      </c>
      <c r="S5649" s="95">
        <f t="shared" si="622"/>
        <v>43039</v>
      </c>
      <c r="T5649" s="96">
        <f t="shared" si="623"/>
        <v>79.418181818181822</v>
      </c>
      <c r="U5649" t="str">
        <f>VLOOKUP(H5649, Table2_ContractType!$A$2:$B$4, 2,TRUE)</f>
        <v>Month-to-Month</v>
      </c>
      <c r="V5649" t="str">
        <f>VLOOKUP(F5649, Table3_PhoneService!$A$2:B5691, 2, TRUE)</f>
        <v>Two or More Lines</v>
      </c>
      <c r="W5649" t="str">
        <f>VLOOKUP(G5649,Table4_InternetService!$A$2:$B$4, 2, FALSE)</f>
        <v>Fiber Optic</v>
      </c>
    </row>
    <row r="5650" spans="1:23" ht="15.75" customHeight="1" x14ac:dyDescent="0.2">
      <c r="A5650" s="3" t="s">
        <v>5887</v>
      </c>
      <c r="B5650" s="3" t="s">
        <v>24</v>
      </c>
      <c r="C5650" s="3">
        <v>0</v>
      </c>
      <c r="D5650" s="3" t="s">
        <v>25</v>
      </c>
      <c r="E5650" s="3" t="s">
        <v>27</v>
      </c>
      <c r="F5650" s="3">
        <v>2</v>
      </c>
      <c r="G5650" s="3">
        <v>1</v>
      </c>
      <c r="H5650" s="3">
        <v>0</v>
      </c>
      <c r="I5650" s="3" t="s">
        <v>26</v>
      </c>
      <c r="J5650" s="4">
        <v>66.3</v>
      </c>
      <c r="K5650" s="4">
        <v>1559.45</v>
      </c>
      <c r="L5650" s="3" t="s">
        <v>27</v>
      </c>
      <c r="M5650" s="1">
        <f t="shared" si="0"/>
        <v>24</v>
      </c>
      <c r="N5650" s="8" t="b">
        <f t="shared" si="617"/>
        <v>1</v>
      </c>
      <c r="O5650" t="b">
        <f t="shared" si="618"/>
        <v>0</v>
      </c>
      <c r="P5650" t="b">
        <f t="shared" si="619"/>
        <v>1</v>
      </c>
      <c r="Q5650" t="b">
        <f t="shared" si="620"/>
        <v>1</v>
      </c>
      <c r="R5650">
        <f t="shared" si="621"/>
        <v>1</v>
      </c>
      <c r="S5650" s="95">
        <f t="shared" si="622"/>
        <v>42979</v>
      </c>
      <c r="T5650" s="96">
        <f t="shared" si="623"/>
        <v>64.97708333333334</v>
      </c>
      <c r="U5650" t="str">
        <f>VLOOKUP(H5650, Table2_ContractType!$A$2:$B$4, 2,TRUE)</f>
        <v>Month-to-Month</v>
      </c>
      <c r="V5650" t="str">
        <f>VLOOKUP(F5650, Table3_PhoneService!$A$2:B5692, 2, TRUE)</f>
        <v>Two or More Lines</v>
      </c>
      <c r="W5650" t="str">
        <f>VLOOKUP(G5650,Table4_InternetService!$A$2:$B$4, 2, FALSE)</f>
        <v>DSL</v>
      </c>
    </row>
    <row r="5651" spans="1:23" ht="15.75" customHeight="1" x14ac:dyDescent="0.2">
      <c r="A5651" s="3" t="s">
        <v>5888</v>
      </c>
      <c r="B5651" s="3" t="s">
        <v>29</v>
      </c>
      <c r="C5651" s="3">
        <v>0</v>
      </c>
      <c r="D5651" s="3" t="s">
        <v>25</v>
      </c>
      <c r="E5651" s="3" t="s">
        <v>27</v>
      </c>
      <c r="F5651" s="3">
        <v>2</v>
      </c>
      <c r="G5651" s="3">
        <v>2</v>
      </c>
      <c r="H5651" s="3">
        <v>1</v>
      </c>
      <c r="I5651" s="3" t="s">
        <v>37</v>
      </c>
      <c r="J5651" s="4">
        <v>88.4</v>
      </c>
      <c r="K5651" s="4">
        <v>5798.3</v>
      </c>
      <c r="L5651" s="3" t="s">
        <v>27</v>
      </c>
      <c r="M5651" s="1">
        <f t="shared" si="0"/>
        <v>66</v>
      </c>
      <c r="N5651" s="8" t="b">
        <f t="shared" si="617"/>
        <v>0</v>
      </c>
      <c r="O5651" t="b">
        <f t="shared" si="618"/>
        <v>0</v>
      </c>
      <c r="P5651" t="b">
        <f t="shared" si="619"/>
        <v>1</v>
      </c>
      <c r="Q5651" t="b">
        <f t="shared" si="620"/>
        <v>1</v>
      </c>
      <c r="R5651">
        <f t="shared" si="621"/>
        <v>1</v>
      </c>
      <c r="S5651" s="95">
        <f t="shared" si="622"/>
        <v>41719</v>
      </c>
      <c r="T5651" s="96">
        <f t="shared" si="623"/>
        <v>87.853030303030309</v>
      </c>
      <c r="U5651" t="str">
        <f>VLOOKUP(H5651, Table2_ContractType!$A$2:$B$4, 2,TRUE)</f>
        <v>1 Year</v>
      </c>
      <c r="V5651" t="str">
        <f>VLOOKUP(F5651, Table3_PhoneService!$A$2:B5693, 2, TRUE)</f>
        <v>Two or More Lines</v>
      </c>
      <c r="W5651" t="str">
        <f>VLOOKUP(G5651,Table4_InternetService!$A$2:$B$4, 2, FALSE)</f>
        <v>Fiber Optic</v>
      </c>
    </row>
    <row r="5652" spans="1:23" ht="15.75" customHeight="1" x14ac:dyDescent="0.2">
      <c r="A5652" s="3" t="s">
        <v>5889</v>
      </c>
      <c r="B5652" s="3" t="s">
        <v>29</v>
      </c>
      <c r="C5652" s="3">
        <v>0</v>
      </c>
      <c r="D5652" s="3" t="s">
        <v>27</v>
      </c>
      <c r="E5652" s="3" t="s">
        <v>27</v>
      </c>
      <c r="F5652" s="3">
        <v>2</v>
      </c>
      <c r="G5652" s="3">
        <v>1</v>
      </c>
      <c r="H5652" s="3">
        <v>0</v>
      </c>
      <c r="I5652" s="3" t="s">
        <v>35</v>
      </c>
      <c r="J5652" s="4">
        <v>54.5</v>
      </c>
      <c r="K5652" s="4">
        <v>568.20000000000005</v>
      </c>
      <c r="L5652" s="3" t="s">
        <v>27</v>
      </c>
      <c r="M5652" s="1">
        <f t="shared" si="0"/>
        <v>10</v>
      </c>
      <c r="N5652" s="8" t="b">
        <f t="shared" si="617"/>
        <v>0</v>
      </c>
      <c r="O5652" t="b">
        <f t="shared" si="618"/>
        <v>0</v>
      </c>
      <c r="P5652" t="b">
        <f t="shared" si="619"/>
        <v>1</v>
      </c>
      <c r="Q5652" t="b">
        <f t="shared" si="620"/>
        <v>1</v>
      </c>
      <c r="R5652">
        <f t="shared" si="621"/>
        <v>0</v>
      </c>
      <c r="S5652" s="95">
        <f t="shared" si="622"/>
        <v>43399</v>
      </c>
      <c r="T5652" s="96">
        <f t="shared" si="623"/>
        <v>56.820000000000007</v>
      </c>
      <c r="U5652" t="str">
        <f>VLOOKUP(H5652, Table2_ContractType!$A$2:$B$4, 2,TRUE)</f>
        <v>Month-to-Month</v>
      </c>
      <c r="V5652" t="str">
        <f>VLOOKUP(F5652, Table3_PhoneService!$A$2:B5694, 2, TRUE)</f>
        <v>Two or More Lines</v>
      </c>
      <c r="W5652" t="str">
        <f>VLOOKUP(G5652,Table4_InternetService!$A$2:$B$4, 2, FALSE)</f>
        <v>DSL</v>
      </c>
    </row>
    <row r="5653" spans="1:23" ht="15.75" customHeight="1" x14ac:dyDescent="0.2">
      <c r="A5653" s="3" t="s">
        <v>5890</v>
      </c>
      <c r="B5653" s="3" t="s">
        <v>29</v>
      </c>
      <c r="C5653" s="3">
        <v>0</v>
      </c>
      <c r="D5653" s="3" t="s">
        <v>27</v>
      </c>
      <c r="E5653" s="3" t="s">
        <v>27</v>
      </c>
      <c r="F5653" s="3">
        <v>1</v>
      </c>
      <c r="G5653" s="3">
        <v>2</v>
      </c>
      <c r="H5653" s="3">
        <v>0</v>
      </c>
      <c r="I5653" s="3" t="s">
        <v>37</v>
      </c>
      <c r="J5653" s="4">
        <v>70.7</v>
      </c>
      <c r="K5653" s="4">
        <v>553.4</v>
      </c>
      <c r="L5653" s="3" t="s">
        <v>27</v>
      </c>
      <c r="M5653" s="1">
        <f t="shared" si="0"/>
        <v>8</v>
      </c>
      <c r="N5653" s="8" t="b">
        <f t="shared" si="617"/>
        <v>0</v>
      </c>
      <c r="O5653" t="b">
        <f t="shared" si="618"/>
        <v>0</v>
      </c>
      <c r="P5653" t="b">
        <f t="shared" si="619"/>
        <v>1</v>
      </c>
      <c r="Q5653" t="b">
        <f t="shared" si="620"/>
        <v>1</v>
      </c>
      <c r="R5653">
        <f t="shared" si="621"/>
        <v>0</v>
      </c>
      <c r="S5653" s="95">
        <f t="shared" si="622"/>
        <v>43459</v>
      </c>
      <c r="T5653" s="96">
        <f t="shared" si="623"/>
        <v>69.174999999999997</v>
      </c>
      <c r="U5653" t="str">
        <f>VLOOKUP(H5653, Table2_ContractType!$A$2:$B$4, 2,TRUE)</f>
        <v>Month-to-Month</v>
      </c>
      <c r="V5653" t="str">
        <f>VLOOKUP(F5653, Table3_PhoneService!$A$2:B5695, 2, TRUE)</f>
        <v>One Line</v>
      </c>
      <c r="W5653" t="str">
        <f>VLOOKUP(G5653,Table4_InternetService!$A$2:$B$4, 2, FALSE)</f>
        <v>Fiber Optic</v>
      </c>
    </row>
    <row r="5654" spans="1:23" ht="15.75" customHeight="1" x14ac:dyDescent="0.2">
      <c r="A5654" s="3" t="s">
        <v>5891</v>
      </c>
      <c r="B5654" s="3" t="s">
        <v>29</v>
      </c>
      <c r="C5654" s="3">
        <v>0</v>
      </c>
      <c r="D5654" s="3" t="s">
        <v>27</v>
      </c>
      <c r="E5654" s="3" t="s">
        <v>27</v>
      </c>
      <c r="F5654" s="3">
        <v>1</v>
      </c>
      <c r="G5654" s="3">
        <v>0</v>
      </c>
      <c r="H5654" s="3">
        <v>0</v>
      </c>
      <c r="I5654" s="3" t="s">
        <v>26</v>
      </c>
      <c r="J5654" s="4">
        <v>18.95</v>
      </c>
      <c r="K5654" s="4">
        <v>110.15</v>
      </c>
      <c r="L5654" s="3" t="s">
        <v>27</v>
      </c>
      <c r="M5654" s="1">
        <f t="shared" si="0"/>
        <v>6</v>
      </c>
      <c r="N5654" s="8" t="b">
        <f t="shared" si="617"/>
        <v>0</v>
      </c>
      <c r="O5654" t="b">
        <f t="shared" si="618"/>
        <v>0</v>
      </c>
      <c r="P5654" t="b">
        <f t="shared" si="619"/>
        <v>1</v>
      </c>
      <c r="Q5654" t="b">
        <f t="shared" si="620"/>
        <v>0</v>
      </c>
      <c r="R5654">
        <f t="shared" si="621"/>
        <v>0</v>
      </c>
      <c r="S5654" s="95">
        <f t="shared" si="622"/>
        <v>43519</v>
      </c>
      <c r="T5654" s="96">
        <f t="shared" si="623"/>
        <v>18.358333333333334</v>
      </c>
      <c r="U5654" t="str">
        <f>VLOOKUP(H5654, Table2_ContractType!$A$2:$B$4, 2,TRUE)</f>
        <v>Month-to-Month</v>
      </c>
      <c r="V5654" t="str">
        <f>VLOOKUP(F5654, Table3_PhoneService!$A$2:B5696, 2, TRUE)</f>
        <v>One Line</v>
      </c>
      <c r="W5654" t="str">
        <f>VLOOKUP(G5654,Table4_InternetService!$A$2:$B$4, 2, FALSE)</f>
        <v>No Internet Service</v>
      </c>
    </row>
    <row r="5655" spans="1:23" ht="15.75" customHeight="1" x14ac:dyDescent="0.2">
      <c r="A5655" s="3" t="s">
        <v>5892</v>
      </c>
      <c r="B5655" s="3" t="s">
        <v>24</v>
      </c>
      <c r="C5655" s="3">
        <v>0</v>
      </c>
      <c r="D5655" s="3" t="s">
        <v>27</v>
      </c>
      <c r="E5655" s="3" t="s">
        <v>27</v>
      </c>
      <c r="F5655" s="3">
        <v>2</v>
      </c>
      <c r="G5655" s="3">
        <v>2</v>
      </c>
      <c r="H5655" s="3">
        <v>0</v>
      </c>
      <c r="I5655" s="3" t="s">
        <v>31</v>
      </c>
      <c r="J5655" s="4">
        <v>97.35</v>
      </c>
      <c r="K5655" s="4">
        <v>2119.5</v>
      </c>
      <c r="L5655" s="3" t="s">
        <v>25</v>
      </c>
      <c r="M5655" s="1">
        <f t="shared" si="0"/>
        <v>22</v>
      </c>
      <c r="N5655" s="8" t="b">
        <f t="shared" si="617"/>
        <v>1</v>
      </c>
      <c r="O5655" t="b">
        <f t="shared" si="618"/>
        <v>1</v>
      </c>
      <c r="P5655" t="b">
        <f t="shared" si="619"/>
        <v>1</v>
      </c>
      <c r="Q5655" t="b">
        <f t="shared" si="620"/>
        <v>1</v>
      </c>
      <c r="R5655">
        <f t="shared" si="621"/>
        <v>0</v>
      </c>
      <c r="S5655" s="95">
        <f t="shared" si="622"/>
        <v>43039</v>
      </c>
      <c r="T5655" s="96">
        <f t="shared" si="623"/>
        <v>96.340909090909093</v>
      </c>
      <c r="U5655" t="str">
        <f>VLOOKUP(H5655, Table2_ContractType!$A$2:$B$4, 2,TRUE)</f>
        <v>Month-to-Month</v>
      </c>
      <c r="V5655" t="str">
        <f>VLOOKUP(F5655, Table3_PhoneService!$A$2:B5697, 2, TRUE)</f>
        <v>Two or More Lines</v>
      </c>
      <c r="W5655" t="str">
        <f>VLOOKUP(G5655,Table4_InternetService!$A$2:$B$4, 2, FALSE)</f>
        <v>Fiber Optic</v>
      </c>
    </row>
    <row r="5656" spans="1:23" ht="15.75" customHeight="1" x14ac:dyDescent="0.2">
      <c r="A5656" s="3" t="s">
        <v>5893</v>
      </c>
      <c r="B5656" s="3" t="s">
        <v>29</v>
      </c>
      <c r="C5656" s="3">
        <v>0</v>
      </c>
      <c r="D5656" s="3" t="s">
        <v>25</v>
      </c>
      <c r="E5656" s="3" t="s">
        <v>25</v>
      </c>
      <c r="F5656" s="3">
        <v>1</v>
      </c>
      <c r="G5656" s="3">
        <v>0</v>
      </c>
      <c r="H5656" s="3">
        <v>2</v>
      </c>
      <c r="I5656" s="3" t="s">
        <v>26</v>
      </c>
      <c r="J5656" s="4">
        <v>19.899999999999999</v>
      </c>
      <c r="K5656" s="4">
        <v>1292.5999999999999</v>
      </c>
      <c r="L5656" s="3" t="s">
        <v>27</v>
      </c>
      <c r="M5656" s="1">
        <f t="shared" si="0"/>
        <v>65</v>
      </c>
      <c r="N5656" s="8" t="b">
        <f t="shared" si="617"/>
        <v>0</v>
      </c>
      <c r="O5656" t="b">
        <f t="shared" si="618"/>
        <v>0</v>
      </c>
      <c r="P5656" t="b">
        <f t="shared" si="619"/>
        <v>1</v>
      </c>
      <c r="Q5656" t="b">
        <f t="shared" si="620"/>
        <v>0</v>
      </c>
      <c r="R5656">
        <f t="shared" si="621"/>
        <v>3</v>
      </c>
      <c r="S5656" s="95">
        <f t="shared" si="622"/>
        <v>41749</v>
      </c>
      <c r="T5656" s="96">
        <f t="shared" si="623"/>
        <v>19.886153846153846</v>
      </c>
      <c r="U5656" t="str">
        <f>VLOOKUP(H5656, Table2_ContractType!$A$2:$B$4, 2,TRUE)</f>
        <v>2 Year</v>
      </c>
      <c r="V5656" t="str">
        <f>VLOOKUP(F5656, Table3_PhoneService!$A$2:B5698, 2, TRUE)</f>
        <v>One Line</v>
      </c>
      <c r="W5656" t="str">
        <f>VLOOKUP(G5656,Table4_InternetService!$A$2:$B$4, 2, FALSE)</f>
        <v>No Internet Service</v>
      </c>
    </row>
    <row r="5657" spans="1:23" ht="15.75" customHeight="1" x14ac:dyDescent="0.2">
      <c r="A5657" s="3" t="s">
        <v>5894</v>
      </c>
      <c r="B5657" s="3" t="s">
        <v>29</v>
      </c>
      <c r="C5657" s="3">
        <v>0</v>
      </c>
      <c r="D5657" s="3" t="s">
        <v>25</v>
      </c>
      <c r="E5657" s="3" t="s">
        <v>25</v>
      </c>
      <c r="F5657" s="3">
        <v>2</v>
      </c>
      <c r="G5657" s="3">
        <v>2</v>
      </c>
      <c r="H5657" s="3">
        <v>2</v>
      </c>
      <c r="I5657" s="3" t="s">
        <v>35</v>
      </c>
      <c r="J5657" s="4">
        <v>84.5</v>
      </c>
      <c r="K5657" s="4">
        <v>6130.85</v>
      </c>
      <c r="L5657" s="3" t="s">
        <v>27</v>
      </c>
      <c r="M5657" s="1">
        <f t="shared" si="0"/>
        <v>73</v>
      </c>
      <c r="N5657" s="8" t="b">
        <f t="shared" si="617"/>
        <v>0</v>
      </c>
      <c r="O5657" t="b">
        <f t="shared" si="618"/>
        <v>0</v>
      </c>
      <c r="P5657" t="b">
        <f t="shared" si="619"/>
        <v>1</v>
      </c>
      <c r="Q5657" t="b">
        <f t="shared" si="620"/>
        <v>1</v>
      </c>
      <c r="R5657">
        <f t="shared" si="621"/>
        <v>3</v>
      </c>
      <c r="S5657" s="95">
        <f t="shared" si="622"/>
        <v>41509</v>
      </c>
      <c r="T5657" s="96">
        <f t="shared" si="623"/>
        <v>83.984246575342468</v>
      </c>
      <c r="U5657" t="str">
        <f>VLOOKUP(H5657, Table2_ContractType!$A$2:$B$4, 2,TRUE)</f>
        <v>2 Year</v>
      </c>
      <c r="V5657" t="str">
        <f>VLOOKUP(F5657, Table3_PhoneService!$A$2:B5699, 2, TRUE)</f>
        <v>Two or More Lines</v>
      </c>
      <c r="W5657" t="str">
        <f>VLOOKUP(G5657,Table4_InternetService!$A$2:$B$4, 2, FALSE)</f>
        <v>Fiber Optic</v>
      </c>
    </row>
    <row r="5658" spans="1:23" ht="15.75" customHeight="1" x14ac:dyDescent="0.2">
      <c r="A5658" s="3" t="s">
        <v>5895</v>
      </c>
      <c r="B5658" s="3" t="s">
        <v>24</v>
      </c>
      <c r="C5658" s="3">
        <v>0</v>
      </c>
      <c r="D5658" s="3" t="s">
        <v>27</v>
      </c>
      <c r="E5658" s="3" t="s">
        <v>25</v>
      </c>
      <c r="F5658" s="3">
        <v>2</v>
      </c>
      <c r="G5658" s="3">
        <v>2</v>
      </c>
      <c r="H5658" s="3">
        <v>2</v>
      </c>
      <c r="I5658" s="3" t="s">
        <v>35</v>
      </c>
      <c r="J5658" s="4">
        <v>90.95</v>
      </c>
      <c r="K5658" s="4">
        <v>5930.05</v>
      </c>
      <c r="L5658" s="3" t="s">
        <v>27</v>
      </c>
      <c r="M5658" s="1">
        <f t="shared" si="0"/>
        <v>65</v>
      </c>
      <c r="N5658" s="8" t="b">
        <f t="shared" si="617"/>
        <v>1</v>
      </c>
      <c r="O5658" t="b">
        <f t="shared" si="618"/>
        <v>0</v>
      </c>
      <c r="P5658" t="b">
        <f t="shared" si="619"/>
        <v>1</v>
      </c>
      <c r="Q5658" t="b">
        <f t="shared" si="620"/>
        <v>1</v>
      </c>
      <c r="R5658">
        <f t="shared" si="621"/>
        <v>2</v>
      </c>
      <c r="S5658" s="95">
        <f t="shared" si="622"/>
        <v>41749</v>
      </c>
      <c r="T5658" s="96">
        <f t="shared" si="623"/>
        <v>91.231538461538463</v>
      </c>
      <c r="U5658" t="str">
        <f>VLOOKUP(H5658, Table2_ContractType!$A$2:$B$4, 2,TRUE)</f>
        <v>2 Year</v>
      </c>
      <c r="V5658" t="str">
        <f>VLOOKUP(F5658, Table3_PhoneService!$A$2:B5700, 2, TRUE)</f>
        <v>Two or More Lines</v>
      </c>
      <c r="W5658" t="str">
        <f>VLOOKUP(G5658,Table4_InternetService!$A$2:$B$4, 2, FALSE)</f>
        <v>Fiber Optic</v>
      </c>
    </row>
    <row r="5659" spans="1:23" ht="15.75" customHeight="1" x14ac:dyDescent="0.2">
      <c r="A5659" s="3" t="s">
        <v>5896</v>
      </c>
      <c r="B5659" s="3" t="s">
        <v>29</v>
      </c>
      <c r="C5659" s="3">
        <v>0</v>
      </c>
      <c r="D5659" s="3" t="s">
        <v>25</v>
      </c>
      <c r="E5659" s="3" t="s">
        <v>27</v>
      </c>
      <c r="F5659" s="3">
        <v>2</v>
      </c>
      <c r="G5659" s="3">
        <v>1</v>
      </c>
      <c r="H5659" s="3">
        <v>2</v>
      </c>
      <c r="I5659" s="3" t="s">
        <v>37</v>
      </c>
      <c r="J5659" s="4">
        <v>91.7</v>
      </c>
      <c r="K5659" s="4">
        <v>6075.9</v>
      </c>
      <c r="L5659" s="3" t="s">
        <v>27</v>
      </c>
      <c r="M5659" s="1">
        <f t="shared" si="0"/>
        <v>66</v>
      </c>
      <c r="N5659" s="8" t="b">
        <f t="shared" si="617"/>
        <v>0</v>
      </c>
      <c r="O5659" t="b">
        <f t="shared" si="618"/>
        <v>0</v>
      </c>
      <c r="P5659" t="b">
        <f t="shared" si="619"/>
        <v>1</v>
      </c>
      <c r="Q5659" t="b">
        <f t="shared" si="620"/>
        <v>1</v>
      </c>
      <c r="R5659">
        <f t="shared" si="621"/>
        <v>1</v>
      </c>
      <c r="S5659" s="95">
        <f t="shared" si="622"/>
        <v>41719</v>
      </c>
      <c r="T5659" s="96">
        <f t="shared" si="623"/>
        <v>92.059090909090898</v>
      </c>
      <c r="U5659" t="str">
        <f>VLOOKUP(H5659, Table2_ContractType!$A$2:$B$4, 2,TRUE)</f>
        <v>2 Year</v>
      </c>
      <c r="V5659" t="str">
        <f>VLOOKUP(F5659, Table3_PhoneService!$A$2:B5701, 2, TRUE)</f>
        <v>Two or More Lines</v>
      </c>
      <c r="W5659" t="str">
        <f>VLOOKUP(G5659,Table4_InternetService!$A$2:$B$4, 2, FALSE)</f>
        <v>DSL</v>
      </c>
    </row>
    <row r="5660" spans="1:23" ht="15.75" customHeight="1" x14ac:dyDescent="0.2">
      <c r="A5660" s="3" t="s">
        <v>5897</v>
      </c>
      <c r="B5660" s="3" t="s">
        <v>29</v>
      </c>
      <c r="C5660" s="3">
        <v>0</v>
      </c>
      <c r="D5660" s="3" t="s">
        <v>27</v>
      </c>
      <c r="E5660" s="3" t="s">
        <v>27</v>
      </c>
      <c r="F5660" s="3">
        <v>2</v>
      </c>
      <c r="G5660" s="3">
        <v>2</v>
      </c>
      <c r="H5660" s="3">
        <v>1</v>
      </c>
      <c r="I5660" s="3" t="s">
        <v>31</v>
      </c>
      <c r="J5660" s="4">
        <v>103.1</v>
      </c>
      <c r="K5660" s="4">
        <v>4889.3</v>
      </c>
      <c r="L5660" s="3" t="s">
        <v>27</v>
      </c>
      <c r="M5660" s="1">
        <f t="shared" si="0"/>
        <v>47</v>
      </c>
      <c r="N5660" s="8" t="b">
        <f t="shared" si="617"/>
        <v>0</v>
      </c>
      <c r="O5660" t="b">
        <f t="shared" si="618"/>
        <v>0</v>
      </c>
      <c r="P5660" t="b">
        <f t="shared" si="619"/>
        <v>1</v>
      </c>
      <c r="Q5660" t="b">
        <f t="shared" si="620"/>
        <v>1</v>
      </c>
      <c r="R5660">
        <f t="shared" si="621"/>
        <v>0</v>
      </c>
      <c r="S5660" s="95">
        <f t="shared" si="622"/>
        <v>42289</v>
      </c>
      <c r="T5660" s="96">
        <f t="shared" si="623"/>
        <v>104.02765957446809</v>
      </c>
      <c r="U5660" t="str">
        <f>VLOOKUP(H5660, Table2_ContractType!$A$2:$B$4, 2,TRUE)</f>
        <v>1 Year</v>
      </c>
      <c r="V5660" t="str">
        <f>VLOOKUP(F5660, Table3_PhoneService!$A$2:B5702, 2, TRUE)</f>
        <v>Two or More Lines</v>
      </c>
      <c r="W5660" t="str">
        <f>VLOOKUP(G5660,Table4_InternetService!$A$2:$B$4, 2, FALSE)</f>
        <v>Fiber Optic</v>
      </c>
    </row>
    <row r="5661" spans="1:23" ht="15.75" customHeight="1" x14ac:dyDescent="0.2">
      <c r="A5661" s="3" t="s">
        <v>5898</v>
      </c>
      <c r="B5661" s="3" t="s">
        <v>29</v>
      </c>
      <c r="C5661" s="3">
        <v>0</v>
      </c>
      <c r="D5661" s="3" t="s">
        <v>27</v>
      </c>
      <c r="E5661" s="3" t="s">
        <v>27</v>
      </c>
      <c r="F5661" s="3">
        <v>1</v>
      </c>
      <c r="G5661" s="3">
        <v>0</v>
      </c>
      <c r="H5661" s="3">
        <v>0</v>
      </c>
      <c r="I5661" s="3" t="s">
        <v>35</v>
      </c>
      <c r="J5661" s="4">
        <v>20.7</v>
      </c>
      <c r="K5661" s="4">
        <v>83.75</v>
      </c>
      <c r="L5661" s="3" t="s">
        <v>27</v>
      </c>
      <c r="M5661" s="1">
        <f t="shared" si="0"/>
        <v>4</v>
      </c>
      <c r="N5661" s="8" t="b">
        <f t="shared" si="617"/>
        <v>0</v>
      </c>
      <c r="O5661" t="b">
        <f t="shared" si="618"/>
        <v>0</v>
      </c>
      <c r="P5661" t="b">
        <f t="shared" si="619"/>
        <v>1</v>
      </c>
      <c r="Q5661" t="b">
        <f t="shared" si="620"/>
        <v>0</v>
      </c>
      <c r="R5661">
        <f t="shared" si="621"/>
        <v>0</v>
      </c>
      <c r="S5661" s="95">
        <f t="shared" si="622"/>
        <v>43579</v>
      </c>
      <c r="T5661" s="96">
        <f t="shared" si="623"/>
        <v>20.9375</v>
      </c>
      <c r="U5661" t="str">
        <f>VLOOKUP(H5661, Table2_ContractType!$A$2:$B$4, 2,TRUE)</f>
        <v>Month-to-Month</v>
      </c>
      <c r="V5661" t="str">
        <f>VLOOKUP(F5661, Table3_PhoneService!$A$2:B5703, 2, TRUE)</f>
        <v>One Line</v>
      </c>
      <c r="W5661" t="str">
        <f>VLOOKUP(G5661,Table4_InternetService!$A$2:$B$4, 2, FALSE)</f>
        <v>No Internet Service</v>
      </c>
    </row>
    <row r="5662" spans="1:23" ht="15.75" customHeight="1" x14ac:dyDescent="0.2">
      <c r="A5662" s="3" t="s">
        <v>5899</v>
      </c>
      <c r="B5662" s="3" t="s">
        <v>29</v>
      </c>
      <c r="C5662" s="3">
        <v>0</v>
      </c>
      <c r="D5662" s="3" t="s">
        <v>27</v>
      </c>
      <c r="E5662" s="3" t="s">
        <v>25</v>
      </c>
      <c r="F5662" s="3">
        <v>1</v>
      </c>
      <c r="G5662" s="3">
        <v>0</v>
      </c>
      <c r="H5662" s="3">
        <v>2</v>
      </c>
      <c r="I5662" s="3" t="s">
        <v>26</v>
      </c>
      <c r="J5662" s="4">
        <v>19.600000000000001</v>
      </c>
      <c r="K5662" s="4">
        <v>397</v>
      </c>
      <c r="L5662" s="3" t="s">
        <v>27</v>
      </c>
      <c r="M5662" s="1">
        <f t="shared" si="0"/>
        <v>20</v>
      </c>
      <c r="N5662" s="8" t="b">
        <f t="shared" si="617"/>
        <v>0</v>
      </c>
      <c r="O5662" t="b">
        <f t="shared" si="618"/>
        <v>0</v>
      </c>
      <c r="P5662" t="b">
        <f t="shared" si="619"/>
        <v>1</v>
      </c>
      <c r="Q5662" t="b">
        <f t="shared" si="620"/>
        <v>0</v>
      </c>
      <c r="R5662" t="b">
        <f t="shared" si="621"/>
        <v>0</v>
      </c>
      <c r="S5662" s="95">
        <f t="shared" si="622"/>
        <v>43099</v>
      </c>
      <c r="T5662" s="96">
        <f t="shared" si="623"/>
        <v>19.850000000000001</v>
      </c>
      <c r="U5662" t="str">
        <f>VLOOKUP(H5662, Table2_ContractType!$A$2:$B$4, 2,TRUE)</f>
        <v>2 Year</v>
      </c>
      <c r="V5662" t="str">
        <f>VLOOKUP(F5662, Table3_PhoneService!$A$2:B5704, 2, TRUE)</f>
        <v>One Line</v>
      </c>
      <c r="W5662" t="str">
        <f>VLOOKUP(G5662,Table4_InternetService!$A$2:$B$4, 2, FALSE)</f>
        <v>No Internet Service</v>
      </c>
    </row>
    <row r="5663" spans="1:23" ht="15.75" customHeight="1" x14ac:dyDescent="0.2">
      <c r="A5663" s="3" t="s">
        <v>5900</v>
      </c>
      <c r="B5663" s="3" t="s">
        <v>24</v>
      </c>
      <c r="C5663" s="3">
        <v>0</v>
      </c>
      <c r="D5663" s="3" t="s">
        <v>25</v>
      </c>
      <c r="E5663" s="3" t="s">
        <v>27</v>
      </c>
      <c r="F5663" s="3">
        <v>1</v>
      </c>
      <c r="G5663" s="3">
        <v>2</v>
      </c>
      <c r="H5663" s="3">
        <v>0</v>
      </c>
      <c r="I5663" s="3" t="s">
        <v>31</v>
      </c>
      <c r="J5663" s="4">
        <v>74.599999999999994</v>
      </c>
      <c r="K5663" s="4">
        <v>1797.75</v>
      </c>
      <c r="L5663" s="3" t="s">
        <v>27</v>
      </c>
      <c r="M5663" s="1">
        <f t="shared" si="0"/>
        <v>24</v>
      </c>
      <c r="N5663" s="8" t="b">
        <f t="shared" si="617"/>
        <v>1</v>
      </c>
      <c r="O5663" t="b">
        <f t="shared" si="618"/>
        <v>0</v>
      </c>
      <c r="P5663" t="b">
        <f t="shared" si="619"/>
        <v>1</v>
      </c>
      <c r="Q5663" t="b">
        <f t="shared" si="620"/>
        <v>1</v>
      </c>
      <c r="R5663">
        <f t="shared" si="621"/>
        <v>1</v>
      </c>
      <c r="S5663" s="95">
        <f t="shared" si="622"/>
        <v>42979</v>
      </c>
      <c r="T5663" s="96">
        <f t="shared" si="623"/>
        <v>74.90625</v>
      </c>
      <c r="U5663" t="str">
        <f>VLOOKUP(H5663, Table2_ContractType!$A$2:$B$4, 2,TRUE)</f>
        <v>Month-to-Month</v>
      </c>
      <c r="V5663" t="str">
        <f>VLOOKUP(F5663, Table3_PhoneService!$A$2:B5705, 2, TRUE)</f>
        <v>One Line</v>
      </c>
      <c r="W5663" t="str">
        <f>VLOOKUP(G5663,Table4_InternetService!$A$2:$B$4, 2, FALSE)</f>
        <v>Fiber Optic</v>
      </c>
    </row>
    <row r="5664" spans="1:23" ht="15.75" customHeight="1" x14ac:dyDescent="0.2">
      <c r="A5664" s="3" t="s">
        <v>5901</v>
      </c>
      <c r="B5664" s="3" t="s">
        <v>29</v>
      </c>
      <c r="C5664" s="3">
        <v>0</v>
      </c>
      <c r="D5664" s="3" t="s">
        <v>27</v>
      </c>
      <c r="E5664" s="3" t="s">
        <v>27</v>
      </c>
      <c r="F5664" s="3">
        <v>2</v>
      </c>
      <c r="G5664" s="3">
        <v>2</v>
      </c>
      <c r="H5664" s="3">
        <v>0</v>
      </c>
      <c r="I5664" s="3" t="s">
        <v>35</v>
      </c>
      <c r="J5664" s="4">
        <v>90.55</v>
      </c>
      <c r="K5664" s="4">
        <v>2282.5500000000002</v>
      </c>
      <c r="L5664" s="3" t="s">
        <v>25</v>
      </c>
      <c r="M5664" s="1">
        <f t="shared" si="0"/>
        <v>25</v>
      </c>
      <c r="N5664" s="8" t="b">
        <f t="shared" si="617"/>
        <v>0</v>
      </c>
      <c r="O5664" t="b">
        <f t="shared" si="618"/>
        <v>1</v>
      </c>
      <c r="P5664" t="b">
        <f t="shared" si="619"/>
        <v>1</v>
      </c>
      <c r="Q5664" t="b">
        <f t="shared" si="620"/>
        <v>1</v>
      </c>
      <c r="R5664">
        <f t="shared" si="621"/>
        <v>0</v>
      </c>
      <c r="S5664" s="95">
        <f t="shared" si="622"/>
        <v>42949</v>
      </c>
      <c r="T5664" s="96">
        <f t="shared" si="623"/>
        <v>91.302000000000007</v>
      </c>
      <c r="U5664" t="str">
        <f>VLOOKUP(H5664, Table2_ContractType!$A$2:$B$4, 2,TRUE)</f>
        <v>Month-to-Month</v>
      </c>
      <c r="V5664" t="str">
        <f>VLOOKUP(F5664, Table3_PhoneService!$A$2:B5706, 2, TRUE)</f>
        <v>Two or More Lines</v>
      </c>
      <c r="W5664" t="str">
        <f>VLOOKUP(G5664,Table4_InternetService!$A$2:$B$4, 2, FALSE)</f>
        <v>Fiber Optic</v>
      </c>
    </row>
    <row r="5665" spans="1:23" ht="15.75" customHeight="1" x14ac:dyDescent="0.2">
      <c r="A5665" s="3" t="s">
        <v>5902</v>
      </c>
      <c r="B5665" s="3" t="s">
        <v>24</v>
      </c>
      <c r="C5665" s="3">
        <v>0</v>
      </c>
      <c r="D5665" s="3" t="s">
        <v>25</v>
      </c>
      <c r="E5665" s="3" t="s">
        <v>25</v>
      </c>
      <c r="F5665" s="3">
        <v>2</v>
      </c>
      <c r="G5665" s="3">
        <v>0</v>
      </c>
      <c r="H5665" s="3">
        <v>2</v>
      </c>
      <c r="I5665" s="3" t="s">
        <v>26</v>
      </c>
      <c r="J5665" s="4">
        <v>24.9</v>
      </c>
      <c r="K5665" s="4">
        <v>1859.2</v>
      </c>
      <c r="L5665" s="3" t="s">
        <v>27</v>
      </c>
      <c r="M5665" s="1">
        <f t="shared" si="0"/>
        <v>75</v>
      </c>
      <c r="N5665" s="8" t="b">
        <f t="shared" si="617"/>
        <v>1</v>
      </c>
      <c r="O5665" t="b">
        <f t="shared" si="618"/>
        <v>0</v>
      </c>
      <c r="P5665" t="b">
        <f t="shared" si="619"/>
        <v>1</v>
      </c>
      <c r="Q5665" t="b">
        <f t="shared" si="620"/>
        <v>0</v>
      </c>
      <c r="R5665">
        <f t="shared" si="621"/>
        <v>3</v>
      </c>
      <c r="S5665" s="95">
        <f t="shared" si="622"/>
        <v>41449</v>
      </c>
      <c r="T5665" s="96">
        <f t="shared" si="623"/>
        <v>24.789333333333335</v>
      </c>
      <c r="U5665" t="str">
        <f>VLOOKUP(H5665, Table2_ContractType!$A$2:$B$4, 2,TRUE)</f>
        <v>2 Year</v>
      </c>
      <c r="V5665" t="str">
        <f>VLOOKUP(F5665, Table3_PhoneService!$A$2:B5707, 2, TRUE)</f>
        <v>Two or More Lines</v>
      </c>
      <c r="W5665" t="str">
        <f>VLOOKUP(G5665,Table4_InternetService!$A$2:$B$4, 2, FALSE)</f>
        <v>No Internet Service</v>
      </c>
    </row>
    <row r="5666" spans="1:23" ht="15.75" customHeight="1" x14ac:dyDescent="0.2">
      <c r="A5666" s="3" t="s">
        <v>5903</v>
      </c>
      <c r="B5666" s="3" t="s">
        <v>24</v>
      </c>
      <c r="C5666" s="3">
        <v>0</v>
      </c>
      <c r="D5666" s="3" t="s">
        <v>27</v>
      </c>
      <c r="E5666" s="3" t="s">
        <v>27</v>
      </c>
      <c r="F5666" s="3">
        <v>1</v>
      </c>
      <c r="G5666" s="3">
        <v>2</v>
      </c>
      <c r="H5666" s="3">
        <v>0</v>
      </c>
      <c r="I5666" s="3" t="s">
        <v>35</v>
      </c>
      <c r="J5666" s="4">
        <v>94.8</v>
      </c>
      <c r="K5666" s="4">
        <v>3565.65</v>
      </c>
      <c r="L5666" s="3" t="s">
        <v>27</v>
      </c>
      <c r="M5666" s="1">
        <f t="shared" si="0"/>
        <v>38</v>
      </c>
      <c r="N5666" s="8" t="b">
        <f t="shared" si="617"/>
        <v>1</v>
      </c>
      <c r="O5666" t="b">
        <f t="shared" si="618"/>
        <v>0</v>
      </c>
      <c r="P5666" t="b">
        <f t="shared" si="619"/>
        <v>1</v>
      </c>
      <c r="Q5666" t="b">
        <f t="shared" si="620"/>
        <v>1</v>
      </c>
      <c r="R5666">
        <f t="shared" si="621"/>
        <v>0</v>
      </c>
      <c r="S5666" s="95">
        <f t="shared" si="622"/>
        <v>42559</v>
      </c>
      <c r="T5666" s="96">
        <f t="shared" si="623"/>
        <v>93.832894736842107</v>
      </c>
      <c r="U5666" t="str">
        <f>VLOOKUP(H5666, Table2_ContractType!$A$2:$B$4, 2,TRUE)</f>
        <v>Month-to-Month</v>
      </c>
      <c r="V5666" t="str">
        <f>VLOOKUP(F5666, Table3_PhoneService!$A$2:B5708, 2, TRUE)</f>
        <v>One Line</v>
      </c>
      <c r="W5666" t="str">
        <f>VLOOKUP(G5666,Table4_InternetService!$A$2:$B$4, 2, FALSE)</f>
        <v>Fiber Optic</v>
      </c>
    </row>
    <row r="5667" spans="1:23" ht="15.75" customHeight="1" x14ac:dyDescent="0.2">
      <c r="A5667" s="3" t="s">
        <v>5904</v>
      </c>
      <c r="B5667" s="3" t="s">
        <v>29</v>
      </c>
      <c r="C5667" s="3">
        <v>0</v>
      </c>
      <c r="D5667" s="3" t="s">
        <v>25</v>
      </c>
      <c r="E5667" s="3" t="s">
        <v>25</v>
      </c>
      <c r="F5667" s="3">
        <v>0</v>
      </c>
      <c r="G5667" s="3">
        <v>1</v>
      </c>
      <c r="H5667" s="3">
        <v>0</v>
      </c>
      <c r="I5667" s="3" t="s">
        <v>31</v>
      </c>
      <c r="J5667" s="4">
        <v>39.200000000000003</v>
      </c>
      <c r="K5667" s="4">
        <v>1838.15</v>
      </c>
      <c r="L5667" s="3" t="s">
        <v>27</v>
      </c>
      <c r="M5667" s="1">
        <f t="shared" si="0"/>
        <v>47</v>
      </c>
      <c r="N5667" s="8" t="b">
        <f t="shared" si="617"/>
        <v>0</v>
      </c>
      <c r="O5667" t="b">
        <f t="shared" si="618"/>
        <v>0</v>
      </c>
      <c r="P5667" t="b">
        <f t="shared" si="619"/>
        <v>0</v>
      </c>
      <c r="Q5667" t="b">
        <f t="shared" si="620"/>
        <v>1</v>
      </c>
      <c r="R5667">
        <f t="shared" si="621"/>
        <v>3</v>
      </c>
      <c r="S5667" s="95">
        <f t="shared" si="622"/>
        <v>42289</v>
      </c>
      <c r="T5667" s="96">
        <f t="shared" si="623"/>
        <v>39.109574468085107</v>
      </c>
      <c r="U5667" t="str">
        <f>VLOOKUP(H5667, Table2_ContractType!$A$2:$B$4, 2,TRUE)</f>
        <v>Month-to-Month</v>
      </c>
      <c r="V5667" t="str">
        <f>VLOOKUP(F5667, Table3_PhoneService!$A$2:B5709, 2, TRUE)</f>
        <v>No Phone Service</v>
      </c>
      <c r="W5667" t="str">
        <f>VLOOKUP(G5667,Table4_InternetService!$A$2:$B$4, 2, FALSE)</f>
        <v>DSL</v>
      </c>
    </row>
    <row r="5668" spans="1:23" ht="15.75" customHeight="1" x14ac:dyDescent="0.2">
      <c r="A5668" s="3" t="s">
        <v>5905</v>
      </c>
      <c r="B5668" s="3" t="s">
        <v>29</v>
      </c>
      <c r="C5668" s="3">
        <v>0</v>
      </c>
      <c r="D5668" s="3" t="s">
        <v>27</v>
      </c>
      <c r="E5668" s="3" t="s">
        <v>27</v>
      </c>
      <c r="F5668" s="3">
        <v>1</v>
      </c>
      <c r="G5668" s="3">
        <v>0</v>
      </c>
      <c r="H5668" s="3">
        <v>0</v>
      </c>
      <c r="I5668" s="3" t="s">
        <v>26</v>
      </c>
      <c r="J5668" s="4">
        <v>19.600000000000001</v>
      </c>
      <c r="K5668" s="4">
        <v>19.600000000000001</v>
      </c>
      <c r="L5668" s="3" t="s">
        <v>25</v>
      </c>
      <c r="M5668" s="1">
        <f t="shared" si="0"/>
        <v>1</v>
      </c>
      <c r="N5668" s="8" t="b">
        <f t="shared" si="617"/>
        <v>0</v>
      </c>
      <c r="O5668" t="b">
        <f t="shared" si="618"/>
        <v>1</v>
      </c>
      <c r="P5668" t="b">
        <f t="shared" si="619"/>
        <v>1</v>
      </c>
      <c r="Q5668" t="b">
        <f t="shared" si="620"/>
        <v>0</v>
      </c>
      <c r="R5668">
        <f t="shared" si="621"/>
        <v>0</v>
      </c>
      <c r="S5668" s="95">
        <f t="shared" si="622"/>
        <v>43669</v>
      </c>
      <c r="T5668" s="96">
        <f t="shared" si="623"/>
        <v>19.600000000000001</v>
      </c>
      <c r="U5668" t="str">
        <f>VLOOKUP(H5668, Table2_ContractType!$A$2:$B$4, 2,TRUE)</f>
        <v>Month-to-Month</v>
      </c>
      <c r="V5668" t="str">
        <f>VLOOKUP(F5668, Table3_PhoneService!$A$2:B5710, 2, TRUE)</f>
        <v>One Line</v>
      </c>
      <c r="W5668" t="str">
        <f>VLOOKUP(G5668,Table4_InternetService!$A$2:$B$4, 2, FALSE)</f>
        <v>No Internet Service</v>
      </c>
    </row>
    <row r="5669" spans="1:23" ht="15.75" customHeight="1" x14ac:dyDescent="0.2">
      <c r="A5669" s="3" t="s">
        <v>5906</v>
      </c>
      <c r="B5669" s="3" t="s">
        <v>29</v>
      </c>
      <c r="C5669" s="3">
        <v>0</v>
      </c>
      <c r="D5669" s="3" t="s">
        <v>25</v>
      </c>
      <c r="E5669" s="3" t="s">
        <v>25</v>
      </c>
      <c r="F5669" s="3">
        <v>1</v>
      </c>
      <c r="G5669" s="3">
        <v>1</v>
      </c>
      <c r="H5669" s="3">
        <v>0</v>
      </c>
      <c r="I5669" s="3" t="s">
        <v>31</v>
      </c>
      <c r="J5669" s="4">
        <v>83.25</v>
      </c>
      <c r="K5669" s="4">
        <v>1611.15</v>
      </c>
      <c r="L5669" s="3" t="s">
        <v>27</v>
      </c>
      <c r="M5669" s="1">
        <f t="shared" si="0"/>
        <v>19</v>
      </c>
      <c r="N5669" s="8" t="b">
        <f t="shared" si="617"/>
        <v>0</v>
      </c>
      <c r="O5669" t="b">
        <f t="shared" si="618"/>
        <v>0</v>
      </c>
      <c r="P5669" t="b">
        <f t="shared" si="619"/>
        <v>1</v>
      </c>
      <c r="Q5669" t="b">
        <f t="shared" si="620"/>
        <v>1</v>
      </c>
      <c r="R5669">
        <f t="shared" si="621"/>
        <v>3</v>
      </c>
      <c r="S5669" s="95">
        <f t="shared" si="622"/>
        <v>43129</v>
      </c>
      <c r="T5669" s="96">
        <f t="shared" si="623"/>
        <v>84.797368421052639</v>
      </c>
      <c r="U5669" t="str">
        <f>VLOOKUP(H5669, Table2_ContractType!$A$2:$B$4, 2,TRUE)</f>
        <v>Month-to-Month</v>
      </c>
      <c r="V5669" t="str">
        <f>VLOOKUP(F5669, Table3_PhoneService!$A$2:B5711, 2, TRUE)</f>
        <v>One Line</v>
      </c>
      <c r="W5669" t="str">
        <f>VLOOKUP(G5669,Table4_InternetService!$A$2:$B$4, 2, FALSE)</f>
        <v>DSL</v>
      </c>
    </row>
    <row r="5670" spans="1:23" ht="15.75" customHeight="1" x14ac:dyDescent="0.2">
      <c r="A5670" s="3" t="s">
        <v>5907</v>
      </c>
      <c r="B5670" s="3" t="s">
        <v>29</v>
      </c>
      <c r="C5670" s="3">
        <v>0</v>
      </c>
      <c r="D5670" s="3" t="s">
        <v>25</v>
      </c>
      <c r="E5670" s="3" t="s">
        <v>25</v>
      </c>
      <c r="F5670" s="3">
        <v>1</v>
      </c>
      <c r="G5670" s="3">
        <v>2</v>
      </c>
      <c r="H5670" s="3">
        <v>0</v>
      </c>
      <c r="I5670" s="3" t="s">
        <v>26</v>
      </c>
      <c r="J5670" s="4">
        <v>75.099999999999994</v>
      </c>
      <c r="K5670" s="4">
        <v>1151.55</v>
      </c>
      <c r="L5670" s="3" t="s">
        <v>27</v>
      </c>
      <c r="M5670" s="1">
        <f t="shared" si="0"/>
        <v>15</v>
      </c>
      <c r="N5670" s="8" t="b">
        <f t="shared" si="617"/>
        <v>0</v>
      </c>
      <c r="O5670" t="b">
        <f t="shared" si="618"/>
        <v>0</v>
      </c>
      <c r="P5670" t="b">
        <f t="shared" si="619"/>
        <v>1</v>
      </c>
      <c r="Q5670" t="b">
        <f t="shared" si="620"/>
        <v>1</v>
      </c>
      <c r="R5670">
        <f t="shared" si="621"/>
        <v>3</v>
      </c>
      <c r="S5670" s="95">
        <f t="shared" si="622"/>
        <v>43249</v>
      </c>
      <c r="T5670" s="96">
        <f t="shared" si="623"/>
        <v>76.77</v>
      </c>
      <c r="U5670" t="str">
        <f>VLOOKUP(H5670, Table2_ContractType!$A$2:$B$4, 2,TRUE)</f>
        <v>Month-to-Month</v>
      </c>
      <c r="V5670" t="str">
        <f>VLOOKUP(F5670, Table3_PhoneService!$A$2:B5712, 2, TRUE)</f>
        <v>One Line</v>
      </c>
      <c r="W5670" t="str">
        <f>VLOOKUP(G5670,Table4_InternetService!$A$2:$B$4, 2, FALSE)</f>
        <v>Fiber Optic</v>
      </c>
    </row>
    <row r="5671" spans="1:23" ht="15.75" customHeight="1" x14ac:dyDescent="0.2">
      <c r="A5671" s="3" t="s">
        <v>5908</v>
      </c>
      <c r="B5671" s="3" t="s">
        <v>29</v>
      </c>
      <c r="C5671" s="3">
        <v>0</v>
      </c>
      <c r="D5671" s="3" t="s">
        <v>25</v>
      </c>
      <c r="E5671" s="3" t="s">
        <v>27</v>
      </c>
      <c r="F5671" s="3">
        <v>1</v>
      </c>
      <c r="G5671" s="3">
        <v>2</v>
      </c>
      <c r="H5671" s="3">
        <v>0</v>
      </c>
      <c r="I5671" s="3" t="s">
        <v>31</v>
      </c>
      <c r="J5671" s="4">
        <v>75</v>
      </c>
      <c r="K5671" s="4">
        <v>632.95000000000005</v>
      </c>
      <c r="L5671" s="3" t="s">
        <v>25</v>
      </c>
      <c r="M5671" s="1">
        <f t="shared" si="0"/>
        <v>8</v>
      </c>
      <c r="N5671" s="8" t="b">
        <f t="shared" si="617"/>
        <v>0</v>
      </c>
      <c r="O5671" t="b">
        <f t="shared" si="618"/>
        <v>1</v>
      </c>
      <c r="P5671" t="b">
        <f t="shared" si="619"/>
        <v>1</v>
      </c>
      <c r="Q5671" t="b">
        <f t="shared" si="620"/>
        <v>1</v>
      </c>
      <c r="R5671">
        <f t="shared" si="621"/>
        <v>1</v>
      </c>
      <c r="S5671" s="95">
        <f t="shared" si="622"/>
        <v>43459</v>
      </c>
      <c r="T5671" s="96">
        <f t="shared" si="623"/>
        <v>79.118750000000006</v>
      </c>
      <c r="U5671" t="str">
        <f>VLOOKUP(H5671, Table2_ContractType!$A$2:$B$4, 2,TRUE)</f>
        <v>Month-to-Month</v>
      </c>
      <c r="V5671" t="str">
        <f>VLOOKUP(F5671, Table3_PhoneService!$A$2:B5713, 2, TRUE)</f>
        <v>One Line</v>
      </c>
      <c r="W5671" t="str">
        <f>VLOOKUP(G5671,Table4_InternetService!$A$2:$B$4, 2, FALSE)</f>
        <v>Fiber Optic</v>
      </c>
    </row>
    <row r="5672" spans="1:23" ht="15.75" customHeight="1" x14ac:dyDescent="0.2">
      <c r="A5672" s="3" t="s">
        <v>5909</v>
      </c>
      <c r="B5672" s="3" t="s">
        <v>29</v>
      </c>
      <c r="C5672" s="3">
        <v>0</v>
      </c>
      <c r="D5672" s="3" t="s">
        <v>25</v>
      </c>
      <c r="E5672" s="3" t="s">
        <v>27</v>
      </c>
      <c r="F5672" s="3">
        <v>2</v>
      </c>
      <c r="G5672" s="3">
        <v>2</v>
      </c>
      <c r="H5672" s="3">
        <v>0</v>
      </c>
      <c r="I5672" s="3" t="s">
        <v>37</v>
      </c>
      <c r="J5672" s="4">
        <v>85.65</v>
      </c>
      <c r="K5672" s="4">
        <v>659.45</v>
      </c>
      <c r="L5672" s="3" t="s">
        <v>27</v>
      </c>
      <c r="M5672" s="1">
        <f t="shared" si="0"/>
        <v>8</v>
      </c>
      <c r="N5672" s="8" t="b">
        <f t="shared" si="617"/>
        <v>0</v>
      </c>
      <c r="O5672" t="b">
        <f t="shared" si="618"/>
        <v>0</v>
      </c>
      <c r="P5672" t="b">
        <f t="shared" si="619"/>
        <v>1</v>
      </c>
      <c r="Q5672" t="b">
        <f t="shared" si="620"/>
        <v>1</v>
      </c>
      <c r="R5672">
        <f t="shared" si="621"/>
        <v>1</v>
      </c>
      <c r="S5672" s="95">
        <f t="shared" si="622"/>
        <v>43459</v>
      </c>
      <c r="T5672" s="96">
        <f t="shared" si="623"/>
        <v>82.431250000000006</v>
      </c>
      <c r="U5672" t="str">
        <f>VLOOKUP(H5672, Table2_ContractType!$A$2:$B$4, 2,TRUE)</f>
        <v>Month-to-Month</v>
      </c>
      <c r="V5672" t="str">
        <f>VLOOKUP(F5672, Table3_PhoneService!$A$2:B5714, 2, TRUE)</f>
        <v>Two or More Lines</v>
      </c>
      <c r="W5672" t="str">
        <f>VLOOKUP(G5672,Table4_InternetService!$A$2:$B$4, 2, FALSE)</f>
        <v>Fiber Optic</v>
      </c>
    </row>
    <row r="5673" spans="1:23" ht="15.75" customHeight="1" x14ac:dyDescent="0.2">
      <c r="A5673" s="3" t="s">
        <v>5910</v>
      </c>
      <c r="B5673" s="3" t="s">
        <v>29</v>
      </c>
      <c r="C5673" s="3">
        <v>1</v>
      </c>
      <c r="D5673" s="3" t="s">
        <v>27</v>
      </c>
      <c r="E5673" s="3" t="s">
        <v>27</v>
      </c>
      <c r="F5673" s="3">
        <v>1</v>
      </c>
      <c r="G5673" s="3">
        <v>1</v>
      </c>
      <c r="H5673" s="3">
        <v>1</v>
      </c>
      <c r="I5673" s="3" t="s">
        <v>37</v>
      </c>
      <c r="J5673" s="4">
        <v>65.25</v>
      </c>
      <c r="K5673" s="4">
        <v>3529.95</v>
      </c>
      <c r="L5673" s="3" t="s">
        <v>27</v>
      </c>
      <c r="M5673" s="1">
        <f t="shared" si="0"/>
        <v>54</v>
      </c>
      <c r="N5673" s="8" t="b">
        <f t="shared" si="617"/>
        <v>0</v>
      </c>
      <c r="O5673" t="b">
        <f t="shared" si="618"/>
        <v>0</v>
      </c>
      <c r="P5673" t="b">
        <f t="shared" si="619"/>
        <v>1</v>
      </c>
      <c r="Q5673" t="b">
        <f t="shared" si="620"/>
        <v>1</v>
      </c>
      <c r="R5673">
        <f t="shared" si="621"/>
        <v>0</v>
      </c>
      <c r="S5673" s="95">
        <f t="shared" si="622"/>
        <v>42079</v>
      </c>
      <c r="T5673" s="96">
        <f t="shared" si="623"/>
        <v>65.36944444444444</v>
      </c>
      <c r="U5673" t="str">
        <f>VLOOKUP(H5673, Table2_ContractType!$A$2:$B$4, 2,TRUE)</f>
        <v>1 Year</v>
      </c>
      <c r="V5673" t="str">
        <f>VLOOKUP(F5673, Table3_PhoneService!$A$2:B5715, 2, TRUE)</f>
        <v>One Line</v>
      </c>
      <c r="W5673" t="str">
        <f>VLOOKUP(G5673,Table4_InternetService!$A$2:$B$4, 2, FALSE)</f>
        <v>DSL</v>
      </c>
    </row>
    <row r="5674" spans="1:23" ht="15.75" customHeight="1" x14ac:dyDescent="0.2">
      <c r="A5674" s="3" t="s">
        <v>5911</v>
      </c>
      <c r="B5674" s="3" t="s">
        <v>29</v>
      </c>
      <c r="C5674" s="3">
        <v>0</v>
      </c>
      <c r="D5674" s="3" t="s">
        <v>25</v>
      </c>
      <c r="E5674" s="3" t="s">
        <v>27</v>
      </c>
      <c r="F5674" s="3">
        <v>2</v>
      </c>
      <c r="G5674" s="3">
        <v>1</v>
      </c>
      <c r="H5674" s="3">
        <v>1</v>
      </c>
      <c r="I5674" s="3" t="s">
        <v>35</v>
      </c>
      <c r="J5674" s="4">
        <v>56.1</v>
      </c>
      <c r="K5674" s="4">
        <v>2386.85</v>
      </c>
      <c r="L5674" s="3" t="s">
        <v>27</v>
      </c>
      <c r="M5674" s="1">
        <f t="shared" si="0"/>
        <v>43</v>
      </c>
      <c r="N5674" s="8" t="b">
        <f t="shared" si="617"/>
        <v>0</v>
      </c>
      <c r="O5674" t="b">
        <f t="shared" si="618"/>
        <v>0</v>
      </c>
      <c r="P5674" t="b">
        <f t="shared" si="619"/>
        <v>1</v>
      </c>
      <c r="Q5674" t="b">
        <f t="shared" si="620"/>
        <v>1</v>
      </c>
      <c r="R5674">
        <f t="shared" si="621"/>
        <v>1</v>
      </c>
      <c r="S5674" s="95">
        <f t="shared" si="622"/>
        <v>42409</v>
      </c>
      <c r="T5674" s="96">
        <f t="shared" si="623"/>
        <v>55.508139534883718</v>
      </c>
      <c r="U5674" t="str">
        <f>VLOOKUP(H5674, Table2_ContractType!$A$2:$B$4, 2,TRUE)</f>
        <v>1 Year</v>
      </c>
      <c r="V5674" t="str">
        <f>VLOOKUP(F5674, Table3_PhoneService!$A$2:B5716, 2, TRUE)</f>
        <v>Two or More Lines</v>
      </c>
      <c r="W5674" t="str">
        <f>VLOOKUP(G5674,Table4_InternetService!$A$2:$B$4, 2, FALSE)</f>
        <v>DSL</v>
      </c>
    </row>
    <row r="5675" spans="1:23" ht="15.75" customHeight="1" x14ac:dyDescent="0.2">
      <c r="A5675" s="3" t="s">
        <v>5912</v>
      </c>
      <c r="B5675" s="3" t="s">
        <v>24</v>
      </c>
      <c r="C5675" s="3">
        <v>0</v>
      </c>
      <c r="D5675" s="3" t="s">
        <v>25</v>
      </c>
      <c r="E5675" s="3" t="s">
        <v>25</v>
      </c>
      <c r="F5675" s="3">
        <v>2</v>
      </c>
      <c r="G5675" s="3">
        <v>0</v>
      </c>
      <c r="H5675" s="3">
        <v>2</v>
      </c>
      <c r="I5675" s="3" t="s">
        <v>37</v>
      </c>
      <c r="J5675" s="4">
        <v>25</v>
      </c>
      <c r="K5675" s="4">
        <v>332.5</v>
      </c>
      <c r="L5675" s="3" t="s">
        <v>27</v>
      </c>
      <c r="M5675" s="1">
        <f t="shared" si="0"/>
        <v>13</v>
      </c>
      <c r="N5675" s="8" t="b">
        <f t="shared" si="617"/>
        <v>1</v>
      </c>
      <c r="O5675" t="b">
        <f t="shared" si="618"/>
        <v>0</v>
      </c>
      <c r="P5675" t="b">
        <f t="shared" si="619"/>
        <v>1</v>
      </c>
      <c r="Q5675" t="b">
        <f t="shared" si="620"/>
        <v>0</v>
      </c>
      <c r="R5675">
        <f t="shared" si="621"/>
        <v>3</v>
      </c>
      <c r="S5675" s="95">
        <f t="shared" si="622"/>
        <v>43309</v>
      </c>
      <c r="T5675" s="96">
        <f t="shared" si="623"/>
        <v>25.576923076923077</v>
      </c>
      <c r="U5675" t="str">
        <f>VLOOKUP(H5675, Table2_ContractType!$A$2:$B$4, 2,TRUE)</f>
        <v>2 Year</v>
      </c>
      <c r="V5675" t="str">
        <f>VLOOKUP(F5675, Table3_PhoneService!$A$2:B5717, 2, TRUE)</f>
        <v>Two or More Lines</v>
      </c>
      <c r="W5675" t="str">
        <f>VLOOKUP(G5675,Table4_InternetService!$A$2:$B$4, 2, FALSE)</f>
        <v>No Internet Service</v>
      </c>
    </row>
    <row r="5676" spans="1:23" ht="15.75" customHeight="1" x14ac:dyDescent="0.2">
      <c r="A5676" s="3" t="s">
        <v>5913</v>
      </c>
      <c r="B5676" s="3" t="s">
        <v>24</v>
      </c>
      <c r="C5676" s="3">
        <v>0</v>
      </c>
      <c r="D5676" s="3" t="s">
        <v>27</v>
      </c>
      <c r="E5676" s="3" t="s">
        <v>27</v>
      </c>
      <c r="F5676" s="3">
        <v>2</v>
      </c>
      <c r="G5676" s="3">
        <v>0</v>
      </c>
      <c r="H5676" s="3">
        <v>2</v>
      </c>
      <c r="I5676" s="3" t="s">
        <v>35</v>
      </c>
      <c r="J5676" s="4">
        <v>25.15</v>
      </c>
      <c r="K5676" s="4">
        <v>1683.6</v>
      </c>
      <c r="L5676" s="3" t="s">
        <v>27</v>
      </c>
      <c r="M5676" s="1">
        <f t="shared" si="0"/>
        <v>67</v>
      </c>
      <c r="N5676" s="8" t="b">
        <f t="shared" si="617"/>
        <v>1</v>
      </c>
      <c r="O5676" t="b">
        <f t="shared" si="618"/>
        <v>0</v>
      </c>
      <c r="P5676" t="b">
        <f t="shared" si="619"/>
        <v>1</v>
      </c>
      <c r="Q5676" t="b">
        <f t="shared" si="620"/>
        <v>0</v>
      </c>
      <c r="R5676">
        <f t="shared" si="621"/>
        <v>0</v>
      </c>
      <c r="S5676" s="95">
        <f t="shared" si="622"/>
        <v>41689</v>
      </c>
      <c r="T5676" s="96">
        <f t="shared" si="623"/>
        <v>25.128358208955223</v>
      </c>
      <c r="U5676" t="str">
        <f>VLOOKUP(H5676, Table2_ContractType!$A$2:$B$4, 2,TRUE)</f>
        <v>2 Year</v>
      </c>
      <c r="V5676" t="str">
        <f>VLOOKUP(F5676, Table3_PhoneService!$A$2:B5718, 2, TRUE)</f>
        <v>Two or More Lines</v>
      </c>
      <c r="W5676" t="str">
        <f>VLOOKUP(G5676,Table4_InternetService!$A$2:$B$4, 2, FALSE)</f>
        <v>No Internet Service</v>
      </c>
    </row>
    <row r="5677" spans="1:23" ht="15.75" customHeight="1" x14ac:dyDescent="0.2">
      <c r="A5677" s="3" t="s">
        <v>5914</v>
      </c>
      <c r="B5677" s="3" t="s">
        <v>24</v>
      </c>
      <c r="C5677" s="3">
        <v>0</v>
      </c>
      <c r="D5677" s="3" t="s">
        <v>25</v>
      </c>
      <c r="E5677" s="3" t="s">
        <v>27</v>
      </c>
      <c r="F5677" s="3">
        <v>2</v>
      </c>
      <c r="G5677" s="3">
        <v>2</v>
      </c>
      <c r="H5677" s="3">
        <v>1</v>
      </c>
      <c r="I5677" s="3" t="s">
        <v>35</v>
      </c>
      <c r="J5677" s="4">
        <v>81.2</v>
      </c>
      <c r="K5677" s="4">
        <v>4965.1000000000004</v>
      </c>
      <c r="L5677" s="3" t="s">
        <v>27</v>
      </c>
      <c r="M5677" s="1">
        <f t="shared" si="0"/>
        <v>61</v>
      </c>
      <c r="N5677" s="8" t="b">
        <f t="shared" si="617"/>
        <v>1</v>
      </c>
      <c r="O5677" t="b">
        <f t="shared" si="618"/>
        <v>0</v>
      </c>
      <c r="P5677" t="b">
        <f t="shared" si="619"/>
        <v>1</v>
      </c>
      <c r="Q5677" t="b">
        <f t="shared" si="620"/>
        <v>1</v>
      </c>
      <c r="R5677">
        <f t="shared" si="621"/>
        <v>1</v>
      </c>
      <c r="S5677" s="95">
        <f t="shared" si="622"/>
        <v>41869</v>
      </c>
      <c r="T5677" s="96">
        <f t="shared" si="623"/>
        <v>81.395081967213116</v>
      </c>
      <c r="U5677" t="str">
        <f>VLOOKUP(H5677, Table2_ContractType!$A$2:$B$4, 2,TRUE)</f>
        <v>1 Year</v>
      </c>
      <c r="V5677" t="str">
        <f>VLOOKUP(F5677, Table3_PhoneService!$A$2:B5719, 2, TRUE)</f>
        <v>Two or More Lines</v>
      </c>
      <c r="W5677" t="str">
        <f>VLOOKUP(G5677,Table4_InternetService!$A$2:$B$4, 2, FALSE)</f>
        <v>Fiber Optic</v>
      </c>
    </row>
    <row r="5678" spans="1:23" ht="15.75" customHeight="1" x14ac:dyDescent="0.2">
      <c r="A5678" s="3" t="s">
        <v>5915</v>
      </c>
      <c r="B5678" s="3" t="s">
        <v>29</v>
      </c>
      <c r="C5678" s="3">
        <v>0</v>
      </c>
      <c r="D5678" s="3" t="s">
        <v>27</v>
      </c>
      <c r="E5678" s="3" t="s">
        <v>27</v>
      </c>
      <c r="F5678" s="3">
        <v>2</v>
      </c>
      <c r="G5678" s="3">
        <v>1</v>
      </c>
      <c r="H5678" s="3">
        <v>2</v>
      </c>
      <c r="I5678" s="3" t="s">
        <v>37</v>
      </c>
      <c r="J5678" s="4">
        <v>80.599999999999994</v>
      </c>
      <c r="K5678" s="4">
        <v>5708.2</v>
      </c>
      <c r="L5678" s="3" t="s">
        <v>27</v>
      </c>
      <c r="M5678" s="1">
        <f t="shared" si="0"/>
        <v>71</v>
      </c>
      <c r="N5678" s="8" t="b">
        <f t="shared" si="617"/>
        <v>0</v>
      </c>
      <c r="O5678" t="b">
        <f t="shared" si="618"/>
        <v>0</v>
      </c>
      <c r="P5678" t="b">
        <f t="shared" si="619"/>
        <v>1</v>
      </c>
      <c r="Q5678" t="b">
        <f t="shared" si="620"/>
        <v>1</v>
      </c>
      <c r="R5678">
        <f t="shared" si="621"/>
        <v>0</v>
      </c>
      <c r="S5678" s="95">
        <f t="shared" si="622"/>
        <v>41569</v>
      </c>
      <c r="T5678" s="96">
        <f t="shared" si="623"/>
        <v>80.39718309859154</v>
      </c>
      <c r="U5678" t="str">
        <f>VLOOKUP(H5678, Table2_ContractType!$A$2:$B$4, 2,TRUE)</f>
        <v>2 Year</v>
      </c>
      <c r="V5678" t="str">
        <f>VLOOKUP(F5678, Table3_PhoneService!$A$2:B5720, 2, TRUE)</f>
        <v>Two or More Lines</v>
      </c>
      <c r="W5678" t="str">
        <f>VLOOKUP(G5678,Table4_InternetService!$A$2:$B$4, 2, FALSE)</f>
        <v>DSL</v>
      </c>
    </row>
    <row r="5679" spans="1:23" ht="15.75" customHeight="1" x14ac:dyDescent="0.2">
      <c r="A5679" s="3" t="s">
        <v>5916</v>
      </c>
      <c r="B5679" s="3" t="s">
        <v>24</v>
      </c>
      <c r="C5679" s="3">
        <v>0</v>
      </c>
      <c r="D5679" s="3" t="s">
        <v>25</v>
      </c>
      <c r="E5679" s="3" t="s">
        <v>27</v>
      </c>
      <c r="F5679" s="3">
        <v>1</v>
      </c>
      <c r="G5679" s="3">
        <v>0</v>
      </c>
      <c r="H5679" s="3">
        <v>0</v>
      </c>
      <c r="I5679" s="3" t="s">
        <v>35</v>
      </c>
      <c r="J5679" s="4">
        <v>20.45</v>
      </c>
      <c r="K5679" s="4">
        <v>330.8</v>
      </c>
      <c r="L5679" s="3" t="s">
        <v>27</v>
      </c>
      <c r="M5679" s="1">
        <f t="shared" si="0"/>
        <v>16</v>
      </c>
      <c r="N5679" s="8" t="b">
        <f t="shared" si="617"/>
        <v>1</v>
      </c>
      <c r="O5679" t="b">
        <f t="shared" si="618"/>
        <v>0</v>
      </c>
      <c r="P5679" t="b">
        <f t="shared" si="619"/>
        <v>1</v>
      </c>
      <c r="Q5679" t="b">
        <f t="shared" si="620"/>
        <v>0</v>
      </c>
      <c r="R5679">
        <f t="shared" si="621"/>
        <v>1</v>
      </c>
      <c r="S5679" s="95">
        <f t="shared" si="622"/>
        <v>43219</v>
      </c>
      <c r="T5679" s="96">
        <f t="shared" si="623"/>
        <v>20.675000000000001</v>
      </c>
      <c r="U5679" t="str">
        <f>VLOOKUP(H5679, Table2_ContractType!$A$2:$B$4, 2,TRUE)</f>
        <v>Month-to-Month</v>
      </c>
      <c r="V5679" t="str">
        <f>VLOOKUP(F5679, Table3_PhoneService!$A$2:B5721, 2, TRUE)</f>
        <v>One Line</v>
      </c>
      <c r="W5679" t="str">
        <f>VLOOKUP(G5679,Table4_InternetService!$A$2:$B$4, 2, FALSE)</f>
        <v>No Internet Service</v>
      </c>
    </row>
    <row r="5680" spans="1:23" ht="15.75" customHeight="1" x14ac:dyDescent="0.2">
      <c r="A5680" s="3" t="s">
        <v>5917</v>
      </c>
      <c r="B5680" s="3" t="s">
        <v>24</v>
      </c>
      <c r="C5680" s="3">
        <v>1</v>
      </c>
      <c r="D5680" s="3" t="s">
        <v>27</v>
      </c>
      <c r="E5680" s="3" t="s">
        <v>27</v>
      </c>
      <c r="F5680" s="3">
        <v>1</v>
      </c>
      <c r="G5680" s="3">
        <v>2</v>
      </c>
      <c r="H5680" s="3">
        <v>0</v>
      </c>
      <c r="I5680" s="3" t="s">
        <v>31</v>
      </c>
      <c r="J5680" s="4">
        <v>69.95</v>
      </c>
      <c r="K5680" s="4">
        <v>69.95</v>
      </c>
      <c r="L5680" s="3" t="s">
        <v>25</v>
      </c>
      <c r="M5680" s="1">
        <f t="shared" si="0"/>
        <v>1</v>
      </c>
      <c r="N5680" s="8" t="b">
        <f t="shared" si="617"/>
        <v>1</v>
      </c>
      <c r="O5680" t="b">
        <f t="shared" si="618"/>
        <v>1</v>
      </c>
      <c r="P5680" t="b">
        <f t="shared" si="619"/>
        <v>1</v>
      </c>
      <c r="Q5680" t="b">
        <f t="shared" si="620"/>
        <v>1</v>
      </c>
      <c r="R5680">
        <f t="shared" si="621"/>
        <v>0</v>
      </c>
      <c r="S5680" s="95">
        <f t="shared" si="622"/>
        <v>43669</v>
      </c>
      <c r="T5680" s="96">
        <f t="shared" si="623"/>
        <v>69.95</v>
      </c>
      <c r="U5680" t="str">
        <f>VLOOKUP(H5680, Table2_ContractType!$A$2:$B$4, 2,TRUE)</f>
        <v>Month-to-Month</v>
      </c>
      <c r="V5680" t="str">
        <f>VLOOKUP(F5680, Table3_PhoneService!$A$2:B5722, 2, TRUE)</f>
        <v>One Line</v>
      </c>
      <c r="W5680" t="str">
        <f>VLOOKUP(G5680,Table4_InternetService!$A$2:$B$4, 2, FALSE)</f>
        <v>Fiber Optic</v>
      </c>
    </row>
    <row r="5681" spans="1:23" ht="15.75" customHeight="1" x14ac:dyDescent="0.2">
      <c r="A5681" s="3" t="s">
        <v>5918</v>
      </c>
      <c r="B5681" s="3" t="s">
        <v>24</v>
      </c>
      <c r="C5681" s="3">
        <v>0</v>
      </c>
      <c r="D5681" s="3" t="s">
        <v>27</v>
      </c>
      <c r="E5681" s="3" t="s">
        <v>27</v>
      </c>
      <c r="F5681" s="3">
        <v>1</v>
      </c>
      <c r="G5681" s="3">
        <v>0</v>
      </c>
      <c r="H5681" s="3">
        <v>0</v>
      </c>
      <c r="I5681" s="3" t="s">
        <v>31</v>
      </c>
      <c r="J5681" s="4">
        <v>21.2</v>
      </c>
      <c r="K5681" s="4">
        <v>222.65</v>
      </c>
      <c r="L5681" s="3" t="s">
        <v>27</v>
      </c>
      <c r="M5681" s="1">
        <f t="shared" si="0"/>
        <v>11</v>
      </c>
      <c r="N5681" s="8" t="b">
        <f t="shared" si="617"/>
        <v>1</v>
      </c>
      <c r="O5681" t="b">
        <f t="shared" si="618"/>
        <v>0</v>
      </c>
      <c r="P5681" t="b">
        <f t="shared" si="619"/>
        <v>1</v>
      </c>
      <c r="Q5681" t="b">
        <f t="shared" si="620"/>
        <v>0</v>
      </c>
      <c r="R5681">
        <f t="shared" si="621"/>
        <v>0</v>
      </c>
      <c r="S5681" s="95">
        <f t="shared" si="622"/>
        <v>43369</v>
      </c>
      <c r="T5681" s="96">
        <f t="shared" si="623"/>
        <v>20.240909090909092</v>
      </c>
      <c r="U5681" t="str">
        <f>VLOOKUP(H5681, Table2_ContractType!$A$2:$B$4, 2,TRUE)</f>
        <v>Month-to-Month</v>
      </c>
      <c r="V5681" t="str">
        <f>VLOOKUP(F5681, Table3_PhoneService!$A$2:B5723, 2, TRUE)</f>
        <v>One Line</v>
      </c>
      <c r="W5681" t="str">
        <f>VLOOKUP(G5681,Table4_InternetService!$A$2:$B$4, 2, FALSE)</f>
        <v>No Internet Service</v>
      </c>
    </row>
    <row r="5682" spans="1:23" ht="15.75" customHeight="1" x14ac:dyDescent="0.2">
      <c r="A5682" s="3" t="s">
        <v>5919</v>
      </c>
      <c r="B5682" s="3" t="s">
        <v>24</v>
      </c>
      <c r="C5682" s="3">
        <v>0</v>
      </c>
      <c r="D5682" s="3" t="s">
        <v>27</v>
      </c>
      <c r="E5682" s="3" t="s">
        <v>27</v>
      </c>
      <c r="F5682" s="3">
        <v>1</v>
      </c>
      <c r="G5682" s="3">
        <v>0</v>
      </c>
      <c r="H5682" s="3">
        <v>0</v>
      </c>
      <c r="I5682" s="3" t="s">
        <v>26</v>
      </c>
      <c r="J5682" s="4">
        <v>20.100000000000001</v>
      </c>
      <c r="K5682" s="4">
        <v>39.799999999999997</v>
      </c>
      <c r="L5682" s="3" t="s">
        <v>27</v>
      </c>
      <c r="M5682" s="1">
        <f t="shared" si="0"/>
        <v>2</v>
      </c>
      <c r="N5682" s="8" t="b">
        <f t="shared" si="617"/>
        <v>1</v>
      </c>
      <c r="O5682" t="b">
        <f t="shared" si="618"/>
        <v>0</v>
      </c>
      <c r="P5682" t="b">
        <f t="shared" si="619"/>
        <v>1</v>
      </c>
      <c r="Q5682" t="b">
        <f t="shared" si="620"/>
        <v>0</v>
      </c>
      <c r="R5682">
        <f t="shared" si="621"/>
        <v>0</v>
      </c>
      <c r="S5682" s="95">
        <f t="shared" si="622"/>
        <v>43639</v>
      </c>
      <c r="T5682" s="96">
        <f t="shared" si="623"/>
        <v>19.899999999999999</v>
      </c>
      <c r="U5682" t="str">
        <f>VLOOKUP(H5682, Table2_ContractType!$A$2:$B$4, 2,TRUE)</f>
        <v>Month-to-Month</v>
      </c>
      <c r="V5682" t="str">
        <f>VLOOKUP(F5682, Table3_PhoneService!$A$2:B5724, 2, TRUE)</f>
        <v>One Line</v>
      </c>
      <c r="W5682" t="str">
        <f>VLOOKUP(G5682,Table4_InternetService!$A$2:$B$4, 2, FALSE)</f>
        <v>No Internet Service</v>
      </c>
    </row>
    <row r="5683" spans="1:23" ht="15.75" customHeight="1" x14ac:dyDescent="0.2">
      <c r="A5683" s="3" t="s">
        <v>5920</v>
      </c>
      <c r="B5683" s="3" t="s">
        <v>24</v>
      </c>
      <c r="C5683" s="3">
        <v>0</v>
      </c>
      <c r="D5683" s="3" t="s">
        <v>27</v>
      </c>
      <c r="E5683" s="3" t="s">
        <v>27</v>
      </c>
      <c r="F5683" s="3">
        <v>2</v>
      </c>
      <c r="G5683" s="3">
        <v>0</v>
      </c>
      <c r="H5683" s="3">
        <v>2</v>
      </c>
      <c r="I5683" s="3" t="s">
        <v>37</v>
      </c>
      <c r="J5683" s="4">
        <v>25.05</v>
      </c>
      <c r="K5683" s="4">
        <v>369.1</v>
      </c>
      <c r="L5683" s="3" t="s">
        <v>27</v>
      </c>
      <c r="M5683" s="1">
        <f t="shared" si="0"/>
        <v>15</v>
      </c>
      <c r="N5683" s="8" t="b">
        <f t="shared" si="617"/>
        <v>1</v>
      </c>
      <c r="O5683" t="b">
        <f t="shared" si="618"/>
        <v>0</v>
      </c>
      <c r="P5683" t="b">
        <f t="shared" si="619"/>
        <v>1</v>
      </c>
      <c r="Q5683" t="b">
        <f t="shared" si="620"/>
        <v>0</v>
      </c>
      <c r="R5683">
        <f t="shared" si="621"/>
        <v>0</v>
      </c>
      <c r="S5683" s="95">
        <f t="shared" si="622"/>
        <v>43249</v>
      </c>
      <c r="T5683" s="96">
        <f t="shared" si="623"/>
        <v>24.606666666666669</v>
      </c>
      <c r="U5683" t="str">
        <f>VLOOKUP(H5683, Table2_ContractType!$A$2:$B$4, 2,TRUE)</f>
        <v>2 Year</v>
      </c>
      <c r="V5683" t="str">
        <f>VLOOKUP(F5683, Table3_PhoneService!$A$2:B5725, 2, TRUE)</f>
        <v>Two or More Lines</v>
      </c>
      <c r="W5683" t="str">
        <f>VLOOKUP(G5683,Table4_InternetService!$A$2:$B$4, 2, FALSE)</f>
        <v>No Internet Service</v>
      </c>
    </row>
    <row r="5684" spans="1:23" ht="15.75" customHeight="1" x14ac:dyDescent="0.2">
      <c r="A5684" s="3" t="s">
        <v>5921</v>
      </c>
      <c r="B5684" s="3" t="s">
        <v>24</v>
      </c>
      <c r="C5684" s="3">
        <v>0</v>
      </c>
      <c r="D5684" s="3" t="s">
        <v>25</v>
      </c>
      <c r="E5684" s="3" t="s">
        <v>27</v>
      </c>
      <c r="F5684" s="3">
        <v>1</v>
      </c>
      <c r="G5684" s="3">
        <v>2</v>
      </c>
      <c r="H5684" s="3">
        <v>1</v>
      </c>
      <c r="I5684" s="3" t="s">
        <v>31</v>
      </c>
      <c r="J5684" s="4">
        <v>110.5</v>
      </c>
      <c r="K5684" s="4">
        <v>5835.5</v>
      </c>
      <c r="L5684" s="3" t="s">
        <v>27</v>
      </c>
      <c r="M5684" s="1">
        <f t="shared" si="0"/>
        <v>53</v>
      </c>
      <c r="N5684" s="8" t="b">
        <f t="shared" si="617"/>
        <v>1</v>
      </c>
      <c r="O5684" t="b">
        <f t="shared" si="618"/>
        <v>0</v>
      </c>
      <c r="P5684" t="b">
        <f t="shared" si="619"/>
        <v>1</v>
      </c>
      <c r="Q5684" t="b">
        <f t="shared" si="620"/>
        <v>1</v>
      </c>
      <c r="R5684">
        <f t="shared" si="621"/>
        <v>1</v>
      </c>
      <c r="S5684" s="95">
        <f t="shared" si="622"/>
        <v>42109</v>
      </c>
      <c r="T5684" s="96">
        <f t="shared" si="623"/>
        <v>110.10377358490567</v>
      </c>
      <c r="U5684" t="str">
        <f>VLOOKUP(H5684, Table2_ContractType!$A$2:$B$4, 2,TRUE)</f>
        <v>1 Year</v>
      </c>
      <c r="V5684" t="str">
        <f>VLOOKUP(F5684, Table3_PhoneService!$A$2:B5726, 2, TRUE)</f>
        <v>One Line</v>
      </c>
      <c r="W5684" t="str">
        <f>VLOOKUP(G5684,Table4_InternetService!$A$2:$B$4, 2, FALSE)</f>
        <v>Fiber Optic</v>
      </c>
    </row>
    <row r="5685" spans="1:23" ht="15.75" customHeight="1" x14ac:dyDescent="0.2">
      <c r="A5685" s="3" t="s">
        <v>5922</v>
      </c>
      <c r="B5685" s="3" t="s">
        <v>29</v>
      </c>
      <c r="C5685" s="3">
        <v>0</v>
      </c>
      <c r="D5685" s="3" t="s">
        <v>27</v>
      </c>
      <c r="E5685" s="3" t="s">
        <v>27</v>
      </c>
      <c r="F5685" s="3">
        <v>0</v>
      </c>
      <c r="G5685" s="3">
        <v>1</v>
      </c>
      <c r="H5685" s="3">
        <v>0</v>
      </c>
      <c r="I5685" s="3" t="s">
        <v>31</v>
      </c>
      <c r="J5685" s="4">
        <v>50.75</v>
      </c>
      <c r="K5685" s="4">
        <v>712.75</v>
      </c>
      <c r="L5685" s="3" t="s">
        <v>25</v>
      </c>
      <c r="M5685" s="1">
        <f t="shared" si="0"/>
        <v>14</v>
      </c>
      <c r="N5685" s="8" t="b">
        <f t="shared" si="617"/>
        <v>0</v>
      </c>
      <c r="O5685" t="b">
        <f t="shared" si="618"/>
        <v>1</v>
      </c>
      <c r="P5685" t="b">
        <f t="shared" si="619"/>
        <v>0</v>
      </c>
      <c r="Q5685" t="b">
        <f t="shared" si="620"/>
        <v>1</v>
      </c>
      <c r="R5685">
        <f t="shared" si="621"/>
        <v>0</v>
      </c>
      <c r="S5685" s="95">
        <f t="shared" si="622"/>
        <v>43279</v>
      </c>
      <c r="T5685" s="96">
        <f t="shared" si="623"/>
        <v>50.910714285714285</v>
      </c>
      <c r="U5685" t="str">
        <f>VLOOKUP(H5685, Table2_ContractType!$A$2:$B$4, 2,TRUE)</f>
        <v>Month-to-Month</v>
      </c>
      <c r="V5685" t="str">
        <f>VLOOKUP(F5685, Table3_PhoneService!$A$2:B5727, 2, TRUE)</f>
        <v>No Phone Service</v>
      </c>
      <c r="W5685" t="str">
        <f>VLOOKUP(G5685,Table4_InternetService!$A$2:$B$4, 2, FALSE)</f>
        <v>DSL</v>
      </c>
    </row>
    <row r="5686" spans="1:23" ht="15.75" customHeight="1" x14ac:dyDescent="0.2">
      <c r="A5686" s="3" t="s">
        <v>5923</v>
      </c>
      <c r="B5686" s="3" t="s">
        <v>24</v>
      </c>
      <c r="C5686" s="3">
        <v>0</v>
      </c>
      <c r="D5686" s="3" t="s">
        <v>25</v>
      </c>
      <c r="E5686" s="3" t="s">
        <v>25</v>
      </c>
      <c r="F5686" s="3">
        <v>1</v>
      </c>
      <c r="G5686" s="3">
        <v>0</v>
      </c>
      <c r="H5686" s="3">
        <v>1</v>
      </c>
      <c r="I5686" s="3" t="s">
        <v>26</v>
      </c>
      <c r="J5686" s="4">
        <v>19.649999999999999</v>
      </c>
      <c r="K5686" s="4">
        <v>708.8</v>
      </c>
      <c r="L5686" s="3" t="s">
        <v>27</v>
      </c>
      <c r="M5686" s="1">
        <f t="shared" si="0"/>
        <v>36</v>
      </c>
      <c r="N5686" s="8" t="b">
        <f t="shared" si="617"/>
        <v>1</v>
      </c>
      <c r="O5686" t="b">
        <f t="shared" si="618"/>
        <v>0</v>
      </c>
      <c r="P5686" t="b">
        <f t="shared" si="619"/>
        <v>1</v>
      </c>
      <c r="Q5686" t="b">
        <f t="shared" si="620"/>
        <v>0</v>
      </c>
      <c r="R5686">
        <f t="shared" si="621"/>
        <v>3</v>
      </c>
      <c r="S5686" s="95">
        <f t="shared" si="622"/>
        <v>42619</v>
      </c>
      <c r="T5686" s="96">
        <f t="shared" si="623"/>
        <v>19.688888888888886</v>
      </c>
      <c r="U5686" t="str">
        <f>VLOOKUP(H5686, Table2_ContractType!$A$2:$B$4, 2,TRUE)</f>
        <v>1 Year</v>
      </c>
      <c r="V5686" t="str">
        <f>VLOOKUP(F5686, Table3_PhoneService!$A$2:B5728, 2, TRUE)</f>
        <v>One Line</v>
      </c>
      <c r="W5686" t="str">
        <f>VLOOKUP(G5686,Table4_InternetService!$A$2:$B$4, 2, FALSE)</f>
        <v>No Internet Service</v>
      </c>
    </row>
    <row r="5687" spans="1:23" ht="15.75" customHeight="1" x14ac:dyDescent="0.2">
      <c r="A5687" s="3" t="s">
        <v>5924</v>
      </c>
      <c r="B5687" s="3" t="s">
        <v>29</v>
      </c>
      <c r="C5687" s="3">
        <v>1</v>
      </c>
      <c r="D5687" s="3" t="s">
        <v>27</v>
      </c>
      <c r="E5687" s="3" t="s">
        <v>27</v>
      </c>
      <c r="F5687" s="3">
        <v>2</v>
      </c>
      <c r="G5687" s="3">
        <v>2</v>
      </c>
      <c r="H5687" s="3">
        <v>0</v>
      </c>
      <c r="I5687" s="3" t="s">
        <v>31</v>
      </c>
      <c r="J5687" s="4">
        <v>80.2</v>
      </c>
      <c r="K5687" s="4">
        <v>1217.25</v>
      </c>
      <c r="L5687" s="3" t="s">
        <v>25</v>
      </c>
      <c r="M5687" s="1">
        <f t="shared" si="0"/>
        <v>15</v>
      </c>
      <c r="N5687" s="8" t="b">
        <f t="shared" si="617"/>
        <v>0</v>
      </c>
      <c r="O5687" t="b">
        <f t="shared" si="618"/>
        <v>1</v>
      </c>
      <c r="P5687" t="b">
        <f t="shared" si="619"/>
        <v>1</v>
      </c>
      <c r="Q5687" t="b">
        <f t="shared" si="620"/>
        <v>1</v>
      </c>
      <c r="R5687">
        <f t="shared" si="621"/>
        <v>0</v>
      </c>
      <c r="S5687" s="95">
        <f t="shared" si="622"/>
        <v>43249</v>
      </c>
      <c r="T5687" s="96">
        <f t="shared" si="623"/>
        <v>81.150000000000006</v>
      </c>
      <c r="U5687" t="str">
        <f>VLOOKUP(H5687, Table2_ContractType!$A$2:$B$4, 2,TRUE)</f>
        <v>Month-to-Month</v>
      </c>
      <c r="V5687" t="str">
        <f>VLOOKUP(F5687, Table3_PhoneService!$A$2:B5729, 2, TRUE)</f>
        <v>Two or More Lines</v>
      </c>
      <c r="W5687" t="str">
        <f>VLOOKUP(G5687,Table4_InternetService!$A$2:$B$4, 2, FALSE)</f>
        <v>Fiber Optic</v>
      </c>
    </row>
    <row r="5688" spans="1:23" ht="15.75" customHeight="1" x14ac:dyDescent="0.2">
      <c r="A5688" s="3" t="s">
        <v>5925</v>
      </c>
      <c r="B5688" s="3" t="s">
        <v>24</v>
      </c>
      <c r="C5688" s="3">
        <v>1</v>
      </c>
      <c r="D5688" s="3" t="s">
        <v>27</v>
      </c>
      <c r="E5688" s="3" t="s">
        <v>27</v>
      </c>
      <c r="F5688" s="3">
        <v>2</v>
      </c>
      <c r="G5688" s="3">
        <v>2</v>
      </c>
      <c r="H5688" s="3">
        <v>0</v>
      </c>
      <c r="I5688" s="3" t="s">
        <v>31</v>
      </c>
      <c r="J5688" s="4">
        <v>90.25</v>
      </c>
      <c r="K5688" s="4">
        <v>3838.75</v>
      </c>
      <c r="L5688" s="3" t="s">
        <v>27</v>
      </c>
      <c r="M5688" s="1">
        <f t="shared" si="0"/>
        <v>43</v>
      </c>
      <c r="N5688" s="8" t="b">
        <f t="shared" si="617"/>
        <v>1</v>
      </c>
      <c r="O5688" t="b">
        <f t="shared" si="618"/>
        <v>0</v>
      </c>
      <c r="P5688" t="b">
        <f t="shared" si="619"/>
        <v>1</v>
      </c>
      <c r="Q5688" t="b">
        <f t="shared" si="620"/>
        <v>1</v>
      </c>
      <c r="R5688">
        <f t="shared" si="621"/>
        <v>0</v>
      </c>
      <c r="S5688" s="95">
        <f t="shared" si="622"/>
        <v>42409</v>
      </c>
      <c r="T5688" s="96">
        <f t="shared" si="623"/>
        <v>89.273255813953483</v>
      </c>
      <c r="U5688" t="str">
        <f>VLOOKUP(H5688, Table2_ContractType!$A$2:$B$4, 2,TRUE)</f>
        <v>Month-to-Month</v>
      </c>
      <c r="V5688" t="str">
        <f>VLOOKUP(F5688, Table3_PhoneService!$A$2:B5730, 2, TRUE)</f>
        <v>Two or More Lines</v>
      </c>
      <c r="W5688" t="str">
        <f>VLOOKUP(G5688,Table4_InternetService!$A$2:$B$4, 2, FALSE)</f>
        <v>Fiber Optic</v>
      </c>
    </row>
    <row r="5689" spans="1:23" ht="15.75" customHeight="1" x14ac:dyDescent="0.2">
      <c r="A5689" s="3" t="s">
        <v>5926</v>
      </c>
      <c r="B5689" s="3" t="s">
        <v>24</v>
      </c>
      <c r="C5689" s="3">
        <v>0</v>
      </c>
      <c r="D5689" s="3" t="s">
        <v>25</v>
      </c>
      <c r="E5689" s="3" t="s">
        <v>25</v>
      </c>
      <c r="F5689" s="3">
        <v>2</v>
      </c>
      <c r="G5689" s="3">
        <v>2</v>
      </c>
      <c r="H5689" s="3">
        <v>2</v>
      </c>
      <c r="I5689" s="3" t="s">
        <v>31</v>
      </c>
      <c r="J5689" s="4">
        <v>115.5</v>
      </c>
      <c r="K5689" s="4">
        <v>8425.15</v>
      </c>
      <c r="L5689" s="3" t="s">
        <v>27</v>
      </c>
      <c r="M5689" s="1">
        <f t="shared" si="0"/>
        <v>73</v>
      </c>
      <c r="N5689" s="8" t="b">
        <f t="shared" si="617"/>
        <v>1</v>
      </c>
      <c r="O5689" t="b">
        <f t="shared" si="618"/>
        <v>0</v>
      </c>
      <c r="P5689" t="b">
        <f t="shared" si="619"/>
        <v>1</v>
      </c>
      <c r="Q5689" t="b">
        <f t="shared" si="620"/>
        <v>1</v>
      </c>
      <c r="R5689">
        <f t="shared" si="621"/>
        <v>3</v>
      </c>
      <c r="S5689" s="95">
        <f t="shared" si="622"/>
        <v>41509</v>
      </c>
      <c r="T5689" s="96">
        <f t="shared" si="623"/>
        <v>115.41301369863014</v>
      </c>
      <c r="U5689" t="str">
        <f>VLOOKUP(H5689, Table2_ContractType!$A$2:$B$4, 2,TRUE)</f>
        <v>2 Year</v>
      </c>
      <c r="V5689" t="str">
        <f>VLOOKUP(F5689, Table3_PhoneService!$A$2:B5731, 2, TRUE)</f>
        <v>Two or More Lines</v>
      </c>
      <c r="W5689" t="str">
        <f>VLOOKUP(G5689,Table4_InternetService!$A$2:$B$4, 2, FALSE)</f>
        <v>Fiber Optic</v>
      </c>
    </row>
    <row r="5690" spans="1:23" ht="15.75" customHeight="1" x14ac:dyDescent="0.2">
      <c r="A5690" s="3" t="s">
        <v>5927</v>
      </c>
      <c r="B5690" s="3" t="s">
        <v>29</v>
      </c>
      <c r="C5690" s="3">
        <v>1</v>
      </c>
      <c r="D5690" s="3" t="s">
        <v>27</v>
      </c>
      <c r="E5690" s="3" t="s">
        <v>27</v>
      </c>
      <c r="F5690" s="3">
        <v>2</v>
      </c>
      <c r="G5690" s="3">
        <v>2</v>
      </c>
      <c r="H5690" s="3">
        <v>0</v>
      </c>
      <c r="I5690" s="3" t="s">
        <v>31</v>
      </c>
      <c r="J5690" s="4">
        <v>116.5</v>
      </c>
      <c r="K5690" s="4">
        <v>6382.55</v>
      </c>
      <c r="L5690" s="3" t="s">
        <v>27</v>
      </c>
      <c r="M5690" s="1">
        <f t="shared" si="0"/>
        <v>55</v>
      </c>
      <c r="N5690" s="8" t="b">
        <f t="shared" si="617"/>
        <v>0</v>
      </c>
      <c r="O5690" t="b">
        <f t="shared" si="618"/>
        <v>0</v>
      </c>
      <c r="P5690" t="b">
        <f t="shared" si="619"/>
        <v>1</v>
      </c>
      <c r="Q5690" t="b">
        <f t="shared" si="620"/>
        <v>1</v>
      </c>
      <c r="R5690">
        <f t="shared" si="621"/>
        <v>0</v>
      </c>
      <c r="S5690" s="95">
        <f t="shared" si="622"/>
        <v>42049</v>
      </c>
      <c r="T5690" s="96">
        <f t="shared" si="623"/>
        <v>116.04636363636364</v>
      </c>
      <c r="U5690" t="str">
        <f>VLOOKUP(H5690, Table2_ContractType!$A$2:$B$4, 2,TRUE)</f>
        <v>Month-to-Month</v>
      </c>
      <c r="V5690" t="str">
        <f>VLOOKUP(F5690, Table3_PhoneService!$A$2:B5732, 2, TRUE)</f>
        <v>Two or More Lines</v>
      </c>
      <c r="W5690" t="str">
        <f>VLOOKUP(G5690,Table4_InternetService!$A$2:$B$4, 2, FALSE)</f>
        <v>Fiber Optic</v>
      </c>
    </row>
    <row r="5691" spans="1:23" ht="15.75" customHeight="1" x14ac:dyDescent="0.2">
      <c r="A5691" s="3" t="s">
        <v>5928</v>
      </c>
      <c r="B5691" s="3" t="s">
        <v>24</v>
      </c>
      <c r="C5691" s="3">
        <v>1</v>
      </c>
      <c r="D5691" s="3" t="s">
        <v>25</v>
      </c>
      <c r="E5691" s="3" t="s">
        <v>27</v>
      </c>
      <c r="F5691" s="3">
        <v>2</v>
      </c>
      <c r="G5691" s="3">
        <v>1</v>
      </c>
      <c r="H5691" s="3">
        <v>1</v>
      </c>
      <c r="I5691" s="3" t="s">
        <v>37</v>
      </c>
      <c r="J5691" s="4">
        <v>70.849999999999994</v>
      </c>
      <c r="K5691" s="4">
        <v>4738.8500000000004</v>
      </c>
      <c r="L5691" s="3" t="s">
        <v>27</v>
      </c>
      <c r="M5691" s="1">
        <f t="shared" si="0"/>
        <v>67</v>
      </c>
      <c r="N5691" s="8" t="b">
        <f t="shared" si="617"/>
        <v>1</v>
      </c>
      <c r="O5691" t="b">
        <f t="shared" si="618"/>
        <v>0</v>
      </c>
      <c r="P5691" t="b">
        <f t="shared" si="619"/>
        <v>1</v>
      </c>
      <c r="Q5691" t="b">
        <f t="shared" si="620"/>
        <v>1</v>
      </c>
      <c r="R5691">
        <f t="shared" si="621"/>
        <v>1</v>
      </c>
      <c r="S5691" s="95">
        <f t="shared" si="622"/>
        <v>41689</v>
      </c>
      <c r="T5691" s="96">
        <f t="shared" si="623"/>
        <v>70.729104477611941</v>
      </c>
      <c r="U5691" t="str">
        <f>VLOOKUP(H5691, Table2_ContractType!$A$2:$B$4, 2,TRUE)</f>
        <v>1 Year</v>
      </c>
      <c r="V5691" t="str">
        <f>VLOOKUP(F5691, Table3_PhoneService!$A$2:B5733, 2, TRUE)</f>
        <v>Two or More Lines</v>
      </c>
      <c r="W5691" t="str">
        <f>VLOOKUP(G5691,Table4_InternetService!$A$2:$B$4, 2, FALSE)</f>
        <v>DSL</v>
      </c>
    </row>
    <row r="5692" spans="1:23" ht="15.75" customHeight="1" x14ac:dyDescent="0.2">
      <c r="A5692" s="3" t="s">
        <v>5929</v>
      </c>
      <c r="B5692" s="3" t="s">
        <v>24</v>
      </c>
      <c r="C5692" s="3">
        <v>1</v>
      </c>
      <c r="D5692" s="3" t="s">
        <v>27</v>
      </c>
      <c r="E5692" s="3" t="s">
        <v>27</v>
      </c>
      <c r="F5692" s="3">
        <v>1</v>
      </c>
      <c r="G5692" s="3">
        <v>2</v>
      </c>
      <c r="H5692" s="3">
        <v>0</v>
      </c>
      <c r="I5692" s="3" t="s">
        <v>31</v>
      </c>
      <c r="J5692" s="4">
        <v>94.75</v>
      </c>
      <c r="K5692" s="4">
        <v>2293.6</v>
      </c>
      <c r="L5692" s="3" t="s">
        <v>25</v>
      </c>
      <c r="M5692" s="1">
        <f t="shared" si="0"/>
        <v>24</v>
      </c>
      <c r="N5692" s="8" t="b">
        <f t="shared" si="617"/>
        <v>1</v>
      </c>
      <c r="O5692" t="b">
        <f t="shared" si="618"/>
        <v>1</v>
      </c>
      <c r="P5692" t="b">
        <f t="shared" si="619"/>
        <v>1</v>
      </c>
      <c r="Q5692" t="b">
        <f t="shared" si="620"/>
        <v>1</v>
      </c>
      <c r="R5692">
        <f t="shared" si="621"/>
        <v>0</v>
      </c>
      <c r="S5692" s="95">
        <f t="shared" si="622"/>
        <v>42979</v>
      </c>
      <c r="T5692" s="96">
        <f t="shared" si="623"/>
        <v>95.566666666666663</v>
      </c>
      <c r="U5692" t="str">
        <f>VLOOKUP(H5692, Table2_ContractType!$A$2:$B$4, 2,TRUE)</f>
        <v>Month-to-Month</v>
      </c>
      <c r="V5692" t="str">
        <f>VLOOKUP(F5692, Table3_PhoneService!$A$2:B5734, 2, TRUE)</f>
        <v>One Line</v>
      </c>
      <c r="W5692" t="str">
        <f>VLOOKUP(G5692,Table4_InternetService!$A$2:$B$4, 2, FALSE)</f>
        <v>Fiber Optic</v>
      </c>
    </row>
    <row r="5693" spans="1:23" ht="15.75" customHeight="1" x14ac:dyDescent="0.2">
      <c r="A5693" s="3" t="s">
        <v>5930</v>
      </c>
      <c r="B5693" s="3" t="s">
        <v>24</v>
      </c>
      <c r="C5693" s="3">
        <v>0</v>
      </c>
      <c r="D5693" s="3" t="s">
        <v>25</v>
      </c>
      <c r="E5693" s="3" t="s">
        <v>27</v>
      </c>
      <c r="F5693" s="3">
        <v>2</v>
      </c>
      <c r="G5693" s="3">
        <v>1</v>
      </c>
      <c r="H5693" s="3">
        <v>0</v>
      </c>
      <c r="I5693" s="3" t="s">
        <v>35</v>
      </c>
      <c r="J5693" s="4">
        <v>56.6</v>
      </c>
      <c r="K5693" s="4">
        <v>2379.1</v>
      </c>
      <c r="L5693" s="3" t="s">
        <v>27</v>
      </c>
      <c r="M5693" s="1">
        <f t="shared" si="0"/>
        <v>42</v>
      </c>
      <c r="N5693" s="8" t="b">
        <f t="shared" si="617"/>
        <v>1</v>
      </c>
      <c r="O5693" t="b">
        <f t="shared" si="618"/>
        <v>0</v>
      </c>
      <c r="P5693" t="b">
        <f t="shared" si="619"/>
        <v>1</v>
      </c>
      <c r="Q5693" t="b">
        <f t="shared" si="620"/>
        <v>1</v>
      </c>
      <c r="R5693">
        <f t="shared" si="621"/>
        <v>1</v>
      </c>
      <c r="S5693" s="95">
        <f t="shared" si="622"/>
        <v>42439</v>
      </c>
      <c r="T5693" s="96">
        <f t="shared" si="623"/>
        <v>56.645238095238092</v>
      </c>
      <c r="U5693" t="str">
        <f>VLOOKUP(H5693, Table2_ContractType!$A$2:$B$4, 2,TRUE)</f>
        <v>Month-to-Month</v>
      </c>
      <c r="V5693" t="str">
        <f>VLOOKUP(F5693, Table3_PhoneService!$A$2:B5735, 2, TRUE)</f>
        <v>Two or More Lines</v>
      </c>
      <c r="W5693" t="str">
        <f>VLOOKUP(G5693,Table4_InternetService!$A$2:$B$4, 2, FALSE)</f>
        <v>DSL</v>
      </c>
    </row>
    <row r="5694" spans="1:23" ht="15.75" customHeight="1" x14ac:dyDescent="0.2">
      <c r="A5694" s="3" t="s">
        <v>5931</v>
      </c>
      <c r="B5694" s="3" t="s">
        <v>29</v>
      </c>
      <c r="C5694" s="3">
        <v>0</v>
      </c>
      <c r="D5694" s="3" t="s">
        <v>25</v>
      </c>
      <c r="E5694" s="3" t="s">
        <v>27</v>
      </c>
      <c r="F5694" s="3">
        <v>2</v>
      </c>
      <c r="G5694" s="3">
        <v>2</v>
      </c>
      <c r="H5694" s="3">
        <v>0</v>
      </c>
      <c r="I5694" s="3" t="s">
        <v>31</v>
      </c>
      <c r="J5694" s="4">
        <v>99.45</v>
      </c>
      <c r="K5694" s="4">
        <v>4138.05</v>
      </c>
      <c r="L5694" s="3" t="s">
        <v>25</v>
      </c>
      <c r="M5694" s="1">
        <f t="shared" si="0"/>
        <v>42</v>
      </c>
      <c r="N5694" s="8" t="b">
        <f t="shared" si="617"/>
        <v>0</v>
      </c>
      <c r="O5694" t="b">
        <f t="shared" si="618"/>
        <v>1</v>
      </c>
      <c r="P5694" t="b">
        <f t="shared" si="619"/>
        <v>1</v>
      </c>
      <c r="Q5694" t="b">
        <f t="shared" si="620"/>
        <v>1</v>
      </c>
      <c r="R5694">
        <f t="shared" si="621"/>
        <v>1</v>
      </c>
      <c r="S5694" s="95">
        <f t="shared" si="622"/>
        <v>42439</v>
      </c>
      <c r="T5694" s="96">
        <f t="shared" si="623"/>
        <v>98.525000000000006</v>
      </c>
      <c r="U5694" t="str">
        <f>VLOOKUP(H5694, Table2_ContractType!$A$2:$B$4, 2,TRUE)</f>
        <v>Month-to-Month</v>
      </c>
      <c r="V5694" t="str">
        <f>VLOOKUP(F5694, Table3_PhoneService!$A$2:B5736, 2, TRUE)</f>
        <v>Two or More Lines</v>
      </c>
      <c r="W5694" t="str">
        <f>VLOOKUP(G5694,Table4_InternetService!$A$2:$B$4, 2, FALSE)</f>
        <v>Fiber Optic</v>
      </c>
    </row>
    <row r="5695" spans="1:23" ht="15.75" customHeight="1" x14ac:dyDescent="0.2">
      <c r="A5695" s="3" t="s">
        <v>5932</v>
      </c>
      <c r="B5695" s="3" t="s">
        <v>24</v>
      </c>
      <c r="C5695" s="3">
        <v>1</v>
      </c>
      <c r="D5695" s="3" t="s">
        <v>27</v>
      </c>
      <c r="E5695" s="3" t="s">
        <v>27</v>
      </c>
      <c r="F5695" s="3">
        <v>1</v>
      </c>
      <c r="G5695" s="3">
        <v>2</v>
      </c>
      <c r="H5695" s="3">
        <v>0</v>
      </c>
      <c r="I5695" s="3" t="s">
        <v>35</v>
      </c>
      <c r="J5695" s="4">
        <v>75.3</v>
      </c>
      <c r="K5695" s="4">
        <v>1147.45</v>
      </c>
      <c r="L5695" s="3" t="s">
        <v>25</v>
      </c>
      <c r="M5695" s="1">
        <f t="shared" si="0"/>
        <v>15</v>
      </c>
      <c r="N5695" s="8" t="b">
        <f t="shared" si="617"/>
        <v>1</v>
      </c>
      <c r="O5695" t="b">
        <f t="shared" si="618"/>
        <v>1</v>
      </c>
      <c r="P5695" t="b">
        <f t="shared" si="619"/>
        <v>1</v>
      </c>
      <c r="Q5695" t="b">
        <f t="shared" si="620"/>
        <v>1</v>
      </c>
      <c r="R5695">
        <f t="shared" si="621"/>
        <v>0</v>
      </c>
      <c r="S5695" s="95">
        <f t="shared" si="622"/>
        <v>43249</v>
      </c>
      <c r="T5695" s="96">
        <f t="shared" si="623"/>
        <v>76.49666666666667</v>
      </c>
      <c r="U5695" t="str">
        <f>VLOOKUP(H5695, Table2_ContractType!$A$2:$B$4, 2,TRUE)</f>
        <v>Month-to-Month</v>
      </c>
      <c r="V5695" t="str">
        <f>VLOOKUP(F5695, Table3_PhoneService!$A$2:B5737, 2, TRUE)</f>
        <v>One Line</v>
      </c>
      <c r="W5695" t="str">
        <f>VLOOKUP(G5695,Table4_InternetService!$A$2:$B$4, 2, FALSE)</f>
        <v>Fiber Optic</v>
      </c>
    </row>
    <row r="5696" spans="1:23" ht="15.75" customHeight="1" x14ac:dyDescent="0.2">
      <c r="A5696" s="3" t="s">
        <v>5933</v>
      </c>
      <c r="B5696" s="3" t="s">
        <v>29</v>
      </c>
      <c r="C5696" s="3">
        <v>0</v>
      </c>
      <c r="D5696" s="3" t="s">
        <v>27</v>
      </c>
      <c r="E5696" s="3" t="s">
        <v>27</v>
      </c>
      <c r="F5696" s="3">
        <v>1</v>
      </c>
      <c r="G5696" s="3">
        <v>0</v>
      </c>
      <c r="H5696" s="3">
        <v>1</v>
      </c>
      <c r="I5696" s="3" t="s">
        <v>26</v>
      </c>
      <c r="J5696" s="4">
        <v>19.600000000000001</v>
      </c>
      <c r="K5696" s="4">
        <v>422.5</v>
      </c>
      <c r="L5696" s="3" t="s">
        <v>27</v>
      </c>
      <c r="M5696" s="1">
        <f t="shared" si="0"/>
        <v>22</v>
      </c>
      <c r="N5696" s="8" t="b">
        <f t="shared" si="617"/>
        <v>0</v>
      </c>
      <c r="O5696" t="b">
        <f t="shared" si="618"/>
        <v>0</v>
      </c>
      <c r="P5696" t="b">
        <f t="shared" si="619"/>
        <v>1</v>
      </c>
      <c r="Q5696" t="b">
        <f t="shared" si="620"/>
        <v>0</v>
      </c>
      <c r="R5696">
        <f t="shared" si="621"/>
        <v>0</v>
      </c>
      <c r="S5696" s="95">
        <f t="shared" si="622"/>
        <v>43039</v>
      </c>
      <c r="T5696" s="96">
        <f t="shared" si="623"/>
        <v>19.204545454545453</v>
      </c>
      <c r="U5696" t="str">
        <f>VLOOKUP(H5696, Table2_ContractType!$A$2:$B$4, 2,TRUE)</f>
        <v>1 Year</v>
      </c>
      <c r="V5696" t="str">
        <f>VLOOKUP(F5696, Table3_PhoneService!$A$2:B5738, 2, TRUE)</f>
        <v>One Line</v>
      </c>
      <c r="W5696" t="str">
        <f>VLOOKUP(G5696,Table4_InternetService!$A$2:$B$4, 2, FALSE)</f>
        <v>No Internet Service</v>
      </c>
    </row>
    <row r="5697" spans="1:23" ht="15.75" customHeight="1" x14ac:dyDescent="0.2">
      <c r="A5697" s="3" t="s">
        <v>5934</v>
      </c>
      <c r="B5697" s="3" t="s">
        <v>24</v>
      </c>
      <c r="C5697" s="3">
        <v>1</v>
      </c>
      <c r="D5697" s="3" t="s">
        <v>25</v>
      </c>
      <c r="E5697" s="3" t="s">
        <v>27</v>
      </c>
      <c r="F5697" s="3">
        <v>2</v>
      </c>
      <c r="G5697" s="3">
        <v>2</v>
      </c>
      <c r="H5697" s="3">
        <v>0</v>
      </c>
      <c r="I5697" s="3" t="s">
        <v>37</v>
      </c>
      <c r="J5697" s="4">
        <v>76.849999999999994</v>
      </c>
      <c r="K5697" s="4">
        <v>4275.75</v>
      </c>
      <c r="L5697" s="3" t="s">
        <v>27</v>
      </c>
      <c r="M5697" s="1">
        <f t="shared" si="0"/>
        <v>56</v>
      </c>
      <c r="N5697" s="8" t="b">
        <f t="shared" si="617"/>
        <v>1</v>
      </c>
      <c r="O5697" t="b">
        <f t="shared" si="618"/>
        <v>0</v>
      </c>
      <c r="P5697" t="b">
        <f t="shared" si="619"/>
        <v>1</v>
      </c>
      <c r="Q5697" t="b">
        <f t="shared" si="620"/>
        <v>1</v>
      </c>
      <c r="R5697">
        <f t="shared" si="621"/>
        <v>1</v>
      </c>
      <c r="S5697" s="95">
        <f t="shared" si="622"/>
        <v>42019</v>
      </c>
      <c r="T5697" s="96">
        <f t="shared" si="623"/>
        <v>76.352678571428569</v>
      </c>
      <c r="U5697" t="str">
        <f>VLOOKUP(H5697, Table2_ContractType!$A$2:$B$4, 2,TRUE)</f>
        <v>Month-to-Month</v>
      </c>
      <c r="V5697" t="str">
        <f>VLOOKUP(F5697, Table3_PhoneService!$A$2:B5739, 2, TRUE)</f>
        <v>Two or More Lines</v>
      </c>
      <c r="W5697" t="str">
        <f>VLOOKUP(G5697,Table4_InternetService!$A$2:$B$4, 2, FALSE)</f>
        <v>Fiber Optic</v>
      </c>
    </row>
    <row r="5698" spans="1:23" ht="15.75" customHeight="1" x14ac:dyDescent="0.2">
      <c r="A5698" s="3" t="s">
        <v>5935</v>
      </c>
      <c r="B5698" s="3" t="s">
        <v>24</v>
      </c>
      <c r="C5698" s="3">
        <v>1</v>
      </c>
      <c r="D5698" s="3" t="s">
        <v>27</v>
      </c>
      <c r="E5698" s="3" t="s">
        <v>27</v>
      </c>
      <c r="F5698" s="3">
        <v>2</v>
      </c>
      <c r="G5698" s="3">
        <v>2</v>
      </c>
      <c r="H5698" s="3">
        <v>2</v>
      </c>
      <c r="I5698" s="3" t="s">
        <v>37</v>
      </c>
      <c r="J5698" s="4">
        <v>107.4</v>
      </c>
      <c r="K5698" s="4">
        <v>7748.75</v>
      </c>
      <c r="L5698" s="3" t="s">
        <v>27</v>
      </c>
      <c r="M5698" s="1">
        <f t="shared" si="0"/>
        <v>72</v>
      </c>
      <c r="N5698" s="8" t="b">
        <f t="shared" si="617"/>
        <v>1</v>
      </c>
      <c r="O5698" t="b">
        <f t="shared" si="618"/>
        <v>0</v>
      </c>
      <c r="P5698" t="b">
        <f t="shared" si="619"/>
        <v>1</v>
      </c>
      <c r="Q5698" t="b">
        <f t="shared" si="620"/>
        <v>1</v>
      </c>
      <c r="R5698">
        <f t="shared" si="621"/>
        <v>0</v>
      </c>
      <c r="S5698" s="95">
        <f t="shared" si="622"/>
        <v>41539</v>
      </c>
      <c r="T5698" s="96">
        <f t="shared" si="623"/>
        <v>107.62152777777777</v>
      </c>
      <c r="U5698" t="str">
        <f>VLOOKUP(H5698, Table2_ContractType!$A$2:$B$4, 2,TRUE)</f>
        <v>2 Year</v>
      </c>
      <c r="V5698" t="str">
        <f>VLOOKUP(F5698, Table3_PhoneService!$A$2:B5740, 2, TRUE)</f>
        <v>Two or More Lines</v>
      </c>
      <c r="W5698" t="str">
        <f>VLOOKUP(G5698,Table4_InternetService!$A$2:$B$4, 2, FALSE)</f>
        <v>Fiber Optic</v>
      </c>
    </row>
    <row r="5699" spans="1:23" ht="15.75" customHeight="1" x14ac:dyDescent="0.2">
      <c r="A5699" s="3" t="s">
        <v>5936</v>
      </c>
      <c r="B5699" s="3" t="s">
        <v>29</v>
      </c>
      <c r="C5699" s="3">
        <v>0</v>
      </c>
      <c r="D5699" s="3" t="s">
        <v>25</v>
      </c>
      <c r="E5699" s="3" t="s">
        <v>25</v>
      </c>
      <c r="F5699" s="3">
        <v>2</v>
      </c>
      <c r="G5699" s="3">
        <v>0</v>
      </c>
      <c r="H5699" s="3">
        <v>2</v>
      </c>
      <c r="I5699" s="3" t="s">
        <v>37</v>
      </c>
      <c r="J5699" s="4">
        <v>24.25</v>
      </c>
      <c r="K5699" s="4">
        <v>1424.6</v>
      </c>
      <c r="L5699" s="3" t="s">
        <v>27</v>
      </c>
      <c r="M5699" s="1">
        <f t="shared" si="0"/>
        <v>59</v>
      </c>
      <c r="N5699" s="8" t="b">
        <f t="shared" ref="N5699:N5762" si="624">IF(B5699="Female", TRUE, FALSE)</f>
        <v>0</v>
      </c>
      <c r="O5699" t="b">
        <f t="shared" ref="O5699:O5762" si="625">IF(L5699="Yes", TRUE, FALSE)</f>
        <v>0</v>
      </c>
      <c r="P5699" t="b">
        <f t="shared" ref="P5699:P5762" si="626">IF(F5699&gt;=1, TRUE, FALSE)</f>
        <v>1</v>
      </c>
      <c r="Q5699" t="b">
        <f t="shared" ref="Q5699:Q5762" si="627">IF(G5699&gt;=1, TRUE, FALSE)</f>
        <v>0</v>
      </c>
      <c r="R5699">
        <f t="shared" ref="R5699:R5762" si="628">IF(AND(D5699="No",E5699="No"),0,IF(AND(D5699="Yes",E5699="No"),1,IF(AND(D5699="No",E5699="Yes",Q5699),2,IF(AND(D5699="Yes",E5699="Yes"),3))))</f>
        <v>3</v>
      </c>
      <c r="S5699" s="95">
        <f t="shared" ref="S5699:S5762" si="629">DATE(2019, 8, 22)- (M5699*30)</f>
        <v>41929</v>
      </c>
      <c r="T5699" s="96">
        <f t="shared" ref="T5699:T5762" si="630">(K5699/M5699)</f>
        <v>24.145762711864407</v>
      </c>
      <c r="U5699" t="str">
        <f>VLOOKUP(H5699, Table2_ContractType!$A$2:$B$4, 2,TRUE)</f>
        <v>2 Year</v>
      </c>
      <c r="V5699" t="str">
        <f>VLOOKUP(F5699, Table3_PhoneService!$A$2:B5741, 2, TRUE)</f>
        <v>Two or More Lines</v>
      </c>
      <c r="W5699" t="str">
        <f>VLOOKUP(G5699,Table4_InternetService!$A$2:$B$4, 2, FALSE)</f>
        <v>No Internet Service</v>
      </c>
    </row>
    <row r="5700" spans="1:23" ht="15.75" customHeight="1" x14ac:dyDescent="0.2">
      <c r="A5700" s="3" t="s">
        <v>5937</v>
      </c>
      <c r="B5700" s="3" t="s">
        <v>29</v>
      </c>
      <c r="C5700" s="3">
        <v>1</v>
      </c>
      <c r="D5700" s="3" t="s">
        <v>25</v>
      </c>
      <c r="E5700" s="3" t="s">
        <v>27</v>
      </c>
      <c r="F5700" s="3">
        <v>2</v>
      </c>
      <c r="G5700" s="3">
        <v>2</v>
      </c>
      <c r="H5700" s="3">
        <v>2</v>
      </c>
      <c r="I5700" s="3" t="s">
        <v>37</v>
      </c>
      <c r="J5700" s="4">
        <v>115.05</v>
      </c>
      <c r="K5700" s="4">
        <v>8016.6</v>
      </c>
      <c r="L5700" s="3" t="s">
        <v>27</v>
      </c>
      <c r="M5700" s="1">
        <f t="shared" si="0"/>
        <v>70</v>
      </c>
      <c r="N5700" s="8" t="b">
        <f t="shared" si="624"/>
        <v>0</v>
      </c>
      <c r="O5700" t="b">
        <f t="shared" si="625"/>
        <v>0</v>
      </c>
      <c r="P5700" t="b">
        <f t="shared" si="626"/>
        <v>1</v>
      </c>
      <c r="Q5700" t="b">
        <f t="shared" si="627"/>
        <v>1</v>
      </c>
      <c r="R5700">
        <f t="shared" si="628"/>
        <v>1</v>
      </c>
      <c r="S5700" s="95">
        <f t="shared" si="629"/>
        <v>41599</v>
      </c>
      <c r="T5700" s="96">
        <f t="shared" si="630"/>
        <v>114.52285714285715</v>
      </c>
      <c r="U5700" t="str">
        <f>VLOOKUP(H5700, Table2_ContractType!$A$2:$B$4, 2,TRUE)</f>
        <v>2 Year</v>
      </c>
      <c r="V5700" t="str">
        <f>VLOOKUP(F5700, Table3_PhoneService!$A$2:B5742, 2, TRUE)</f>
        <v>Two or More Lines</v>
      </c>
      <c r="W5700" t="str">
        <f>VLOOKUP(G5700,Table4_InternetService!$A$2:$B$4, 2, FALSE)</f>
        <v>Fiber Optic</v>
      </c>
    </row>
    <row r="5701" spans="1:23" ht="15.75" customHeight="1" x14ac:dyDescent="0.2">
      <c r="A5701" s="3" t="s">
        <v>5938</v>
      </c>
      <c r="B5701" s="3" t="s">
        <v>24</v>
      </c>
      <c r="C5701" s="3">
        <v>0</v>
      </c>
      <c r="D5701" s="3" t="s">
        <v>25</v>
      </c>
      <c r="E5701" s="3" t="s">
        <v>25</v>
      </c>
      <c r="F5701" s="3">
        <v>1</v>
      </c>
      <c r="G5701" s="3">
        <v>1</v>
      </c>
      <c r="H5701" s="3">
        <v>0</v>
      </c>
      <c r="I5701" s="3" t="s">
        <v>26</v>
      </c>
      <c r="J5701" s="4">
        <v>59.85</v>
      </c>
      <c r="K5701" s="4">
        <v>2341.5</v>
      </c>
      <c r="L5701" s="3" t="s">
        <v>27</v>
      </c>
      <c r="M5701" s="1">
        <f t="shared" si="0"/>
        <v>39</v>
      </c>
      <c r="N5701" s="8" t="b">
        <f t="shared" si="624"/>
        <v>1</v>
      </c>
      <c r="O5701" t="b">
        <f t="shared" si="625"/>
        <v>0</v>
      </c>
      <c r="P5701" t="b">
        <f t="shared" si="626"/>
        <v>1</v>
      </c>
      <c r="Q5701" t="b">
        <f t="shared" si="627"/>
        <v>1</v>
      </c>
      <c r="R5701">
        <f t="shared" si="628"/>
        <v>3</v>
      </c>
      <c r="S5701" s="95">
        <f t="shared" si="629"/>
        <v>42529</v>
      </c>
      <c r="T5701" s="96">
        <f t="shared" si="630"/>
        <v>60.03846153846154</v>
      </c>
      <c r="U5701" t="str">
        <f>VLOOKUP(H5701, Table2_ContractType!$A$2:$B$4, 2,TRUE)</f>
        <v>Month-to-Month</v>
      </c>
      <c r="V5701" t="str">
        <f>VLOOKUP(F5701, Table3_PhoneService!$A$2:B5743, 2, TRUE)</f>
        <v>One Line</v>
      </c>
      <c r="W5701" t="str">
        <f>VLOOKUP(G5701,Table4_InternetService!$A$2:$B$4, 2, FALSE)</f>
        <v>DSL</v>
      </c>
    </row>
    <row r="5702" spans="1:23" ht="15.75" customHeight="1" x14ac:dyDescent="0.2">
      <c r="A5702" s="3" t="s">
        <v>5939</v>
      </c>
      <c r="B5702" s="3" t="s">
        <v>29</v>
      </c>
      <c r="C5702" s="3">
        <v>0</v>
      </c>
      <c r="D5702" s="3" t="s">
        <v>25</v>
      </c>
      <c r="E5702" s="3" t="s">
        <v>27</v>
      </c>
      <c r="F5702" s="3">
        <v>2</v>
      </c>
      <c r="G5702" s="3">
        <v>2</v>
      </c>
      <c r="H5702" s="3">
        <v>1</v>
      </c>
      <c r="I5702" s="3" t="s">
        <v>31</v>
      </c>
      <c r="J5702" s="4">
        <v>103.95</v>
      </c>
      <c r="K5702" s="4">
        <v>5231.3</v>
      </c>
      <c r="L5702" s="3" t="s">
        <v>27</v>
      </c>
      <c r="M5702" s="1">
        <f t="shared" si="0"/>
        <v>50</v>
      </c>
      <c r="N5702" s="8" t="b">
        <f t="shared" si="624"/>
        <v>0</v>
      </c>
      <c r="O5702" t="b">
        <f t="shared" si="625"/>
        <v>0</v>
      </c>
      <c r="P5702" t="b">
        <f t="shared" si="626"/>
        <v>1</v>
      </c>
      <c r="Q5702" t="b">
        <f t="shared" si="627"/>
        <v>1</v>
      </c>
      <c r="R5702">
        <f t="shared" si="628"/>
        <v>1</v>
      </c>
      <c r="S5702" s="95">
        <f t="shared" si="629"/>
        <v>42199</v>
      </c>
      <c r="T5702" s="96">
        <f t="shared" si="630"/>
        <v>104.626</v>
      </c>
      <c r="U5702" t="str">
        <f>VLOOKUP(H5702, Table2_ContractType!$A$2:$B$4, 2,TRUE)</f>
        <v>1 Year</v>
      </c>
      <c r="V5702" t="str">
        <f>VLOOKUP(F5702, Table3_PhoneService!$A$2:B5744, 2, TRUE)</f>
        <v>Two or More Lines</v>
      </c>
      <c r="W5702" t="str">
        <f>VLOOKUP(G5702,Table4_InternetService!$A$2:$B$4, 2, FALSE)</f>
        <v>Fiber Optic</v>
      </c>
    </row>
    <row r="5703" spans="1:23" ht="15.75" customHeight="1" x14ac:dyDescent="0.2">
      <c r="A5703" s="3" t="s">
        <v>5940</v>
      </c>
      <c r="B5703" s="3" t="s">
        <v>24</v>
      </c>
      <c r="C5703" s="3">
        <v>0</v>
      </c>
      <c r="D5703" s="3" t="s">
        <v>27</v>
      </c>
      <c r="E5703" s="3" t="s">
        <v>27</v>
      </c>
      <c r="F5703" s="3">
        <v>2</v>
      </c>
      <c r="G5703" s="3">
        <v>2</v>
      </c>
      <c r="H5703" s="3">
        <v>1</v>
      </c>
      <c r="I5703" s="3" t="s">
        <v>35</v>
      </c>
      <c r="J5703" s="4">
        <v>84.25</v>
      </c>
      <c r="K5703" s="4">
        <v>4589.8500000000004</v>
      </c>
      <c r="L5703" s="3" t="s">
        <v>27</v>
      </c>
      <c r="M5703" s="1">
        <f t="shared" si="0"/>
        <v>54</v>
      </c>
      <c r="N5703" s="8" t="b">
        <f t="shared" si="624"/>
        <v>1</v>
      </c>
      <c r="O5703" t="b">
        <f t="shared" si="625"/>
        <v>0</v>
      </c>
      <c r="P5703" t="b">
        <f t="shared" si="626"/>
        <v>1</v>
      </c>
      <c r="Q5703" t="b">
        <f t="shared" si="627"/>
        <v>1</v>
      </c>
      <c r="R5703">
        <f t="shared" si="628"/>
        <v>0</v>
      </c>
      <c r="S5703" s="95">
        <f t="shared" si="629"/>
        <v>42079</v>
      </c>
      <c r="T5703" s="96">
        <f t="shared" si="630"/>
        <v>84.997222222222234</v>
      </c>
      <c r="U5703" t="str">
        <f>VLOOKUP(H5703, Table2_ContractType!$A$2:$B$4, 2,TRUE)</f>
        <v>1 Year</v>
      </c>
      <c r="V5703" t="str">
        <f>VLOOKUP(F5703, Table3_PhoneService!$A$2:B5745, 2, TRUE)</f>
        <v>Two or More Lines</v>
      </c>
      <c r="W5703" t="str">
        <f>VLOOKUP(G5703,Table4_InternetService!$A$2:$B$4, 2, FALSE)</f>
        <v>Fiber Optic</v>
      </c>
    </row>
    <row r="5704" spans="1:23" ht="15.75" customHeight="1" x14ac:dyDescent="0.2">
      <c r="A5704" s="3" t="s">
        <v>5941</v>
      </c>
      <c r="B5704" s="3" t="s">
        <v>29</v>
      </c>
      <c r="C5704" s="3">
        <v>0</v>
      </c>
      <c r="D5704" s="3" t="s">
        <v>25</v>
      </c>
      <c r="E5704" s="3" t="s">
        <v>27</v>
      </c>
      <c r="F5704" s="3">
        <v>0</v>
      </c>
      <c r="G5704" s="3">
        <v>1</v>
      </c>
      <c r="H5704" s="3">
        <v>1</v>
      </c>
      <c r="I5704" s="3" t="s">
        <v>31</v>
      </c>
      <c r="J5704" s="4">
        <v>42.35</v>
      </c>
      <c r="K5704" s="4">
        <v>1716.45</v>
      </c>
      <c r="L5704" s="3" t="s">
        <v>25</v>
      </c>
      <c r="M5704" s="1">
        <f t="shared" si="0"/>
        <v>41</v>
      </c>
      <c r="N5704" s="8" t="b">
        <f t="shared" si="624"/>
        <v>0</v>
      </c>
      <c r="O5704" t="b">
        <f t="shared" si="625"/>
        <v>1</v>
      </c>
      <c r="P5704" t="b">
        <f t="shared" si="626"/>
        <v>0</v>
      </c>
      <c r="Q5704" t="b">
        <f t="shared" si="627"/>
        <v>1</v>
      </c>
      <c r="R5704">
        <f t="shared" si="628"/>
        <v>1</v>
      </c>
      <c r="S5704" s="95">
        <f t="shared" si="629"/>
        <v>42469</v>
      </c>
      <c r="T5704" s="96">
        <f t="shared" si="630"/>
        <v>41.864634146341466</v>
      </c>
      <c r="U5704" t="str">
        <f>VLOOKUP(H5704, Table2_ContractType!$A$2:$B$4, 2,TRUE)</f>
        <v>1 Year</v>
      </c>
      <c r="V5704" t="str">
        <f>VLOOKUP(F5704, Table3_PhoneService!$A$2:B5746, 2, TRUE)</f>
        <v>No Phone Service</v>
      </c>
      <c r="W5704" t="str">
        <f>VLOOKUP(G5704,Table4_InternetService!$A$2:$B$4, 2, FALSE)</f>
        <v>DSL</v>
      </c>
    </row>
    <row r="5705" spans="1:23" ht="15.75" customHeight="1" x14ac:dyDescent="0.2">
      <c r="A5705" s="3" t="s">
        <v>5942</v>
      </c>
      <c r="B5705" s="3" t="s">
        <v>24</v>
      </c>
      <c r="C5705" s="3">
        <v>0</v>
      </c>
      <c r="D5705" s="3" t="s">
        <v>27</v>
      </c>
      <c r="E5705" s="3" t="s">
        <v>27</v>
      </c>
      <c r="F5705" s="3">
        <v>1</v>
      </c>
      <c r="G5705" s="3">
        <v>2</v>
      </c>
      <c r="H5705" s="3">
        <v>0</v>
      </c>
      <c r="I5705" s="3" t="s">
        <v>31</v>
      </c>
      <c r="J5705" s="4">
        <v>89.25</v>
      </c>
      <c r="K5705" s="4">
        <v>487.05</v>
      </c>
      <c r="L5705" s="3" t="s">
        <v>27</v>
      </c>
      <c r="M5705" s="1">
        <f t="shared" si="0"/>
        <v>5</v>
      </c>
      <c r="N5705" s="8" t="b">
        <f t="shared" si="624"/>
        <v>1</v>
      </c>
      <c r="O5705" t="b">
        <f t="shared" si="625"/>
        <v>0</v>
      </c>
      <c r="P5705" t="b">
        <f t="shared" si="626"/>
        <v>1</v>
      </c>
      <c r="Q5705" t="b">
        <f t="shared" si="627"/>
        <v>1</v>
      </c>
      <c r="R5705">
        <f t="shared" si="628"/>
        <v>0</v>
      </c>
      <c r="S5705" s="95">
        <f t="shared" si="629"/>
        <v>43549</v>
      </c>
      <c r="T5705" s="96">
        <f t="shared" si="630"/>
        <v>97.41</v>
      </c>
      <c r="U5705" t="str">
        <f>VLOOKUP(H5705, Table2_ContractType!$A$2:$B$4, 2,TRUE)</f>
        <v>Month-to-Month</v>
      </c>
      <c r="V5705" t="str">
        <f>VLOOKUP(F5705, Table3_PhoneService!$A$2:B5747, 2, TRUE)</f>
        <v>One Line</v>
      </c>
      <c r="W5705" t="str">
        <f>VLOOKUP(G5705,Table4_InternetService!$A$2:$B$4, 2, FALSE)</f>
        <v>Fiber Optic</v>
      </c>
    </row>
    <row r="5706" spans="1:23" ht="15.75" customHeight="1" x14ac:dyDescent="0.2">
      <c r="A5706" s="3" t="s">
        <v>5943</v>
      </c>
      <c r="B5706" s="3" t="s">
        <v>24</v>
      </c>
      <c r="C5706" s="3">
        <v>0</v>
      </c>
      <c r="D5706" s="3" t="s">
        <v>25</v>
      </c>
      <c r="E5706" s="3" t="s">
        <v>25</v>
      </c>
      <c r="F5706" s="3">
        <v>1</v>
      </c>
      <c r="G5706" s="3">
        <v>1</v>
      </c>
      <c r="H5706" s="3">
        <v>2</v>
      </c>
      <c r="I5706" s="3" t="s">
        <v>35</v>
      </c>
      <c r="J5706" s="4">
        <v>68.75</v>
      </c>
      <c r="K5706" s="4">
        <v>4888.2</v>
      </c>
      <c r="L5706" s="3" t="s">
        <v>27</v>
      </c>
      <c r="M5706" s="1">
        <f t="shared" si="0"/>
        <v>71</v>
      </c>
      <c r="N5706" s="8" t="b">
        <f t="shared" si="624"/>
        <v>1</v>
      </c>
      <c r="O5706" t="b">
        <f t="shared" si="625"/>
        <v>0</v>
      </c>
      <c r="P5706" t="b">
        <f t="shared" si="626"/>
        <v>1</v>
      </c>
      <c r="Q5706" t="b">
        <f t="shared" si="627"/>
        <v>1</v>
      </c>
      <c r="R5706">
        <f t="shared" si="628"/>
        <v>3</v>
      </c>
      <c r="S5706" s="95">
        <f t="shared" si="629"/>
        <v>41569</v>
      </c>
      <c r="T5706" s="96">
        <f t="shared" si="630"/>
        <v>68.847887323943652</v>
      </c>
      <c r="U5706" t="str">
        <f>VLOOKUP(H5706, Table2_ContractType!$A$2:$B$4, 2,TRUE)</f>
        <v>2 Year</v>
      </c>
      <c r="V5706" t="str">
        <f>VLOOKUP(F5706, Table3_PhoneService!$A$2:B5748, 2, TRUE)</f>
        <v>One Line</v>
      </c>
      <c r="W5706" t="str">
        <f>VLOOKUP(G5706,Table4_InternetService!$A$2:$B$4, 2, FALSE)</f>
        <v>DSL</v>
      </c>
    </row>
    <row r="5707" spans="1:23" ht="15.75" customHeight="1" x14ac:dyDescent="0.2">
      <c r="A5707" s="3" t="s">
        <v>5944</v>
      </c>
      <c r="B5707" s="3" t="s">
        <v>29</v>
      </c>
      <c r="C5707" s="3">
        <v>0</v>
      </c>
      <c r="D5707" s="3" t="s">
        <v>25</v>
      </c>
      <c r="E5707" s="3" t="s">
        <v>27</v>
      </c>
      <c r="F5707" s="3">
        <v>0</v>
      </c>
      <c r="G5707" s="3">
        <v>1</v>
      </c>
      <c r="H5707" s="3">
        <v>2</v>
      </c>
      <c r="I5707" s="3" t="s">
        <v>37</v>
      </c>
      <c r="J5707" s="4">
        <v>60.25</v>
      </c>
      <c r="K5707" s="4">
        <v>4055.5</v>
      </c>
      <c r="L5707" s="3" t="s">
        <v>27</v>
      </c>
      <c r="M5707" s="1">
        <f t="shared" si="0"/>
        <v>67</v>
      </c>
      <c r="N5707" s="8" t="b">
        <f t="shared" si="624"/>
        <v>0</v>
      </c>
      <c r="O5707" t="b">
        <f t="shared" si="625"/>
        <v>0</v>
      </c>
      <c r="P5707" t="b">
        <f t="shared" si="626"/>
        <v>0</v>
      </c>
      <c r="Q5707" t="b">
        <f t="shared" si="627"/>
        <v>1</v>
      </c>
      <c r="R5707">
        <f t="shared" si="628"/>
        <v>1</v>
      </c>
      <c r="S5707" s="95">
        <f t="shared" si="629"/>
        <v>41689</v>
      </c>
      <c r="T5707" s="96">
        <f t="shared" si="630"/>
        <v>60.529850746268657</v>
      </c>
      <c r="U5707" t="str">
        <f>VLOOKUP(H5707, Table2_ContractType!$A$2:$B$4, 2,TRUE)</f>
        <v>2 Year</v>
      </c>
      <c r="V5707" t="str">
        <f>VLOOKUP(F5707, Table3_PhoneService!$A$2:B5749, 2, TRUE)</f>
        <v>No Phone Service</v>
      </c>
      <c r="W5707" t="str">
        <f>VLOOKUP(G5707,Table4_InternetService!$A$2:$B$4, 2, FALSE)</f>
        <v>DSL</v>
      </c>
    </row>
    <row r="5708" spans="1:23" ht="15.75" customHeight="1" x14ac:dyDescent="0.2">
      <c r="A5708" s="3" t="s">
        <v>5945</v>
      </c>
      <c r="B5708" s="3" t="s">
        <v>24</v>
      </c>
      <c r="C5708" s="3">
        <v>0</v>
      </c>
      <c r="D5708" s="3" t="s">
        <v>27</v>
      </c>
      <c r="E5708" s="3" t="s">
        <v>27</v>
      </c>
      <c r="F5708" s="3">
        <v>1</v>
      </c>
      <c r="G5708" s="3">
        <v>2</v>
      </c>
      <c r="H5708" s="3">
        <v>0</v>
      </c>
      <c r="I5708" s="3" t="s">
        <v>26</v>
      </c>
      <c r="J5708" s="4">
        <v>71.099999999999994</v>
      </c>
      <c r="K5708" s="4">
        <v>71.099999999999994</v>
      </c>
      <c r="L5708" s="3" t="s">
        <v>27</v>
      </c>
      <c r="M5708" s="1">
        <f t="shared" si="0"/>
        <v>1</v>
      </c>
      <c r="N5708" s="8" t="b">
        <f t="shared" si="624"/>
        <v>1</v>
      </c>
      <c r="O5708" t="b">
        <f t="shared" si="625"/>
        <v>0</v>
      </c>
      <c r="P5708" t="b">
        <f t="shared" si="626"/>
        <v>1</v>
      </c>
      <c r="Q5708" t="b">
        <f t="shared" si="627"/>
        <v>1</v>
      </c>
      <c r="R5708">
        <f t="shared" si="628"/>
        <v>0</v>
      </c>
      <c r="S5708" s="95">
        <f t="shared" si="629"/>
        <v>43669</v>
      </c>
      <c r="T5708" s="96">
        <f t="shared" si="630"/>
        <v>71.099999999999994</v>
      </c>
      <c r="U5708" t="str">
        <f>VLOOKUP(H5708, Table2_ContractType!$A$2:$B$4, 2,TRUE)</f>
        <v>Month-to-Month</v>
      </c>
      <c r="V5708" t="str">
        <f>VLOOKUP(F5708, Table3_PhoneService!$A$2:B5750, 2, TRUE)</f>
        <v>One Line</v>
      </c>
      <c r="W5708" t="str">
        <f>VLOOKUP(G5708,Table4_InternetService!$A$2:$B$4, 2, FALSE)</f>
        <v>Fiber Optic</v>
      </c>
    </row>
    <row r="5709" spans="1:23" ht="15.75" customHeight="1" x14ac:dyDescent="0.2">
      <c r="A5709" s="3" t="s">
        <v>5946</v>
      </c>
      <c r="B5709" s="3" t="s">
        <v>29</v>
      </c>
      <c r="C5709" s="3">
        <v>1</v>
      </c>
      <c r="D5709" s="3" t="s">
        <v>25</v>
      </c>
      <c r="E5709" s="3" t="s">
        <v>27</v>
      </c>
      <c r="F5709" s="3">
        <v>2</v>
      </c>
      <c r="G5709" s="3">
        <v>2</v>
      </c>
      <c r="H5709" s="3">
        <v>2</v>
      </c>
      <c r="I5709" s="3" t="s">
        <v>35</v>
      </c>
      <c r="J5709" s="4">
        <v>108.5</v>
      </c>
      <c r="K5709" s="4">
        <v>6991.9</v>
      </c>
      <c r="L5709" s="3" t="s">
        <v>27</v>
      </c>
      <c r="M5709" s="1">
        <f t="shared" si="0"/>
        <v>64</v>
      </c>
      <c r="N5709" s="8" t="b">
        <f t="shared" si="624"/>
        <v>0</v>
      </c>
      <c r="O5709" t="b">
        <f t="shared" si="625"/>
        <v>0</v>
      </c>
      <c r="P5709" t="b">
        <f t="shared" si="626"/>
        <v>1</v>
      </c>
      <c r="Q5709" t="b">
        <f t="shared" si="627"/>
        <v>1</v>
      </c>
      <c r="R5709">
        <f t="shared" si="628"/>
        <v>1</v>
      </c>
      <c r="S5709" s="95">
        <f t="shared" si="629"/>
        <v>41779</v>
      </c>
      <c r="T5709" s="96">
        <f t="shared" si="630"/>
        <v>109.24843749999999</v>
      </c>
      <c r="U5709" t="str">
        <f>VLOOKUP(H5709, Table2_ContractType!$A$2:$B$4, 2,TRUE)</f>
        <v>2 Year</v>
      </c>
      <c r="V5709" t="str">
        <f>VLOOKUP(F5709, Table3_PhoneService!$A$2:B5751, 2, TRUE)</f>
        <v>Two or More Lines</v>
      </c>
      <c r="W5709" t="str">
        <f>VLOOKUP(G5709,Table4_InternetService!$A$2:$B$4, 2, FALSE)</f>
        <v>Fiber Optic</v>
      </c>
    </row>
    <row r="5710" spans="1:23" ht="15.75" customHeight="1" x14ac:dyDescent="0.2">
      <c r="A5710" s="3" t="s">
        <v>5947</v>
      </c>
      <c r="B5710" s="3" t="s">
        <v>29</v>
      </c>
      <c r="C5710" s="3">
        <v>0</v>
      </c>
      <c r="D5710" s="3" t="s">
        <v>27</v>
      </c>
      <c r="E5710" s="3" t="s">
        <v>27</v>
      </c>
      <c r="F5710" s="3">
        <v>1</v>
      </c>
      <c r="G5710" s="3">
        <v>2</v>
      </c>
      <c r="H5710" s="3">
        <v>0</v>
      </c>
      <c r="I5710" s="3" t="s">
        <v>26</v>
      </c>
      <c r="J5710" s="4">
        <v>71.349999999999994</v>
      </c>
      <c r="K5710" s="4">
        <v>71.349999999999994</v>
      </c>
      <c r="L5710" s="3" t="s">
        <v>25</v>
      </c>
      <c r="M5710" s="1">
        <f t="shared" si="0"/>
        <v>1</v>
      </c>
      <c r="N5710" s="8" t="b">
        <f t="shared" si="624"/>
        <v>0</v>
      </c>
      <c r="O5710" t="b">
        <f t="shared" si="625"/>
        <v>1</v>
      </c>
      <c r="P5710" t="b">
        <f t="shared" si="626"/>
        <v>1</v>
      </c>
      <c r="Q5710" t="b">
        <f t="shared" si="627"/>
        <v>1</v>
      </c>
      <c r="R5710">
        <f t="shared" si="628"/>
        <v>0</v>
      </c>
      <c r="S5710" s="95">
        <f t="shared" si="629"/>
        <v>43669</v>
      </c>
      <c r="T5710" s="96">
        <f t="shared" si="630"/>
        <v>71.349999999999994</v>
      </c>
      <c r="U5710" t="str">
        <f>VLOOKUP(H5710, Table2_ContractType!$A$2:$B$4, 2,TRUE)</f>
        <v>Month-to-Month</v>
      </c>
      <c r="V5710" t="str">
        <f>VLOOKUP(F5710, Table3_PhoneService!$A$2:B5752, 2, TRUE)</f>
        <v>One Line</v>
      </c>
      <c r="W5710" t="str">
        <f>VLOOKUP(G5710,Table4_InternetService!$A$2:$B$4, 2, FALSE)</f>
        <v>Fiber Optic</v>
      </c>
    </row>
    <row r="5711" spans="1:23" ht="15.75" customHeight="1" x14ac:dyDescent="0.2">
      <c r="A5711" s="3" t="s">
        <v>5948</v>
      </c>
      <c r="B5711" s="3" t="s">
        <v>29</v>
      </c>
      <c r="C5711" s="3">
        <v>0</v>
      </c>
      <c r="D5711" s="3" t="s">
        <v>27</v>
      </c>
      <c r="E5711" s="3" t="s">
        <v>27</v>
      </c>
      <c r="F5711" s="3">
        <v>2</v>
      </c>
      <c r="G5711" s="3">
        <v>0</v>
      </c>
      <c r="H5711" s="3">
        <v>1</v>
      </c>
      <c r="I5711" s="3" t="s">
        <v>37</v>
      </c>
      <c r="J5711" s="4">
        <v>25.45</v>
      </c>
      <c r="K5711" s="4">
        <v>1699.15</v>
      </c>
      <c r="L5711" s="3" t="s">
        <v>27</v>
      </c>
      <c r="M5711" s="1">
        <f t="shared" si="0"/>
        <v>67</v>
      </c>
      <c r="N5711" s="8" t="b">
        <f t="shared" si="624"/>
        <v>0</v>
      </c>
      <c r="O5711" t="b">
        <f t="shared" si="625"/>
        <v>0</v>
      </c>
      <c r="P5711" t="b">
        <f t="shared" si="626"/>
        <v>1</v>
      </c>
      <c r="Q5711" t="b">
        <f t="shared" si="627"/>
        <v>0</v>
      </c>
      <c r="R5711">
        <f t="shared" si="628"/>
        <v>0</v>
      </c>
      <c r="S5711" s="95">
        <f t="shared" si="629"/>
        <v>41689</v>
      </c>
      <c r="T5711" s="96">
        <f t="shared" si="630"/>
        <v>25.360447761194031</v>
      </c>
      <c r="U5711" t="str">
        <f>VLOOKUP(H5711, Table2_ContractType!$A$2:$B$4, 2,TRUE)</f>
        <v>1 Year</v>
      </c>
      <c r="V5711" t="str">
        <f>VLOOKUP(F5711, Table3_PhoneService!$A$2:B5753, 2, TRUE)</f>
        <v>Two or More Lines</v>
      </c>
      <c r="W5711" t="str">
        <f>VLOOKUP(G5711,Table4_InternetService!$A$2:$B$4, 2, FALSE)</f>
        <v>No Internet Service</v>
      </c>
    </row>
    <row r="5712" spans="1:23" ht="15.75" customHeight="1" x14ac:dyDescent="0.2">
      <c r="A5712" s="3" t="s">
        <v>5949</v>
      </c>
      <c r="B5712" s="3" t="s">
        <v>29</v>
      </c>
      <c r="C5712" s="3">
        <v>0</v>
      </c>
      <c r="D5712" s="3" t="s">
        <v>25</v>
      </c>
      <c r="E5712" s="3" t="s">
        <v>25</v>
      </c>
      <c r="F5712" s="3">
        <v>1</v>
      </c>
      <c r="G5712" s="3">
        <v>0</v>
      </c>
      <c r="H5712" s="3">
        <v>2</v>
      </c>
      <c r="I5712" s="3" t="s">
        <v>26</v>
      </c>
      <c r="J5712" s="4">
        <v>19.55</v>
      </c>
      <c r="K5712" s="4">
        <v>1245.5999999999999</v>
      </c>
      <c r="L5712" s="3" t="s">
        <v>27</v>
      </c>
      <c r="M5712" s="1">
        <f t="shared" si="0"/>
        <v>64</v>
      </c>
      <c r="N5712" s="8" t="b">
        <f t="shared" si="624"/>
        <v>0</v>
      </c>
      <c r="O5712" t="b">
        <f t="shared" si="625"/>
        <v>0</v>
      </c>
      <c r="P5712" t="b">
        <f t="shared" si="626"/>
        <v>1</v>
      </c>
      <c r="Q5712" t="b">
        <f t="shared" si="627"/>
        <v>0</v>
      </c>
      <c r="R5712">
        <f t="shared" si="628"/>
        <v>3</v>
      </c>
      <c r="S5712" s="95">
        <f t="shared" si="629"/>
        <v>41779</v>
      </c>
      <c r="T5712" s="96">
        <f t="shared" si="630"/>
        <v>19.462499999999999</v>
      </c>
      <c r="U5712" t="str">
        <f>VLOOKUP(H5712, Table2_ContractType!$A$2:$B$4, 2,TRUE)</f>
        <v>2 Year</v>
      </c>
      <c r="V5712" t="str">
        <f>VLOOKUP(F5712, Table3_PhoneService!$A$2:B5754, 2, TRUE)</f>
        <v>One Line</v>
      </c>
      <c r="W5712" t="str">
        <f>VLOOKUP(G5712,Table4_InternetService!$A$2:$B$4, 2, FALSE)</f>
        <v>No Internet Service</v>
      </c>
    </row>
    <row r="5713" spans="1:23" ht="15.75" customHeight="1" x14ac:dyDescent="0.2">
      <c r="A5713" s="3" t="s">
        <v>5950</v>
      </c>
      <c r="B5713" s="3" t="s">
        <v>29</v>
      </c>
      <c r="C5713" s="3">
        <v>0</v>
      </c>
      <c r="D5713" s="3" t="s">
        <v>25</v>
      </c>
      <c r="E5713" s="3" t="s">
        <v>25</v>
      </c>
      <c r="F5713" s="3">
        <v>1</v>
      </c>
      <c r="G5713" s="3">
        <v>0</v>
      </c>
      <c r="H5713" s="3">
        <v>0</v>
      </c>
      <c r="I5713" s="3" t="s">
        <v>31</v>
      </c>
      <c r="J5713" s="4">
        <v>21.15</v>
      </c>
      <c r="K5713" s="4">
        <v>306.05</v>
      </c>
      <c r="L5713" s="3" t="s">
        <v>27</v>
      </c>
      <c r="M5713" s="1">
        <f t="shared" si="0"/>
        <v>14</v>
      </c>
      <c r="N5713" s="8" t="b">
        <f t="shared" si="624"/>
        <v>0</v>
      </c>
      <c r="O5713" t="b">
        <f t="shared" si="625"/>
        <v>0</v>
      </c>
      <c r="P5713" t="b">
        <f t="shared" si="626"/>
        <v>1</v>
      </c>
      <c r="Q5713" t="b">
        <f t="shared" si="627"/>
        <v>0</v>
      </c>
      <c r="R5713">
        <f t="shared" si="628"/>
        <v>3</v>
      </c>
      <c r="S5713" s="95">
        <f t="shared" si="629"/>
        <v>43279</v>
      </c>
      <c r="T5713" s="96">
        <f t="shared" si="630"/>
        <v>21.860714285714288</v>
      </c>
      <c r="U5713" t="str">
        <f>VLOOKUP(H5713, Table2_ContractType!$A$2:$B$4, 2,TRUE)</f>
        <v>Month-to-Month</v>
      </c>
      <c r="V5713" t="str">
        <f>VLOOKUP(F5713, Table3_PhoneService!$A$2:B5755, 2, TRUE)</f>
        <v>One Line</v>
      </c>
      <c r="W5713" t="str">
        <f>VLOOKUP(G5713,Table4_InternetService!$A$2:$B$4, 2, FALSE)</f>
        <v>No Internet Service</v>
      </c>
    </row>
    <row r="5714" spans="1:23" ht="15.75" customHeight="1" x14ac:dyDescent="0.2">
      <c r="A5714" s="3" t="s">
        <v>5951</v>
      </c>
      <c r="B5714" s="3" t="s">
        <v>29</v>
      </c>
      <c r="C5714" s="3">
        <v>0</v>
      </c>
      <c r="D5714" s="3" t="s">
        <v>25</v>
      </c>
      <c r="E5714" s="3" t="s">
        <v>27</v>
      </c>
      <c r="F5714" s="3">
        <v>0</v>
      </c>
      <c r="G5714" s="3">
        <v>1</v>
      </c>
      <c r="H5714" s="3">
        <v>2</v>
      </c>
      <c r="I5714" s="3" t="s">
        <v>35</v>
      </c>
      <c r="J5714" s="4">
        <v>38.6</v>
      </c>
      <c r="K5714" s="4">
        <v>2345.5500000000002</v>
      </c>
      <c r="L5714" s="3" t="s">
        <v>27</v>
      </c>
      <c r="M5714" s="1">
        <f t="shared" si="0"/>
        <v>61</v>
      </c>
      <c r="N5714" s="8" t="b">
        <f t="shared" si="624"/>
        <v>0</v>
      </c>
      <c r="O5714" t="b">
        <f t="shared" si="625"/>
        <v>0</v>
      </c>
      <c r="P5714" t="b">
        <f t="shared" si="626"/>
        <v>0</v>
      </c>
      <c r="Q5714" t="b">
        <f t="shared" si="627"/>
        <v>1</v>
      </c>
      <c r="R5714">
        <f t="shared" si="628"/>
        <v>1</v>
      </c>
      <c r="S5714" s="95">
        <f t="shared" si="629"/>
        <v>41869</v>
      </c>
      <c r="T5714" s="96">
        <f t="shared" si="630"/>
        <v>38.451639344262297</v>
      </c>
      <c r="U5714" t="str">
        <f>VLOOKUP(H5714, Table2_ContractType!$A$2:$B$4, 2,TRUE)</f>
        <v>2 Year</v>
      </c>
      <c r="V5714" t="str">
        <f>VLOOKUP(F5714, Table3_PhoneService!$A$2:B5756, 2, TRUE)</f>
        <v>No Phone Service</v>
      </c>
      <c r="W5714" t="str">
        <f>VLOOKUP(G5714,Table4_InternetService!$A$2:$B$4, 2, FALSE)</f>
        <v>DSL</v>
      </c>
    </row>
    <row r="5715" spans="1:23" ht="15.75" customHeight="1" x14ac:dyDescent="0.2">
      <c r="A5715" s="3" t="s">
        <v>5952</v>
      </c>
      <c r="B5715" s="3" t="s">
        <v>29</v>
      </c>
      <c r="C5715" s="3">
        <v>0</v>
      </c>
      <c r="D5715" s="3" t="s">
        <v>27</v>
      </c>
      <c r="E5715" s="3" t="s">
        <v>27</v>
      </c>
      <c r="F5715" s="3">
        <v>1</v>
      </c>
      <c r="G5715" s="3">
        <v>0</v>
      </c>
      <c r="H5715" s="3">
        <v>0</v>
      </c>
      <c r="I5715" s="3" t="s">
        <v>26</v>
      </c>
      <c r="J5715" s="4">
        <v>20.2</v>
      </c>
      <c r="K5715" s="4">
        <v>20.2</v>
      </c>
      <c r="L5715" s="3" t="s">
        <v>27</v>
      </c>
      <c r="M5715" s="1">
        <f t="shared" si="0"/>
        <v>1</v>
      </c>
      <c r="N5715" s="8" t="b">
        <f t="shared" si="624"/>
        <v>0</v>
      </c>
      <c r="O5715" t="b">
        <f t="shared" si="625"/>
        <v>0</v>
      </c>
      <c r="P5715" t="b">
        <f t="shared" si="626"/>
        <v>1</v>
      </c>
      <c r="Q5715" t="b">
        <f t="shared" si="627"/>
        <v>0</v>
      </c>
      <c r="R5715">
        <f t="shared" si="628"/>
        <v>0</v>
      </c>
      <c r="S5715" s="95">
        <f t="shared" si="629"/>
        <v>43669</v>
      </c>
      <c r="T5715" s="96">
        <f t="shared" si="630"/>
        <v>20.2</v>
      </c>
      <c r="U5715" t="str">
        <f>VLOOKUP(H5715, Table2_ContractType!$A$2:$B$4, 2,TRUE)</f>
        <v>Month-to-Month</v>
      </c>
      <c r="V5715" t="str">
        <f>VLOOKUP(F5715, Table3_PhoneService!$A$2:B5757, 2, TRUE)</f>
        <v>One Line</v>
      </c>
      <c r="W5715" t="str">
        <f>VLOOKUP(G5715,Table4_InternetService!$A$2:$B$4, 2, FALSE)</f>
        <v>No Internet Service</v>
      </c>
    </row>
    <row r="5716" spans="1:23" ht="15.75" customHeight="1" x14ac:dyDescent="0.2">
      <c r="A5716" s="3" t="s">
        <v>5953</v>
      </c>
      <c r="B5716" s="3" t="s">
        <v>29</v>
      </c>
      <c r="C5716" s="3">
        <v>0</v>
      </c>
      <c r="D5716" s="3" t="s">
        <v>25</v>
      </c>
      <c r="E5716" s="3" t="s">
        <v>25</v>
      </c>
      <c r="F5716" s="3">
        <v>1</v>
      </c>
      <c r="G5716" s="3">
        <v>1</v>
      </c>
      <c r="H5716" s="3">
        <v>0</v>
      </c>
      <c r="I5716" s="3" t="s">
        <v>26</v>
      </c>
      <c r="J5716" s="4">
        <v>60.2</v>
      </c>
      <c r="K5716" s="4">
        <v>563.5</v>
      </c>
      <c r="L5716" s="3" t="s">
        <v>27</v>
      </c>
      <c r="M5716" s="1">
        <f t="shared" si="0"/>
        <v>9</v>
      </c>
      <c r="N5716" s="8" t="b">
        <f t="shared" si="624"/>
        <v>0</v>
      </c>
      <c r="O5716" t="b">
        <f t="shared" si="625"/>
        <v>0</v>
      </c>
      <c r="P5716" t="b">
        <f t="shared" si="626"/>
        <v>1</v>
      </c>
      <c r="Q5716" t="b">
        <f t="shared" si="627"/>
        <v>1</v>
      </c>
      <c r="R5716">
        <f t="shared" si="628"/>
        <v>3</v>
      </c>
      <c r="S5716" s="95">
        <f t="shared" si="629"/>
        <v>43429</v>
      </c>
      <c r="T5716" s="96">
        <f t="shared" si="630"/>
        <v>62.611111111111114</v>
      </c>
      <c r="U5716" t="str">
        <f>VLOOKUP(H5716, Table2_ContractType!$A$2:$B$4, 2,TRUE)</f>
        <v>Month-to-Month</v>
      </c>
      <c r="V5716" t="str">
        <f>VLOOKUP(F5716, Table3_PhoneService!$A$2:B5758, 2, TRUE)</f>
        <v>One Line</v>
      </c>
      <c r="W5716" t="str">
        <f>VLOOKUP(G5716,Table4_InternetService!$A$2:$B$4, 2, FALSE)</f>
        <v>DSL</v>
      </c>
    </row>
    <row r="5717" spans="1:23" ht="15.75" customHeight="1" x14ac:dyDescent="0.2">
      <c r="A5717" s="3" t="s">
        <v>5954</v>
      </c>
      <c r="B5717" s="3" t="s">
        <v>29</v>
      </c>
      <c r="C5717" s="3">
        <v>1</v>
      </c>
      <c r="D5717" s="3" t="s">
        <v>27</v>
      </c>
      <c r="E5717" s="3" t="s">
        <v>27</v>
      </c>
      <c r="F5717" s="3">
        <v>2</v>
      </c>
      <c r="G5717" s="3">
        <v>1</v>
      </c>
      <c r="H5717" s="3">
        <v>2</v>
      </c>
      <c r="I5717" s="3" t="s">
        <v>35</v>
      </c>
      <c r="J5717" s="4">
        <v>81.349999999999994</v>
      </c>
      <c r="K5717" s="4">
        <v>4060.9</v>
      </c>
      <c r="L5717" s="3" t="s">
        <v>27</v>
      </c>
      <c r="M5717" s="1">
        <f t="shared" si="0"/>
        <v>50</v>
      </c>
      <c r="N5717" s="8" t="b">
        <f t="shared" si="624"/>
        <v>0</v>
      </c>
      <c r="O5717" t="b">
        <f t="shared" si="625"/>
        <v>0</v>
      </c>
      <c r="P5717" t="b">
        <f t="shared" si="626"/>
        <v>1</v>
      </c>
      <c r="Q5717" t="b">
        <f t="shared" si="627"/>
        <v>1</v>
      </c>
      <c r="R5717">
        <f t="shared" si="628"/>
        <v>0</v>
      </c>
      <c r="S5717" s="95">
        <f t="shared" si="629"/>
        <v>42199</v>
      </c>
      <c r="T5717" s="96">
        <f t="shared" si="630"/>
        <v>81.218000000000004</v>
      </c>
      <c r="U5717" t="str">
        <f>VLOOKUP(H5717, Table2_ContractType!$A$2:$B$4, 2,TRUE)</f>
        <v>2 Year</v>
      </c>
      <c r="V5717" t="str">
        <f>VLOOKUP(F5717, Table3_PhoneService!$A$2:B5759, 2, TRUE)</f>
        <v>Two or More Lines</v>
      </c>
      <c r="W5717" t="str">
        <f>VLOOKUP(G5717,Table4_InternetService!$A$2:$B$4, 2, FALSE)</f>
        <v>DSL</v>
      </c>
    </row>
    <row r="5718" spans="1:23" ht="15.75" customHeight="1" x14ac:dyDescent="0.2">
      <c r="A5718" s="3" t="s">
        <v>5955</v>
      </c>
      <c r="B5718" s="3" t="s">
        <v>24</v>
      </c>
      <c r="C5718" s="3">
        <v>0</v>
      </c>
      <c r="D5718" s="3" t="s">
        <v>27</v>
      </c>
      <c r="E5718" s="3" t="s">
        <v>25</v>
      </c>
      <c r="F5718" s="3">
        <v>0</v>
      </c>
      <c r="G5718" s="3">
        <v>1</v>
      </c>
      <c r="H5718" s="3">
        <v>1</v>
      </c>
      <c r="I5718" s="3" t="s">
        <v>35</v>
      </c>
      <c r="J5718" s="4">
        <v>49.45</v>
      </c>
      <c r="K5718" s="4">
        <v>1031.4000000000001</v>
      </c>
      <c r="L5718" s="3" t="s">
        <v>27</v>
      </c>
      <c r="M5718" s="1">
        <f t="shared" si="0"/>
        <v>21</v>
      </c>
      <c r="N5718" s="8" t="b">
        <f t="shared" si="624"/>
        <v>1</v>
      </c>
      <c r="O5718" t="b">
        <f t="shared" si="625"/>
        <v>0</v>
      </c>
      <c r="P5718" t="b">
        <f t="shared" si="626"/>
        <v>0</v>
      </c>
      <c r="Q5718" t="b">
        <f t="shared" si="627"/>
        <v>1</v>
      </c>
      <c r="R5718">
        <f t="shared" si="628"/>
        <v>2</v>
      </c>
      <c r="S5718" s="95">
        <f t="shared" si="629"/>
        <v>43069</v>
      </c>
      <c r="T5718" s="96">
        <f t="shared" si="630"/>
        <v>49.114285714285721</v>
      </c>
      <c r="U5718" t="str">
        <f>VLOOKUP(H5718, Table2_ContractType!$A$2:$B$4, 2,TRUE)</f>
        <v>1 Year</v>
      </c>
      <c r="V5718" t="str">
        <f>VLOOKUP(F5718, Table3_PhoneService!$A$2:B5760, 2, TRUE)</f>
        <v>No Phone Service</v>
      </c>
      <c r="W5718" t="str">
        <f>VLOOKUP(G5718,Table4_InternetService!$A$2:$B$4, 2, FALSE)</f>
        <v>DSL</v>
      </c>
    </row>
    <row r="5719" spans="1:23" ht="15.75" customHeight="1" x14ac:dyDescent="0.2">
      <c r="A5719" s="3" t="s">
        <v>5956</v>
      </c>
      <c r="B5719" s="3" t="s">
        <v>24</v>
      </c>
      <c r="C5719" s="3">
        <v>0</v>
      </c>
      <c r="D5719" s="3" t="s">
        <v>25</v>
      </c>
      <c r="E5719" s="3" t="s">
        <v>25</v>
      </c>
      <c r="F5719" s="3">
        <v>1</v>
      </c>
      <c r="G5719" s="3">
        <v>1</v>
      </c>
      <c r="H5719" s="3">
        <v>1</v>
      </c>
      <c r="I5719" s="3" t="s">
        <v>35</v>
      </c>
      <c r="J5719" s="4">
        <v>54.75</v>
      </c>
      <c r="K5719" s="4">
        <v>3425.35</v>
      </c>
      <c r="L5719" s="3" t="s">
        <v>27</v>
      </c>
      <c r="M5719" s="1">
        <f t="shared" si="0"/>
        <v>63</v>
      </c>
      <c r="N5719" s="8" t="b">
        <f t="shared" si="624"/>
        <v>1</v>
      </c>
      <c r="O5719" t="b">
        <f t="shared" si="625"/>
        <v>0</v>
      </c>
      <c r="P5719" t="b">
        <f t="shared" si="626"/>
        <v>1</v>
      </c>
      <c r="Q5719" t="b">
        <f t="shared" si="627"/>
        <v>1</v>
      </c>
      <c r="R5719">
        <f t="shared" si="628"/>
        <v>3</v>
      </c>
      <c r="S5719" s="95">
        <f t="shared" si="629"/>
        <v>41809</v>
      </c>
      <c r="T5719" s="96">
        <f t="shared" si="630"/>
        <v>54.37063492063492</v>
      </c>
      <c r="U5719" t="str">
        <f>VLOOKUP(H5719, Table2_ContractType!$A$2:$B$4, 2,TRUE)</f>
        <v>1 Year</v>
      </c>
      <c r="V5719" t="str">
        <f>VLOOKUP(F5719, Table3_PhoneService!$A$2:B5761, 2, TRUE)</f>
        <v>One Line</v>
      </c>
      <c r="W5719" t="str">
        <f>VLOOKUP(G5719,Table4_InternetService!$A$2:$B$4, 2, FALSE)</f>
        <v>DSL</v>
      </c>
    </row>
    <row r="5720" spans="1:23" ht="15.75" customHeight="1" x14ac:dyDescent="0.2">
      <c r="A5720" s="3" t="s">
        <v>5957</v>
      </c>
      <c r="B5720" s="3" t="s">
        <v>24</v>
      </c>
      <c r="C5720" s="3">
        <v>1</v>
      </c>
      <c r="D5720" s="3" t="s">
        <v>27</v>
      </c>
      <c r="E5720" s="3" t="s">
        <v>27</v>
      </c>
      <c r="F5720" s="3">
        <v>1</v>
      </c>
      <c r="G5720" s="3">
        <v>2</v>
      </c>
      <c r="H5720" s="3">
        <v>0</v>
      </c>
      <c r="I5720" s="3" t="s">
        <v>31</v>
      </c>
      <c r="J5720" s="4">
        <v>70.55</v>
      </c>
      <c r="K5720" s="4">
        <v>70.55</v>
      </c>
      <c r="L5720" s="3" t="s">
        <v>25</v>
      </c>
      <c r="M5720" s="1">
        <f t="shared" si="0"/>
        <v>1</v>
      </c>
      <c r="N5720" s="8" t="b">
        <f t="shared" si="624"/>
        <v>1</v>
      </c>
      <c r="O5720" t="b">
        <f t="shared" si="625"/>
        <v>1</v>
      </c>
      <c r="P5720" t="b">
        <f t="shared" si="626"/>
        <v>1</v>
      </c>
      <c r="Q5720" t="b">
        <f t="shared" si="627"/>
        <v>1</v>
      </c>
      <c r="R5720">
        <f t="shared" si="628"/>
        <v>0</v>
      </c>
      <c r="S5720" s="95">
        <f t="shared" si="629"/>
        <v>43669</v>
      </c>
      <c r="T5720" s="96">
        <f t="shared" si="630"/>
        <v>70.55</v>
      </c>
      <c r="U5720" t="str">
        <f>VLOOKUP(H5720, Table2_ContractType!$A$2:$B$4, 2,TRUE)</f>
        <v>Month-to-Month</v>
      </c>
      <c r="V5720" t="str">
        <f>VLOOKUP(F5720, Table3_PhoneService!$A$2:B5762, 2, TRUE)</f>
        <v>One Line</v>
      </c>
      <c r="W5720" t="str">
        <f>VLOOKUP(G5720,Table4_InternetService!$A$2:$B$4, 2, FALSE)</f>
        <v>Fiber Optic</v>
      </c>
    </row>
    <row r="5721" spans="1:23" ht="15.75" customHeight="1" x14ac:dyDescent="0.2">
      <c r="A5721" s="3" t="s">
        <v>5958</v>
      </c>
      <c r="B5721" s="3" t="s">
        <v>24</v>
      </c>
      <c r="C5721" s="3">
        <v>0</v>
      </c>
      <c r="D5721" s="3" t="s">
        <v>25</v>
      </c>
      <c r="E5721" s="3" t="s">
        <v>27</v>
      </c>
      <c r="F5721" s="3">
        <v>1</v>
      </c>
      <c r="G5721" s="3">
        <v>0</v>
      </c>
      <c r="H5721" s="3">
        <v>0</v>
      </c>
      <c r="I5721" s="3" t="s">
        <v>37</v>
      </c>
      <c r="J5721" s="4">
        <v>19.5</v>
      </c>
      <c r="K5721" s="4">
        <v>146.30000000000001</v>
      </c>
      <c r="L5721" s="3" t="s">
        <v>25</v>
      </c>
      <c r="M5721" s="1">
        <f t="shared" si="0"/>
        <v>8</v>
      </c>
      <c r="N5721" s="8" t="b">
        <f t="shared" si="624"/>
        <v>1</v>
      </c>
      <c r="O5721" t="b">
        <f t="shared" si="625"/>
        <v>1</v>
      </c>
      <c r="P5721" t="b">
        <f t="shared" si="626"/>
        <v>1</v>
      </c>
      <c r="Q5721" t="b">
        <f t="shared" si="627"/>
        <v>0</v>
      </c>
      <c r="R5721">
        <f t="shared" si="628"/>
        <v>1</v>
      </c>
      <c r="S5721" s="95">
        <f t="shared" si="629"/>
        <v>43459</v>
      </c>
      <c r="T5721" s="96">
        <f t="shared" si="630"/>
        <v>18.287500000000001</v>
      </c>
      <c r="U5721" t="str">
        <f>VLOOKUP(H5721, Table2_ContractType!$A$2:$B$4, 2,TRUE)</f>
        <v>Month-to-Month</v>
      </c>
      <c r="V5721" t="str">
        <f>VLOOKUP(F5721, Table3_PhoneService!$A$2:B5763, 2, TRUE)</f>
        <v>One Line</v>
      </c>
      <c r="W5721" t="str">
        <f>VLOOKUP(G5721,Table4_InternetService!$A$2:$B$4, 2, FALSE)</f>
        <v>No Internet Service</v>
      </c>
    </row>
    <row r="5722" spans="1:23" ht="15.75" customHeight="1" x14ac:dyDescent="0.2">
      <c r="A5722" s="3" t="s">
        <v>5959</v>
      </c>
      <c r="B5722" s="3" t="s">
        <v>29</v>
      </c>
      <c r="C5722" s="3">
        <v>1</v>
      </c>
      <c r="D5722" s="3" t="s">
        <v>27</v>
      </c>
      <c r="E5722" s="3" t="s">
        <v>27</v>
      </c>
      <c r="F5722" s="3">
        <v>2</v>
      </c>
      <c r="G5722" s="3">
        <v>2</v>
      </c>
      <c r="H5722" s="3">
        <v>0</v>
      </c>
      <c r="I5722" s="3" t="s">
        <v>31</v>
      </c>
      <c r="J5722" s="4">
        <v>90.05</v>
      </c>
      <c r="K5722" s="4">
        <v>4931.8</v>
      </c>
      <c r="L5722" s="3" t="s">
        <v>27</v>
      </c>
      <c r="M5722" s="1">
        <f t="shared" si="0"/>
        <v>55</v>
      </c>
      <c r="N5722" s="8" t="b">
        <f t="shared" si="624"/>
        <v>0</v>
      </c>
      <c r="O5722" t="b">
        <f t="shared" si="625"/>
        <v>0</v>
      </c>
      <c r="P5722" t="b">
        <f t="shared" si="626"/>
        <v>1</v>
      </c>
      <c r="Q5722" t="b">
        <f t="shared" si="627"/>
        <v>1</v>
      </c>
      <c r="R5722">
        <f t="shared" si="628"/>
        <v>0</v>
      </c>
      <c r="S5722" s="95">
        <f t="shared" si="629"/>
        <v>42049</v>
      </c>
      <c r="T5722" s="96">
        <f t="shared" si="630"/>
        <v>89.669090909090912</v>
      </c>
      <c r="U5722" t="str">
        <f>VLOOKUP(H5722, Table2_ContractType!$A$2:$B$4, 2,TRUE)</f>
        <v>Month-to-Month</v>
      </c>
      <c r="V5722" t="str">
        <f>VLOOKUP(F5722, Table3_PhoneService!$A$2:B5764, 2, TRUE)</f>
        <v>Two or More Lines</v>
      </c>
      <c r="W5722" t="str">
        <f>VLOOKUP(G5722,Table4_InternetService!$A$2:$B$4, 2, FALSE)</f>
        <v>Fiber Optic</v>
      </c>
    </row>
    <row r="5723" spans="1:23" ht="15.75" customHeight="1" x14ac:dyDescent="0.2">
      <c r="A5723" s="3" t="s">
        <v>5960</v>
      </c>
      <c r="B5723" s="3" t="s">
        <v>24</v>
      </c>
      <c r="C5723" s="3">
        <v>0</v>
      </c>
      <c r="D5723" s="3" t="s">
        <v>27</v>
      </c>
      <c r="E5723" s="3" t="s">
        <v>27</v>
      </c>
      <c r="F5723" s="3">
        <v>1</v>
      </c>
      <c r="G5723" s="3">
        <v>2</v>
      </c>
      <c r="H5723" s="3">
        <v>0</v>
      </c>
      <c r="I5723" s="3" t="s">
        <v>31</v>
      </c>
      <c r="J5723" s="4">
        <v>79.650000000000006</v>
      </c>
      <c r="K5723" s="4">
        <v>79.650000000000006</v>
      </c>
      <c r="L5723" s="3" t="s">
        <v>25</v>
      </c>
      <c r="M5723" s="1">
        <f t="shared" si="0"/>
        <v>1</v>
      </c>
      <c r="N5723" s="8" t="b">
        <f t="shared" si="624"/>
        <v>1</v>
      </c>
      <c r="O5723" t="b">
        <f t="shared" si="625"/>
        <v>1</v>
      </c>
      <c r="P5723" t="b">
        <f t="shared" si="626"/>
        <v>1</v>
      </c>
      <c r="Q5723" t="b">
        <f t="shared" si="627"/>
        <v>1</v>
      </c>
      <c r="R5723">
        <f t="shared" si="628"/>
        <v>0</v>
      </c>
      <c r="S5723" s="95">
        <f t="shared" si="629"/>
        <v>43669</v>
      </c>
      <c r="T5723" s="96">
        <f t="shared" si="630"/>
        <v>79.650000000000006</v>
      </c>
      <c r="U5723" t="str">
        <f>VLOOKUP(H5723, Table2_ContractType!$A$2:$B$4, 2,TRUE)</f>
        <v>Month-to-Month</v>
      </c>
      <c r="V5723" t="str">
        <f>VLOOKUP(F5723, Table3_PhoneService!$A$2:B5765, 2, TRUE)</f>
        <v>One Line</v>
      </c>
      <c r="W5723" t="str">
        <f>VLOOKUP(G5723,Table4_InternetService!$A$2:$B$4, 2, FALSE)</f>
        <v>Fiber Optic</v>
      </c>
    </row>
    <row r="5724" spans="1:23" ht="15.75" customHeight="1" x14ac:dyDescent="0.2">
      <c r="A5724" s="3" t="s">
        <v>5961</v>
      </c>
      <c r="B5724" s="3" t="s">
        <v>24</v>
      </c>
      <c r="C5724" s="3">
        <v>1</v>
      </c>
      <c r="D5724" s="3" t="s">
        <v>27</v>
      </c>
      <c r="E5724" s="3" t="s">
        <v>27</v>
      </c>
      <c r="F5724" s="3">
        <v>2</v>
      </c>
      <c r="G5724" s="3">
        <v>2</v>
      </c>
      <c r="H5724" s="3">
        <v>0</v>
      </c>
      <c r="I5724" s="3" t="s">
        <v>31</v>
      </c>
      <c r="J5724" s="4">
        <v>84.45</v>
      </c>
      <c r="K5724" s="4">
        <v>762.5</v>
      </c>
      <c r="L5724" s="3" t="s">
        <v>25</v>
      </c>
      <c r="M5724" s="1">
        <f t="shared" si="0"/>
        <v>9</v>
      </c>
      <c r="N5724" s="8" t="b">
        <f t="shared" si="624"/>
        <v>1</v>
      </c>
      <c r="O5724" t="b">
        <f t="shared" si="625"/>
        <v>1</v>
      </c>
      <c r="P5724" t="b">
        <f t="shared" si="626"/>
        <v>1</v>
      </c>
      <c r="Q5724" t="b">
        <f t="shared" si="627"/>
        <v>1</v>
      </c>
      <c r="R5724">
        <f t="shared" si="628"/>
        <v>0</v>
      </c>
      <c r="S5724" s="95">
        <f t="shared" si="629"/>
        <v>43429</v>
      </c>
      <c r="T5724" s="96">
        <f t="shared" si="630"/>
        <v>84.722222222222229</v>
      </c>
      <c r="U5724" t="str">
        <f>VLOOKUP(H5724, Table2_ContractType!$A$2:$B$4, 2,TRUE)</f>
        <v>Month-to-Month</v>
      </c>
      <c r="V5724" t="str">
        <f>VLOOKUP(F5724, Table3_PhoneService!$A$2:B5766, 2, TRUE)</f>
        <v>Two or More Lines</v>
      </c>
      <c r="W5724" t="str">
        <f>VLOOKUP(G5724,Table4_InternetService!$A$2:$B$4, 2, FALSE)</f>
        <v>Fiber Optic</v>
      </c>
    </row>
    <row r="5725" spans="1:23" ht="15.75" customHeight="1" x14ac:dyDescent="0.2">
      <c r="A5725" s="3" t="s">
        <v>5962</v>
      </c>
      <c r="B5725" s="3" t="s">
        <v>24</v>
      </c>
      <c r="C5725" s="3">
        <v>1</v>
      </c>
      <c r="D5725" s="3" t="s">
        <v>27</v>
      </c>
      <c r="E5725" s="3" t="s">
        <v>25</v>
      </c>
      <c r="F5725" s="3">
        <v>2</v>
      </c>
      <c r="G5725" s="3">
        <v>2</v>
      </c>
      <c r="H5725" s="3">
        <v>0</v>
      </c>
      <c r="I5725" s="3" t="s">
        <v>37</v>
      </c>
      <c r="J5725" s="4">
        <v>105.35</v>
      </c>
      <c r="K5725" s="4">
        <v>3465.05</v>
      </c>
      <c r="L5725" s="3" t="s">
        <v>27</v>
      </c>
      <c r="M5725" s="1">
        <f t="shared" si="0"/>
        <v>33</v>
      </c>
      <c r="N5725" s="8" t="b">
        <f t="shared" si="624"/>
        <v>1</v>
      </c>
      <c r="O5725" t="b">
        <f t="shared" si="625"/>
        <v>0</v>
      </c>
      <c r="P5725" t="b">
        <f t="shared" si="626"/>
        <v>1</v>
      </c>
      <c r="Q5725" t="b">
        <f t="shared" si="627"/>
        <v>1</v>
      </c>
      <c r="R5725">
        <f t="shared" si="628"/>
        <v>2</v>
      </c>
      <c r="S5725" s="95">
        <f t="shared" si="629"/>
        <v>42709</v>
      </c>
      <c r="T5725" s="96">
        <f t="shared" si="630"/>
        <v>105.00151515151515</v>
      </c>
      <c r="U5725" t="str">
        <f>VLOOKUP(H5725, Table2_ContractType!$A$2:$B$4, 2,TRUE)</f>
        <v>Month-to-Month</v>
      </c>
      <c r="V5725" t="str">
        <f>VLOOKUP(F5725, Table3_PhoneService!$A$2:B5767, 2, TRUE)</f>
        <v>Two or More Lines</v>
      </c>
      <c r="W5725" t="str">
        <f>VLOOKUP(G5725,Table4_InternetService!$A$2:$B$4, 2, FALSE)</f>
        <v>Fiber Optic</v>
      </c>
    </row>
    <row r="5726" spans="1:23" ht="15.75" customHeight="1" x14ac:dyDescent="0.2">
      <c r="A5726" s="3" t="s">
        <v>5963</v>
      </c>
      <c r="B5726" s="3" t="s">
        <v>29</v>
      </c>
      <c r="C5726" s="3">
        <v>0</v>
      </c>
      <c r="D5726" s="3" t="s">
        <v>27</v>
      </c>
      <c r="E5726" s="3" t="s">
        <v>27</v>
      </c>
      <c r="F5726" s="3">
        <v>2</v>
      </c>
      <c r="G5726" s="3">
        <v>1</v>
      </c>
      <c r="H5726" s="3">
        <v>2</v>
      </c>
      <c r="I5726" s="3" t="s">
        <v>35</v>
      </c>
      <c r="J5726" s="4">
        <v>86.55</v>
      </c>
      <c r="K5726" s="4">
        <v>5632.55</v>
      </c>
      <c r="L5726" s="3" t="s">
        <v>27</v>
      </c>
      <c r="M5726" s="1">
        <f t="shared" si="0"/>
        <v>65</v>
      </c>
      <c r="N5726" s="8" t="b">
        <f t="shared" si="624"/>
        <v>0</v>
      </c>
      <c r="O5726" t="b">
        <f t="shared" si="625"/>
        <v>0</v>
      </c>
      <c r="P5726" t="b">
        <f t="shared" si="626"/>
        <v>1</v>
      </c>
      <c r="Q5726" t="b">
        <f t="shared" si="627"/>
        <v>1</v>
      </c>
      <c r="R5726">
        <f t="shared" si="628"/>
        <v>0</v>
      </c>
      <c r="S5726" s="95">
        <f t="shared" si="629"/>
        <v>41749</v>
      </c>
      <c r="T5726" s="96">
        <f t="shared" si="630"/>
        <v>86.654615384615383</v>
      </c>
      <c r="U5726" t="str">
        <f>VLOOKUP(H5726, Table2_ContractType!$A$2:$B$4, 2,TRUE)</f>
        <v>2 Year</v>
      </c>
      <c r="V5726" t="str">
        <f>VLOOKUP(F5726, Table3_PhoneService!$A$2:B5768, 2, TRUE)</f>
        <v>Two or More Lines</v>
      </c>
      <c r="W5726" t="str">
        <f>VLOOKUP(G5726,Table4_InternetService!$A$2:$B$4, 2, FALSE)</f>
        <v>DSL</v>
      </c>
    </row>
    <row r="5727" spans="1:23" ht="15.75" customHeight="1" x14ac:dyDescent="0.2">
      <c r="A5727" s="3" t="s">
        <v>5964</v>
      </c>
      <c r="B5727" s="3" t="s">
        <v>29</v>
      </c>
      <c r="C5727" s="3">
        <v>1</v>
      </c>
      <c r="D5727" s="3" t="s">
        <v>27</v>
      </c>
      <c r="E5727" s="3" t="s">
        <v>27</v>
      </c>
      <c r="F5727" s="3">
        <v>1</v>
      </c>
      <c r="G5727" s="3">
        <v>2</v>
      </c>
      <c r="H5727" s="3">
        <v>0</v>
      </c>
      <c r="I5727" s="3" t="s">
        <v>31</v>
      </c>
      <c r="J5727" s="4">
        <v>69.650000000000006</v>
      </c>
      <c r="K5727" s="4">
        <v>69.650000000000006</v>
      </c>
      <c r="L5727" s="3" t="s">
        <v>25</v>
      </c>
      <c r="M5727" s="1">
        <f t="shared" si="0"/>
        <v>1</v>
      </c>
      <c r="N5727" s="8" t="b">
        <f t="shared" si="624"/>
        <v>0</v>
      </c>
      <c r="O5727" t="b">
        <f t="shared" si="625"/>
        <v>1</v>
      </c>
      <c r="P5727" t="b">
        <f t="shared" si="626"/>
        <v>1</v>
      </c>
      <c r="Q5727" t="b">
        <f t="shared" si="627"/>
        <v>1</v>
      </c>
      <c r="R5727">
        <f t="shared" si="628"/>
        <v>0</v>
      </c>
      <c r="S5727" s="95">
        <f t="shared" si="629"/>
        <v>43669</v>
      </c>
      <c r="T5727" s="96">
        <f t="shared" si="630"/>
        <v>69.650000000000006</v>
      </c>
      <c r="U5727" t="str">
        <f>VLOOKUP(H5727, Table2_ContractType!$A$2:$B$4, 2,TRUE)</f>
        <v>Month-to-Month</v>
      </c>
      <c r="V5727" t="str">
        <f>VLOOKUP(F5727, Table3_PhoneService!$A$2:B5769, 2, TRUE)</f>
        <v>One Line</v>
      </c>
      <c r="W5727" t="str">
        <f>VLOOKUP(G5727,Table4_InternetService!$A$2:$B$4, 2, FALSE)</f>
        <v>Fiber Optic</v>
      </c>
    </row>
    <row r="5728" spans="1:23" ht="15.75" customHeight="1" x14ac:dyDescent="0.2">
      <c r="A5728" s="3" t="s">
        <v>5965</v>
      </c>
      <c r="B5728" s="3" t="s">
        <v>24</v>
      </c>
      <c r="C5728" s="3">
        <v>1</v>
      </c>
      <c r="D5728" s="3" t="s">
        <v>27</v>
      </c>
      <c r="E5728" s="3" t="s">
        <v>27</v>
      </c>
      <c r="F5728" s="3">
        <v>2</v>
      </c>
      <c r="G5728" s="3">
        <v>2</v>
      </c>
      <c r="H5728" s="3">
        <v>0</v>
      </c>
      <c r="I5728" s="3" t="s">
        <v>31</v>
      </c>
      <c r="J5728" s="4">
        <v>85.25</v>
      </c>
      <c r="K5728" s="4">
        <v>2287.25</v>
      </c>
      <c r="L5728" s="3" t="s">
        <v>25</v>
      </c>
      <c r="M5728" s="1">
        <f t="shared" si="0"/>
        <v>27</v>
      </c>
      <c r="N5728" s="8" t="b">
        <f t="shared" si="624"/>
        <v>1</v>
      </c>
      <c r="O5728" t="b">
        <f t="shared" si="625"/>
        <v>1</v>
      </c>
      <c r="P5728" t="b">
        <f t="shared" si="626"/>
        <v>1</v>
      </c>
      <c r="Q5728" t="b">
        <f t="shared" si="627"/>
        <v>1</v>
      </c>
      <c r="R5728">
        <f t="shared" si="628"/>
        <v>0</v>
      </c>
      <c r="S5728" s="95">
        <f t="shared" si="629"/>
        <v>42889</v>
      </c>
      <c r="T5728" s="96">
        <f t="shared" si="630"/>
        <v>84.712962962962962</v>
      </c>
      <c r="U5728" t="str">
        <f>VLOOKUP(H5728, Table2_ContractType!$A$2:$B$4, 2,TRUE)</f>
        <v>Month-to-Month</v>
      </c>
      <c r="V5728" t="str">
        <f>VLOOKUP(F5728, Table3_PhoneService!$A$2:B5770, 2, TRUE)</f>
        <v>Two or More Lines</v>
      </c>
      <c r="W5728" t="str">
        <f>VLOOKUP(G5728,Table4_InternetService!$A$2:$B$4, 2, FALSE)</f>
        <v>Fiber Optic</v>
      </c>
    </row>
    <row r="5729" spans="1:23" ht="15.75" customHeight="1" x14ac:dyDescent="0.2">
      <c r="A5729" s="3" t="s">
        <v>5966</v>
      </c>
      <c r="B5729" s="3" t="s">
        <v>29</v>
      </c>
      <c r="C5729" s="3">
        <v>0</v>
      </c>
      <c r="D5729" s="3" t="s">
        <v>27</v>
      </c>
      <c r="E5729" s="3" t="s">
        <v>27</v>
      </c>
      <c r="F5729" s="3">
        <v>1</v>
      </c>
      <c r="G5729" s="3">
        <v>2</v>
      </c>
      <c r="H5729" s="3">
        <v>0</v>
      </c>
      <c r="I5729" s="3" t="s">
        <v>31</v>
      </c>
      <c r="J5729" s="4">
        <v>94.25</v>
      </c>
      <c r="K5729" s="4">
        <v>1483.25</v>
      </c>
      <c r="L5729" s="3" t="s">
        <v>25</v>
      </c>
      <c r="M5729" s="1">
        <f t="shared" si="0"/>
        <v>16</v>
      </c>
      <c r="N5729" s="8" t="b">
        <f t="shared" si="624"/>
        <v>0</v>
      </c>
      <c r="O5729" t="b">
        <f t="shared" si="625"/>
        <v>1</v>
      </c>
      <c r="P5729" t="b">
        <f t="shared" si="626"/>
        <v>1</v>
      </c>
      <c r="Q5729" t="b">
        <f t="shared" si="627"/>
        <v>1</v>
      </c>
      <c r="R5729">
        <f t="shared" si="628"/>
        <v>0</v>
      </c>
      <c r="S5729" s="95">
        <f t="shared" si="629"/>
        <v>43219</v>
      </c>
      <c r="T5729" s="96">
        <f t="shared" si="630"/>
        <v>92.703125</v>
      </c>
      <c r="U5729" t="str">
        <f>VLOOKUP(H5729, Table2_ContractType!$A$2:$B$4, 2,TRUE)</f>
        <v>Month-to-Month</v>
      </c>
      <c r="V5729" t="str">
        <f>VLOOKUP(F5729, Table3_PhoneService!$A$2:B5771, 2, TRUE)</f>
        <v>One Line</v>
      </c>
      <c r="W5729" t="str">
        <f>VLOOKUP(G5729,Table4_InternetService!$A$2:$B$4, 2, FALSE)</f>
        <v>Fiber Optic</v>
      </c>
    </row>
    <row r="5730" spans="1:23" ht="15.75" customHeight="1" x14ac:dyDescent="0.2">
      <c r="A5730" s="3" t="s">
        <v>5967</v>
      </c>
      <c r="B5730" s="3" t="s">
        <v>29</v>
      </c>
      <c r="C5730" s="3">
        <v>0</v>
      </c>
      <c r="D5730" s="3" t="s">
        <v>27</v>
      </c>
      <c r="E5730" s="3" t="s">
        <v>25</v>
      </c>
      <c r="F5730" s="3">
        <v>1</v>
      </c>
      <c r="G5730" s="3">
        <v>1</v>
      </c>
      <c r="H5730" s="3">
        <v>0</v>
      </c>
      <c r="I5730" s="3" t="s">
        <v>31</v>
      </c>
      <c r="J5730" s="4">
        <v>49.85</v>
      </c>
      <c r="K5730" s="4">
        <v>49.85</v>
      </c>
      <c r="L5730" s="3" t="s">
        <v>27</v>
      </c>
      <c r="M5730" s="1">
        <f t="shared" si="0"/>
        <v>1</v>
      </c>
      <c r="N5730" s="8" t="b">
        <f t="shared" si="624"/>
        <v>0</v>
      </c>
      <c r="O5730" t="b">
        <f t="shared" si="625"/>
        <v>0</v>
      </c>
      <c r="P5730" t="b">
        <f t="shared" si="626"/>
        <v>1</v>
      </c>
      <c r="Q5730" t="b">
        <f t="shared" si="627"/>
        <v>1</v>
      </c>
      <c r="R5730">
        <f t="shared" si="628"/>
        <v>2</v>
      </c>
      <c r="S5730" s="95">
        <f t="shared" si="629"/>
        <v>43669</v>
      </c>
      <c r="T5730" s="96">
        <f t="shared" si="630"/>
        <v>49.85</v>
      </c>
      <c r="U5730" t="str">
        <f>VLOOKUP(H5730, Table2_ContractType!$A$2:$B$4, 2,TRUE)</f>
        <v>Month-to-Month</v>
      </c>
      <c r="V5730" t="str">
        <f>VLOOKUP(F5730, Table3_PhoneService!$A$2:B5772, 2, TRUE)</f>
        <v>One Line</v>
      </c>
      <c r="W5730" t="str">
        <f>VLOOKUP(G5730,Table4_InternetService!$A$2:$B$4, 2, FALSE)</f>
        <v>DSL</v>
      </c>
    </row>
    <row r="5731" spans="1:23" ht="15.75" customHeight="1" x14ac:dyDescent="0.2">
      <c r="A5731" s="3" t="s">
        <v>5968</v>
      </c>
      <c r="B5731" s="3" t="s">
        <v>29</v>
      </c>
      <c r="C5731" s="3">
        <v>1</v>
      </c>
      <c r="D5731" s="3" t="s">
        <v>27</v>
      </c>
      <c r="E5731" s="3" t="s">
        <v>27</v>
      </c>
      <c r="F5731" s="3">
        <v>1</v>
      </c>
      <c r="G5731" s="3">
        <v>2</v>
      </c>
      <c r="H5731" s="3">
        <v>0</v>
      </c>
      <c r="I5731" s="3" t="s">
        <v>37</v>
      </c>
      <c r="J5731" s="4">
        <v>99.1</v>
      </c>
      <c r="K5731" s="4">
        <v>6496.15</v>
      </c>
      <c r="L5731" s="3" t="s">
        <v>27</v>
      </c>
      <c r="M5731" s="1">
        <f t="shared" si="0"/>
        <v>66</v>
      </c>
      <c r="N5731" s="8" t="b">
        <f t="shared" si="624"/>
        <v>0</v>
      </c>
      <c r="O5731" t="b">
        <f t="shared" si="625"/>
        <v>0</v>
      </c>
      <c r="P5731" t="b">
        <f t="shared" si="626"/>
        <v>1</v>
      </c>
      <c r="Q5731" t="b">
        <f t="shared" si="627"/>
        <v>1</v>
      </c>
      <c r="R5731">
        <f t="shared" si="628"/>
        <v>0</v>
      </c>
      <c r="S5731" s="95">
        <f t="shared" si="629"/>
        <v>41719</v>
      </c>
      <c r="T5731" s="96">
        <f t="shared" si="630"/>
        <v>98.426515151515147</v>
      </c>
      <c r="U5731" t="str">
        <f>VLOOKUP(H5731, Table2_ContractType!$A$2:$B$4, 2,TRUE)</f>
        <v>Month-to-Month</v>
      </c>
      <c r="V5731" t="str">
        <f>VLOOKUP(F5731, Table3_PhoneService!$A$2:B5773, 2, TRUE)</f>
        <v>One Line</v>
      </c>
      <c r="W5731" t="str">
        <f>VLOOKUP(G5731,Table4_InternetService!$A$2:$B$4, 2, FALSE)</f>
        <v>Fiber Optic</v>
      </c>
    </row>
    <row r="5732" spans="1:23" ht="15.75" customHeight="1" x14ac:dyDescent="0.2">
      <c r="A5732" s="3" t="s">
        <v>5969</v>
      </c>
      <c r="B5732" s="3" t="s">
        <v>24</v>
      </c>
      <c r="C5732" s="3">
        <v>1</v>
      </c>
      <c r="D5732" s="3" t="s">
        <v>27</v>
      </c>
      <c r="E5732" s="3" t="s">
        <v>27</v>
      </c>
      <c r="F5732" s="3">
        <v>2</v>
      </c>
      <c r="G5732" s="3">
        <v>2</v>
      </c>
      <c r="H5732" s="3">
        <v>1</v>
      </c>
      <c r="I5732" s="3" t="s">
        <v>35</v>
      </c>
      <c r="J5732" s="4">
        <v>99.65</v>
      </c>
      <c r="K5732" s="4">
        <v>7181.25</v>
      </c>
      <c r="L5732" s="3" t="s">
        <v>27</v>
      </c>
      <c r="M5732" s="1">
        <f t="shared" si="0"/>
        <v>72</v>
      </c>
      <c r="N5732" s="8" t="b">
        <f t="shared" si="624"/>
        <v>1</v>
      </c>
      <c r="O5732" t="b">
        <f t="shared" si="625"/>
        <v>0</v>
      </c>
      <c r="P5732" t="b">
        <f t="shared" si="626"/>
        <v>1</v>
      </c>
      <c r="Q5732" t="b">
        <f t="shared" si="627"/>
        <v>1</v>
      </c>
      <c r="R5732">
        <f t="shared" si="628"/>
        <v>0</v>
      </c>
      <c r="S5732" s="95">
        <f t="shared" si="629"/>
        <v>41539</v>
      </c>
      <c r="T5732" s="96">
        <f t="shared" si="630"/>
        <v>99.739583333333329</v>
      </c>
      <c r="U5732" t="str">
        <f>VLOOKUP(H5732, Table2_ContractType!$A$2:$B$4, 2,TRUE)</f>
        <v>1 Year</v>
      </c>
      <c r="V5732" t="str">
        <f>VLOOKUP(F5732, Table3_PhoneService!$A$2:B5774, 2, TRUE)</f>
        <v>Two or More Lines</v>
      </c>
      <c r="W5732" t="str">
        <f>VLOOKUP(G5732,Table4_InternetService!$A$2:$B$4, 2, FALSE)</f>
        <v>Fiber Optic</v>
      </c>
    </row>
    <row r="5733" spans="1:23" ht="15.75" customHeight="1" x14ac:dyDescent="0.2">
      <c r="A5733" s="3" t="s">
        <v>5970</v>
      </c>
      <c r="B5733" s="3" t="s">
        <v>24</v>
      </c>
      <c r="C5733" s="3">
        <v>0</v>
      </c>
      <c r="D5733" s="3" t="s">
        <v>27</v>
      </c>
      <c r="E5733" s="3" t="s">
        <v>27</v>
      </c>
      <c r="F5733" s="3">
        <v>2</v>
      </c>
      <c r="G5733" s="3">
        <v>2</v>
      </c>
      <c r="H5733" s="3">
        <v>0</v>
      </c>
      <c r="I5733" s="3" t="s">
        <v>31</v>
      </c>
      <c r="J5733" s="4">
        <v>74.75</v>
      </c>
      <c r="K5733" s="4">
        <v>799.65</v>
      </c>
      <c r="L5733" s="3" t="s">
        <v>25</v>
      </c>
      <c r="M5733" s="1">
        <f t="shared" si="0"/>
        <v>11</v>
      </c>
      <c r="N5733" s="8" t="b">
        <f t="shared" si="624"/>
        <v>1</v>
      </c>
      <c r="O5733" t="b">
        <f t="shared" si="625"/>
        <v>1</v>
      </c>
      <c r="P5733" t="b">
        <f t="shared" si="626"/>
        <v>1</v>
      </c>
      <c r="Q5733" t="b">
        <f t="shared" si="627"/>
        <v>1</v>
      </c>
      <c r="R5733">
        <f t="shared" si="628"/>
        <v>0</v>
      </c>
      <c r="S5733" s="95">
        <f t="shared" si="629"/>
        <v>43369</v>
      </c>
      <c r="T5733" s="96">
        <f t="shared" si="630"/>
        <v>72.695454545454538</v>
      </c>
      <c r="U5733" t="str">
        <f>VLOOKUP(H5733, Table2_ContractType!$A$2:$B$4, 2,TRUE)</f>
        <v>Month-to-Month</v>
      </c>
      <c r="V5733" t="str">
        <f>VLOOKUP(F5733, Table3_PhoneService!$A$2:B5775, 2, TRUE)</f>
        <v>Two or More Lines</v>
      </c>
      <c r="W5733" t="str">
        <f>VLOOKUP(G5733,Table4_InternetService!$A$2:$B$4, 2, FALSE)</f>
        <v>Fiber Optic</v>
      </c>
    </row>
    <row r="5734" spans="1:23" ht="15.75" customHeight="1" x14ac:dyDescent="0.2">
      <c r="A5734" s="3" t="s">
        <v>5971</v>
      </c>
      <c r="B5734" s="3" t="s">
        <v>24</v>
      </c>
      <c r="C5734" s="3">
        <v>0</v>
      </c>
      <c r="D5734" s="3" t="s">
        <v>27</v>
      </c>
      <c r="E5734" s="3" t="s">
        <v>27</v>
      </c>
      <c r="F5734" s="3">
        <v>0</v>
      </c>
      <c r="G5734" s="3">
        <v>1</v>
      </c>
      <c r="H5734" s="3">
        <v>0</v>
      </c>
      <c r="I5734" s="3" t="s">
        <v>31</v>
      </c>
      <c r="J5734" s="4">
        <v>35.1</v>
      </c>
      <c r="K5734" s="4">
        <v>446.1</v>
      </c>
      <c r="L5734" s="3" t="s">
        <v>25</v>
      </c>
      <c r="M5734" s="1">
        <f t="shared" si="0"/>
        <v>13</v>
      </c>
      <c r="N5734" s="8" t="b">
        <f t="shared" si="624"/>
        <v>1</v>
      </c>
      <c r="O5734" t="b">
        <f t="shared" si="625"/>
        <v>1</v>
      </c>
      <c r="P5734" t="b">
        <f t="shared" si="626"/>
        <v>0</v>
      </c>
      <c r="Q5734" t="b">
        <f t="shared" si="627"/>
        <v>1</v>
      </c>
      <c r="R5734">
        <f t="shared" si="628"/>
        <v>0</v>
      </c>
      <c r="S5734" s="95">
        <f t="shared" si="629"/>
        <v>43309</v>
      </c>
      <c r="T5734" s="96">
        <f t="shared" si="630"/>
        <v>34.315384615384616</v>
      </c>
      <c r="U5734" t="str">
        <f>VLOOKUP(H5734, Table2_ContractType!$A$2:$B$4, 2,TRUE)</f>
        <v>Month-to-Month</v>
      </c>
      <c r="V5734" t="str">
        <f>VLOOKUP(F5734, Table3_PhoneService!$A$2:B5776, 2, TRUE)</f>
        <v>No Phone Service</v>
      </c>
      <c r="W5734" t="str">
        <f>VLOOKUP(G5734,Table4_InternetService!$A$2:$B$4, 2, FALSE)</f>
        <v>DSL</v>
      </c>
    </row>
    <row r="5735" spans="1:23" ht="15.75" customHeight="1" x14ac:dyDescent="0.2">
      <c r="A5735" s="3" t="s">
        <v>5972</v>
      </c>
      <c r="B5735" s="3" t="s">
        <v>24</v>
      </c>
      <c r="C5735" s="3">
        <v>0</v>
      </c>
      <c r="D5735" s="3" t="s">
        <v>25</v>
      </c>
      <c r="E5735" s="3" t="s">
        <v>25</v>
      </c>
      <c r="F5735" s="3">
        <v>1</v>
      </c>
      <c r="G5735" s="3">
        <v>0</v>
      </c>
      <c r="H5735" s="3">
        <v>2</v>
      </c>
      <c r="I5735" s="3" t="s">
        <v>35</v>
      </c>
      <c r="J5735" s="4">
        <v>21.1</v>
      </c>
      <c r="K5735" s="4">
        <v>490.65</v>
      </c>
      <c r="L5735" s="3" t="s">
        <v>27</v>
      </c>
      <c r="M5735" s="1">
        <f t="shared" si="0"/>
        <v>23</v>
      </c>
      <c r="N5735" s="8" t="b">
        <f t="shared" si="624"/>
        <v>1</v>
      </c>
      <c r="O5735" t="b">
        <f t="shared" si="625"/>
        <v>0</v>
      </c>
      <c r="P5735" t="b">
        <f t="shared" si="626"/>
        <v>1</v>
      </c>
      <c r="Q5735" t="b">
        <f t="shared" si="627"/>
        <v>0</v>
      </c>
      <c r="R5735">
        <f t="shared" si="628"/>
        <v>3</v>
      </c>
      <c r="S5735" s="95">
        <f t="shared" si="629"/>
        <v>43009</v>
      </c>
      <c r="T5735" s="96">
        <f t="shared" si="630"/>
        <v>21.332608695652173</v>
      </c>
      <c r="U5735" t="str">
        <f>VLOOKUP(H5735, Table2_ContractType!$A$2:$B$4, 2,TRUE)</f>
        <v>2 Year</v>
      </c>
      <c r="V5735" t="str">
        <f>VLOOKUP(F5735, Table3_PhoneService!$A$2:B5777, 2, TRUE)</f>
        <v>One Line</v>
      </c>
      <c r="W5735" t="str">
        <f>VLOOKUP(G5735,Table4_InternetService!$A$2:$B$4, 2, FALSE)</f>
        <v>No Internet Service</v>
      </c>
    </row>
    <row r="5736" spans="1:23" ht="15.75" customHeight="1" x14ac:dyDescent="0.2">
      <c r="A5736" s="3" t="s">
        <v>5973</v>
      </c>
      <c r="B5736" s="3" t="s">
        <v>24</v>
      </c>
      <c r="C5736" s="3">
        <v>0</v>
      </c>
      <c r="D5736" s="3" t="s">
        <v>25</v>
      </c>
      <c r="E5736" s="3" t="s">
        <v>25</v>
      </c>
      <c r="F5736" s="3">
        <v>0</v>
      </c>
      <c r="G5736" s="3">
        <v>1</v>
      </c>
      <c r="H5736" s="3">
        <v>2</v>
      </c>
      <c r="I5736" s="3" t="s">
        <v>35</v>
      </c>
      <c r="J5736" s="4">
        <v>35.700000000000003</v>
      </c>
      <c r="K5736" s="4">
        <v>2545.6999999999998</v>
      </c>
      <c r="L5736" s="3" t="s">
        <v>27</v>
      </c>
      <c r="M5736" s="1">
        <f t="shared" si="0"/>
        <v>71</v>
      </c>
      <c r="N5736" s="8" t="b">
        <f t="shared" si="624"/>
        <v>1</v>
      </c>
      <c r="O5736" t="b">
        <f t="shared" si="625"/>
        <v>0</v>
      </c>
      <c r="P5736" t="b">
        <f t="shared" si="626"/>
        <v>0</v>
      </c>
      <c r="Q5736" t="b">
        <f t="shared" si="627"/>
        <v>1</v>
      </c>
      <c r="R5736">
        <f t="shared" si="628"/>
        <v>3</v>
      </c>
      <c r="S5736" s="95">
        <f t="shared" si="629"/>
        <v>41569</v>
      </c>
      <c r="T5736" s="96">
        <f t="shared" si="630"/>
        <v>35.854929577464787</v>
      </c>
      <c r="U5736" t="str">
        <f>VLOOKUP(H5736, Table2_ContractType!$A$2:$B$4, 2,TRUE)</f>
        <v>2 Year</v>
      </c>
      <c r="V5736" t="str">
        <f>VLOOKUP(F5736, Table3_PhoneService!$A$2:B5778, 2, TRUE)</f>
        <v>No Phone Service</v>
      </c>
      <c r="W5736" t="str">
        <f>VLOOKUP(G5736,Table4_InternetService!$A$2:$B$4, 2, FALSE)</f>
        <v>DSL</v>
      </c>
    </row>
    <row r="5737" spans="1:23" ht="15.75" customHeight="1" x14ac:dyDescent="0.2">
      <c r="A5737" s="3" t="s">
        <v>5974</v>
      </c>
      <c r="B5737" s="3" t="s">
        <v>29</v>
      </c>
      <c r="C5737" s="3">
        <v>0</v>
      </c>
      <c r="D5737" s="3" t="s">
        <v>27</v>
      </c>
      <c r="E5737" s="3" t="s">
        <v>27</v>
      </c>
      <c r="F5737" s="3">
        <v>0</v>
      </c>
      <c r="G5737" s="3">
        <v>1</v>
      </c>
      <c r="H5737" s="3">
        <v>0</v>
      </c>
      <c r="I5737" s="3" t="s">
        <v>26</v>
      </c>
      <c r="J5737" s="4">
        <v>31.1</v>
      </c>
      <c r="K5737" s="4">
        <v>419.7</v>
      </c>
      <c r="L5737" s="3" t="s">
        <v>27</v>
      </c>
      <c r="M5737" s="1">
        <f t="shared" si="0"/>
        <v>13</v>
      </c>
      <c r="N5737" s="8" t="b">
        <f t="shared" si="624"/>
        <v>0</v>
      </c>
      <c r="O5737" t="b">
        <f t="shared" si="625"/>
        <v>0</v>
      </c>
      <c r="P5737" t="b">
        <f t="shared" si="626"/>
        <v>0</v>
      </c>
      <c r="Q5737" t="b">
        <f t="shared" si="627"/>
        <v>1</v>
      </c>
      <c r="R5737">
        <f t="shared" si="628"/>
        <v>0</v>
      </c>
      <c r="S5737" s="95">
        <f t="shared" si="629"/>
        <v>43309</v>
      </c>
      <c r="T5737" s="96">
        <f t="shared" si="630"/>
        <v>32.284615384615385</v>
      </c>
      <c r="U5737" t="str">
        <f>VLOOKUP(H5737, Table2_ContractType!$A$2:$B$4, 2,TRUE)</f>
        <v>Month-to-Month</v>
      </c>
      <c r="V5737" t="str">
        <f>VLOOKUP(F5737, Table3_PhoneService!$A$2:B5779, 2, TRUE)</f>
        <v>No Phone Service</v>
      </c>
      <c r="W5737" t="str">
        <f>VLOOKUP(G5737,Table4_InternetService!$A$2:$B$4, 2, FALSE)</f>
        <v>DSL</v>
      </c>
    </row>
    <row r="5738" spans="1:23" ht="15.75" customHeight="1" x14ac:dyDescent="0.2">
      <c r="A5738" s="3" t="s">
        <v>5975</v>
      </c>
      <c r="B5738" s="3" t="s">
        <v>29</v>
      </c>
      <c r="C5738" s="3">
        <v>1</v>
      </c>
      <c r="D5738" s="3" t="s">
        <v>25</v>
      </c>
      <c r="E5738" s="3" t="s">
        <v>27</v>
      </c>
      <c r="F5738" s="3">
        <v>0</v>
      </c>
      <c r="G5738" s="3">
        <v>1</v>
      </c>
      <c r="H5738" s="3">
        <v>0</v>
      </c>
      <c r="I5738" s="3" t="s">
        <v>26</v>
      </c>
      <c r="J5738" s="4">
        <v>34.25</v>
      </c>
      <c r="K5738" s="4">
        <v>828.2</v>
      </c>
      <c r="L5738" s="3" t="s">
        <v>27</v>
      </c>
      <c r="M5738" s="1">
        <f t="shared" si="0"/>
        <v>24</v>
      </c>
      <c r="N5738" s="8" t="b">
        <f t="shared" si="624"/>
        <v>0</v>
      </c>
      <c r="O5738" t="b">
        <f t="shared" si="625"/>
        <v>0</v>
      </c>
      <c r="P5738" t="b">
        <f t="shared" si="626"/>
        <v>0</v>
      </c>
      <c r="Q5738" t="b">
        <f t="shared" si="627"/>
        <v>1</v>
      </c>
      <c r="R5738">
        <f t="shared" si="628"/>
        <v>1</v>
      </c>
      <c r="S5738" s="95">
        <f t="shared" si="629"/>
        <v>42979</v>
      </c>
      <c r="T5738" s="96">
        <f t="shared" si="630"/>
        <v>34.508333333333333</v>
      </c>
      <c r="U5738" t="str">
        <f>VLOOKUP(H5738, Table2_ContractType!$A$2:$B$4, 2,TRUE)</f>
        <v>Month-to-Month</v>
      </c>
      <c r="V5738" t="str">
        <f>VLOOKUP(F5738, Table3_PhoneService!$A$2:B5780, 2, TRUE)</f>
        <v>No Phone Service</v>
      </c>
      <c r="W5738" t="str">
        <f>VLOOKUP(G5738,Table4_InternetService!$A$2:$B$4, 2, FALSE)</f>
        <v>DSL</v>
      </c>
    </row>
    <row r="5739" spans="1:23" ht="15.75" customHeight="1" x14ac:dyDescent="0.2">
      <c r="A5739" s="3" t="s">
        <v>5976</v>
      </c>
      <c r="B5739" s="3" t="s">
        <v>24</v>
      </c>
      <c r="C5739" s="3">
        <v>0</v>
      </c>
      <c r="D5739" s="3" t="s">
        <v>27</v>
      </c>
      <c r="E5739" s="3" t="s">
        <v>27</v>
      </c>
      <c r="F5739" s="3">
        <v>2</v>
      </c>
      <c r="G5739" s="3">
        <v>2</v>
      </c>
      <c r="H5739" s="3">
        <v>2</v>
      </c>
      <c r="I5739" s="3" t="s">
        <v>26</v>
      </c>
      <c r="J5739" s="4">
        <v>111.15</v>
      </c>
      <c r="K5739" s="4">
        <v>7737.55</v>
      </c>
      <c r="L5739" s="3" t="s">
        <v>27</v>
      </c>
      <c r="M5739" s="1">
        <f t="shared" si="0"/>
        <v>70</v>
      </c>
      <c r="N5739" s="8" t="b">
        <f t="shared" si="624"/>
        <v>1</v>
      </c>
      <c r="O5739" t="b">
        <f t="shared" si="625"/>
        <v>0</v>
      </c>
      <c r="P5739" t="b">
        <f t="shared" si="626"/>
        <v>1</v>
      </c>
      <c r="Q5739" t="b">
        <f t="shared" si="627"/>
        <v>1</v>
      </c>
      <c r="R5739">
        <f t="shared" si="628"/>
        <v>0</v>
      </c>
      <c r="S5739" s="95">
        <f t="shared" si="629"/>
        <v>41599</v>
      </c>
      <c r="T5739" s="96">
        <f t="shared" si="630"/>
        <v>110.53642857142857</v>
      </c>
      <c r="U5739" t="str">
        <f>VLOOKUP(H5739, Table2_ContractType!$A$2:$B$4, 2,TRUE)</f>
        <v>2 Year</v>
      </c>
      <c r="V5739" t="str">
        <f>VLOOKUP(F5739, Table3_PhoneService!$A$2:B5781, 2, TRUE)</f>
        <v>Two or More Lines</v>
      </c>
      <c r="W5739" t="str">
        <f>VLOOKUP(G5739,Table4_InternetService!$A$2:$B$4, 2, FALSE)</f>
        <v>Fiber Optic</v>
      </c>
    </row>
    <row r="5740" spans="1:23" ht="15.75" customHeight="1" x14ac:dyDescent="0.2">
      <c r="A5740" s="3" t="s">
        <v>5977</v>
      </c>
      <c r="B5740" s="3" t="s">
        <v>24</v>
      </c>
      <c r="C5740" s="3">
        <v>0</v>
      </c>
      <c r="D5740" s="3" t="s">
        <v>27</v>
      </c>
      <c r="E5740" s="3" t="s">
        <v>27</v>
      </c>
      <c r="F5740" s="3">
        <v>1</v>
      </c>
      <c r="G5740" s="3">
        <v>0</v>
      </c>
      <c r="H5740" s="3">
        <v>0</v>
      </c>
      <c r="I5740" s="3" t="s">
        <v>26</v>
      </c>
      <c r="J5740" s="4">
        <v>20.3</v>
      </c>
      <c r="K5740" s="4">
        <v>20.3</v>
      </c>
      <c r="L5740" s="3" t="s">
        <v>25</v>
      </c>
      <c r="M5740" s="1">
        <f t="shared" si="0"/>
        <v>1</v>
      </c>
      <c r="N5740" s="8" t="b">
        <f t="shared" si="624"/>
        <v>1</v>
      </c>
      <c r="O5740" t="b">
        <f t="shared" si="625"/>
        <v>1</v>
      </c>
      <c r="P5740" t="b">
        <f t="shared" si="626"/>
        <v>1</v>
      </c>
      <c r="Q5740" t="b">
        <f t="shared" si="627"/>
        <v>0</v>
      </c>
      <c r="R5740">
        <f t="shared" si="628"/>
        <v>0</v>
      </c>
      <c r="S5740" s="95">
        <f t="shared" si="629"/>
        <v>43669</v>
      </c>
      <c r="T5740" s="96">
        <f t="shared" si="630"/>
        <v>20.3</v>
      </c>
      <c r="U5740" t="str">
        <f>VLOOKUP(H5740, Table2_ContractType!$A$2:$B$4, 2,TRUE)</f>
        <v>Month-to-Month</v>
      </c>
      <c r="V5740" t="str">
        <f>VLOOKUP(F5740, Table3_PhoneService!$A$2:B5782, 2, TRUE)</f>
        <v>One Line</v>
      </c>
      <c r="W5740" t="str">
        <f>VLOOKUP(G5740,Table4_InternetService!$A$2:$B$4, 2, FALSE)</f>
        <v>No Internet Service</v>
      </c>
    </row>
    <row r="5741" spans="1:23" ht="15.75" customHeight="1" x14ac:dyDescent="0.2">
      <c r="A5741" s="3" t="s">
        <v>5978</v>
      </c>
      <c r="B5741" s="3" t="s">
        <v>29</v>
      </c>
      <c r="C5741" s="3">
        <v>1</v>
      </c>
      <c r="D5741" s="3" t="s">
        <v>25</v>
      </c>
      <c r="E5741" s="3" t="s">
        <v>27</v>
      </c>
      <c r="F5741" s="3">
        <v>1</v>
      </c>
      <c r="G5741" s="3">
        <v>0</v>
      </c>
      <c r="H5741" s="3">
        <v>1</v>
      </c>
      <c r="I5741" s="3" t="s">
        <v>35</v>
      </c>
      <c r="J5741" s="4">
        <v>19.850000000000001</v>
      </c>
      <c r="K5741" s="4">
        <v>183.15</v>
      </c>
      <c r="L5741" s="3" t="s">
        <v>27</v>
      </c>
      <c r="M5741" s="1">
        <f t="shared" si="0"/>
        <v>9</v>
      </c>
      <c r="N5741" s="8" t="b">
        <f t="shared" si="624"/>
        <v>0</v>
      </c>
      <c r="O5741" t="b">
        <f t="shared" si="625"/>
        <v>0</v>
      </c>
      <c r="P5741" t="b">
        <f t="shared" si="626"/>
        <v>1</v>
      </c>
      <c r="Q5741" t="b">
        <f t="shared" si="627"/>
        <v>0</v>
      </c>
      <c r="R5741">
        <f t="shared" si="628"/>
        <v>1</v>
      </c>
      <c r="S5741" s="95">
        <f t="shared" si="629"/>
        <v>43429</v>
      </c>
      <c r="T5741" s="96">
        <f t="shared" si="630"/>
        <v>20.350000000000001</v>
      </c>
      <c r="U5741" t="str">
        <f>VLOOKUP(H5741, Table2_ContractType!$A$2:$B$4, 2,TRUE)</f>
        <v>1 Year</v>
      </c>
      <c r="V5741" t="str">
        <f>VLOOKUP(F5741, Table3_PhoneService!$A$2:B5783, 2, TRUE)</f>
        <v>One Line</v>
      </c>
      <c r="W5741" t="str">
        <f>VLOOKUP(G5741,Table4_InternetService!$A$2:$B$4, 2, FALSE)</f>
        <v>No Internet Service</v>
      </c>
    </row>
    <row r="5742" spans="1:23" ht="15.75" customHeight="1" x14ac:dyDescent="0.2">
      <c r="A5742" s="3" t="s">
        <v>5979</v>
      </c>
      <c r="B5742" s="3" t="s">
        <v>29</v>
      </c>
      <c r="C5742" s="3">
        <v>0</v>
      </c>
      <c r="D5742" s="3" t="s">
        <v>27</v>
      </c>
      <c r="E5742" s="3" t="s">
        <v>27</v>
      </c>
      <c r="F5742" s="3">
        <v>1</v>
      </c>
      <c r="G5742" s="3">
        <v>0</v>
      </c>
      <c r="H5742" s="3">
        <v>1</v>
      </c>
      <c r="I5742" s="3" t="s">
        <v>26</v>
      </c>
      <c r="J5742" s="4">
        <v>19.5</v>
      </c>
      <c r="K5742" s="4">
        <v>225.85</v>
      </c>
      <c r="L5742" s="3" t="s">
        <v>27</v>
      </c>
      <c r="M5742" s="1">
        <f t="shared" si="0"/>
        <v>12</v>
      </c>
      <c r="N5742" s="8" t="b">
        <f t="shared" si="624"/>
        <v>0</v>
      </c>
      <c r="O5742" t="b">
        <f t="shared" si="625"/>
        <v>0</v>
      </c>
      <c r="P5742" t="b">
        <f t="shared" si="626"/>
        <v>1</v>
      </c>
      <c r="Q5742" t="b">
        <f t="shared" si="627"/>
        <v>0</v>
      </c>
      <c r="R5742">
        <f t="shared" si="628"/>
        <v>0</v>
      </c>
      <c r="S5742" s="95">
        <f t="shared" si="629"/>
        <v>43339</v>
      </c>
      <c r="T5742" s="96">
        <f t="shared" si="630"/>
        <v>18.820833333333333</v>
      </c>
      <c r="U5742" t="str">
        <f>VLOOKUP(H5742, Table2_ContractType!$A$2:$B$4, 2,TRUE)</f>
        <v>1 Year</v>
      </c>
      <c r="V5742" t="str">
        <f>VLOOKUP(F5742, Table3_PhoneService!$A$2:B5784, 2, TRUE)</f>
        <v>One Line</v>
      </c>
      <c r="W5742" t="str">
        <f>VLOOKUP(G5742,Table4_InternetService!$A$2:$B$4, 2, FALSE)</f>
        <v>No Internet Service</v>
      </c>
    </row>
    <row r="5743" spans="1:23" ht="15.75" customHeight="1" x14ac:dyDescent="0.2">
      <c r="A5743" s="3" t="s">
        <v>5980</v>
      </c>
      <c r="B5743" s="3" t="s">
        <v>29</v>
      </c>
      <c r="C5743" s="3">
        <v>0</v>
      </c>
      <c r="D5743" s="3" t="s">
        <v>25</v>
      </c>
      <c r="E5743" s="3" t="s">
        <v>27</v>
      </c>
      <c r="F5743" s="3">
        <v>2</v>
      </c>
      <c r="G5743" s="3">
        <v>2</v>
      </c>
      <c r="H5743" s="3">
        <v>1</v>
      </c>
      <c r="I5743" s="3" t="s">
        <v>31</v>
      </c>
      <c r="J5743" s="4">
        <v>89.75</v>
      </c>
      <c r="K5743" s="4">
        <v>5769.6</v>
      </c>
      <c r="L5743" s="3" t="s">
        <v>25</v>
      </c>
      <c r="M5743" s="1">
        <f t="shared" si="0"/>
        <v>64</v>
      </c>
      <c r="N5743" s="8" t="b">
        <f t="shared" si="624"/>
        <v>0</v>
      </c>
      <c r="O5743" t="b">
        <f t="shared" si="625"/>
        <v>1</v>
      </c>
      <c r="P5743" t="b">
        <f t="shared" si="626"/>
        <v>1</v>
      </c>
      <c r="Q5743" t="b">
        <f t="shared" si="627"/>
        <v>1</v>
      </c>
      <c r="R5743">
        <f t="shared" si="628"/>
        <v>1</v>
      </c>
      <c r="S5743" s="95">
        <f t="shared" si="629"/>
        <v>41779</v>
      </c>
      <c r="T5743" s="96">
        <f t="shared" si="630"/>
        <v>90.15</v>
      </c>
      <c r="U5743" t="str">
        <f>VLOOKUP(H5743, Table2_ContractType!$A$2:$B$4, 2,TRUE)</f>
        <v>1 Year</v>
      </c>
      <c r="V5743" t="str">
        <f>VLOOKUP(F5743, Table3_PhoneService!$A$2:B5785, 2, TRUE)</f>
        <v>Two or More Lines</v>
      </c>
      <c r="W5743" t="str">
        <f>VLOOKUP(G5743,Table4_InternetService!$A$2:$B$4, 2, FALSE)</f>
        <v>Fiber Optic</v>
      </c>
    </row>
    <row r="5744" spans="1:23" ht="15.75" customHeight="1" x14ac:dyDescent="0.2">
      <c r="A5744" s="3" t="s">
        <v>5981</v>
      </c>
      <c r="B5744" s="3" t="s">
        <v>29</v>
      </c>
      <c r="C5744" s="3">
        <v>1</v>
      </c>
      <c r="D5744" s="3" t="s">
        <v>27</v>
      </c>
      <c r="E5744" s="3" t="s">
        <v>27</v>
      </c>
      <c r="F5744" s="3">
        <v>1</v>
      </c>
      <c r="G5744" s="3">
        <v>1</v>
      </c>
      <c r="H5744" s="3">
        <v>0</v>
      </c>
      <c r="I5744" s="3" t="s">
        <v>31</v>
      </c>
      <c r="J5744" s="4">
        <v>45.1</v>
      </c>
      <c r="K5744" s="4">
        <v>45.1</v>
      </c>
      <c r="L5744" s="3" t="s">
        <v>25</v>
      </c>
      <c r="M5744" s="1">
        <f t="shared" si="0"/>
        <v>1</v>
      </c>
      <c r="N5744" s="8" t="b">
        <f t="shared" si="624"/>
        <v>0</v>
      </c>
      <c r="O5744" t="b">
        <f t="shared" si="625"/>
        <v>1</v>
      </c>
      <c r="P5744" t="b">
        <f t="shared" si="626"/>
        <v>1</v>
      </c>
      <c r="Q5744" t="b">
        <f t="shared" si="627"/>
        <v>1</v>
      </c>
      <c r="R5744">
        <f t="shared" si="628"/>
        <v>0</v>
      </c>
      <c r="S5744" s="95">
        <f t="shared" si="629"/>
        <v>43669</v>
      </c>
      <c r="T5744" s="96">
        <f t="shared" si="630"/>
        <v>45.1</v>
      </c>
      <c r="U5744" t="str">
        <f>VLOOKUP(H5744, Table2_ContractType!$A$2:$B$4, 2,TRUE)</f>
        <v>Month-to-Month</v>
      </c>
      <c r="V5744" t="str">
        <f>VLOOKUP(F5744, Table3_PhoneService!$A$2:B5786, 2, TRUE)</f>
        <v>One Line</v>
      </c>
      <c r="W5744" t="str">
        <f>VLOOKUP(G5744,Table4_InternetService!$A$2:$B$4, 2, FALSE)</f>
        <v>DSL</v>
      </c>
    </row>
    <row r="5745" spans="1:23" ht="15.75" customHeight="1" x14ac:dyDescent="0.2">
      <c r="A5745" s="3" t="s">
        <v>5982</v>
      </c>
      <c r="B5745" s="3" t="s">
        <v>24</v>
      </c>
      <c r="C5745" s="3">
        <v>0</v>
      </c>
      <c r="D5745" s="3" t="s">
        <v>27</v>
      </c>
      <c r="E5745" s="3" t="s">
        <v>27</v>
      </c>
      <c r="F5745" s="3">
        <v>2</v>
      </c>
      <c r="G5745" s="3">
        <v>1</v>
      </c>
      <c r="H5745" s="3">
        <v>1</v>
      </c>
      <c r="I5745" s="3" t="s">
        <v>35</v>
      </c>
      <c r="J5745" s="4">
        <v>79.3</v>
      </c>
      <c r="K5745" s="4">
        <v>2427.1</v>
      </c>
      <c r="L5745" s="3" t="s">
        <v>27</v>
      </c>
      <c r="M5745" s="1">
        <f t="shared" si="0"/>
        <v>31</v>
      </c>
      <c r="N5745" s="8" t="b">
        <f t="shared" si="624"/>
        <v>1</v>
      </c>
      <c r="O5745" t="b">
        <f t="shared" si="625"/>
        <v>0</v>
      </c>
      <c r="P5745" t="b">
        <f t="shared" si="626"/>
        <v>1</v>
      </c>
      <c r="Q5745" t="b">
        <f t="shared" si="627"/>
        <v>1</v>
      </c>
      <c r="R5745">
        <f t="shared" si="628"/>
        <v>0</v>
      </c>
      <c r="S5745" s="95">
        <f t="shared" si="629"/>
        <v>42769</v>
      </c>
      <c r="T5745" s="96">
        <f t="shared" si="630"/>
        <v>78.293548387096777</v>
      </c>
      <c r="U5745" t="str">
        <f>VLOOKUP(H5745, Table2_ContractType!$A$2:$B$4, 2,TRUE)</f>
        <v>1 Year</v>
      </c>
      <c r="V5745" t="str">
        <f>VLOOKUP(F5745, Table3_PhoneService!$A$2:B5787, 2, TRUE)</f>
        <v>Two or More Lines</v>
      </c>
      <c r="W5745" t="str">
        <f>VLOOKUP(G5745,Table4_InternetService!$A$2:$B$4, 2, FALSE)</f>
        <v>DSL</v>
      </c>
    </row>
    <row r="5746" spans="1:23" ht="15.75" customHeight="1" x14ac:dyDescent="0.2">
      <c r="A5746" s="3" t="s">
        <v>5983</v>
      </c>
      <c r="B5746" s="3" t="s">
        <v>29</v>
      </c>
      <c r="C5746" s="3">
        <v>0</v>
      </c>
      <c r="D5746" s="3" t="s">
        <v>27</v>
      </c>
      <c r="E5746" s="3" t="s">
        <v>25</v>
      </c>
      <c r="F5746" s="3">
        <v>1</v>
      </c>
      <c r="G5746" s="3">
        <v>1</v>
      </c>
      <c r="H5746" s="3">
        <v>0</v>
      </c>
      <c r="I5746" s="3" t="s">
        <v>26</v>
      </c>
      <c r="J5746" s="4">
        <v>44</v>
      </c>
      <c r="K5746" s="4">
        <v>659.35</v>
      </c>
      <c r="L5746" s="3" t="s">
        <v>27</v>
      </c>
      <c r="M5746" s="1">
        <f t="shared" si="0"/>
        <v>15</v>
      </c>
      <c r="N5746" s="8" t="b">
        <f t="shared" si="624"/>
        <v>0</v>
      </c>
      <c r="O5746" t="b">
        <f t="shared" si="625"/>
        <v>0</v>
      </c>
      <c r="P5746" t="b">
        <f t="shared" si="626"/>
        <v>1</v>
      </c>
      <c r="Q5746" t="b">
        <f t="shared" si="627"/>
        <v>1</v>
      </c>
      <c r="R5746">
        <f t="shared" si="628"/>
        <v>2</v>
      </c>
      <c r="S5746" s="95">
        <f t="shared" si="629"/>
        <v>43249</v>
      </c>
      <c r="T5746" s="96">
        <f t="shared" si="630"/>
        <v>43.956666666666671</v>
      </c>
      <c r="U5746" t="str">
        <f>VLOOKUP(H5746, Table2_ContractType!$A$2:$B$4, 2,TRUE)</f>
        <v>Month-to-Month</v>
      </c>
      <c r="V5746" t="str">
        <f>VLOOKUP(F5746, Table3_PhoneService!$A$2:B5788, 2, TRUE)</f>
        <v>One Line</v>
      </c>
      <c r="W5746" t="str">
        <f>VLOOKUP(G5746,Table4_InternetService!$A$2:$B$4, 2, FALSE)</f>
        <v>DSL</v>
      </c>
    </row>
    <row r="5747" spans="1:23" ht="15.75" customHeight="1" x14ac:dyDescent="0.2">
      <c r="A5747" s="3" t="s">
        <v>5984</v>
      </c>
      <c r="B5747" s="3" t="s">
        <v>29</v>
      </c>
      <c r="C5747" s="3">
        <v>0</v>
      </c>
      <c r="D5747" s="3" t="s">
        <v>27</v>
      </c>
      <c r="E5747" s="3" t="s">
        <v>27</v>
      </c>
      <c r="F5747" s="3">
        <v>2</v>
      </c>
      <c r="G5747" s="3">
        <v>2</v>
      </c>
      <c r="H5747" s="3">
        <v>0</v>
      </c>
      <c r="I5747" s="3" t="s">
        <v>31</v>
      </c>
      <c r="J5747" s="4">
        <v>74.349999999999994</v>
      </c>
      <c r="K5747" s="4">
        <v>265.35000000000002</v>
      </c>
      <c r="L5747" s="3" t="s">
        <v>25</v>
      </c>
      <c r="M5747" s="1">
        <f t="shared" si="0"/>
        <v>4</v>
      </c>
      <c r="N5747" s="8" t="b">
        <f t="shared" si="624"/>
        <v>0</v>
      </c>
      <c r="O5747" t="b">
        <f t="shared" si="625"/>
        <v>1</v>
      </c>
      <c r="P5747" t="b">
        <f t="shared" si="626"/>
        <v>1</v>
      </c>
      <c r="Q5747" t="b">
        <f t="shared" si="627"/>
        <v>1</v>
      </c>
      <c r="R5747">
        <f t="shared" si="628"/>
        <v>0</v>
      </c>
      <c r="S5747" s="95">
        <f t="shared" si="629"/>
        <v>43579</v>
      </c>
      <c r="T5747" s="96">
        <f t="shared" si="630"/>
        <v>66.337500000000006</v>
      </c>
      <c r="U5747" t="str">
        <f>VLOOKUP(H5747, Table2_ContractType!$A$2:$B$4, 2,TRUE)</f>
        <v>Month-to-Month</v>
      </c>
      <c r="V5747" t="str">
        <f>VLOOKUP(F5747, Table3_PhoneService!$A$2:B5789, 2, TRUE)</f>
        <v>Two or More Lines</v>
      </c>
      <c r="W5747" t="str">
        <f>VLOOKUP(G5747,Table4_InternetService!$A$2:$B$4, 2, FALSE)</f>
        <v>Fiber Optic</v>
      </c>
    </row>
    <row r="5748" spans="1:23" ht="15.75" customHeight="1" x14ac:dyDescent="0.2">
      <c r="A5748" s="3" t="s">
        <v>5985</v>
      </c>
      <c r="B5748" s="3" t="s">
        <v>24</v>
      </c>
      <c r="C5748" s="3">
        <v>0</v>
      </c>
      <c r="D5748" s="3" t="s">
        <v>27</v>
      </c>
      <c r="E5748" s="3" t="s">
        <v>27</v>
      </c>
      <c r="F5748" s="3">
        <v>1</v>
      </c>
      <c r="G5748" s="3">
        <v>0</v>
      </c>
      <c r="H5748" s="3">
        <v>1</v>
      </c>
      <c r="I5748" s="3" t="s">
        <v>26</v>
      </c>
      <c r="J5748" s="4">
        <v>20</v>
      </c>
      <c r="K5748" s="4">
        <v>211.95</v>
      </c>
      <c r="L5748" s="3" t="s">
        <v>27</v>
      </c>
      <c r="M5748" s="1">
        <f t="shared" si="0"/>
        <v>11</v>
      </c>
      <c r="N5748" s="8" t="b">
        <f t="shared" si="624"/>
        <v>1</v>
      </c>
      <c r="O5748" t="b">
        <f t="shared" si="625"/>
        <v>0</v>
      </c>
      <c r="P5748" t="b">
        <f t="shared" si="626"/>
        <v>1</v>
      </c>
      <c r="Q5748" t="b">
        <f t="shared" si="627"/>
        <v>0</v>
      </c>
      <c r="R5748">
        <f t="shared" si="628"/>
        <v>0</v>
      </c>
      <c r="S5748" s="95">
        <f t="shared" si="629"/>
        <v>43369</v>
      </c>
      <c r="T5748" s="96">
        <f t="shared" si="630"/>
        <v>19.268181818181816</v>
      </c>
      <c r="U5748" t="str">
        <f>VLOOKUP(H5748, Table2_ContractType!$A$2:$B$4, 2,TRUE)</f>
        <v>1 Year</v>
      </c>
      <c r="V5748" t="str">
        <f>VLOOKUP(F5748, Table3_PhoneService!$A$2:B5790, 2, TRUE)</f>
        <v>One Line</v>
      </c>
      <c r="W5748" t="str">
        <f>VLOOKUP(G5748,Table4_InternetService!$A$2:$B$4, 2, FALSE)</f>
        <v>No Internet Service</v>
      </c>
    </row>
    <row r="5749" spans="1:23" ht="15.75" customHeight="1" x14ac:dyDescent="0.2">
      <c r="A5749" s="3" t="s">
        <v>5986</v>
      </c>
      <c r="B5749" s="3" t="s">
        <v>24</v>
      </c>
      <c r="C5749" s="3">
        <v>0</v>
      </c>
      <c r="D5749" s="3" t="s">
        <v>25</v>
      </c>
      <c r="E5749" s="3" t="s">
        <v>27</v>
      </c>
      <c r="F5749" s="3">
        <v>2</v>
      </c>
      <c r="G5749" s="3">
        <v>2</v>
      </c>
      <c r="H5749" s="3">
        <v>2</v>
      </c>
      <c r="I5749" s="3" t="s">
        <v>26</v>
      </c>
      <c r="J5749" s="4">
        <v>113.95</v>
      </c>
      <c r="K5749" s="4">
        <v>6891.4</v>
      </c>
      <c r="L5749" s="3" t="s">
        <v>27</v>
      </c>
      <c r="M5749" s="1">
        <f t="shared" si="0"/>
        <v>60</v>
      </c>
      <c r="N5749" s="8" t="b">
        <f t="shared" si="624"/>
        <v>1</v>
      </c>
      <c r="O5749" t="b">
        <f t="shared" si="625"/>
        <v>0</v>
      </c>
      <c r="P5749" t="b">
        <f t="shared" si="626"/>
        <v>1</v>
      </c>
      <c r="Q5749" t="b">
        <f t="shared" si="627"/>
        <v>1</v>
      </c>
      <c r="R5749">
        <f t="shared" si="628"/>
        <v>1</v>
      </c>
      <c r="S5749" s="95">
        <f t="shared" si="629"/>
        <v>41899</v>
      </c>
      <c r="T5749" s="96">
        <f t="shared" si="630"/>
        <v>114.85666666666665</v>
      </c>
      <c r="U5749" t="str">
        <f>VLOOKUP(H5749, Table2_ContractType!$A$2:$B$4, 2,TRUE)</f>
        <v>2 Year</v>
      </c>
      <c r="V5749" t="str">
        <f>VLOOKUP(F5749, Table3_PhoneService!$A$2:B5791, 2, TRUE)</f>
        <v>Two or More Lines</v>
      </c>
      <c r="W5749" t="str">
        <f>VLOOKUP(G5749,Table4_InternetService!$A$2:$B$4, 2, FALSE)</f>
        <v>Fiber Optic</v>
      </c>
    </row>
    <row r="5750" spans="1:23" ht="15.75" customHeight="1" x14ac:dyDescent="0.2">
      <c r="A5750" s="3" t="s">
        <v>5987</v>
      </c>
      <c r="B5750" s="3" t="s">
        <v>29</v>
      </c>
      <c r="C5750" s="3">
        <v>0</v>
      </c>
      <c r="D5750" s="3" t="s">
        <v>27</v>
      </c>
      <c r="E5750" s="3" t="s">
        <v>27</v>
      </c>
      <c r="F5750" s="3">
        <v>1</v>
      </c>
      <c r="G5750" s="3">
        <v>2</v>
      </c>
      <c r="H5750" s="3">
        <v>0</v>
      </c>
      <c r="I5750" s="3" t="s">
        <v>31</v>
      </c>
      <c r="J5750" s="4">
        <v>80.2</v>
      </c>
      <c r="K5750" s="4">
        <v>181.1</v>
      </c>
      <c r="L5750" s="3" t="s">
        <v>25</v>
      </c>
      <c r="M5750" s="1">
        <f t="shared" si="0"/>
        <v>2</v>
      </c>
      <c r="N5750" s="8" t="b">
        <f t="shared" si="624"/>
        <v>0</v>
      </c>
      <c r="O5750" t="b">
        <f t="shared" si="625"/>
        <v>1</v>
      </c>
      <c r="P5750" t="b">
        <f t="shared" si="626"/>
        <v>1</v>
      </c>
      <c r="Q5750" t="b">
        <f t="shared" si="627"/>
        <v>1</v>
      </c>
      <c r="R5750">
        <f t="shared" si="628"/>
        <v>0</v>
      </c>
      <c r="S5750" s="95">
        <f t="shared" si="629"/>
        <v>43639</v>
      </c>
      <c r="T5750" s="96">
        <f t="shared" si="630"/>
        <v>90.55</v>
      </c>
      <c r="U5750" t="str">
        <f>VLOOKUP(H5750, Table2_ContractType!$A$2:$B$4, 2,TRUE)</f>
        <v>Month-to-Month</v>
      </c>
      <c r="V5750" t="str">
        <f>VLOOKUP(F5750, Table3_PhoneService!$A$2:B5792, 2, TRUE)</f>
        <v>One Line</v>
      </c>
      <c r="W5750" t="str">
        <f>VLOOKUP(G5750,Table4_InternetService!$A$2:$B$4, 2, FALSE)</f>
        <v>Fiber Optic</v>
      </c>
    </row>
    <row r="5751" spans="1:23" ht="15.75" customHeight="1" x14ac:dyDescent="0.2">
      <c r="A5751" s="3" t="s">
        <v>5988</v>
      </c>
      <c r="B5751" s="3" t="s">
        <v>29</v>
      </c>
      <c r="C5751" s="3">
        <v>0</v>
      </c>
      <c r="D5751" s="3" t="s">
        <v>27</v>
      </c>
      <c r="E5751" s="3" t="s">
        <v>27</v>
      </c>
      <c r="F5751" s="3">
        <v>1</v>
      </c>
      <c r="G5751" s="3">
        <v>2</v>
      </c>
      <c r="H5751" s="3">
        <v>0</v>
      </c>
      <c r="I5751" s="3" t="s">
        <v>31</v>
      </c>
      <c r="J5751" s="4">
        <v>94.05</v>
      </c>
      <c r="K5751" s="4">
        <v>811.65</v>
      </c>
      <c r="L5751" s="3" t="s">
        <v>27</v>
      </c>
      <c r="M5751" s="1">
        <f t="shared" si="0"/>
        <v>9</v>
      </c>
      <c r="N5751" s="8" t="b">
        <f t="shared" si="624"/>
        <v>0</v>
      </c>
      <c r="O5751" t="b">
        <f t="shared" si="625"/>
        <v>0</v>
      </c>
      <c r="P5751" t="b">
        <f t="shared" si="626"/>
        <v>1</v>
      </c>
      <c r="Q5751" t="b">
        <f t="shared" si="627"/>
        <v>1</v>
      </c>
      <c r="R5751">
        <f t="shared" si="628"/>
        <v>0</v>
      </c>
      <c r="S5751" s="95">
        <f t="shared" si="629"/>
        <v>43429</v>
      </c>
      <c r="T5751" s="96">
        <f t="shared" si="630"/>
        <v>90.183333333333337</v>
      </c>
      <c r="U5751" t="str">
        <f>VLOOKUP(H5751, Table2_ContractType!$A$2:$B$4, 2,TRUE)</f>
        <v>Month-to-Month</v>
      </c>
      <c r="V5751" t="str">
        <f>VLOOKUP(F5751, Table3_PhoneService!$A$2:B5793, 2, TRUE)</f>
        <v>One Line</v>
      </c>
      <c r="W5751" t="str">
        <f>VLOOKUP(G5751,Table4_InternetService!$A$2:$B$4, 2, FALSE)</f>
        <v>Fiber Optic</v>
      </c>
    </row>
    <row r="5752" spans="1:23" ht="15.75" customHeight="1" x14ac:dyDescent="0.2">
      <c r="A5752" s="3" t="s">
        <v>5989</v>
      </c>
      <c r="B5752" s="3" t="s">
        <v>24</v>
      </c>
      <c r="C5752" s="3">
        <v>1</v>
      </c>
      <c r="D5752" s="3" t="s">
        <v>27</v>
      </c>
      <c r="E5752" s="3" t="s">
        <v>27</v>
      </c>
      <c r="F5752" s="3">
        <v>2</v>
      </c>
      <c r="G5752" s="3">
        <v>2</v>
      </c>
      <c r="H5752" s="3">
        <v>2</v>
      </c>
      <c r="I5752" s="3" t="s">
        <v>37</v>
      </c>
      <c r="J5752" s="4">
        <v>104.05</v>
      </c>
      <c r="K5752" s="4">
        <v>7413.55</v>
      </c>
      <c r="L5752" s="3" t="s">
        <v>27</v>
      </c>
      <c r="M5752" s="1">
        <f t="shared" si="0"/>
        <v>71</v>
      </c>
      <c r="N5752" s="8" t="b">
        <f t="shared" si="624"/>
        <v>1</v>
      </c>
      <c r="O5752" t="b">
        <f t="shared" si="625"/>
        <v>0</v>
      </c>
      <c r="P5752" t="b">
        <f t="shared" si="626"/>
        <v>1</v>
      </c>
      <c r="Q5752" t="b">
        <f t="shared" si="627"/>
        <v>1</v>
      </c>
      <c r="R5752">
        <f t="shared" si="628"/>
        <v>0</v>
      </c>
      <c r="S5752" s="95">
        <f t="shared" si="629"/>
        <v>41569</v>
      </c>
      <c r="T5752" s="96">
        <f t="shared" si="630"/>
        <v>104.41619718309859</v>
      </c>
      <c r="U5752" t="str">
        <f>VLOOKUP(H5752, Table2_ContractType!$A$2:$B$4, 2,TRUE)</f>
        <v>2 Year</v>
      </c>
      <c r="V5752" t="str">
        <f>VLOOKUP(F5752, Table3_PhoneService!$A$2:B5794, 2, TRUE)</f>
        <v>Two or More Lines</v>
      </c>
      <c r="W5752" t="str">
        <f>VLOOKUP(G5752,Table4_InternetService!$A$2:$B$4, 2, FALSE)</f>
        <v>Fiber Optic</v>
      </c>
    </row>
    <row r="5753" spans="1:23" ht="15.75" customHeight="1" x14ac:dyDescent="0.2">
      <c r="A5753" s="3" t="s">
        <v>3603</v>
      </c>
      <c r="B5753" s="3" t="s">
        <v>29</v>
      </c>
      <c r="C5753" s="3">
        <v>0</v>
      </c>
      <c r="D5753" s="3" t="s">
        <v>25</v>
      </c>
      <c r="E5753" s="3" t="s">
        <v>27</v>
      </c>
      <c r="F5753" s="3">
        <v>2</v>
      </c>
      <c r="G5753" s="3">
        <v>2</v>
      </c>
      <c r="H5753" s="3">
        <v>1</v>
      </c>
      <c r="I5753" s="3" t="s">
        <v>35</v>
      </c>
      <c r="J5753" s="4">
        <v>100.35</v>
      </c>
      <c r="K5753" s="4">
        <v>5681.1</v>
      </c>
      <c r="L5753" s="3" t="s">
        <v>27</v>
      </c>
      <c r="M5753" s="1">
        <f t="shared" si="0"/>
        <v>57</v>
      </c>
      <c r="N5753" s="8" t="b">
        <f t="shared" si="624"/>
        <v>0</v>
      </c>
      <c r="O5753" t="b">
        <f t="shared" si="625"/>
        <v>0</v>
      </c>
      <c r="P5753" t="b">
        <f t="shared" si="626"/>
        <v>1</v>
      </c>
      <c r="Q5753" t="b">
        <f t="shared" si="627"/>
        <v>1</v>
      </c>
      <c r="R5753">
        <f t="shared" si="628"/>
        <v>1</v>
      </c>
      <c r="S5753" s="95">
        <f t="shared" si="629"/>
        <v>41989</v>
      </c>
      <c r="T5753" s="96">
        <f t="shared" si="630"/>
        <v>99.668421052631587</v>
      </c>
      <c r="U5753" t="str">
        <f>VLOOKUP(H5753, Table2_ContractType!$A$2:$B$4, 2,TRUE)</f>
        <v>1 Year</v>
      </c>
      <c r="V5753" t="str">
        <f>VLOOKUP(F5753, Table3_PhoneService!$A$2:B5795, 2, TRUE)</f>
        <v>Two or More Lines</v>
      </c>
      <c r="W5753" t="str">
        <f>VLOOKUP(G5753,Table4_InternetService!$A$2:$B$4, 2, FALSE)</f>
        <v>Fiber Optic</v>
      </c>
    </row>
    <row r="5754" spans="1:23" ht="15.75" customHeight="1" x14ac:dyDescent="0.2">
      <c r="A5754" s="3" t="s">
        <v>5990</v>
      </c>
      <c r="B5754" s="3" t="s">
        <v>29</v>
      </c>
      <c r="C5754" s="3">
        <v>0</v>
      </c>
      <c r="D5754" s="3" t="s">
        <v>27</v>
      </c>
      <c r="E5754" s="3" t="s">
        <v>27</v>
      </c>
      <c r="F5754" s="3">
        <v>2</v>
      </c>
      <c r="G5754" s="3">
        <v>0</v>
      </c>
      <c r="H5754" s="3">
        <v>2</v>
      </c>
      <c r="I5754" s="3" t="s">
        <v>37</v>
      </c>
      <c r="J5754" s="4">
        <v>24.75</v>
      </c>
      <c r="K5754" s="4">
        <v>1777.6</v>
      </c>
      <c r="L5754" s="3" t="s">
        <v>27</v>
      </c>
      <c r="M5754" s="1">
        <f t="shared" si="0"/>
        <v>72</v>
      </c>
      <c r="N5754" s="8" t="b">
        <f t="shared" si="624"/>
        <v>0</v>
      </c>
      <c r="O5754" t="b">
        <f t="shared" si="625"/>
        <v>0</v>
      </c>
      <c r="P5754" t="b">
        <f t="shared" si="626"/>
        <v>1</v>
      </c>
      <c r="Q5754" t="b">
        <f t="shared" si="627"/>
        <v>0</v>
      </c>
      <c r="R5754">
        <f t="shared" si="628"/>
        <v>0</v>
      </c>
      <c r="S5754" s="95">
        <f t="shared" si="629"/>
        <v>41539</v>
      </c>
      <c r="T5754" s="96">
        <f t="shared" si="630"/>
        <v>24.688888888888886</v>
      </c>
      <c r="U5754" t="str">
        <f>VLOOKUP(H5754, Table2_ContractType!$A$2:$B$4, 2,TRUE)</f>
        <v>2 Year</v>
      </c>
      <c r="V5754" t="str">
        <f>VLOOKUP(F5754, Table3_PhoneService!$A$2:B5796, 2, TRUE)</f>
        <v>Two or More Lines</v>
      </c>
      <c r="W5754" t="str">
        <f>VLOOKUP(G5754,Table4_InternetService!$A$2:$B$4, 2, FALSE)</f>
        <v>No Internet Service</v>
      </c>
    </row>
    <row r="5755" spans="1:23" ht="15.75" customHeight="1" x14ac:dyDescent="0.2">
      <c r="A5755" s="3" t="s">
        <v>5991</v>
      </c>
      <c r="B5755" s="3" t="s">
        <v>24</v>
      </c>
      <c r="C5755" s="3">
        <v>0</v>
      </c>
      <c r="D5755" s="3" t="s">
        <v>27</v>
      </c>
      <c r="E5755" s="3" t="s">
        <v>27</v>
      </c>
      <c r="F5755" s="3">
        <v>1</v>
      </c>
      <c r="G5755" s="3">
        <v>1</v>
      </c>
      <c r="H5755" s="3">
        <v>0</v>
      </c>
      <c r="I5755" s="3" t="s">
        <v>26</v>
      </c>
      <c r="J5755" s="4">
        <v>45.25</v>
      </c>
      <c r="K5755" s="4">
        <v>428.7</v>
      </c>
      <c r="L5755" s="3" t="s">
        <v>27</v>
      </c>
      <c r="M5755" s="1">
        <f t="shared" si="0"/>
        <v>9</v>
      </c>
      <c r="N5755" s="8" t="b">
        <f t="shared" si="624"/>
        <v>1</v>
      </c>
      <c r="O5755" t="b">
        <f t="shared" si="625"/>
        <v>0</v>
      </c>
      <c r="P5755" t="b">
        <f t="shared" si="626"/>
        <v>1</v>
      </c>
      <c r="Q5755" t="b">
        <f t="shared" si="627"/>
        <v>1</v>
      </c>
      <c r="R5755">
        <f t="shared" si="628"/>
        <v>0</v>
      </c>
      <c r="S5755" s="95">
        <f t="shared" si="629"/>
        <v>43429</v>
      </c>
      <c r="T5755" s="96">
        <f t="shared" si="630"/>
        <v>47.633333333333333</v>
      </c>
      <c r="U5755" t="str">
        <f>VLOOKUP(H5755, Table2_ContractType!$A$2:$B$4, 2,TRUE)</f>
        <v>Month-to-Month</v>
      </c>
      <c r="V5755" t="str">
        <f>VLOOKUP(F5755, Table3_PhoneService!$A$2:B5797, 2, TRUE)</f>
        <v>One Line</v>
      </c>
      <c r="W5755" t="str">
        <f>VLOOKUP(G5755,Table4_InternetService!$A$2:$B$4, 2, FALSE)</f>
        <v>DSL</v>
      </c>
    </row>
    <row r="5756" spans="1:23" ht="15.75" customHeight="1" x14ac:dyDescent="0.2">
      <c r="A5756" s="3" t="s">
        <v>5992</v>
      </c>
      <c r="B5756" s="3" t="s">
        <v>24</v>
      </c>
      <c r="C5756" s="3">
        <v>0</v>
      </c>
      <c r="D5756" s="3" t="s">
        <v>27</v>
      </c>
      <c r="E5756" s="3" t="s">
        <v>27</v>
      </c>
      <c r="F5756" s="3">
        <v>1</v>
      </c>
      <c r="G5756" s="3">
        <v>1</v>
      </c>
      <c r="H5756" s="3">
        <v>0</v>
      </c>
      <c r="I5756" s="3" t="s">
        <v>31</v>
      </c>
      <c r="J5756" s="4">
        <v>56.2</v>
      </c>
      <c r="K5756" s="4">
        <v>1093.4000000000001</v>
      </c>
      <c r="L5756" s="3" t="s">
        <v>27</v>
      </c>
      <c r="M5756" s="1">
        <f t="shared" si="0"/>
        <v>19</v>
      </c>
      <c r="N5756" s="8" t="b">
        <f t="shared" si="624"/>
        <v>1</v>
      </c>
      <c r="O5756" t="b">
        <f t="shared" si="625"/>
        <v>0</v>
      </c>
      <c r="P5756" t="b">
        <f t="shared" si="626"/>
        <v>1</v>
      </c>
      <c r="Q5756" t="b">
        <f t="shared" si="627"/>
        <v>1</v>
      </c>
      <c r="R5756">
        <f t="shared" si="628"/>
        <v>0</v>
      </c>
      <c r="S5756" s="95">
        <f t="shared" si="629"/>
        <v>43129</v>
      </c>
      <c r="T5756" s="96">
        <f t="shared" si="630"/>
        <v>57.547368421052639</v>
      </c>
      <c r="U5756" t="str">
        <f>VLOOKUP(H5756, Table2_ContractType!$A$2:$B$4, 2,TRUE)</f>
        <v>Month-to-Month</v>
      </c>
      <c r="V5756" t="str">
        <f>VLOOKUP(F5756, Table3_PhoneService!$A$2:B5798, 2, TRUE)</f>
        <v>One Line</v>
      </c>
      <c r="W5756" t="str">
        <f>VLOOKUP(G5756,Table4_InternetService!$A$2:$B$4, 2, FALSE)</f>
        <v>DSL</v>
      </c>
    </row>
    <row r="5757" spans="1:23" ht="15.75" customHeight="1" x14ac:dyDescent="0.2">
      <c r="A5757" s="3" t="s">
        <v>5993</v>
      </c>
      <c r="B5757" s="3" t="s">
        <v>29</v>
      </c>
      <c r="C5757" s="3">
        <v>0</v>
      </c>
      <c r="D5757" s="3" t="s">
        <v>25</v>
      </c>
      <c r="E5757" s="3" t="s">
        <v>25</v>
      </c>
      <c r="F5757" s="3">
        <v>1</v>
      </c>
      <c r="G5757" s="3">
        <v>1</v>
      </c>
      <c r="H5757" s="3">
        <v>1</v>
      </c>
      <c r="I5757" s="3" t="s">
        <v>35</v>
      </c>
      <c r="J5757" s="4">
        <v>76.75</v>
      </c>
      <c r="K5757" s="4">
        <v>4541.8999999999996</v>
      </c>
      <c r="L5757" s="3" t="s">
        <v>27</v>
      </c>
      <c r="M5757" s="1">
        <f t="shared" si="0"/>
        <v>59</v>
      </c>
      <c r="N5757" s="8" t="b">
        <f t="shared" si="624"/>
        <v>0</v>
      </c>
      <c r="O5757" t="b">
        <f t="shared" si="625"/>
        <v>0</v>
      </c>
      <c r="P5757" t="b">
        <f t="shared" si="626"/>
        <v>1</v>
      </c>
      <c r="Q5757" t="b">
        <f t="shared" si="627"/>
        <v>1</v>
      </c>
      <c r="R5757">
        <f t="shared" si="628"/>
        <v>3</v>
      </c>
      <c r="S5757" s="95">
        <f t="shared" si="629"/>
        <v>41929</v>
      </c>
      <c r="T5757" s="96">
        <f t="shared" si="630"/>
        <v>76.981355932203385</v>
      </c>
      <c r="U5757" t="str">
        <f>VLOOKUP(H5757, Table2_ContractType!$A$2:$B$4, 2,TRUE)</f>
        <v>1 Year</v>
      </c>
      <c r="V5757" t="str">
        <f>VLOOKUP(F5757, Table3_PhoneService!$A$2:B5799, 2, TRUE)</f>
        <v>One Line</v>
      </c>
      <c r="W5757" t="str">
        <f>VLOOKUP(G5757,Table4_InternetService!$A$2:$B$4, 2, FALSE)</f>
        <v>DSL</v>
      </c>
    </row>
    <row r="5758" spans="1:23" ht="15.75" customHeight="1" x14ac:dyDescent="0.2">
      <c r="A5758" s="3" t="s">
        <v>5994</v>
      </c>
      <c r="B5758" s="3" t="s">
        <v>29</v>
      </c>
      <c r="C5758" s="3">
        <v>0</v>
      </c>
      <c r="D5758" s="3" t="s">
        <v>27</v>
      </c>
      <c r="E5758" s="3" t="s">
        <v>27</v>
      </c>
      <c r="F5758" s="3">
        <v>1</v>
      </c>
      <c r="G5758" s="3">
        <v>1</v>
      </c>
      <c r="H5758" s="3">
        <v>0</v>
      </c>
      <c r="I5758" s="3" t="s">
        <v>26</v>
      </c>
      <c r="J5758" s="4">
        <v>69.900000000000006</v>
      </c>
      <c r="K5758" s="4">
        <v>3883.3</v>
      </c>
      <c r="L5758" s="3" t="s">
        <v>27</v>
      </c>
      <c r="M5758" s="1">
        <f t="shared" si="0"/>
        <v>56</v>
      </c>
      <c r="N5758" s="8" t="b">
        <f t="shared" si="624"/>
        <v>0</v>
      </c>
      <c r="O5758" t="b">
        <f t="shared" si="625"/>
        <v>0</v>
      </c>
      <c r="P5758" t="b">
        <f t="shared" si="626"/>
        <v>1</v>
      </c>
      <c r="Q5758" t="b">
        <f t="shared" si="627"/>
        <v>1</v>
      </c>
      <c r="R5758">
        <f t="shared" si="628"/>
        <v>0</v>
      </c>
      <c r="S5758" s="95">
        <f t="shared" si="629"/>
        <v>42019</v>
      </c>
      <c r="T5758" s="96">
        <f t="shared" si="630"/>
        <v>69.344642857142858</v>
      </c>
      <c r="U5758" t="str">
        <f>VLOOKUP(H5758, Table2_ContractType!$A$2:$B$4, 2,TRUE)</f>
        <v>Month-to-Month</v>
      </c>
      <c r="V5758" t="str">
        <f>VLOOKUP(F5758, Table3_PhoneService!$A$2:B5800, 2, TRUE)</f>
        <v>One Line</v>
      </c>
      <c r="W5758" t="str">
        <f>VLOOKUP(G5758,Table4_InternetService!$A$2:$B$4, 2, FALSE)</f>
        <v>DSL</v>
      </c>
    </row>
    <row r="5759" spans="1:23" ht="15.75" customHeight="1" x14ac:dyDescent="0.2">
      <c r="A5759" s="3" t="s">
        <v>5995</v>
      </c>
      <c r="B5759" s="3" t="s">
        <v>24</v>
      </c>
      <c r="C5759" s="3">
        <v>1</v>
      </c>
      <c r="D5759" s="3" t="s">
        <v>27</v>
      </c>
      <c r="E5759" s="3" t="s">
        <v>27</v>
      </c>
      <c r="F5759" s="3">
        <v>2</v>
      </c>
      <c r="G5759" s="3">
        <v>2</v>
      </c>
      <c r="H5759" s="3">
        <v>0</v>
      </c>
      <c r="I5759" s="3" t="s">
        <v>31</v>
      </c>
      <c r="J5759" s="4">
        <v>95.45</v>
      </c>
      <c r="K5759" s="4">
        <v>396.1</v>
      </c>
      <c r="L5759" s="3" t="s">
        <v>25</v>
      </c>
      <c r="M5759" s="1">
        <f t="shared" si="0"/>
        <v>4</v>
      </c>
      <c r="N5759" s="8" t="b">
        <f t="shared" si="624"/>
        <v>1</v>
      </c>
      <c r="O5759" t="b">
        <f t="shared" si="625"/>
        <v>1</v>
      </c>
      <c r="P5759" t="b">
        <f t="shared" si="626"/>
        <v>1</v>
      </c>
      <c r="Q5759" t="b">
        <f t="shared" si="627"/>
        <v>1</v>
      </c>
      <c r="R5759">
        <f t="shared" si="628"/>
        <v>0</v>
      </c>
      <c r="S5759" s="95">
        <f t="shared" si="629"/>
        <v>43579</v>
      </c>
      <c r="T5759" s="96">
        <f t="shared" si="630"/>
        <v>99.025000000000006</v>
      </c>
      <c r="U5759" t="str">
        <f>VLOOKUP(H5759, Table2_ContractType!$A$2:$B$4, 2,TRUE)</f>
        <v>Month-to-Month</v>
      </c>
      <c r="V5759" t="str">
        <f>VLOOKUP(F5759, Table3_PhoneService!$A$2:B5801, 2, TRUE)</f>
        <v>Two or More Lines</v>
      </c>
      <c r="W5759" t="str">
        <f>VLOOKUP(G5759,Table4_InternetService!$A$2:$B$4, 2, FALSE)</f>
        <v>Fiber Optic</v>
      </c>
    </row>
    <row r="5760" spans="1:23" ht="15.75" customHeight="1" x14ac:dyDescent="0.2">
      <c r="A5760" s="3" t="s">
        <v>5996</v>
      </c>
      <c r="B5760" s="3" t="s">
        <v>24</v>
      </c>
      <c r="C5760" s="3">
        <v>0</v>
      </c>
      <c r="D5760" s="3" t="s">
        <v>25</v>
      </c>
      <c r="E5760" s="3" t="s">
        <v>27</v>
      </c>
      <c r="F5760" s="3">
        <v>2</v>
      </c>
      <c r="G5760" s="3">
        <v>0</v>
      </c>
      <c r="H5760" s="3">
        <v>2</v>
      </c>
      <c r="I5760" s="3" t="s">
        <v>31</v>
      </c>
      <c r="J5760" s="4">
        <v>25.25</v>
      </c>
      <c r="K5760" s="4">
        <v>1108.2</v>
      </c>
      <c r="L5760" s="3" t="s">
        <v>27</v>
      </c>
      <c r="M5760" s="1">
        <f t="shared" si="0"/>
        <v>44</v>
      </c>
      <c r="N5760" s="8" t="b">
        <f t="shared" si="624"/>
        <v>1</v>
      </c>
      <c r="O5760" t="b">
        <f t="shared" si="625"/>
        <v>0</v>
      </c>
      <c r="P5760" t="b">
        <f t="shared" si="626"/>
        <v>1</v>
      </c>
      <c r="Q5760" t="b">
        <f t="shared" si="627"/>
        <v>0</v>
      </c>
      <c r="R5760">
        <f t="shared" si="628"/>
        <v>1</v>
      </c>
      <c r="S5760" s="95">
        <f t="shared" si="629"/>
        <v>42379</v>
      </c>
      <c r="T5760" s="96">
        <f t="shared" si="630"/>
        <v>25.186363636363637</v>
      </c>
      <c r="U5760" t="str">
        <f>VLOOKUP(H5760, Table2_ContractType!$A$2:$B$4, 2,TRUE)</f>
        <v>2 Year</v>
      </c>
      <c r="V5760" t="str">
        <f>VLOOKUP(F5760, Table3_PhoneService!$A$2:B5802, 2, TRUE)</f>
        <v>Two or More Lines</v>
      </c>
      <c r="W5760" t="str">
        <f>VLOOKUP(G5760,Table4_InternetService!$A$2:$B$4, 2, FALSE)</f>
        <v>No Internet Service</v>
      </c>
    </row>
    <row r="5761" spans="1:23" ht="15.75" customHeight="1" x14ac:dyDescent="0.2">
      <c r="A5761" s="3" t="s">
        <v>5997</v>
      </c>
      <c r="B5761" s="3" t="s">
        <v>29</v>
      </c>
      <c r="C5761" s="3">
        <v>0</v>
      </c>
      <c r="D5761" s="3" t="s">
        <v>25</v>
      </c>
      <c r="E5761" s="3" t="s">
        <v>25</v>
      </c>
      <c r="F5761" s="3">
        <v>2</v>
      </c>
      <c r="G5761" s="3">
        <v>2</v>
      </c>
      <c r="H5761" s="3">
        <v>2</v>
      </c>
      <c r="I5761" s="3" t="s">
        <v>35</v>
      </c>
      <c r="J5761" s="4">
        <v>111.8</v>
      </c>
      <c r="K5761" s="4">
        <v>5443.65</v>
      </c>
      <c r="L5761" s="3" t="s">
        <v>27</v>
      </c>
      <c r="M5761" s="1">
        <f t="shared" si="0"/>
        <v>49</v>
      </c>
      <c r="N5761" s="8" t="b">
        <f t="shared" si="624"/>
        <v>0</v>
      </c>
      <c r="O5761" t="b">
        <f t="shared" si="625"/>
        <v>0</v>
      </c>
      <c r="P5761" t="b">
        <f t="shared" si="626"/>
        <v>1</v>
      </c>
      <c r="Q5761" t="b">
        <f t="shared" si="627"/>
        <v>1</v>
      </c>
      <c r="R5761">
        <f t="shared" si="628"/>
        <v>3</v>
      </c>
      <c r="S5761" s="95">
        <f t="shared" si="629"/>
        <v>42229</v>
      </c>
      <c r="T5761" s="96">
        <f t="shared" si="630"/>
        <v>111.09489795918367</v>
      </c>
      <c r="U5761" t="str">
        <f>VLOOKUP(H5761, Table2_ContractType!$A$2:$B$4, 2,TRUE)</f>
        <v>2 Year</v>
      </c>
      <c r="V5761" t="str">
        <f>VLOOKUP(F5761, Table3_PhoneService!$A$2:B5803, 2, TRUE)</f>
        <v>Two or More Lines</v>
      </c>
      <c r="W5761" t="str">
        <f>VLOOKUP(G5761,Table4_InternetService!$A$2:$B$4, 2, FALSE)</f>
        <v>Fiber Optic</v>
      </c>
    </row>
    <row r="5762" spans="1:23" ht="15.75" customHeight="1" x14ac:dyDescent="0.2">
      <c r="A5762" s="3" t="s">
        <v>5998</v>
      </c>
      <c r="B5762" s="3" t="s">
        <v>24</v>
      </c>
      <c r="C5762" s="3">
        <v>0</v>
      </c>
      <c r="D5762" s="3" t="s">
        <v>27</v>
      </c>
      <c r="E5762" s="3" t="s">
        <v>25</v>
      </c>
      <c r="F5762" s="3">
        <v>1</v>
      </c>
      <c r="G5762" s="3">
        <v>1</v>
      </c>
      <c r="H5762" s="3">
        <v>0</v>
      </c>
      <c r="I5762" s="3" t="s">
        <v>31</v>
      </c>
      <c r="J5762" s="4">
        <v>63.95</v>
      </c>
      <c r="K5762" s="4">
        <v>2737.05</v>
      </c>
      <c r="L5762" s="3" t="s">
        <v>27</v>
      </c>
      <c r="M5762" s="1">
        <f t="shared" si="0"/>
        <v>43</v>
      </c>
      <c r="N5762" s="8" t="b">
        <f t="shared" si="624"/>
        <v>1</v>
      </c>
      <c r="O5762" t="b">
        <f t="shared" si="625"/>
        <v>0</v>
      </c>
      <c r="P5762" t="b">
        <f t="shared" si="626"/>
        <v>1</v>
      </c>
      <c r="Q5762" t="b">
        <f t="shared" si="627"/>
        <v>1</v>
      </c>
      <c r="R5762">
        <f t="shared" si="628"/>
        <v>2</v>
      </c>
      <c r="S5762" s="95">
        <f t="shared" si="629"/>
        <v>42409</v>
      </c>
      <c r="T5762" s="96">
        <f t="shared" si="630"/>
        <v>63.652325581395353</v>
      </c>
      <c r="U5762" t="str">
        <f>VLOOKUP(H5762, Table2_ContractType!$A$2:$B$4, 2,TRUE)</f>
        <v>Month-to-Month</v>
      </c>
      <c r="V5762" t="str">
        <f>VLOOKUP(F5762, Table3_PhoneService!$A$2:B5804, 2, TRUE)</f>
        <v>One Line</v>
      </c>
      <c r="W5762" t="str">
        <f>VLOOKUP(G5762,Table4_InternetService!$A$2:$B$4, 2, FALSE)</f>
        <v>DSL</v>
      </c>
    </row>
    <row r="5763" spans="1:23" ht="15.75" customHeight="1" x14ac:dyDescent="0.2">
      <c r="A5763" s="3" t="s">
        <v>5999</v>
      </c>
      <c r="B5763" s="3" t="s">
        <v>29</v>
      </c>
      <c r="C5763" s="3">
        <v>0</v>
      </c>
      <c r="D5763" s="3" t="s">
        <v>25</v>
      </c>
      <c r="E5763" s="3" t="s">
        <v>25</v>
      </c>
      <c r="F5763" s="3">
        <v>2</v>
      </c>
      <c r="G5763" s="3">
        <v>1</v>
      </c>
      <c r="H5763" s="3">
        <v>2</v>
      </c>
      <c r="I5763" s="3" t="s">
        <v>35</v>
      </c>
      <c r="J5763" s="4">
        <v>88.85</v>
      </c>
      <c r="K5763" s="4">
        <v>6132.7</v>
      </c>
      <c r="L5763" s="3" t="s">
        <v>27</v>
      </c>
      <c r="M5763" s="1">
        <f t="shared" si="0"/>
        <v>69</v>
      </c>
      <c r="N5763" s="8" t="b">
        <f t="shared" ref="N5763:N5826" si="631">IF(B5763="Female", TRUE, FALSE)</f>
        <v>0</v>
      </c>
      <c r="O5763" t="b">
        <f t="shared" ref="O5763:O5826" si="632">IF(L5763="Yes", TRUE, FALSE)</f>
        <v>0</v>
      </c>
      <c r="P5763" t="b">
        <f t="shared" ref="P5763:P5826" si="633">IF(F5763&gt;=1, TRUE, FALSE)</f>
        <v>1</v>
      </c>
      <c r="Q5763" t="b">
        <f t="shared" ref="Q5763:Q5826" si="634">IF(G5763&gt;=1, TRUE, FALSE)</f>
        <v>1</v>
      </c>
      <c r="R5763">
        <f t="shared" ref="R5763:R5826" si="635">IF(AND(D5763="No",E5763="No"),0,IF(AND(D5763="Yes",E5763="No"),1,IF(AND(D5763="No",E5763="Yes",Q5763),2,IF(AND(D5763="Yes",E5763="Yes"),3))))</f>
        <v>3</v>
      </c>
      <c r="S5763" s="95">
        <f t="shared" ref="S5763:S5826" si="636">DATE(2019, 8, 22)- (M5763*30)</f>
        <v>41629</v>
      </c>
      <c r="T5763" s="96">
        <f t="shared" ref="T5763:T5826" si="637">(K5763/M5763)</f>
        <v>88.879710144927529</v>
      </c>
      <c r="U5763" t="str">
        <f>VLOOKUP(H5763, Table2_ContractType!$A$2:$B$4, 2,TRUE)</f>
        <v>2 Year</v>
      </c>
      <c r="V5763" t="str">
        <f>VLOOKUP(F5763, Table3_PhoneService!$A$2:B5805, 2, TRUE)</f>
        <v>Two or More Lines</v>
      </c>
      <c r="W5763" t="str">
        <f>VLOOKUP(G5763,Table4_InternetService!$A$2:$B$4, 2, FALSE)</f>
        <v>DSL</v>
      </c>
    </row>
    <row r="5764" spans="1:23" ht="15.75" customHeight="1" x14ac:dyDescent="0.2">
      <c r="A5764" s="3" t="s">
        <v>6000</v>
      </c>
      <c r="B5764" s="3" t="s">
        <v>24</v>
      </c>
      <c r="C5764" s="3">
        <v>0</v>
      </c>
      <c r="D5764" s="3" t="s">
        <v>27</v>
      </c>
      <c r="E5764" s="3" t="s">
        <v>27</v>
      </c>
      <c r="F5764" s="3">
        <v>2</v>
      </c>
      <c r="G5764" s="3">
        <v>2</v>
      </c>
      <c r="H5764" s="3">
        <v>0</v>
      </c>
      <c r="I5764" s="3" t="s">
        <v>31</v>
      </c>
      <c r="J5764" s="4">
        <v>79.8</v>
      </c>
      <c r="K5764" s="4">
        <v>1001.2</v>
      </c>
      <c r="L5764" s="3" t="s">
        <v>27</v>
      </c>
      <c r="M5764" s="1">
        <f t="shared" si="0"/>
        <v>13</v>
      </c>
      <c r="N5764" s="8" t="b">
        <f t="shared" si="631"/>
        <v>1</v>
      </c>
      <c r="O5764" t="b">
        <f t="shared" si="632"/>
        <v>0</v>
      </c>
      <c r="P5764" t="b">
        <f t="shared" si="633"/>
        <v>1</v>
      </c>
      <c r="Q5764" t="b">
        <f t="shared" si="634"/>
        <v>1</v>
      </c>
      <c r="R5764">
        <f t="shared" si="635"/>
        <v>0</v>
      </c>
      <c r="S5764" s="95">
        <f t="shared" si="636"/>
        <v>43309</v>
      </c>
      <c r="T5764" s="96">
        <f t="shared" si="637"/>
        <v>77.015384615384619</v>
      </c>
      <c r="U5764" t="str">
        <f>VLOOKUP(H5764, Table2_ContractType!$A$2:$B$4, 2,TRUE)</f>
        <v>Month-to-Month</v>
      </c>
      <c r="V5764" t="str">
        <f>VLOOKUP(F5764, Table3_PhoneService!$A$2:B5806, 2, TRUE)</f>
        <v>Two or More Lines</v>
      </c>
      <c r="W5764" t="str">
        <f>VLOOKUP(G5764,Table4_InternetService!$A$2:$B$4, 2, FALSE)</f>
        <v>Fiber Optic</v>
      </c>
    </row>
    <row r="5765" spans="1:23" ht="15.75" customHeight="1" x14ac:dyDescent="0.2">
      <c r="A5765" s="3" t="s">
        <v>6001</v>
      </c>
      <c r="B5765" s="3" t="s">
        <v>29</v>
      </c>
      <c r="C5765" s="3">
        <v>0</v>
      </c>
      <c r="D5765" s="3" t="s">
        <v>25</v>
      </c>
      <c r="E5765" s="3" t="s">
        <v>27</v>
      </c>
      <c r="F5765" s="3">
        <v>0</v>
      </c>
      <c r="G5765" s="3">
        <v>1</v>
      </c>
      <c r="H5765" s="3">
        <v>2</v>
      </c>
      <c r="I5765" s="3" t="s">
        <v>37</v>
      </c>
      <c r="J5765" s="4">
        <v>60</v>
      </c>
      <c r="K5765" s="4">
        <v>2193.1999999999998</v>
      </c>
      <c r="L5765" s="3" t="s">
        <v>27</v>
      </c>
      <c r="M5765" s="1">
        <f t="shared" si="0"/>
        <v>37</v>
      </c>
      <c r="N5765" s="8" t="b">
        <f t="shared" si="631"/>
        <v>0</v>
      </c>
      <c r="O5765" t="b">
        <f t="shared" si="632"/>
        <v>0</v>
      </c>
      <c r="P5765" t="b">
        <f t="shared" si="633"/>
        <v>0</v>
      </c>
      <c r="Q5765" t="b">
        <f t="shared" si="634"/>
        <v>1</v>
      </c>
      <c r="R5765">
        <f t="shared" si="635"/>
        <v>1</v>
      </c>
      <c r="S5765" s="95">
        <f t="shared" si="636"/>
        <v>42589</v>
      </c>
      <c r="T5765" s="96">
        <f t="shared" si="637"/>
        <v>59.275675675675672</v>
      </c>
      <c r="U5765" t="str">
        <f>VLOOKUP(H5765, Table2_ContractType!$A$2:$B$4, 2,TRUE)</f>
        <v>2 Year</v>
      </c>
      <c r="V5765" t="str">
        <f>VLOOKUP(F5765, Table3_PhoneService!$A$2:B5807, 2, TRUE)</f>
        <v>No Phone Service</v>
      </c>
      <c r="W5765" t="str">
        <f>VLOOKUP(G5765,Table4_InternetService!$A$2:$B$4, 2, FALSE)</f>
        <v>DSL</v>
      </c>
    </row>
    <row r="5766" spans="1:23" ht="15.75" customHeight="1" x14ac:dyDescent="0.2">
      <c r="A5766" s="3" t="s">
        <v>6002</v>
      </c>
      <c r="B5766" s="3" t="s">
        <v>29</v>
      </c>
      <c r="C5766" s="3">
        <v>1</v>
      </c>
      <c r="D5766" s="3" t="s">
        <v>25</v>
      </c>
      <c r="E5766" s="3" t="s">
        <v>27</v>
      </c>
      <c r="F5766" s="3">
        <v>2</v>
      </c>
      <c r="G5766" s="3">
        <v>2</v>
      </c>
      <c r="H5766" s="3">
        <v>0</v>
      </c>
      <c r="I5766" s="3" t="s">
        <v>31</v>
      </c>
      <c r="J5766" s="4">
        <v>75.099999999999994</v>
      </c>
      <c r="K5766" s="4">
        <v>1013.35</v>
      </c>
      <c r="L5766" s="3" t="s">
        <v>27</v>
      </c>
      <c r="M5766" s="1">
        <f t="shared" si="0"/>
        <v>13</v>
      </c>
      <c r="N5766" s="8" t="b">
        <f t="shared" si="631"/>
        <v>0</v>
      </c>
      <c r="O5766" t="b">
        <f t="shared" si="632"/>
        <v>0</v>
      </c>
      <c r="P5766" t="b">
        <f t="shared" si="633"/>
        <v>1</v>
      </c>
      <c r="Q5766" t="b">
        <f t="shared" si="634"/>
        <v>1</v>
      </c>
      <c r="R5766">
        <f t="shared" si="635"/>
        <v>1</v>
      </c>
      <c r="S5766" s="95">
        <f t="shared" si="636"/>
        <v>43309</v>
      </c>
      <c r="T5766" s="96">
        <f t="shared" si="637"/>
        <v>77.95</v>
      </c>
      <c r="U5766" t="str">
        <f>VLOOKUP(H5766, Table2_ContractType!$A$2:$B$4, 2,TRUE)</f>
        <v>Month-to-Month</v>
      </c>
      <c r="V5766" t="str">
        <f>VLOOKUP(F5766, Table3_PhoneService!$A$2:B5808, 2, TRUE)</f>
        <v>Two or More Lines</v>
      </c>
      <c r="W5766" t="str">
        <f>VLOOKUP(G5766,Table4_InternetService!$A$2:$B$4, 2, FALSE)</f>
        <v>Fiber Optic</v>
      </c>
    </row>
    <row r="5767" spans="1:23" ht="15.75" customHeight="1" x14ac:dyDescent="0.2">
      <c r="A5767" s="3" t="s">
        <v>6003</v>
      </c>
      <c r="B5767" s="3" t="s">
        <v>29</v>
      </c>
      <c r="C5767" s="3">
        <v>0</v>
      </c>
      <c r="D5767" s="3" t="s">
        <v>25</v>
      </c>
      <c r="E5767" s="3" t="s">
        <v>27</v>
      </c>
      <c r="F5767" s="3">
        <v>2</v>
      </c>
      <c r="G5767" s="3">
        <v>2</v>
      </c>
      <c r="H5767" s="3">
        <v>2</v>
      </c>
      <c r="I5767" s="3" t="s">
        <v>37</v>
      </c>
      <c r="J5767" s="4">
        <v>106.3</v>
      </c>
      <c r="K5767" s="4">
        <v>7565.35</v>
      </c>
      <c r="L5767" s="3" t="s">
        <v>27</v>
      </c>
      <c r="M5767" s="1">
        <f t="shared" si="0"/>
        <v>71</v>
      </c>
      <c r="N5767" s="8" t="b">
        <f t="shared" si="631"/>
        <v>0</v>
      </c>
      <c r="O5767" t="b">
        <f t="shared" si="632"/>
        <v>0</v>
      </c>
      <c r="P5767" t="b">
        <f t="shared" si="633"/>
        <v>1</v>
      </c>
      <c r="Q5767" t="b">
        <f t="shared" si="634"/>
        <v>1</v>
      </c>
      <c r="R5767">
        <f t="shared" si="635"/>
        <v>1</v>
      </c>
      <c r="S5767" s="95">
        <f t="shared" si="636"/>
        <v>41569</v>
      </c>
      <c r="T5767" s="96">
        <f t="shared" si="637"/>
        <v>106.55422535211268</v>
      </c>
      <c r="U5767" t="str">
        <f>VLOOKUP(H5767, Table2_ContractType!$A$2:$B$4, 2,TRUE)</f>
        <v>2 Year</v>
      </c>
      <c r="V5767" t="str">
        <f>VLOOKUP(F5767, Table3_PhoneService!$A$2:B5809, 2, TRUE)</f>
        <v>Two or More Lines</v>
      </c>
      <c r="W5767" t="str">
        <f>VLOOKUP(G5767,Table4_InternetService!$A$2:$B$4, 2, FALSE)</f>
        <v>Fiber Optic</v>
      </c>
    </row>
    <row r="5768" spans="1:23" ht="15.75" customHeight="1" x14ac:dyDescent="0.2">
      <c r="A5768" s="3" t="s">
        <v>6004</v>
      </c>
      <c r="B5768" s="3" t="s">
        <v>24</v>
      </c>
      <c r="C5768" s="3">
        <v>0</v>
      </c>
      <c r="D5768" s="3" t="s">
        <v>25</v>
      </c>
      <c r="E5768" s="3" t="s">
        <v>25</v>
      </c>
      <c r="F5768" s="3">
        <v>0</v>
      </c>
      <c r="G5768" s="3">
        <v>1</v>
      </c>
      <c r="H5768" s="3">
        <v>0</v>
      </c>
      <c r="I5768" s="3" t="s">
        <v>31</v>
      </c>
      <c r="J5768" s="4">
        <v>50.55</v>
      </c>
      <c r="K5768" s="4">
        <v>565.35</v>
      </c>
      <c r="L5768" s="3" t="s">
        <v>27</v>
      </c>
      <c r="M5768" s="1">
        <f t="shared" si="0"/>
        <v>11</v>
      </c>
      <c r="N5768" s="8" t="b">
        <f t="shared" si="631"/>
        <v>1</v>
      </c>
      <c r="O5768" t="b">
        <f t="shared" si="632"/>
        <v>0</v>
      </c>
      <c r="P5768" t="b">
        <f t="shared" si="633"/>
        <v>0</v>
      </c>
      <c r="Q5768" t="b">
        <f t="shared" si="634"/>
        <v>1</v>
      </c>
      <c r="R5768">
        <f t="shared" si="635"/>
        <v>3</v>
      </c>
      <c r="S5768" s="95">
        <f t="shared" si="636"/>
        <v>43369</v>
      </c>
      <c r="T5768" s="96">
        <f t="shared" si="637"/>
        <v>51.395454545454548</v>
      </c>
      <c r="U5768" t="str">
        <f>VLOOKUP(H5768, Table2_ContractType!$A$2:$B$4, 2,TRUE)</f>
        <v>Month-to-Month</v>
      </c>
      <c r="V5768" t="str">
        <f>VLOOKUP(F5768, Table3_PhoneService!$A$2:B5810, 2, TRUE)</f>
        <v>No Phone Service</v>
      </c>
      <c r="W5768" t="str">
        <f>VLOOKUP(G5768,Table4_InternetService!$A$2:$B$4, 2, FALSE)</f>
        <v>DSL</v>
      </c>
    </row>
    <row r="5769" spans="1:23" ht="15.75" customHeight="1" x14ac:dyDescent="0.2">
      <c r="A5769" s="3" t="s">
        <v>6005</v>
      </c>
      <c r="B5769" s="3" t="s">
        <v>29</v>
      </c>
      <c r="C5769" s="3">
        <v>0</v>
      </c>
      <c r="D5769" s="3" t="s">
        <v>27</v>
      </c>
      <c r="E5769" s="3" t="s">
        <v>27</v>
      </c>
      <c r="F5769" s="3">
        <v>1</v>
      </c>
      <c r="G5769" s="3">
        <v>1</v>
      </c>
      <c r="H5769" s="3">
        <v>1</v>
      </c>
      <c r="I5769" s="3" t="s">
        <v>26</v>
      </c>
      <c r="J5769" s="4">
        <v>56.1</v>
      </c>
      <c r="K5769" s="4">
        <v>946.95</v>
      </c>
      <c r="L5769" s="3" t="s">
        <v>27</v>
      </c>
      <c r="M5769" s="1">
        <f t="shared" si="0"/>
        <v>17</v>
      </c>
      <c r="N5769" s="8" t="b">
        <f t="shared" si="631"/>
        <v>0</v>
      </c>
      <c r="O5769" t="b">
        <f t="shared" si="632"/>
        <v>0</v>
      </c>
      <c r="P5769" t="b">
        <f t="shared" si="633"/>
        <v>1</v>
      </c>
      <c r="Q5769" t="b">
        <f t="shared" si="634"/>
        <v>1</v>
      </c>
      <c r="R5769">
        <f t="shared" si="635"/>
        <v>0</v>
      </c>
      <c r="S5769" s="95">
        <f t="shared" si="636"/>
        <v>43189</v>
      </c>
      <c r="T5769" s="96">
        <f t="shared" si="637"/>
        <v>55.702941176470588</v>
      </c>
      <c r="U5769" t="str">
        <f>VLOOKUP(H5769, Table2_ContractType!$A$2:$B$4, 2,TRUE)</f>
        <v>1 Year</v>
      </c>
      <c r="V5769" t="str">
        <f>VLOOKUP(F5769, Table3_PhoneService!$A$2:B5811, 2, TRUE)</f>
        <v>One Line</v>
      </c>
      <c r="W5769" t="str">
        <f>VLOOKUP(G5769,Table4_InternetService!$A$2:$B$4, 2, FALSE)</f>
        <v>DSL</v>
      </c>
    </row>
    <row r="5770" spans="1:23" ht="15.75" customHeight="1" x14ac:dyDescent="0.2">
      <c r="A5770" s="3" t="s">
        <v>6006</v>
      </c>
      <c r="B5770" s="3" t="s">
        <v>24</v>
      </c>
      <c r="C5770" s="3">
        <v>0</v>
      </c>
      <c r="D5770" s="3" t="s">
        <v>27</v>
      </c>
      <c r="E5770" s="3" t="s">
        <v>27</v>
      </c>
      <c r="F5770" s="3">
        <v>0</v>
      </c>
      <c r="G5770" s="3">
        <v>1</v>
      </c>
      <c r="H5770" s="3">
        <v>0</v>
      </c>
      <c r="I5770" s="3" t="s">
        <v>37</v>
      </c>
      <c r="J5770" s="4">
        <v>40.700000000000003</v>
      </c>
      <c r="K5770" s="4">
        <v>449.3</v>
      </c>
      <c r="L5770" s="3" t="s">
        <v>27</v>
      </c>
      <c r="M5770" s="1">
        <f t="shared" si="0"/>
        <v>11</v>
      </c>
      <c r="N5770" s="8" t="b">
        <f t="shared" si="631"/>
        <v>1</v>
      </c>
      <c r="O5770" t="b">
        <f t="shared" si="632"/>
        <v>0</v>
      </c>
      <c r="P5770" t="b">
        <f t="shared" si="633"/>
        <v>0</v>
      </c>
      <c r="Q5770" t="b">
        <f t="shared" si="634"/>
        <v>1</v>
      </c>
      <c r="R5770">
        <f t="shared" si="635"/>
        <v>0</v>
      </c>
      <c r="S5770" s="95">
        <f t="shared" si="636"/>
        <v>43369</v>
      </c>
      <c r="T5770" s="96">
        <f t="shared" si="637"/>
        <v>40.845454545454544</v>
      </c>
      <c r="U5770" t="str">
        <f>VLOOKUP(H5770, Table2_ContractType!$A$2:$B$4, 2,TRUE)</f>
        <v>Month-to-Month</v>
      </c>
      <c r="V5770" t="str">
        <f>VLOOKUP(F5770, Table3_PhoneService!$A$2:B5812, 2, TRUE)</f>
        <v>No Phone Service</v>
      </c>
      <c r="W5770" t="str">
        <f>VLOOKUP(G5770,Table4_InternetService!$A$2:$B$4, 2, FALSE)</f>
        <v>DSL</v>
      </c>
    </row>
    <row r="5771" spans="1:23" ht="15.75" customHeight="1" x14ac:dyDescent="0.2">
      <c r="A5771" s="3" t="s">
        <v>6007</v>
      </c>
      <c r="B5771" s="3" t="s">
        <v>29</v>
      </c>
      <c r="C5771" s="3">
        <v>0</v>
      </c>
      <c r="D5771" s="3" t="s">
        <v>27</v>
      </c>
      <c r="E5771" s="3" t="s">
        <v>27</v>
      </c>
      <c r="F5771" s="3">
        <v>2</v>
      </c>
      <c r="G5771" s="3">
        <v>2</v>
      </c>
      <c r="H5771" s="3">
        <v>0</v>
      </c>
      <c r="I5771" s="3" t="s">
        <v>37</v>
      </c>
      <c r="J5771" s="4">
        <v>72.2</v>
      </c>
      <c r="K5771" s="4">
        <v>305.55</v>
      </c>
      <c r="L5771" s="3" t="s">
        <v>25</v>
      </c>
      <c r="M5771" s="1">
        <f t="shared" si="0"/>
        <v>4</v>
      </c>
      <c r="N5771" s="8" t="b">
        <f t="shared" si="631"/>
        <v>0</v>
      </c>
      <c r="O5771" t="b">
        <f t="shared" si="632"/>
        <v>1</v>
      </c>
      <c r="P5771" t="b">
        <f t="shared" si="633"/>
        <v>1</v>
      </c>
      <c r="Q5771" t="b">
        <f t="shared" si="634"/>
        <v>1</v>
      </c>
      <c r="R5771">
        <f t="shared" si="635"/>
        <v>0</v>
      </c>
      <c r="S5771" s="95">
        <f t="shared" si="636"/>
        <v>43579</v>
      </c>
      <c r="T5771" s="96">
        <f t="shared" si="637"/>
        <v>76.387500000000003</v>
      </c>
      <c r="U5771" t="str">
        <f>VLOOKUP(H5771, Table2_ContractType!$A$2:$B$4, 2,TRUE)</f>
        <v>Month-to-Month</v>
      </c>
      <c r="V5771" t="str">
        <f>VLOOKUP(F5771, Table3_PhoneService!$A$2:B5813, 2, TRUE)</f>
        <v>Two or More Lines</v>
      </c>
      <c r="W5771" t="str">
        <f>VLOOKUP(G5771,Table4_InternetService!$A$2:$B$4, 2, FALSE)</f>
        <v>Fiber Optic</v>
      </c>
    </row>
    <row r="5772" spans="1:23" ht="15.75" customHeight="1" x14ac:dyDescent="0.2">
      <c r="A5772" s="3" t="s">
        <v>6008</v>
      </c>
      <c r="B5772" s="3" t="s">
        <v>29</v>
      </c>
      <c r="C5772" s="3">
        <v>1</v>
      </c>
      <c r="D5772" s="3" t="s">
        <v>25</v>
      </c>
      <c r="E5772" s="3" t="s">
        <v>27</v>
      </c>
      <c r="F5772" s="3">
        <v>2</v>
      </c>
      <c r="G5772" s="3">
        <v>2</v>
      </c>
      <c r="H5772" s="3">
        <v>0</v>
      </c>
      <c r="I5772" s="3" t="s">
        <v>31</v>
      </c>
      <c r="J5772" s="4">
        <v>105.65</v>
      </c>
      <c r="K5772" s="4">
        <v>4284.8</v>
      </c>
      <c r="L5772" s="3" t="s">
        <v>25</v>
      </c>
      <c r="M5772" s="1">
        <f t="shared" si="0"/>
        <v>41</v>
      </c>
      <c r="N5772" s="8" t="b">
        <f t="shared" si="631"/>
        <v>0</v>
      </c>
      <c r="O5772" t="b">
        <f t="shared" si="632"/>
        <v>1</v>
      </c>
      <c r="P5772" t="b">
        <f t="shared" si="633"/>
        <v>1</v>
      </c>
      <c r="Q5772" t="b">
        <f t="shared" si="634"/>
        <v>1</v>
      </c>
      <c r="R5772">
        <f t="shared" si="635"/>
        <v>1</v>
      </c>
      <c r="S5772" s="95">
        <f t="shared" si="636"/>
        <v>42469</v>
      </c>
      <c r="T5772" s="96">
        <f t="shared" si="637"/>
        <v>104.50731707317074</v>
      </c>
      <c r="U5772" t="str">
        <f>VLOOKUP(H5772, Table2_ContractType!$A$2:$B$4, 2,TRUE)</f>
        <v>Month-to-Month</v>
      </c>
      <c r="V5772" t="str">
        <f>VLOOKUP(F5772, Table3_PhoneService!$A$2:B5814, 2, TRUE)</f>
        <v>Two or More Lines</v>
      </c>
      <c r="W5772" t="str">
        <f>VLOOKUP(G5772,Table4_InternetService!$A$2:$B$4, 2, FALSE)</f>
        <v>Fiber Optic</v>
      </c>
    </row>
    <row r="5773" spans="1:23" ht="15.75" customHeight="1" x14ac:dyDescent="0.2">
      <c r="A5773" s="3" t="s">
        <v>6009</v>
      </c>
      <c r="B5773" s="3" t="s">
        <v>29</v>
      </c>
      <c r="C5773" s="3">
        <v>1</v>
      </c>
      <c r="D5773" s="3" t="s">
        <v>27</v>
      </c>
      <c r="E5773" s="3" t="s">
        <v>27</v>
      </c>
      <c r="F5773" s="3">
        <v>2</v>
      </c>
      <c r="G5773" s="3">
        <v>2</v>
      </c>
      <c r="H5773" s="3">
        <v>0</v>
      </c>
      <c r="I5773" s="3" t="s">
        <v>31</v>
      </c>
      <c r="J5773" s="4">
        <v>106.4</v>
      </c>
      <c r="K5773" s="4">
        <v>2483.5</v>
      </c>
      <c r="L5773" s="3" t="s">
        <v>25</v>
      </c>
      <c r="M5773" s="1">
        <f t="shared" si="0"/>
        <v>23</v>
      </c>
      <c r="N5773" s="8" t="b">
        <f t="shared" si="631"/>
        <v>0</v>
      </c>
      <c r="O5773" t="b">
        <f t="shared" si="632"/>
        <v>1</v>
      </c>
      <c r="P5773" t="b">
        <f t="shared" si="633"/>
        <v>1</v>
      </c>
      <c r="Q5773" t="b">
        <f t="shared" si="634"/>
        <v>1</v>
      </c>
      <c r="R5773">
        <f t="shared" si="635"/>
        <v>0</v>
      </c>
      <c r="S5773" s="95">
        <f t="shared" si="636"/>
        <v>43009</v>
      </c>
      <c r="T5773" s="96">
        <f t="shared" si="637"/>
        <v>107.97826086956522</v>
      </c>
      <c r="U5773" t="str">
        <f>VLOOKUP(H5773, Table2_ContractType!$A$2:$B$4, 2,TRUE)</f>
        <v>Month-to-Month</v>
      </c>
      <c r="V5773" t="str">
        <f>VLOOKUP(F5773, Table3_PhoneService!$A$2:B5815, 2, TRUE)</f>
        <v>Two or More Lines</v>
      </c>
      <c r="W5773" t="str">
        <f>VLOOKUP(G5773,Table4_InternetService!$A$2:$B$4, 2, FALSE)</f>
        <v>Fiber Optic</v>
      </c>
    </row>
    <row r="5774" spans="1:23" ht="15.75" customHeight="1" x14ac:dyDescent="0.2">
      <c r="A5774" s="3" t="s">
        <v>6010</v>
      </c>
      <c r="B5774" s="3" t="s">
        <v>29</v>
      </c>
      <c r="C5774" s="3">
        <v>0</v>
      </c>
      <c r="D5774" s="3" t="s">
        <v>25</v>
      </c>
      <c r="E5774" s="3" t="s">
        <v>25</v>
      </c>
      <c r="F5774" s="3">
        <v>1</v>
      </c>
      <c r="G5774" s="3">
        <v>2</v>
      </c>
      <c r="H5774" s="3">
        <v>0</v>
      </c>
      <c r="I5774" s="3" t="s">
        <v>31</v>
      </c>
      <c r="J5774" s="4">
        <v>101.5</v>
      </c>
      <c r="K5774" s="4">
        <v>906.85</v>
      </c>
      <c r="L5774" s="3" t="s">
        <v>27</v>
      </c>
      <c r="M5774" s="1">
        <f t="shared" si="0"/>
        <v>9</v>
      </c>
      <c r="N5774" s="8" t="b">
        <f t="shared" si="631"/>
        <v>0</v>
      </c>
      <c r="O5774" t="b">
        <f t="shared" si="632"/>
        <v>0</v>
      </c>
      <c r="P5774" t="b">
        <f t="shared" si="633"/>
        <v>1</v>
      </c>
      <c r="Q5774" t="b">
        <f t="shared" si="634"/>
        <v>1</v>
      </c>
      <c r="R5774">
        <f t="shared" si="635"/>
        <v>3</v>
      </c>
      <c r="S5774" s="95">
        <f t="shared" si="636"/>
        <v>43429</v>
      </c>
      <c r="T5774" s="96">
        <f t="shared" si="637"/>
        <v>100.76111111111112</v>
      </c>
      <c r="U5774" t="str">
        <f>VLOOKUP(H5774, Table2_ContractType!$A$2:$B$4, 2,TRUE)</f>
        <v>Month-to-Month</v>
      </c>
      <c r="V5774" t="str">
        <f>VLOOKUP(F5774, Table3_PhoneService!$A$2:B5816, 2, TRUE)</f>
        <v>One Line</v>
      </c>
      <c r="W5774" t="str">
        <f>VLOOKUP(G5774,Table4_InternetService!$A$2:$B$4, 2, FALSE)</f>
        <v>Fiber Optic</v>
      </c>
    </row>
    <row r="5775" spans="1:23" ht="15.75" customHeight="1" x14ac:dyDescent="0.2">
      <c r="A5775" s="3" t="s">
        <v>6011</v>
      </c>
      <c r="B5775" s="3" t="s">
        <v>29</v>
      </c>
      <c r="C5775" s="3">
        <v>0</v>
      </c>
      <c r="D5775" s="3" t="s">
        <v>25</v>
      </c>
      <c r="E5775" s="3" t="s">
        <v>25</v>
      </c>
      <c r="F5775" s="3">
        <v>1</v>
      </c>
      <c r="G5775" s="3">
        <v>2</v>
      </c>
      <c r="H5775" s="3">
        <v>0</v>
      </c>
      <c r="I5775" s="3" t="s">
        <v>26</v>
      </c>
      <c r="J5775" s="4">
        <v>69.55</v>
      </c>
      <c r="K5775" s="4">
        <v>284.89999999999998</v>
      </c>
      <c r="L5775" s="3" t="s">
        <v>27</v>
      </c>
      <c r="M5775" s="1">
        <f t="shared" si="0"/>
        <v>4</v>
      </c>
      <c r="N5775" s="8" t="b">
        <f t="shared" si="631"/>
        <v>0</v>
      </c>
      <c r="O5775" t="b">
        <f t="shared" si="632"/>
        <v>0</v>
      </c>
      <c r="P5775" t="b">
        <f t="shared" si="633"/>
        <v>1</v>
      </c>
      <c r="Q5775" t="b">
        <f t="shared" si="634"/>
        <v>1</v>
      </c>
      <c r="R5775">
        <f t="shared" si="635"/>
        <v>3</v>
      </c>
      <c r="S5775" s="95">
        <f t="shared" si="636"/>
        <v>43579</v>
      </c>
      <c r="T5775" s="96">
        <f t="shared" si="637"/>
        <v>71.224999999999994</v>
      </c>
      <c r="U5775" t="str">
        <f>VLOOKUP(H5775, Table2_ContractType!$A$2:$B$4, 2,TRUE)</f>
        <v>Month-to-Month</v>
      </c>
      <c r="V5775" t="str">
        <f>VLOOKUP(F5775, Table3_PhoneService!$A$2:B5817, 2, TRUE)</f>
        <v>One Line</v>
      </c>
      <c r="W5775" t="str">
        <f>VLOOKUP(G5775,Table4_InternetService!$A$2:$B$4, 2, FALSE)</f>
        <v>Fiber Optic</v>
      </c>
    </row>
    <row r="5776" spans="1:23" ht="15.75" customHeight="1" x14ac:dyDescent="0.2">
      <c r="A5776" s="3" t="s">
        <v>6012</v>
      </c>
      <c r="B5776" s="3" t="s">
        <v>24</v>
      </c>
      <c r="C5776" s="3">
        <v>0</v>
      </c>
      <c r="D5776" s="3" t="s">
        <v>25</v>
      </c>
      <c r="E5776" s="3" t="s">
        <v>25</v>
      </c>
      <c r="F5776" s="3">
        <v>2</v>
      </c>
      <c r="G5776" s="3">
        <v>2</v>
      </c>
      <c r="H5776" s="3">
        <v>0</v>
      </c>
      <c r="I5776" s="3" t="s">
        <v>35</v>
      </c>
      <c r="J5776" s="4">
        <v>104.5</v>
      </c>
      <c r="K5776" s="4">
        <v>3684.95</v>
      </c>
      <c r="L5776" s="3" t="s">
        <v>27</v>
      </c>
      <c r="M5776" s="1">
        <f t="shared" si="0"/>
        <v>35</v>
      </c>
      <c r="N5776" s="8" t="b">
        <f t="shared" si="631"/>
        <v>1</v>
      </c>
      <c r="O5776" t="b">
        <f t="shared" si="632"/>
        <v>0</v>
      </c>
      <c r="P5776" t="b">
        <f t="shared" si="633"/>
        <v>1</v>
      </c>
      <c r="Q5776" t="b">
        <f t="shared" si="634"/>
        <v>1</v>
      </c>
      <c r="R5776">
        <f t="shared" si="635"/>
        <v>3</v>
      </c>
      <c r="S5776" s="95">
        <f t="shared" si="636"/>
        <v>42649</v>
      </c>
      <c r="T5776" s="96">
        <f t="shared" si="637"/>
        <v>105.28428571428572</v>
      </c>
      <c r="U5776" t="str">
        <f>VLOOKUP(H5776, Table2_ContractType!$A$2:$B$4, 2,TRUE)</f>
        <v>Month-to-Month</v>
      </c>
      <c r="V5776" t="str">
        <f>VLOOKUP(F5776, Table3_PhoneService!$A$2:B5818, 2, TRUE)</f>
        <v>Two or More Lines</v>
      </c>
      <c r="W5776" t="str">
        <f>VLOOKUP(G5776,Table4_InternetService!$A$2:$B$4, 2, FALSE)</f>
        <v>Fiber Optic</v>
      </c>
    </row>
    <row r="5777" spans="1:23" ht="15.75" customHeight="1" x14ac:dyDescent="0.2">
      <c r="A5777" s="3" t="s">
        <v>6013</v>
      </c>
      <c r="B5777" s="3" t="s">
        <v>24</v>
      </c>
      <c r="C5777" s="3">
        <v>0</v>
      </c>
      <c r="D5777" s="3" t="s">
        <v>27</v>
      </c>
      <c r="E5777" s="3" t="s">
        <v>27</v>
      </c>
      <c r="F5777" s="3">
        <v>0</v>
      </c>
      <c r="G5777" s="3">
        <v>1</v>
      </c>
      <c r="H5777" s="3">
        <v>1</v>
      </c>
      <c r="I5777" s="3" t="s">
        <v>26</v>
      </c>
      <c r="J5777" s="4">
        <v>49.25</v>
      </c>
      <c r="K5777" s="4">
        <v>255.6</v>
      </c>
      <c r="L5777" s="3" t="s">
        <v>27</v>
      </c>
      <c r="M5777" s="1">
        <f t="shared" si="0"/>
        <v>5</v>
      </c>
      <c r="N5777" s="8" t="b">
        <f t="shared" si="631"/>
        <v>1</v>
      </c>
      <c r="O5777" t="b">
        <f t="shared" si="632"/>
        <v>0</v>
      </c>
      <c r="P5777" t="b">
        <f t="shared" si="633"/>
        <v>0</v>
      </c>
      <c r="Q5777" t="b">
        <f t="shared" si="634"/>
        <v>1</v>
      </c>
      <c r="R5777">
        <f t="shared" si="635"/>
        <v>0</v>
      </c>
      <c r="S5777" s="95">
        <f t="shared" si="636"/>
        <v>43549</v>
      </c>
      <c r="T5777" s="96">
        <f t="shared" si="637"/>
        <v>51.12</v>
      </c>
      <c r="U5777" t="str">
        <f>VLOOKUP(H5777, Table2_ContractType!$A$2:$B$4, 2,TRUE)</f>
        <v>1 Year</v>
      </c>
      <c r="V5777" t="str">
        <f>VLOOKUP(F5777, Table3_PhoneService!$A$2:B5819, 2, TRUE)</f>
        <v>No Phone Service</v>
      </c>
      <c r="W5777" t="str">
        <f>VLOOKUP(G5777,Table4_InternetService!$A$2:$B$4, 2, FALSE)</f>
        <v>DSL</v>
      </c>
    </row>
    <row r="5778" spans="1:23" ht="15.75" customHeight="1" x14ac:dyDescent="0.2">
      <c r="A5778" s="3" t="s">
        <v>6014</v>
      </c>
      <c r="B5778" s="3" t="s">
        <v>24</v>
      </c>
      <c r="C5778" s="3">
        <v>0</v>
      </c>
      <c r="D5778" s="3" t="s">
        <v>25</v>
      </c>
      <c r="E5778" s="3" t="s">
        <v>27</v>
      </c>
      <c r="F5778" s="3">
        <v>2</v>
      </c>
      <c r="G5778" s="3">
        <v>1</v>
      </c>
      <c r="H5778" s="3">
        <v>2</v>
      </c>
      <c r="I5778" s="3" t="s">
        <v>37</v>
      </c>
      <c r="J5778" s="4">
        <v>84.9</v>
      </c>
      <c r="K5778" s="4">
        <v>6065.3</v>
      </c>
      <c r="L5778" s="3" t="s">
        <v>27</v>
      </c>
      <c r="M5778" s="1">
        <f t="shared" si="0"/>
        <v>71</v>
      </c>
      <c r="N5778" s="8" t="b">
        <f t="shared" si="631"/>
        <v>1</v>
      </c>
      <c r="O5778" t="b">
        <f t="shared" si="632"/>
        <v>0</v>
      </c>
      <c r="P5778" t="b">
        <f t="shared" si="633"/>
        <v>1</v>
      </c>
      <c r="Q5778" t="b">
        <f t="shared" si="634"/>
        <v>1</v>
      </c>
      <c r="R5778">
        <f t="shared" si="635"/>
        <v>1</v>
      </c>
      <c r="S5778" s="95">
        <f t="shared" si="636"/>
        <v>41569</v>
      </c>
      <c r="T5778" s="96">
        <f t="shared" si="637"/>
        <v>85.426760563380284</v>
      </c>
      <c r="U5778" t="str">
        <f>VLOOKUP(H5778, Table2_ContractType!$A$2:$B$4, 2,TRUE)</f>
        <v>2 Year</v>
      </c>
      <c r="V5778" t="str">
        <f>VLOOKUP(F5778, Table3_PhoneService!$A$2:B5820, 2, TRUE)</f>
        <v>Two or More Lines</v>
      </c>
      <c r="W5778" t="str">
        <f>VLOOKUP(G5778,Table4_InternetService!$A$2:$B$4, 2, FALSE)</f>
        <v>DSL</v>
      </c>
    </row>
    <row r="5779" spans="1:23" ht="15.75" customHeight="1" x14ac:dyDescent="0.2">
      <c r="A5779" s="3" t="s">
        <v>6015</v>
      </c>
      <c r="B5779" s="3" t="s">
        <v>24</v>
      </c>
      <c r="C5779" s="3">
        <v>0</v>
      </c>
      <c r="D5779" s="3" t="s">
        <v>27</v>
      </c>
      <c r="E5779" s="3" t="s">
        <v>27</v>
      </c>
      <c r="F5779" s="3">
        <v>2</v>
      </c>
      <c r="G5779" s="3">
        <v>2</v>
      </c>
      <c r="H5779" s="3">
        <v>0</v>
      </c>
      <c r="I5779" s="3" t="s">
        <v>26</v>
      </c>
      <c r="J5779" s="4">
        <v>79.650000000000006</v>
      </c>
      <c r="K5779" s="4">
        <v>604.70000000000005</v>
      </c>
      <c r="L5779" s="3" t="s">
        <v>25</v>
      </c>
      <c r="M5779" s="1">
        <f t="shared" si="0"/>
        <v>8</v>
      </c>
      <c r="N5779" s="8" t="b">
        <f t="shared" si="631"/>
        <v>1</v>
      </c>
      <c r="O5779" t="b">
        <f t="shared" si="632"/>
        <v>1</v>
      </c>
      <c r="P5779" t="b">
        <f t="shared" si="633"/>
        <v>1</v>
      </c>
      <c r="Q5779" t="b">
        <f t="shared" si="634"/>
        <v>1</v>
      </c>
      <c r="R5779">
        <f t="shared" si="635"/>
        <v>0</v>
      </c>
      <c r="S5779" s="95">
        <f t="shared" si="636"/>
        <v>43459</v>
      </c>
      <c r="T5779" s="96">
        <f t="shared" si="637"/>
        <v>75.587500000000006</v>
      </c>
      <c r="U5779" t="str">
        <f>VLOOKUP(H5779, Table2_ContractType!$A$2:$B$4, 2,TRUE)</f>
        <v>Month-to-Month</v>
      </c>
      <c r="V5779" t="str">
        <f>VLOOKUP(F5779, Table3_PhoneService!$A$2:B5821, 2, TRUE)</f>
        <v>Two or More Lines</v>
      </c>
      <c r="W5779" t="str">
        <f>VLOOKUP(G5779,Table4_InternetService!$A$2:$B$4, 2, FALSE)</f>
        <v>Fiber Optic</v>
      </c>
    </row>
    <row r="5780" spans="1:23" ht="15.75" customHeight="1" x14ac:dyDescent="0.2">
      <c r="A5780" s="3" t="s">
        <v>6016</v>
      </c>
      <c r="B5780" s="3" t="s">
        <v>24</v>
      </c>
      <c r="C5780" s="3">
        <v>0</v>
      </c>
      <c r="D5780" s="3" t="s">
        <v>25</v>
      </c>
      <c r="E5780" s="3" t="s">
        <v>25</v>
      </c>
      <c r="F5780" s="3">
        <v>1</v>
      </c>
      <c r="G5780" s="3">
        <v>0</v>
      </c>
      <c r="H5780" s="3">
        <v>2</v>
      </c>
      <c r="I5780" s="3" t="s">
        <v>26</v>
      </c>
      <c r="J5780" s="4">
        <v>20.05</v>
      </c>
      <c r="K5780" s="4">
        <v>1090.0999999999999</v>
      </c>
      <c r="L5780" s="3" t="s">
        <v>27</v>
      </c>
      <c r="M5780" s="1">
        <f t="shared" si="0"/>
        <v>54</v>
      </c>
      <c r="N5780" s="8" t="b">
        <f t="shared" si="631"/>
        <v>1</v>
      </c>
      <c r="O5780" t="b">
        <f t="shared" si="632"/>
        <v>0</v>
      </c>
      <c r="P5780" t="b">
        <f t="shared" si="633"/>
        <v>1</v>
      </c>
      <c r="Q5780" t="b">
        <f t="shared" si="634"/>
        <v>0</v>
      </c>
      <c r="R5780">
        <f t="shared" si="635"/>
        <v>3</v>
      </c>
      <c r="S5780" s="95">
        <f t="shared" si="636"/>
        <v>42079</v>
      </c>
      <c r="T5780" s="96">
        <f t="shared" si="637"/>
        <v>20.187037037037037</v>
      </c>
      <c r="U5780" t="str">
        <f>VLOOKUP(H5780, Table2_ContractType!$A$2:$B$4, 2,TRUE)</f>
        <v>2 Year</v>
      </c>
      <c r="V5780" t="str">
        <f>VLOOKUP(F5780, Table3_PhoneService!$A$2:B5822, 2, TRUE)</f>
        <v>One Line</v>
      </c>
      <c r="W5780" t="str">
        <f>VLOOKUP(G5780,Table4_InternetService!$A$2:$B$4, 2, FALSE)</f>
        <v>No Internet Service</v>
      </c>
    </row>
    <row r="5781" spans="1:23" ht="15.75" customHeight="1" x14ac:dyDescent="0.2">
      <c r="A5781" s="3" t="s">
        <v>6017</v>
      </c>
      <c r="B5781" s="3" t="s">
        <v>24</v>
      </c>
      <c r="C5781" s="3">
        <v>0</v>
      </c>
      <c r="D5781" s="3" t="s">
        <v>27</v>
      </c>
      <c r="E5781" s="3" t="s">
        <v>27</v>
      </c>
      <c r="F5781" s="3">
        <v>1</v>
      </c>
      <c r="G5781" s="3">
        <v>2</v>
      </c>
      <c r="H5781" s="3">
        <v>0</v>
      </c>
      <c r="I5781" s="3" t="s">
        <v>26</v>
      </c>
      <c r="J5781" s="4">
        <v>85.95</v>
      </c>
      <c r="K5781" s="4">
        <v>514.6</v>
      </c>
      <c r="L5781" s="3" t="s">
        <v>27</v>
      </c>
      <c r="M5781" s="1">
        <f t="shared" si="0"/>
        <v>6</v>
      </c>
      <c r="N5781" s="8" t="b">
        <f t="shared" si="631"/>
        <v>1</v>
      </c>
      <c r="O5781" t="b">
        <f t="shared" si="632"/>
        <v>0</v>
      </c>
      <c r="P5781" t="b">
        <f t="shared" si="633"/>
        <v>1</v>
      </c>
      <c r="Q5781" t="b">
        <f t="shared" si="634"/>
        <v>1</v>
      </c>
      <c r="R5781">
        <f t="shared" si="635"/>
        <v>0</v>
      </c>
      <c r="S5781" s="95">
        <f t="shared" si="636"/>
        <v>43519</v>
      </c>
      <c r="T5781" s="96">
        <f t="shared" si="637"/>
        <v>85.766666666666666</v>
      </c>
      <c r="U5781" t="str">
        <f>VLOOKUP(H5781, Table2_ContractType!$A$2:$B$4, 2,TRUE)</f>
        <v>Month-to-Month</v>
      </c>
      <c r="V5781" t="str">
        <f>VLOOKUP(F5781, Table3_PhoneService!$A$2:B5823, 2, TRUE)</f>
        <v>One Line</v>
      </c>
      <c r="W5781" t="str">
        <f>VLOOKUP(G5781,Table4_InternetService!$A$2:$B$4, 2, FALSE)</f>
        <v>Fiber Optic</v>
      </c>
    </row>
    <row r="5782" spans="1:23" ht="15.75" customHeight="1" x14ac:dyDescent="0.2">
      <c r="A5782" s="3" t="s">
        <v>6018</v>
      </c>
      <c r="B5782" s="3" t="s">
        <v>24</v>
      </c>
      <c r="C5782" s="3">
        <v>1</v>
      </c>
      <c r="D5782" s="3" t="s">
        <v>27</v>
      </c>
      <c r="E5782" s="3" t="s">
        <v>27</v>
      </c>
      <c r="F5782" s="3">
        <v>2</v>
      </c>
      <c r="G5782" s="3">
        <v>2</v>
      </c>
      <c r="H5782" s="3">
        <v>1</v>
      </c>
      <c r="I5782" s="3" t="s">
        <v>37</v>
      </c>
      <c r="J5782" s="4">
        <v>103</v>
      </c>
      <c r="K5782" s="4">
        <v>5166.2</v>
      </c>
      <c r="L5782" s="3" t="s">
        <v>27</v>
      </c>
      <c r="M5782" s="1">
        <f t="shared" si="0"/>
        <v>50</v>
      </c>
      <c r="N5782" s="8" t="b">
        <f t="shared" si="631"/>
        <v>1</v>
      </c>
      <c r="O5782" t="b">
        <f t="shared" si="632"/>
        <v>0</v>
      </c>
      <c r="P5782" t="b">
        <f t="shared" si="633"/>
        <v>1</v>
      </c>
      <c r="Q5782" t="b">
        <f t="shared" si="634"/>
        <v>1</v>
      </c>
      <c r="R5782">
        <f t="shared" si="635"/>
        <v>0</v>
      </c>
      <c r="S5782" s="95">
        <f t="shared" si="636"/>
        <v>42199</v>
      </c>
      <c r="T5782" s="96">
        <f t="shared" si="637"/>
        <v>103.324</v>
      </c>
      <c r="U5782" t="str">
        <f>VLOOKUP(H5782, Table2_ContractType!$A$2:$B$4, 2,TRUE)</f>
        <v>1 Year</v>
      </c>
      <c r="V5782" t="str">
        <f>VLOOKUP(F5782, Table3_PhoneService!$A$2:B5824, 2, TRUE)</f>
        <v>Two or More Lines</v>
      </c>
      <c r="W5782" t="str">
        <f>VLOOKUP(G5782,Table4_InternetService!$A$2:$B$4, 2, FALSE)</f>
        <v>Fiber Optic</v>
      </c>
    </row>
    <row r="5783" spans="1:23" ht="15.75" customHeight="1" x14ac:dyDescent="0.2">
      <c r="A5783" s="3" t="s">
        <v>6019</v>
      </c>
      <c r="B5783" s="3" t="s">
        <v>29</v>
      </c>
      <c r="C5783" s="3">
        <v>0</v>
      </c>
      <c r="D5783" s="3" t="s">
        <v>27</v>
      </c>
      <c r="E5783" s="3" t="s">
        <v>27</v>
      </c>
      <c r="F5783" s="3">
        <v>1</v>
      </c>
      <c r="G5783" s="3">
        <v>0</v>
      </c>
      <c r="H5783" s="3">
        <v>0</v>
      </c>
      <c r="I5783" s="3" t="s">
        <v>26</v>
      </c>
      <c r="J5783" s="4">
        <v>19.75</v>
      </c>
      <c r="K5783" s="4">
        <v>311.60000000000002</v>
      </c>
      <c r="L5783" s="3" t="s">
        <v>27</v>
      </c>
      <c r="M5783" s="1">
        <f t="shared" si="0"/>
        <v>16</v>
      </c>
      <c r="N5783" s="8" t="b">
        <f t="shared" si="631"/>
        <v>0</v>
      </c>
      <c r="O5783" t="b">
        <f t="shared" si="632"/>
        <v>0</v>
      </c>
      <c r="P5783" t="b">
        <f t="shared" si="633"/>
        <v>1</v>
      </c>
      <c r="Q5783" t="b">
        <f t="shared" si="634"/>
        <v>0</v>
      </c>
      <c r="R5783">
        <f t="shared" si="635"/>
        <v>0</v>
      </c>
      <c r="S5783" s="95">
        <f t="shared" si="636"/>
        <v>43219</v>
      </c>
      <c r="T5783" s="96">
        <f t="shared" si="637"/>
        <v>19.475000000000001</v>
      </c>
      <c r="U5783" t="str">
        <f>VLOOKUP(H5783, Table2_ContractType!$A$2:$B$4, 2,TRUE)</f>
        <v>Month-to-Month</v>
      </c>
      <c r="V5783" t="str">
        <f>VLOOKUP(F5783, Table3_PhoneService!$A$2:B5825, 2, TRUE)</f>
        <v>One Line</v>
      </c>
      <c r="W5783" t="str">
        <f>VLOOKUP(G5783,Table4_InternetService!$A$2:$B$4, 2, FALSE)</f>
        <v>No Internet Service</v>
      </c>
    </row>
    <row r="5784" spans="1:23" ht="15.75" customHeight="1" x14ac:dyDescent="0.2">
      <c r="A5784" s="3" t="s">
        <v>6020</v>
      </c>
      <c r="B5784" s="3" t="s">
        <v>24</v>
      </c>
      <c r="C5784" s="3">
        <v>0</v>
      </c>
      <c r="D5784" s="3" t="s">
        <v>25</v>
      </c>
      <c r="E5784" s="3" t="s">
        <v>25</v>
      </c>
      <c r="F5784" s="3">
        <v>1</v>
      </c>
      <c r="G5784" s="3">
        <v>0</v>
      </c>
      <c r="H5784" s="3">
        <v>2</v>
      </c>
      <c r="I5784" s="3" t="s">
        <v>26</v>
      </c>
      <c r="J5784" s="4">
        <v>19.649999999999999</v>
      </c>
      <c r="K5784" s="4">
        <v>451.55</v>
      </c>
      <c r="L5784" s="3" t="s">
        <v>27</v>
      </c>
      <c r="M5784" s="1">
        <f t="shared" si="0"/>
        <v>23</v>
      </c>
      <c r="N5784" s="8" t="b">
        <f t="shared" si="631"/>
        <v>1</v>
      </c>
      <c r="O5784" t="b">
        <f t="shared" si="632"/>
        <v>0</v>
      </c>
      <c r="P5784" t="b">
        <f t="shared" si="633"/>
        <v>1</v>
      </c>
      <c r="Q5784" t="b">
        <f t="shared" si="634"/>
        <v>0</v>
      </c>
      <c r="R5784">
        <f t="shared" si="635"/>
        <v>3</v>
      </c>
      <c r="S5784" s="95">
        <f t="shared" si="636"/>
        <v>43009</v>
      </c>
      <c r="T5784" s="96">
        <f t="shared" si="637"/>
        <v>19.632608695652173</v>
      </c>
      <c r="U5784" t="str">
        <f>VLOOKUP(H5784, Table2_ContractType!$A$2:$B$4, 2,TRUE)</f>
        <v>2 Year</v>
      </c>
      <c r="V5784" t="str">
        <f>VLOOKUP(F5784, Table3_PhoneService!$A$2:B5826, 2, TRUE)</f>
        <v>One Line</v>
      </c>
      <c r="W5784" t="str">
        <f>VLOOKUP(G5784,Table4_InternetService!$A$2:$B$4, 2, FALSE)</f>
        <v>No Internet Service</v>
      </c>
    </row>
    <row r="5785" spans="1:23" ht="15.75" customHeight="1" x14ac:dyDescent="0.2">
      <c r="A5785" s="3" t="s">
        <v>6021</v>
      </c>
      <c r="B5785" s="3" t="s">
        <v>24</v>
      </c>
      <c r="C5785" s="3">
        <v>0</v>
      </c>
      <c r="D5785" s="3" t="s">
        <v>27</v>
      </c>
      <c r="E5785" s="3" t="s">
        <v>27</v>
      </c>
      <c r="F5785" s="3">
        <v>1</v>
      </c>
      <c r="G5785" s="3">
        <v>1</v>
      </c>
      <c r="H5785" s="3">
        <v>2</v>
      </c>
      <c r="I5785" s="3" t="s">
        <v>31</v>
      </c>
      <c r="J5785" s="4">
        <v>80.599999999999994</v>
      </c>
      <c r="K5785" s="4">
        <v>4299.95</v>
      </c>
      <c r="L5785" s="3" t="s">
        <v>27</v>
      </c>
      <c r="M5785" s="1">
        <f t="shared" si="0"/>
        <v>53</v>
      </c>
      <c r="N5785" s="8" t="b">
        <f t="shared" si="631"/>
        <v>1</v>
      </c>
      <c r="O5785" t="b">
        <f t="shared" si="632"/>
        <v>0</v>
      </c>
      <c r="P5785" t="b">
        <f t="shared" si="633"/>
        <v>1</v>
      </c>
      <c r="Q5785" t="b">
        <f t="shared" si="634"/>
        <v>1</v>
      </c>
      <c r="R5785">
        <f t="shared" si="635"/>
        <v>0</v>
      </c>
      <c r="S5785" s="95">
        <f t="shared" si="636"/>
        <v>42109</v>
      </c>
      <c r="T5785" s="96">
        <f t="shared" si="637"/>
        <v>81.131132075471697</v>
      </c>
      <c r="U5785" t="str">
        <f>VLOOKUP(H5785, Table2_ContractType!$A$2:$B$4, 2,TRUE)</f>
        <v>2 Year</v>
      </c>
      <c r="V5785" t="str">
        <f>VLOOKUP(F5785, Table3_PhoneService!$A$2:B5827, 2, TRUE)</f>
        <v>One Line</v>
      </c>
      <c r="W5785" t="str">
        <f>VLOOKUP(G5785,Table4_InternetService!$A$2:$B$4, 2, FALSE)</f>
        <v>DSL</v>
      </c>
    </row>
    <row r="5786" spans="1:23" ht="15.75" customHeight="1" x14ac:dyDescent="0.2">
      <c r="A5786" s="3" t="s">
        <v>6022</v>
      </c>
      <c r="B5786" s="3" t="s">
        <v>24</v>
      </c>
      <c r="C5786" s="3">
        <v>0</v>
      </c>
      <c r="D5786" s="3" t="s">
        <v>25</v>
      </c>
      <c r="E5786" s="3" t="s">
        <v>27</v>
      </c>
      <c r="F5786" s="3">
        <v>1</v>
      </c>
      <c r="G5786" s="3">
        <v>1</v>
      </c>
      <c r="H5786" s="3">
        <v>2</v>
      </c>
      <c r="I5786" s="3" t="s">
        <v>37</v>
      </c>
      <c r="J5786" s="4">
        <v>81.849999999999994</v>
      </c>
      <c r="K5786" s="4">
        <v>5924.4</v>
      </c>
      <c r="L5786" s="3" t="s">
        <v>27</v>
      </c>
      <c r="M5786" s="1">
        <f t="shared" si="0"/>
        <v>72</v>
      </c>
      <c r="N5786" s="8" t="b">
        <f t="shared" si="631"/>
        <v>1</v>
      </c>
      <c r="O5786" t="b">
        <f t="shared" si="632"/>
        <v>0</v>
      </c>
      <c r="P5786" t="b">
        <f t="shared" si="633"/>
        <v>1</v>
      </c>
      <c r="Q5786" t="b">
        <f t="shared" si="634"/>
        <v>1</v>
      </c>
      <c r="R5786">
        <f t="shared" si="635"/>
        <v>1</v>
      </c>
      <c r="S5786" s="95">
        <f t="shared" si="636"/>
        <v>41539</v>
      </c>
      <c r="T5786" s="96">
        <f t="shared" si="637"/>
        <v>82.283333333333331</v>
      </c>
      <c r="U5786" t="str">
        <f>VLOOKUP(H5786, Table2_ContractType!$A$2:$B$4, 2,TRUE)</f>
        <v>2 Year</v>
      </c>
      <c r="V5786" t="str">
        <f>VLOOKUP(F5786, Table3_PhoneService!$A$2:B5828, 2, TRUE)</f>
        <v>One Line</v>
      </c>
      <c r="W5786" t="str">
        <f>VLOOKUP(G5786,Table4_InternetService!$A$2:$B$4, 2, FALSE)</f>
        <v>DSL</v>
      </c>
    </row>
    <row r="5787" spans="1:23" ht="15.75" customHeight="1" x14ac:dyDescent="0.2">
      <c r="A5787" s="3" t="s">
        <v>6023</v>
      </c>
      <c r="B5787" s="3" t="s">
        <v>29</v>
      </c>
      <c r="C5787" s="3">
        <v>0</v>
      </c>
      <c r="D5787" s="3" t="s">
        <v>27</v>
      </c>
      <c r="E5787" s="3" t="s">
        <v>27</v>
      </c>
      <c r="F5787" s="3">
        <v>1</v>
      </c>
      <c r="G5787" s="3">
        <v>1</v>
      </c>
      <c r="H5787" s="3">
        <v>0</v>
      </c>
      <c r="I5787" s="3" t="s">
        <v>31</v>
      </c>
      <c r="J5787" s="4">
        <v>49.8</v>
      </c>
      <c r="K5787" s="4">
        <v>1734.2</v>
      </c>
      <c r="L5787" s="3" t="s">
        <v>27</v>
      </c>
      <c r="M5787" s="1">
        <f t="shared" si="0"/>
        <v>35</v>
      </c>
      <c r="N5787" s="8" t="b">
        <f t="shared" si="631"/>
        <v>0</v>
      </c>
      <c r="O5787" t="b">
        <f t="shared" si="632"/>
        <v>0</v>
      </c>
      <c r="P5787" t="b">
        <f t="shared" si="633"/>
        <v>1</v>
      </c>
      <c r="Q5787" t="b">
        <f t="shared" si="634"/>
        <v>1</v>
      </c>
      <c r="R5787">
        <f t="shared" si="635"/>
        <v>0</v>
      </c>
      <c r="S5787" s="95">
        <f t="shared" si="636"/>
        <v>42649</v>
      </c>
      <c r="T5787" s="96">
        <f t="shared" si="637"/>
        <v>49.548571428571428</v>
      </c>
      <c r="U5787" t="str">
        <f>VLOOKUP(H5787, Table2_ContractType!$A$2:$B$4, 2,TRUE)</f>
        <v>Month-to-Month</v>
      </c>
      <c r="V5787" t="str">
        <f>VLOOKUP(F5787, Table3_PhoneService!$A$2:B5829, 2, TRUE)</f>
        <v>One Line</v>
      </c>
      <c r="W5787" t="str">
        <f>VLOOKUP(G5787,Table4_InternetService!$A$2:$B$4, 2, FALSE)</f>
        <v>DSL</v>
      </c>
    </row>
    <row r="5788" spans="1:23" ht="15.75" customHeight="1" x14ac:dyDescent="0.2">
      <c r="A5788" s="3" t="s">
        <v>6024</v>
      </c>
      <c r="B5788" s="3" t="s">
        <v>24</v>
      </c>
      <c r="C5788" s="3">
        <v>0</v>
      </c>
      <c r="D5788" s="3" t="s">
        <v>25</v>
      </c>
      <c r="E5788" s="3" t="s">
        <v>25</v>
      </c>
      <c r="F5788" s="3">
        <v>2</v>
      </c>
      <c r="G5788" s="3">
        <v>0</v>
      </c>
      <c r="H5788" s="3">
        <v>2</v>
      </c>
      <c r="I5788" s="3" t="s">
        <v>31</v>
      </c>
      <c r="J5788" s="4">
        <v>22.95</v>
      </c>
      <c r="K5788" s="4">
        <v>1014.25</v>
      </c>
      <c r="L5788" s="3" t="s">
        <v>27</v>
      </c>
      <c r="M5788" s="1">
        <f t="shared" si="0"/>
        <v>44</v>
      </c>
      <c r="N5788" s="8" t="b">
        <f t="shared" si="631"/>
        <v>1</v>
      </c>
      <c r="O5788" t="b">
        <f t="shared" si="632"/>
        <v>0</v>
      </c>
      <c r="P5788" t="b">
        <f t="shared" si="633"/>
        <v>1</v>
      </c>
      <c r="Q5788" t="b">
        <f t="shared" si="634"/>
        <v>0</v>
      </c>
      <c r="R5788">
        <f t="shared" si="635"/>
        <v>3</v>
      </c>
      <c r="S5788" s="95">
        <f t="shared" si="636"/>
        <v>42379</v>
      </c>
      <c r="T5788" s="96">
        <f t="shared" si="637"/>
        <v>23.051136363636363</v>
      </c>
      <c r="U5788" t="str">
        <f>VLOOKUP(H5788, Table2_ContractType!$A$2:$B$4, 2,TRUE)</f>
        <v>2 Year</v>
      </c>
      <c r="V5788" t="str">
        <f>VLOOKUP(F5788, Table3_PhoneService!$A$2:B5830, 2, TRUE)</f>
        <v>Two or More Lines</v>
      </c>
      <c r="W5788" t="str">
        <f>VLOOKUP(G5788,Table4_InternetService!$A$2:$B$4, 2, FALSE)</f>
        <v>No Internet Service</v>
      </c>
    </row>
    <row r="5789" spans="1:23" ht="15.75" customHeight="1" x14ac:dyDescent="0.2">
      <c r="A5789" s="3" t="s">
        <v>6025</v>
      </c>
      <c r="B5789" s="3" t="s">
        <v>29</v>
      </c>
      <c r="C5789" s="3">
        <v>0</v>
      </c>
      <c r="D5789" s="3" t="s">
        <v>25</v>
      </c>
      <c r="E5789" s="3" t="s">
        <v>25</v>
      </c>
      <c r="F5789" s="3">
        <v>1</v>
      </c>
      <c r="G5789" s="3">
        <v>0</v>
      </c>
      <c r="H5789" s="3">
        <v>2</v>
      </c>
      <c r="I5789" s="3" t="s">
        <v>35</v>
      </c>
      <c r="J5789" s="4">
        <v>19.600000000000001</v>
      </c>
      <c r="K5789" s="4">
        <v>125</v>
      </c>
      <c r="L5789" s="3" t="s">
        <v>27</v>
      </c>
      <c r="M5789" s="1">
        <f t="shared" si="0"/>
        <v>6</v>
      </c>
      <c r="N5789" s="8" t="b">
        <f t="shared" si="631"/>
        <v>0</v>
      </c>
      <c r="O5789" t="b">
        <f t="shared" si="632"/>
        <v>0</v>
      </c>
      <c r="P5789" t="b">
        <f t="shared" si="633"/>
        <v>1</v>
      </c>
      <c r="Q5789" t="b">
        <f t="shared" si="634"/>
        <v>0</v>
      </c>
      <c r="R5789">
        <f t="shared" si="635"/>
        <v>3</v>
      </c>
      <c r="S5789" s="95">
        <f t="shared" si="636"/>
        <v>43519</v>
      </c>
      <c r="T5789" s="96">
        <f t="shared" si="637"/>
        <v>20.833333333333332</v>
      </c>
      <c r="U5789" t="str">
        <f>VLOOKUP(H5789, Table2_ContractType!$A$2:$B$4, 2,TRUE)</f>
        <v>2 Year</v>
      </c>
      <c r="V5789" t="str">
        <f>VLOOKUP(F5789, Table3_PhoneService!$A$2:B5831, 2, TRUE)</f>
        <v>One Line</v>
      </c>
      <c r="W5789" t="str">
        <f>VLOOKUP(G5789,Table4_InternetService!$A$2:$B$4, 2, FALSE)</f>
        <v>No Internet Service</v>
      </c>
    </row>
    <row r="5790" spans="1:23" ht="15.75" customHeight="1" x14ac:dyDescent="0.2">
      <c r="A5790" s="3" t="s">
        <v>6026</v>
      </c>
      <c r="B5790" s="3" t="s">
        <v>29</v>
      </c>
      <c r="C5790" s="3">
        <v>0</v>
      </c>
      <c r="D5790" s="3" t="s">
        <v>27</v>
      </c>
      <c r="E5790" s="3" t="s">
        <v>27</v>
      </c>
      <c r="F5790" s="3">
        <v>2</v>
      </c>
      <c r="G5790" s="3">
        <v>2</v>
      </c>
      <c r="H5790" s="3">
        <v>0</v>
      </c>
      <c r="I5790" s="3" t="s">
        <v>35</v>
      </c>
      <c r="J5790" s="4">
        <v>73.150000000000006</v>
      </c>
      <c r="K5790" s="4">
        <v>2730.85</v>
      </c>
      <c r="L5790" s="3" t="s">
        <v>27</v>
      </c>
      <c r="M5790" s="1">
        <f t="shared" si="0"/>
        <v>37</v>
      </c>
      <c r="N5790" s="8" t="b">
        <f t="shared" si="631"/>
        <v>0</v>
      </c>
      <c r="O5790" t="b">
        <f t="shared" si="632"/>
        <v>0</v>
      </c>
      <c r="P5790" t="b">
        <f t="shared" si="633"/>
        <v>1</v>
      </c>
      <c r="Q5790" t="b">
        <f t="shared" si="634"/>
        <v>1</v>
      </c>
      <c r="R5790">
        <f t="shared" si="635"/>
        <v>0</v>
      </c>
      <c r="S5790" s="95">
        <f t="shared" si="636"/>
        <v>42589</v>
      </c>
      <c r="T5790" s="96">
        <f t="shared" si="637"/>
        <v>73.806756756756755</v>
      </c>
      <c r="U5790" t="str">
        <f>VLOOKUP(H5790, Table2_ContractType!$A$2:$B$4, 2,TRUE)</f>
        <v>Month-to-Month</v>
      </c>
      <c r="V5790" t="str">
        <f>VLOOKUP(F5790, Table3_PhoneService!$A$2:B5832, 2, TRUE)</f>
        <v>Two or More Lines</v>
      </c>
      <c r="W5790" t="str">
        <f>VLOOKUP(G5790,Table4_InternetService!$A$2:$B$4, 2, FALSE)</f>
        <v>Fiber Optic</v>
      </c>
    </row>
    <row r="5791" spans="1:23" ht="15.75" customHeight="1" x14ac:dyDescent="0.2">
      <c r="A5791" s="3" t="s">
        <v>6027</v>
      </c>
      <c r="B5791" s="3" t="s">
        <v>24</v>
      </c>
      <c r="C5791" s="3">
        <v>0</v>
      </c>
      <c r="D5791" s="3" t="s">
        <v>27</v>
      </c>
      <c r="E5791" s="3" t="s">
        <v>27</v>
      </c>
      <c r="F5791" s="3">
        <v>2</v>
      </c>
      <c r="G5791" s="3">
        <v>2</v>
      </c>
      <c r="H5791" s="3">
        <v>0</v>
      </c>
      <c r="I5791" s="3" t="s">
        <v>31</v>
      </c>
      <c r="J5791" s="4">
        <v>93.85</v>
      </c>
      <c r="K5791" s="4">
        <v>93.85</v>
      </c>
      <c r="L5791" s="3" t="s">
        <v>25</v>
      </c>
      <c r="M5791" s="1">
        <f t="shared" si="0"/>
        <v>1</v>
      </c>
      <c r="N5791" s="8" t="b">
        <f t="shared" si="631"/>
        <v>1</v>
      </c>
      <c r="O5791" t="b">
        <f t="shared" si="632"/>
        <v>1</v>
      </c>
      <c r="P5791" t="b">
        <f t="shared" si="633"/>
        <v>1</v>
      </c>
      <c r="Q5791" t="b">
        <f t="shared" si="634"/>
        <v>1</v>
      </c>
      <c r="R5791">
        <f t="shared" si="635"/>
        <v>0</v>
      </c>
      <c r="S5791" s="95">
        <f t="shared" si="636"/>
        <v>43669</v>
      </c>
      <c r="T5791" s="96">
        <f t="shared" si="637"/>
        <v>93.85</v>
      </c>
      <c r="U5791" t="str">
        <f>VLOOKUP(H5791, Table2_ContractType!$A$2:$B$4, 2,TRUE)</f>
        <v>Month-to-Month</v>
      </c>
      <c r="V5791" t="str">
        <f>VLOOKUP(F5791, Table3_PhoneService!$A$2:B5833, 2, TRUE)</f>
        <v>Two or More Lines</v>
      </c>
      <c r="W5791" t="str">
        <f>VLOOKUP(G5791,Table4_InternetService!$A$2:$B$4, 2, FALSE)</f>
        <v>Fiber Optic</v>
      </c>
    </row>
    <row r="5792" spans="1:23" ht="15.75" customHeight="1" x14ac:dyDescent="0.2">
      <c r="A5792" s="3" t="s">
        <v>6028</v>
      </c>
      <c r="B5792" s="3" t="s">
        <v>29</v>
      </c>
      <c r="C5792" s="3">
        <v>0</v>
      </c>
      <c r="D5792" s="3" t="s">
        <v>27</v>
      </c>
      <c r="E5792" s="3" t="s">
        <v>27</v>
      </c>
      <c r="F5792" s="3">
        <v>1</v>
      </c>
      <c r="G5792" s="3">
        <v>0</v>
      </c>
      <c r="H5792" s="3">
        <v>0</v>
      </c>
      <c r="I5792" s="3" t="s">
        <v>26</v>
      </c>
      <c r="J5792" s="4">
        <v>19.850000000000001</v>
      </c>
      <c r="K5792" s="4">
        <v>51.6</v>
      </c>
      <c r="L5792" s="3" t="s">
        <v>27</v>
      </c>
      <c r="M5792" s="1">
        <f t="shared" si="0"/>
        <v>3</v>
      </c>
      <c r="N5792" s="8" t="b">
        <f t="shared" si="631"/>
        <v>0</v>
      </c>
      <c r="O5792" t="b">
        <f t="shared" si="632"/>
        <v>0</v>
      </c>
      <c r="P5792" t="b">
        <f t="shared" si="633"/>
        <v>1</v>
      </c>
      <c r="Q5792" t="b">
        <f t="shared" si="634"/>
        <v>0</v>
      </c>
      <c r="R5792">
        <f t="shared" si="635"/>
        <v>0</v>
      </c>
      <c r="S5792" s="95">
        <f t="shared" si="636"/>
        <v>43609</v>
      </c>
      <c r="T5792" s="96">
        <f t="shared" si="637"/>
        <v>17.2</v>
      </c>
      <c r="U5792" t="str">
        <f>VLOOKUP(H5792, Table2_ContractType!$A$2:$B$4, 2,TRUE)</f>
        <v>Month-to-Month</v>
      </c>
      <c r="V5792" t="str">
        <f>VLOOKUP(F5792, Table3_PhoneService!$A$2:B5834, 2, TRUE)</f>
        <v>One Line</v>
      </c>
      <c r="W5792" t="str">
        <f>VLOOKUP(G5792,Table4_InternetService!$A$2:$B$4, 2, FALSE)</f>
        <v>No Internet Service</v>
      </c>
    </row>
    <row r="5793" spans="1:23" ht="15.75" customHeight="1" x14ac:dyDescent="0.2">
      <c r="A5793" s="3" t="s">
        <v>6029</v>
      </c>
      <c r="B5793" s="3" t="s">
        <v>24</v>
      </c>
      <c r="C5793" s="3">
        <v>1</v>
      </c>
      <c r="D5793" s="3" t="s">
        <v>27</v>
      </c>
      <c r="E5793" s="3" t="s">
        <v>27</v>
      </c>
      <c r="F5793" s="3">
        <v>2</v>
      </c>
      <c r="G5793" s="3">
        <v>2</v>
      </c>
      <c r="H5793" s="3">
        <v>1</v>
      </c>
      <c r="I5793" s="3" t="s">
        <v>31</v>
      </c>
      <c r="J5793" s="4">
        <v>106.8</v>
      </c>
      <c r="K5793" s="4">
        <v>5347.95</v>
      </c>
      <c r="L5793" s="3" t="s">
        <v>27</v>
      </c>
      <c r="M5793" s="1">
        <f t="shared" si="0"/>
        <v>50</v>
      </c>
      <c r="N5793" s="8" t="b">
        <f t="shared" si="631"/>
        <v>1</v>
      </c>
      <c r="O5793" t="b">
        <f t="shared" si="632"/>
        <v>0</v>
      </c>
      <c r="P5793" t="b">
        <f t="shared" si="633"/>
        <v>1</v>
      </c>
      <c r="Q5793" t="b">
        <f t="shared" si="634"/>
        <v>1</v>
      </c>
      <c r="R5793">
        <f t="shared" si="635"/>
        <v>0</v>
      </c>
      <c r="S5793" s="95">
        <f t="shared" si="636"/>
        <v>42199</v>
      </c>
      <c r="T5793" s="96">
        <f t="shared" si="637"/>
        <v>106.959</v>
      </c>
      <c r="U5793" t="str">
        <f>VLOOKUP(H5793, Table2_ContractType!$A$2:$B$4, 2,TRUE)</f>
        <v>1 Year</v>
      </c>
      <c r="V5793" t="str">
        <f>VLOOKUP(F5793, Table3_PhoneService!$A$2:B5835, 2, TRUE)</f>
        <v>Two or More Lines</v>
      </c>
      <c r="W5793" t="str">
        <f>VLOOKUP(G5793,Table4_InternetService!$A$2:$B$4, 2, FALSE)</f>
        <v>Fiber Optic</v>
      </c>
    </row>
    <row r="5794" spans="1:23" ht="15.75" customHeight="1" x14ac:dyDescent="0.2">
      <c r="A5794" s="3" t="s">
        <v>6030</v>
      </c>
      <c r="B5794" s="3" t="s">
        <v>24</v>
      </c>
      <c r="C5794" s="3">
        <v>0</v>
      </c>
      <c r="D5794" s="3" t="s">
        <v>25</v>
      </c>
      <c r="E5794" s="3" t="s">
        <v>27</v>
      </c>
      <c r="F5794" s="3">
        <v>2</v>
      </c>
      <c r="G5794" s="3">
        <v>2</v>
      </c>
      <c r="H5794" s="3">
        <v>2</v>
      </c>
      <c r="I5794" s="3" t="s">
        <v>35</v>
      </c>
      <c r="J5794" s="4">
        <v>97.7</v>
      </c>
      <c r="K5794" s="4">
        <v>6869.7</v>
      </c>
      <c r="L5794" s="3" t="s">
        <v>27</v>
      </c>
      <c r="M5794" s="1">
        <f t="shared" si="0"/>
        <v>70</v>
      </c>
      <c r="N5794" s="8" t="b">
        <f t="shared" si="631"/>
        <v>1</v>
      </c>
      <c r="O5794" t="b">
        <f t="shared" si="632"/>
        <v>0</v>
      </c>
      <c r="P5794" t="b">
        <f t="shared" si="633"/>
        <v>1</v>
      </c>
      <c r="Q5794" t="b">
        <f t="shared" si="634"/>
        <v>1</v>
      </c>
      <c r="R5794">
        <f t="shared" si="635"/>
        <v>1</v>
      </c>
      <c r="S5794" s="95">
        <f t="shared" si="636"/>
        <v>41599</v>
      </c>
      <c r="T5794" s="96">
        <f t="shared" si="637"/>
        <v>98.138571428571424</v>
      </c>
      <c r="U5794" t="str">
        <f>VLOOKUP(H5794, Table2_ContractType!$A$2:$B$4, 2,TRUE)</f>
        <v>2 Year</v>
      </c>
      <c r="V5794" t="str">
        <f>VLOOKUP(F5794, Table3_PhoneService!$A$2:B5836, 2, TRUE)</f>
        <v>Two or More Lines</v>
      </c>
      <c r="W5794" t="str">
        <f>VLOOKUP(G5794,Table4_InternetService!$A$2:$B$4, 2, FALSE)</f>
        <v>Fiber Optic</v>
      </c>
    </row>
    <row r="5795" spans="1:23" ht="15.75" customHeight="1" x14ac:dyDescent="0.2">
      <c r="A5795" s="3" t="s">
        <v>6031</v>
      </c>
      <c r="B5795" s="3" t="s">
        <v>24</v>
      </c>
      <c r="C5795" s="3">
        <v>0</v>
      </c>
      <c r="D5795" s="3" t="s">
        <v>25</v>
      </c>
      <c r="E5795" s="3" t="s">
        <v>27</v>
      </c>
      <c r="F5795" s="3">
        <v>2</v>
      </c>
      <c r="G5795" s="3">
        <v>2</v>
      </c>
      <c r="H5795" s="3">
        <v>0</v>
      </c>
      <c r="I5795" s="3" t="s">
        <v>35</v>
      </c>
      <c r="J5795" s="4">
        <v>75.400000000000006</v>
      </c>
      <c r="K5795" s="4">
        <v>1747.85</v>
      </c>
      <c r="L5795" s="3" t="s">
        <v>25</v>
      </c>
      <c r="M5795" s="1">
        <f t="shared" si="0"/>
        <v>23</v>
      </c>
      <c r="N5795" s="8" t="b">
        <f t="shared" si="631"/>
        <v>1</v>
      </c>
      <c r="O5795" t="b">
        <f t="shared" si="632"/>
        <v>1</v>
      </c>
      <c r="P5795" t="b">
        <f t="shared" si="633"/>
        <v>1</v>
      </c>
      <c r="Q5795" t="b">
        <f t="shared" si="634"/>
        <v>1</v>
      </c>
      <c r="R5795">
        <f t="shared" si="635"/>
        <v>1</v>
      </c>
      <c r="S5795" s="95">
        <f t="shared" si="636"/>
        <v>43009</v>
      </c>
      <c r="T5795" s="96">
        <f t="shared" si="637"/>
        <v>75.993478260869566</v>
      </c>
      <c r="U5795" t="str">
        <f>VLOOKUP(H5795, Table2_ContractType!$A$2:$B$4, 2,TRUE)</f>
        <v>Month-to-Month</v>
      </c>
      <c r="V5795" t="str">
        <f>VLOOKUP(F5795, Table3_PhoneService!$A$2:B5837, 2, TRUE)</f>
        <v>Two or More Lines</v>
      </c>
      <c r="W5795" t="str">
        <f>VLOOKUP(G5795,Table4_InternetService!$A$2:$B$4, 2, FALSE)</f>
        <v>Fiber Optic</v>
      </c>
    </row>
    <row r="5796" spans="1:23" ht="15.75" customHeight="1" x14ac:dyDescent="0.2">
      <c r="A5796" s="3" t="s">
        <v>6032</v>
      </c>
      <c r="B5796" s="3" t="s">
        <v>29</v>
      </c>
      <c r="C5796" s="3">
        <v>0</v>
      </c>
      <c r="D5796" s="3" t="s">
        <v>27</v>
      </c>
      <c r="E5796" s="3" t="s">
        <v>27</v>
      </c>
      <c r="F5796" s="3">
        <v>0</v>
      </c>
      <c r="G5796" s="3">
        <v>1</v>
      </c>
      <c r="H5796" s="3">
        <v>0</v>
      </c>
      <c r="I5796" s="3" t="s">
        <v>31</v>
      </c>
      <c r="J5796" s="4">
        <v>35.65</v>
      </c>
      <c r="K5796" s="4">
        <v>425.1</v>
      </c>
      <c r="L5796" s="3" t="s">
        <v>27</v>
      </c>
      <c r="M5796" s="1">
        <f t="shared" si="0"/>
        <v>12</v>
      </c>
      <c r="N5796" s="8" t="b">
        <f t="shared" si="631"/>
        <v>0</v>
      </c>
      <c r="O5796" t="b">
        <f t="shared" si="632"/>
        <v>0</v>
      </c>
      <c r="P5796" t="b">
        <f t="shared" si="633"/>
        <v>0</v>
      </c>
      <c r="Q5796" t="b">
        <f t="shared" si="634"/>
        <v>1</v>
      </c>
      <c r="R5796">
        <f t="shared" si="635"/>
        <v>0</v>
      </c>
      <c r="S5796" s="95">
        <f t="shared" si="636"/>
        <v>43339</v>
      </c>
      <c r="T5796" s="96">
        <f t="shared" si="637"/>
        <v>35.425000000000004</v>
      </c>
      <c r="U5796" t="str">
        <f>VLOOKUP(H5796, Table2_ContractType!$A$2:$B$4, 2,TRUE)</f>
        <v>Month-to-Month</v>
      </c>
      <c r="V5796" t="str">
        <f>VLOOKUP(F5796, Table3_PhoneService!$A$2:B5838, 2, TRUE)</f>
        <v>No Phone Service</v>
      </c>
      <c r="W5796" t="str">
        <f>VLOOKUP(G5796,Table4_InternetService!$A$2:$B$4, 2, FALSE)</f>
        <v>DSL</v>
      </c>
    </row>
    <row r="5797" spans="1:23" ht="15.75" customHeight="1" x14ac:dyDescent="0.2">
      <c r="A5797" s="3" t="s">
        <v>6033</v>
      </c>
      <c r="B5797" s="3" t="s">
        <v>24</v>
      </c>
      <c r="C5797" s="3">
        <v>0</v>
      </c>
      <c r="D5797" s="3" t="s">
        <v>27</v>
      </c>
      <c r="E5797" s="3" t="s">
        <v>27</v>
      </c>
      <c r="F5797" s="3">
        <v>1</v>
      </c>
      <c r="G5797" s="3">
        <v>1</v>
      </c>
      <c r="H5797" s="3">
        <v>0</v>
      </c>
      <c r="I5797" s="3" t="s">
        <v>31</v>
      </c>
      <c r="J5797" s="4">
        <v>66.849999999999994</v>
      </c>
      <c r="K5797" s="4">
        <v>458.1</v>
      </c>
      <c r="L5797" s="3" t="s">
        <v>27</v>
      </c>
      <c r="M5797" s="1">
        <f t="shared" si="0"/>
        <v>7</v>
      </c>
      <c r="N5797" s="8" t="b">
        <f t="shared" si="631"/>
        <v>1</v>
      </c>
      <c r="O5797" t="b">
        <f t="shared" si="632"/>
        <v>0</v>
      </c>
      <c r="P5797" t="b">
        <f t="shared" si="633"/>
        <v>1</v>
      </c>
      <c r="Q5797" t="b">
        <f t="shared" si="634"/>
        <v>1</v>
      </c>
      <c r="R5797">
        <f t="shared" si="635"/>
        <v>0</v>
      </c>
      <c r="S5797" s="95">
        <f t="shared" si="636"/>
        <v>43489</v>
      </c>
      <c r="T5797" s="96">
        <f t="shared" si="637"/>
        <v>65.44285714285715</v>
      </c>
      <c r="U5797" t="str">
        <f>VLOOKUP(H5797, Table2_ContractType!$A$2:$B$4, 2,TRUE)</f>
        <v>Month-to-Month</v>
      </c>
      <c r="V5797" t="str">
        <f>VLOOKUP(F5797, Table3_PhoneService!$A$2:B5839, 2, TRUE)</f>
        <v>One Line</v>
      </c>
      <c r="W5797" t="str">
        <f>VLOOKUP(G5797,Table4_InternetService!$A$2:$B$4, 2, FALSE)</f>
        <v>DSL</v>
      </c>
    </row>
    <row r="5798" spans="1:23" ht="15.75" customHeight="1" x14ac:dyDescent="0.2">
      <c r="A5798" s="3" t="s">
        <v>6034</v>
      </c>
      <c r="B5798" s="3" t="s">
        <v>29</v>
      </c>
      <c r="C5798" s="3">
        <v>0</v>
      </c>
      <c r="D5798" s="3" t="s">
        <v>27</v>
      </c>
      <c r="E5798" s="3" t="s">
        <v>27</v>
      </c>
      <c r="F5798" s="3">
        <v>2</v>
      </c>
      <c r="G5798" s="3">
        <v>2</v>
      </c>
      <c r="H5798" s="3">
        <v>0</v>
      </c>
      <c r="I5798" s="3" t="s">
        <v>31</v>
      </c>
      <c r="J5798" s="4">
        <v>94.1</v>
      </c>
      <c r="K5798" s="4">
        <v>701.3</v>
      </c>
      <c r="L5798" s="3" t="s">
        <v>27</v>
      </c>
      <c r="M5798" s="1">
        <f t="shared" si="0"/>
        <v>7</v>
      </c>
      <c r="N5798" s="8" t="b">
        <f t="shared" si="631"/>
        <v>0</v>
      </c>
      <c r="O5798" t="b">
        <f t="shared" si="632"/>
        <v>0</v>
      </c>
      <c r="P5798" t="b">
        <f t="shared" si="633"/>
        <v>1</v>
      </c>
      <c r="Q5798" t="b">
        <f t="shared" si="634"/>
        <v>1</v>
      </c>
      <c r="R5798">
        <f t="shared" si="635"/>
        <v>0</v>
      </c>
      <c r="S5798" s="95">
        <f t="shared" si="636"/>
        <v>43489</v>
      </c>
      <c r="T5798" s="96">
        <f t="shared" si="637"/>
        <v>100.18571428571428</v>
      </c>
      <c r="U5798" t="str">
        <f>VLOOKUP(H5798, Table2_ContractType!$A$2:$B$4, 2,TRUE)</f>
        <v>Month-to-Month</v>
      </c>
      <c r="V5798" t="str">
        <f>VLOOKUP(F5798, Table3_PhoneService!$A$2:B5840, 2, TRUE)</f>
        <v>Two or More Lines</v>
      </c>
      <c r="W5798" t="str">
        <f>VLOOKUP(G5798,Table4_InternetService!$A$2:$B$4, 2, FALSE)</f>
        <v>Fiber Optic</v>
      </c>
    </row>
    <row r="5799" spans="1:23" ht="15.75" customHeight="1" x14ac:dyDescent="0.2">
      <c r="A5799" s="3" t="s">
        <v>6035</v>
      </c>
      <c r="B5799" s="3" t="s">
        <v>24</v>
      </c>
      <c r="C5799" s="3">
        <v>0</v>
      </c>
      <c r="D5799" s="3" t="s">
        <v>25</v>
      </c>
      <c r="E5799" s="3" t="s">
        <v>25</v>
      </c>
      <c r="F5799" s="3">
        <v>1</v>
      </c>
      <c r="G5799" s="3">
        <v>0</v>
      </c>
      <c r="H5799" s="3">
        <v>2</v>
      </c>
      <c r="I5799" s="3" t="s">
        <v>26</v>
      </c>
      <c r="J5799" s="4">
        <v>20.6</v>
      </c>
      <c r="K5799" s="4">
        <v>1286</v>
      </c>
      <c r="L5799" s="3" t="s">
        <v>27</v>
      </c>
      <c r="M5799" s="1">
        <f t="shared" si="0"/>
        <v>62</v>
      </c>
      <c r="N5799" s="8" t="b">
        <f t="shared" si="631"/>
        <v>1</v>
      </c>
      <c r="O5799" t="b">
        <f t="shared" si="632"/>
        <v>0</v>
      </c>
      <c r="P5799" t="b">
        <f t="shared" si="633"/>
        <v>1</v>
      </c>
      <c r="Q5799" t="b">
        <f t="shared" si="634"/>
        <v>0</v>
      </c>
      <c r="R5799">
        <f t="shared" si="635"/>
        <v>3</v>
      </c>
      <c r="S5799" s="95">
        <f t="shared" si="636"/>
        <v>41839</v>
      </c>
      <c r="T5799" s="96">
        <f t="shared" si="637"/>
        <v>20.741935483870968</v>
      </c>
      <c r="U5799" t="str">
        <f>VLOOKUP(H5799, Table2_ContractType!$A$2:$B$4, 2,TRUE)</f>
        <v>2 Year</v>
      </c>
      <c r="V5799" t="str">
        <f>VLOOKUP(F5799, Table3_PhoneService!$A$2:B5841, 2, TRUE)</f>
        <v>One Line</v>
      </c>
      <c r="W5799" t="str">
        <f>VLOOKUP(G5799,Table4_InternetService!$A$2:$B$4, 2, FALSE)</f>
        <v>No Internet Service</v>
      </c>
    </row>
    <row r="5800" spans="1:23" ht="15.75" customHeight="1" x14ac:dyDescent="0.2">
      <c r="A5800" s="3" t="s">
        <v>6036</v>
      </c>
      <c r="B5800" s="3" t="s">
        <v>29</v>
      </c>
      <c r="C5800" s="3">
        <v>0</v>
      </c>
      <c r="D5800" s="3" t="s">
        <v>25</v>
      </c>
      <c r="E5800" s="3" t="s">
        <v>25</v>
      </c>
      <c r="F5800" s="3">
        <v>0</v>
      </c>
      <c r="G5800" s="3">
        <v>1</v>
      </c>
      <c r="H5800" s="3">
        <v>2</v>
      </c>
      <c r="I5800" s="3" t="s">
        <v>35</v>
      </c>
      <c r="J5800" s="4">
        <v>56.75</v>
      </c>
      <c r="K5800" s="4">
        <v>3708.4</v>
      </c>
      <c r="L5800" s="3" t="s">
        <v>27</v>
      </c>
      <c r="M5800" s="1">
        <f t="shared" si="0"/>
        <v>65</v>
      </c>
      <c r="N5800" s="8" t="b">
        <f t="shared" si="631"/>
        <v>0</v>
      </c>
      <c r="O5800" t="b">
        <f t="shared" si="632"/>
        <v>0</v>
      </c>
      <c r="P5800" t="b">
        <f t="shared" si="633"/>
        <v>0</v>
      </c>
      <c r="Q5800" t="b">
        <f t="shared" si="634"/>
        <v>1</v>
      </c>
      <c r="R5800">
        <f t="shared" si="635"/>
        <v>3</v>
      </c>
      <c r="S5800" s="95">
        <f t="shared" si="636"/>
        <v>41749</v>
      </c>
      <c r="T5800" s="96">
        <f t="shared" si="637"/>
        <v>57.052307692307693</v>
      </c>
      <c r="U5800" t="str">
        <f>VLOOKUP(H5800, Table2_ContractType!$A$2:$B$4, 2,TRUE)</f>
        <v>2 Year</v>
      </c>
      <c r="V5800" t="str">
        <f>VLOOKUP(F5800, Table3_PhoneService!$A$2:B5842, 2, TRUE)</f>
        <v>No Phone Service</v>
      </c>
      <c r="W5800" t="str">
        <f>VLOOKUP(G5800,Table4_InternetService!$A$2:$B$4, 2, FALSE)</f>
        <v>DSL</v>
      </c>
    </row>
    <row r="5801" spans="1:23" ht="15.75" customHeight="1" x14ac:dyDescent="0.2">
      <c r="A5801" s="3" t="s">
        <v>6037</v>
      </c>
      <c r="B5801" s="3" t="s">
        <v>24</v>
      </c>
      <c r="C5801" s="3">
        <v>0</v>
      </c>
      <c r="D5801" s="3" t="s">
        <v>25</v>
      </c>
      <c r="E5801" s="3" t="s">
        <v>25</v>
      </c>
      <c r="F5801" s="3">
        <v>2</v>
      </c>
      <c r="G5801" s="3">
        <v>0</v>
      </c>
      <c r="H5801" s="3">
        <v>2</v>
      </c>
      <c r="I5801" s="3" t="s">
        <v>37</v>
      </c>
      <c r="J5801" s="4">
        <v>23.75</v>
      </c>
      <c r="K5801" s="4">
        <v>1679.25</v>
      </c>
      <c r="L5801" s="3" t="s">
        <v>27</v>
      </c>
      <c r="M5801" s="1">
        <f t="shared" si="0"/>
        <v>71</v>
      </c>
      <c r="N5801" s="8" t="b">
        <f t="shared" si="631"/>
        <v>1</v>
      </c>
      <c r="O5801" t="b">
        <f t="shared" si="632"/>
        <v>0</v>
      </c>
      <c r="P5801" t="b">
        <f t="shared" si="633"/>
        <v>1</v>
      </c>
      <c r="Q5801" t="b">
        <f t="shared" si="634"/>
        <v>0</v>
      </c>
      <c r="R5801">
        <f t="shared" si="635"/>
        <v>3</v>
      </c>
      <c r="S5801" s="95">
        <f t="shared" si="636"/>
        <v>41569</v>
      </c>
      <c r="T5801" s="96">
        <f t="shared" si="637"/>
        <v>23.651408450704224</v>
      </c>
      <c r="U5801" t="str">
        <f>VLOOKUP(H5801, Table2_ContractType!$A$2:$B$4, 2,TRUE)</f>
        <v>2 Year</v>
      </c>
      <c r="V5801" t="str">
        <f>VLOOKUP(F5801, Table3_PhoneService!$A$2:B5843, 2, TRUE)</f>
        <v>Two or More Lines</v>
      </c>
      <c r="W5801" t="str">
        <f>VLOOKUP(G5801,Table4_InternetService!$A$2:$B$4, 2, FALSE)</f>
        <v>No Internet Service</v>
      </c>
    </row>
    <row r="5802" spans="1:23" ht="15.75" customHeight="1" x14ac:dyDescent="0.2">
      <c r="A5802" s="3" t="s">
        <v>6038</v>
      </c>
      <c r="B5802" s="3" t="s">
        <v>29</v>
      </c>
      <c r="C5802" s="3">
        <v>1</v>
      </c>
      <c r="D5802" s="3" t="s">
        <v>25</v>
      </c>
      <c r="E5802" s="3" t="s">
        <v>27</v>
      </c>
      <c r="F5802" s="3">
        <v>1</v>
      </c>
      <c r="G5802" s="3">
        <v>2</v>
      </c>
      <c r="H5802" s="3">
        <v>1</v>
      </c>
      <c r="I5802" s="3" t="s">
        <v>31</v>
      </c>
      <c r="J5802" s="4">
        <v>93.55</v>
      </c>
      <c r="K5802" s="4">
        <v>3055.5</v>
      </c>
      <c r="L5802" s="3" t="s">
        <v>27</v>
      </c>
      <c r="M5802" s="1">
        <f t="shared" si="0"/>
        <v>33</v>
      </c>
      <c r="N5802" s="8" t="b">
        <f t="shared" si="631"/>
        <v>0</v>
      </c>
      <c r="O5802" t="b">
        <f t="shared" si="632"/>
        <v>0</v>
      </c>
      <c r="P5802" t="b">
        <f t="shared" si="633"/>
        <v>1</v>
      </c>
      <c r="Q5802" t="b">
        <f t="shared" si="634"/>
        <v>1</v>
      </c>
      <c r="R5802">
        <f t="shared" si="635"/>
        <v>1</v>
      </c>
      <c r="S5802" s="95">
        <f t="shared" si="636"/>
        <v>42709</v>
      </c>
      <c r="T5802" s="96">
        <f t="shared" si="637"/>
        <v>92.590909090909093</v>
      </c>
      <c r="U5802" t="str">
        <f>VLOOKUP(H5802, Table2_ContractType!$A$2:$B$4, 2,TRUE)</f>
        <v>1 Year</v>
      </c>
      <c r="V5802" t="str">
        <f>VLOOKUP(F5802, Table3_PhoneService!$A$2:B5844, 2, TRUE)</f>
        <v>One Line</v>
      </c>
      <c r="W5802" t="str">
        <f>VLOOKUP(G5802,Table4_InternetService!$A$2:$B$4, 2, FALSE)</f>
        <v>Fiber Optic</v>
      </c>
    </row>
    <row r="5803" spans="1:23" ht="15.75" customHeight="1" x14ac:dyDescent="0.2">
      <c r="A5803" s="3" t="s">
        <v>6039</v>
      </c>
      <c r="B5803" s="3" t="s">
        <v>24</v>
      </c>
      <c r="C5803" s="3">
        <v>1</v>
      </c>
      <c r="D5803" s="3" t="s">
        <v>25</v>
      </c>
      <c r="E5803" s="3" t="s">
        <v>27</v>
      </c>
      <c r="F5803" s="3">
        <v>2</v>
      </c>
      <c r="G5803" s="3">
        <v>1</v>
      </c>
      <c r="H5803" s="3">
        <v>2</v>
      </c>
      <c r="I5803" s="3" t="s">
        <v>37</v>
      </c>
      <c r="J5803" s="4">
        <v>80.55</v>
      </c>
      <c r="K5803" s="4">
        <v>5265.1</v>
      </c>
      <c r="L5803" s="3" t="s">
        <v>25</v>
      </c>
      <c r="M5803" s="1">
        <f t="shared" si="0"/>
        <v>65</v>
      </c>
      <c r="N5803" s="8" t="b">
        <f t="shared" si="631"/>
        <v>1</v>
      </c>
      <c r="O5803" t="b">
        <f t="shared" si="632"/>
        <v>1</v>
      </c>
      <c r="P5803" t="b">
        <f t="shared" si="633"/>
        <v>1</v>
      </c>
      <c r="Q5803" t="b">
        <f t="shared" si="634"/>
        <v>1</v>
      </c>
      <c r="R5803">
        <f t="shared" si="635"/>
        <v>1</v>
      </c>
      <c r="S5803" s="95">
        <f t="shared" si="636"/>
        <v>41749</v>
      </c>
      <c r="T5803" s="96">
        <f t="shared" si="637"/>
        <v>81.001538461538473</v>
      </c>
      <c r="U5803" t="str">
        <f>VLOOKUP(H5803, Table2_ContractType!$A$2:$B$4, 2,TRUE)</f>
        <v>2 Year</v>
      </c>
      <c r="V5803" t="str">
        <f>VLOOKUP(F5803, Table3_PhoneService!$A$2:B5845, 2, TRUE)</f>
        <v>Two or More Lines</v>
      </c>
      <c r="W5803" t="str">
        <f>VLOOKUP(G5803,Table4_InternetService!$A$2:$B$4, 2, FALSE)</f>
        <v>DSL</v>
      </c>
    </row>
    <row r="5804" spans="1:23" ht="15.75" customHeight="1" x14ac:dyDescent="0.2">
      <c r="A5804" s="3" t="s">
        <v>6040</v>
      </c>
      <c r="B5804" s="3" t="s">
        <v>29</v>
      </c>
      <c r="C5804" s="3">
        <v>0</v>
      </c>
      <c r="D5804" s="3" t="s">
        <v>27</v>
      </c>
      <c r="E5804" s="3" t="s">
        <v>27</v>
      </c>
      <c r="F5804" s="3">
        <v>0</v>
      </c>
      <c r="G5804" s="3">
        <v>1</v>
      </c>
      <c r="H5804" s="3">
        <v>0</v>
      </c>
      <c r="I5804" s="3" t="s">
        <v>31</v>
      </c>
      <c r="J5804" s="4">
        <v>30.4</v>
      </c>
      <c r="K5804" s="4">
        <v>82.15</v>
      </c>
      <c r="L5804" s="3" t="s">
        <v>27</v>
      </c>
      <c r="M5804" s="1">
        <f t="shared" si="0"/>
        <v>3</v>
      </c>
      <c r="N5804" s="8" t="b">
        <f t="shared" si="631"/>
        <v>0</v>
      </c>
      <c r="O5804" t="b">
        <f t="shared" si="632"/>
        <v>0</v>
      </c>
      <c r="P5804" t="b">
        <f t="shared" si="633"/>
        <v>0</v>
      </c>
      <c r="Q5804" t="b">
        <f t="shared" si="634"/>
        <v>1</v>
      </c>
      <c r="R5804">
        <f t="shared" si="635"/>
        <v>0</v>
      </c>
      <c r="S5804" s="95">
        <f t="shared" si="636"/>
        <v>43609</v>
      </c>
      <c r="T5804" s="96">
        <f t="shared" si="637"/>
        <v>27.383333333333336</v>
      </c>
      <c r="U5804" t="str">
        <f>VLOOKUP(H5804, Table2_ContractType!$A$2:$B$4, 2,TRUE)</f>
        <v>Month-to-Month</v>
      </c>
      <c r="V5804" t="str">
        <f>VLOOKUP(F5804, Table3_PhoneService!$A$2:B5846, 2, TRUE)</f>
        <v>No Phone Service</v>
      </c>
      <c r="W5804" t="str">
        <f>VLOOKUP(G5804,Table4_InternetService!$A$2:$B$4, 2, FALSE)</f>
        <v>DSL</v>
      </c>
    </row>
    <row r="5805" spans="1:23" ht="15.75" customHeight="1" x14ac:dyDescent="0.2">
      <c r="A5805" s="3" t="s">
        <v>6041</v>
      </c>
      <c r="B5805" s="3" t="s">
        <v>24</v>
      </c>
      <c r="C5805" s="3">
        <v>0</v>
      </c>
      <c r="D5805" s="3" t="s">
        <v>27</v>
      </c>
      <c r="E5805" s="3" t="s">
        <v>27</v>
      </c>
      <c r="F5805" s="3">
        <v>2</v>
      </c>
      <c r="G5805" s="3">
        <v>2</v>
      </c>
      <c r="H5805" s="3">
        <v>0</v>
      </c>
      <c r="I5805" s="3" t="s">
        <v>37</v>
      </c>
      <c r="J5805" s="4">
        <v>97.85</v>
      </c>
      <c r="K5805" s="4">
        <v>1105.4000000000001</v>
      </c>
      <c r="L5805" s="3" t="s">
        <v>25</v>
      </c>
      <c r="M5805" s="1">
        <f t="shared" si="0"/>
        <v>11</v>
      </c>
      <c r="N5805" s="8" t="b">
        <f t="shared" si="631"/>
        <v>1</v>
      </c>
      <c r="O5805" t="b">
        <f t="shared" si="632"/>
        <v>1</v>
      </c>
      <c r="P5805" t="b">
        <f t="shared" si="633"/>
        <v>1</v>
      </c>
      <c r="Q5805" t="b">
        <f t="shared" si="634"/>
        <v>1</v>
      </c>
      <c r="R5805">
        <f t="shared" si="635"/>
        <v>0</v>
      </c>
      <c r="S5805" s="95">
        <f t="shared" si="636"/>
        <v>43369</v>
      </c>
      <c r="T5805" s="96">
        <f t="shared" si="637"/>
        <v>100.4909090909091</v>
      </c>
      <c r="U5805" t="str">
        <f>VLOOKUP(H5805, Table2_ContractType!$A$2:$B$4, 2,TRUE)</f>
        <v>Month-to-Month</v>
      </c>
      <c r="V5805" t="str">
        <f>VLOOKUP(F5805, Table3_PhoneService!$A$2:B5847, 2, TRUE)</f>
        <v>Two or More Lines</v>
      </c>
      <c r="W5805" t="str">
        <f>VLOOKUP(G5805,Table4_InternetService!$A$2:$B$4, 2, FALSE)</f>
        <v>Fiber Optic</v>
      </c>
    </row>
    <row r="5806" spans="1:23" ht="15.75" customHeight="1" x14ac:dyDescent="0.2">
      <c r="A5806" s="3" t="s">
        <v>6042</v>
      </c>
      <c r="B5806" s="3" t="s">
        <v>29</v>
      </c>
      <c r="C5806" s="3">
        <v>1</v>
      </c>
      <c r="D5806" s="3" t="s">
        <v>25</v>
      </c>
      <c r="E5806" s="3" t="s">
        <v>27</v>
      </c>
      <c r="F5806" s="3">
        <v>0</v>
      </c>
      <c r="G5806" s="3">
        <v>1</v>
      </c>
      <c r="H5806" s="3">
        <v>2</v>
      </c>
      <c r="I5806" s="3" t="s">
        <v>35</v>
      </c>
      <c r="J5806" s="4">
        <v>56.55</v>
      </c>
      <c r="K5806" s="4">
        <v>3952.65</v>
      </c>
      <c r="L5806" s="3" t="s">
        <v>27</v>
      </c>
      <c r="M5806" s="1">
        <f t="shared" si="0"/>
        <v>70</v>
      </c>
      <c r="N5806" s="8" t="b">
        <f t="shared" si="631"/>
        <v>0</v>
      </c>
      <c r="O5806" t="b">
        <f t="shared" si="632"/>
        <v>0</v>
      </c>
      <c r="P5806" t="b">
        <f t="shared" si="633"/>
        <v>0</v>
      </c>
      <c r="Q5806" t="b">
        <f t="shared" si="634"/>
        <v>1</v>
      </c>
      <c r="R5806">
        <f t="shared" si="635"/>
        <v>1</v>
      </c>
      <c r="S5806" s="95">
        <f t="shared" si="636"/>
        <v>41599</v>
      </c>
      <c r="T5806" s="96">
        <f t="shared" si="637"/>
        <v>56.466428571428573</v>
      </c>
      <c r="U5806" t="str">
        <f>VLOOKUP(H5806, Table2_ContractType!$A$2:$B$4, 2,TRUE)</f>
        <v>2 Year</v>
      </c>
      <c r="V5806" t="str">
        <f>VLOOKUP(F5806, Table3_PhoneService!$A$2:B5848, 2, TRUE)</f>
        <v>No Phone Service</v>
      </c>
      <c r="W5806" t="str">
        <f>VLOOKUP(G5806,Table4_InternetService!$A$2:$B$4, 2, FALSE)</f>
        <v>DSL</v>
      </c>
    </row>
    <row r="5807" spans="1:23" ht="15.75" customHeight="1" x14ac:dyDescent="0.2">
      <c r="A5807" s="3" t="s">
        <v>6043</v>
      </c>
      <c r="B5807" s="3" t="s">
        <v>24</v>
      </c>
      <c r="C5807" s="3">
        <v>0</v>
      </c>
      <c r="D5807" s="3" t="s">
        <v>25</v>
      </c>
      <c r="E5807" s="3" t="s">
        <v>25</v>
      </c>
      <c r="F5807" s="3">
        <v>1</v>
      </c>
      <c r="G5807" s="3">
        <v>0</v>
      </c>
      <c r="H5807" s="3">
        <v>2</v>
      </c>
      <c r="I5807" s="3" t="s">
        <v>26</v>
      </c>
      <c r="J5807" s="4">
        <v>19.7</v>
      </c>
      <c r="K5807" s="4">
        <v>452.55</v>
      </c>
      <c r="L5807" s="3" t="s">
        <v>27</v>
      </c>
      <c r="M5807" s="1">
        <f t="shared" si="0"/>
        <v>23</v>
      </c>
      <c r="N5807" s="8" t="b">
        <f t="shared" si="631"/>
        <v>1</v>
      </c>
      <c r="O5807" t="b">
        <f t="shared" si="632"/>
        <v>0</v>
      </c>
      <c r="P5807" t="b">
        <f t="shared" si="633"/>
        <v>1</v>
      </c>
      <c r="Q5807" t="b">
        <f t="shared" si="634"/>
        <v>0</v>
      </c>
      <c r="R5807">
        <f t="shared" si="635"/>
        <v>3</v>
      </c>
      <c r="S5807" s="95">
        <f t="shared" si="636"/>
        <v>43009</v>
      </c>
      <c r="T5807" s="96">
        <f t="shared" si="637"/>
        <v>19.67608695652174</v>
      </c>
      <c r="U5807" t="str">
        <f>VLOOKUP(H5807, Table2_ContractType!$A$2:$B$4, 2,TRUE)</f>
        <v>2 Year</v>
      </c>
      <c r="V5807" t="str">
        <f>VLOOKUP(F5807, Table3_PhoneService!$A$2:B5849, 2, TRUE)</f>
        <v>One Line</v>
      </c>
      <c r="W5807" t="str">
        <f>VLOOKUP(G5807,Table4_InternetService!$A$2:$B$4, 2, FALSE)</f>
        <v>No Internet Service</v>
      </c>
    </row>
    <row r="5808" spans="1:23" ht="15.75" customHeight="1" x14ac:dyDescent="0.2">
      <c r="A5808" s="3" t="s">
        <v>6044</v>
      </c>
      <c r="B5808" s="3" t="s">
        <v>24</v>
      </c>
      <c r="C5808" s="3">
        <v>0</v>
      </c>
      <c r="D5808" s="3" t="s">
        <v>27</v>
      </c>
      <c r="E5808" s="3" t="s">
        <v>27</v>
      </c>
      <c r="F5808" s="3">
        <v>1</v>
      </c>
      <c r="G5808" s="3">
        <v>0</v>
      </c>
      <c r="H5808" s="3">
        <v>2</v>
      </c>
      <c r="I5808" s="3" t="s">
        <v>35</v>
      </c>
      <c r="J5808" s="4">
        <v>20.9</v>
      </c>
      <c r="K5808" s="4">
        <v>689.35</v>
      </c>
      <c r="L5808" s="3" t="s">
        <v>27</v>
      </c>
      <c r="M5808" s="1">
        <f t="shared" si="0"/>
        <v>33</v>
      </c>
      <c r="N5808" s="8" t="b">
        <f t="shared" si="631"/>
        <v>1</v>
      </c>
      <c r="O5808" t="b">
        <f t="shared" si="632"/>
        <v>0</v>
      </c>
      <c r="P5808" t="b">
        <f t="shared" si="633"/>
        <v>1</v>
      </c>
      <c r="Q5808" t="b">
        <f t="shared" si="634"/>
        <v>0</v>
      </c>
      <c r="R5808">
        <f t="shared" si="635"/>
        <v>0</v>
      </c>
      <c r="S5808" s="95">
        <f t="shared" si="636"/>
        <v>42709</v>
      </c>
      <c r="T5808" s="96">
        <f t="shared" si="637"/>
        <v>20.889393939393941</v>
      </c>
      <c r="U5808" t="str">
        <f>VLOOKUP(H5808, Table2_ContractType!$A$2:$B$4, 2,TRUE)</f>
        <v>2 Year</v>
      </c>
      <c r="V5808" t="str">
        <f>VLOOKUP(F5808, Table3_PhoneService!$A$2:B5850, 2, TRUE)</f>
        <v>One Line</v>
      </c>
      <c r="W5808" t="str">
        <f>VLOOKUP(G5808,Table4_InternetService!$A$2:$B$4, 2, FALSE)</f>
        <v>No Internet Service</v>
      </c>
    </row>
    <row r="5809" spans="1:23" ht="15.75" customHeight="1" x14ac:dyDescent="0.2">
      <c r="A5809" s="3" t="s">
        <v>6045</v>
      </c>
      <c r="B5809" s="3" t="s">
        <v>24</v>
      </c>
      <c r="C5809" s="3">
        <v>0</v>
      </c>
      <c r="D5809" s="3" t="s">
        <v>25</v>
      </c>
      <c r="E5809" s="3" t="s">
        <v>27</v>
      </c>
      <c r="F5809" s="3">
        <v>2</v>
      </c>
      <c r="G5809" s="3">
        <v>1</v>
      </c>
      <c r="H5809" s="3">
        <v>2</v>
      </c>
      <c r="I5809" s="3" t="s">
        <v>35</v>
      </c>
      <c r="J5809" s="4">
        <v>94.8</v>
      </c>
      <c r="K5809" s="4">
        <v>6859.05</v>
      </c>
      <c r="L5809" s="3" t="s">
        <v>27</v>
      </c>
      <c r="M5809" s="1">
        <f t="shared" si="0"/>
        <v>72</v>
      </c>
      <c r="N5809" s="8" t="b">
        <f t="shared" si="631"/>
        <v>1</v>
      </c>
      <c r="O5809" t="b">
        <f t="shared" si="632"/>
        <v>0</v>
      </c>
      <c r="P5809" t="b">
        <f t="shared" si="633"/>
        <v>1</v>
      </c>
      <c r="Q5809" t="b">
        <f t="shared" si="634"/>
        <v>1</v>
      </c>
      <c r="R5809">
        <f t="shared" si="635"/>
        <v>1</v>
      </c>
      <c r="S5809" s="95">
        <f t="shared" si="636"/>
        <v>41539</v>
      </c>
      <c r="T5809" s="96">
        <f t="shared" si="637"/>
        <v>95.264583333333334</v>
      </c>
      <c r="U5809" t="str">
        <f>VLOOKUP(H5809, Table2_ContractType!$A$2:$B$4, 2,TRUE)</f>
        <v>2 Year</v>
      </c>
      <c r="V5809" t="str">
        <f>VLOOKUP(F5809, Table3_PhoneService!$A$2:B5851, 2, TRUE)</f>
        <v>Two or More Lines</v>
      </c>
      <c r="W5809" t="str">
        <f>VLOOKUP(G5809,Table4_InternetService!$A$2:$B$4, 2, FALSE)</f>
        <v>DSL</v>
      </c>
    </row>
    <row r="5810" spans="1:23" ht="15.75" customHeight="1" x14ac:dyDescent="0.2">
      <c r="A5810" s="3" t="s">
        <v>6046</v>
      </c>
      <c r="B5810" s="3" t="s">
        <v>29</v>
      </c>
      <c r="C5810" s="3">
        <v>0</v>
      </c>
      <c r="D5810" s="3" t="s">
        <v>27</v>
      </c>
      <c r="E5810" s="3" t="s">
        <v>27</v>
      </c>
      <c r="F5810" s="3">
        <v>2</v>
      </c>
      <c r="G5810" s="3">
        <v>2</v>
      </c>
      <c r="H5810" s="3">
        <v>0</v>
      </c>
      <c r="I5810" s="3" t="s">
        <v>31</v>
      </c>
      <c r="J5810" s="4">
        <v>93.7</v>
      </c>
      <c r="K5810" s="4">
        <v>4154.8</v>
      </c>
      <c r="L5810" s="3" t="s">
        <v>25</v>
      </c>
      <c r="M5810" s="1">
        <f t="shared" si="0"/>
        <v>44</v>
      </c>
      <c r="N5810" s="8" t="b">
        <f t="shared" si="631"/>
        <v>0</v>
      </c>
      <c r="O5810" t="b">
        <f t="shared" si="632"/>
        <v>1</v>
      </c>
      <c r="P5810" t="b">
        <f t="shared" si="633"/>
        <v>1</v>
      </c>
      <c r="Q5810" t="b">
        <f t="shared" si="634"/>
        <v>1</v>
      </c>
      <c r="R5810">
        <f t="shared" si="635"/>
        <v>0</v>
      </c>
      <c r="S5810" s="95">
        <f t="shared" si="636"/>
        <v>42379</v>
      </c>
      <c r="T5810" s="96">
        <f t="shared" si="637"/>
        <v>94.427272727272737</v>
      </c>
      <c r="U5810" t="str">
        <f>VLOOKUP(H5810, Table2_ContractType!$A$2:$B$4, 2,TRUE)</f>
        <v>Month-to-Month</v>
      </c>
      <c r="V5810" t="str">
        <f>VLOOKUP(F5810, Table3_PhoneService!$A$2:B5852, 2, TRUE)</f>
        <v>Two or More Lines</v>
      </c>
      <c r="W5810" t="str">
        <f>VLOOKUP(G5810,Table4_InternetService!$A$2:$B$4, 2, FALSE)</f>
        <v>Fiber Optic</v>
      </c>
    </row>
    <row r="5811" spans="1:23" ht="15.75" customHeight="1" x14ac:dyDescent="0.2">
      <c r="A5811" s="3" t="s">
        <v>6047</v>
      </c>
      <c r="B5811" s="3" t="s">
        <v>24</v>
      </c>
      <c r="C5811" s="3">
        <v>0</v>
      </c>
      <c r="D5811" s="3" t="s">
        <v>27</v>
      </c>
      <c r="E5811" s="3" t="s">
        <v>27</v>
      </c>
      <c r="F5811" s="3">
        <v>1</v>
      </c>
      <c r="G5811" s="3">
        <v>1</v>
      </c>
      <c r="H5811" s="3">
        <v>0</v>
      </c>
      <c r="I5811" s="3" t="s">
        <v>35</v>
      </c>
      <c r="J5811" s="4">
        <v>44.55</v>
      </c>
      <c r="K5811" s="4">
        <v>44.55</v>
      </c>
      <c r="L5811" s="3" t="s">
        <v>27</v>
      </c>
      <c r="M5811" s="1">
        <f t="shared" si="0"/>
        <v>1</v>
      </c>
      <c r="N5811" s="8" t="b">
        <f t="shared" si="631"/>
        <v>1</v>
      </c>
      <c r="O5811" t="b">
        <f t="shared" si="632"/>
        <v>0</v>
      </c>
      <c r="P5811" t="b">
        <f t="shared" si="633"/>
        <v>1</v>
      </c>
      <c r="Q5811" t="b">
        <f t="shared" si="634"/>
        <v>1</v>
      </c>
      <c r="R5811">
        <f t="shared" si="635"/>
        <v>0</v>
      </c>
      <c r="S5811" s="95">
        <f t="shared" si="636"/>
        <v>43669</v>
      </c>
      <c r="T5811" s="96">
        <f t="shared" si="637"/>
        <v>44.55</v>
      </c>
      <c r="U5811" t="str">
        <f>VLOOKUP(H5811, Table2_ContractType!$A$2:$B$4, 2,TRUE)</f>
        <v>Month-to-Month</v>
      </c>
      <c r="V5811" t="str">
        <f>VLOOKUP(F5811, Table3_PhoneService!$A$2:B5853, 2, TRUE)</f>
        <v>One Line</v>
      </c>
      <c r="W5811" t="str">
        <f>VLOOKUP(G5811,Table4_InternetService!$A$2:$B$4, 2, FALSE)</f>
        <v>DSL</v>
      </c>
    </row>
    <row r="5812" spans="1:23" ht="15.75" customHeight="1" x14ac:dyDescent="0.2">
      <c r="A5812" s="3" t="s">
        <v>6048</v>
      </c>
      <c r="B5812" s="3" t="s">
        <v>24</v>
      </c>
      <c r="C5812" s="3">
        <v>0</v>
      </c>
      <c r="D5812" s="3" t="s">
        <v>25</v>
      </c>
      <c r="E5812" s="3" t="s">
        <v>25</v>
      </c>
      <c r="F5812" s="3">
        <v>0</v>
      </c>
      <c r="G5812" s="3">
        <v>1</v>
      </c>
      <c r="H5812" s="3">
        <v>2</v>
      </c>
      <c r="I5812" s="3" t="s">
        <v>35</v>
      </c>
      <c r="J5812" s="4">
        <v>60.3</v>
      </c>
      <c r="K5812" s="4">
        <v>4109</v>
      </c>
      <c r="L5812" s="3" t="s">
        <v>27</v>
      </c>
      <c r="M5812" s="1">
        <f t="shared" si="0"/>
        <v>68</v>
      </c>
      <c r="N5812" s="8" t="b">
        <f t="shared" si="631"/>
        <v>1</v>
      </c>
      <c r="O5812" t="b">
        <f t="shared" si="632"/>
        <v>0</v>
      </c>
      <c r="P5812" t="b">
        <f t="shared" si="633"/>
        <v>0</v>
      </c>
      <c r="Q5812" t="b">
        <f t="shared" si="634"/>
        <v>1</v>
      </c>
      <c r="R5812">
        <f t="shared" si="635"/>
        <v>3</v>
      </c>
      <c r="S5812" s="95">
        <f t="shared" si="636"/>
        <v>41659</v>
      </c>
      <c r="T5812" s="96">
        <f t="shared" si="637"/>
        <v>60.426470588235297</v>
      </c>
      <c r="U5812" t="str">
        <f>VLOOKUP(H5812, Table2_ContractType!$A$2:$B$4, 2,TRUE)</f>
        <v>2 Year</v>
      </c>
      <c r="V5812" t="str">
        <f>VLOOKUP(F5812, Table3_PhoneService!$A$2:B5854, 2, TRUE)</f>
        <v>No Phone Service</v>
      </c>
      <c r="W5812" t="str">
        <f>VLOOKUP(G5812,Table4_InternetService!$A$2:$B$4, 2, FALSE)</f>
        <v>DSL</v>
      </c>
    </row>
    <row r="5813" spans="1:23" ht="15.75" customHeight="1" x14ac:dyDescent="0.2">
      <c r="A5813" s="3" t="s">
        <v>6049</v>
      </c>
      <c r="B5813" s="3" t="s">
        <v>24</v>
      </c>
      <c r="C5813" s="3">
        <v>0</v>
      </c>
      <c r="D5813" s="3" t="s">
        <v>27</v>
      </c>
      <c r="E5813" s="3" t="s">
        <v>27</v>
      </c>
      <c r="F5813" s="3">
        <v>2</v>
      </c>
      <c r="G5813" s="3">
        <v>2</v>
      </c>
      <c r="H5813" s="3">
        <v>0</v>
      </c>
      <c r="I5813" s="3" t="s">
        <v>31</v>
      </c>
      <c r="J5813" s="4">
        <v>89.95</v>
      </c>
      <c r="K5813" s="4">
        <v>2625.55</v>
      </c>
      <c r="L5813" s="3" t="s">
        <v>25</v>
      </c>
      <c r="M5813" s="1">
        <f t="shared" si="0"/>
        <v>29</v>
      </c>
      <c r="N5813" s="8" t="b">
        <f t="shared" si="631"/>
        <v>1</v>
      </c>
      <c r="O5813" t="b">
        <f t="shared" si="632"/>
        <v>1</v>
      </c>
      <c r="P5813" t="b">
        <f t="shared" si="633"/>
        <v>1</v>
      </c>
      <c r="Q5813" t="b">
        <f t="shared" si="634"/>
        <v>1</v>
      </c>
      <c r="R5813">
        <f t="shared" si="635"/>
        <v>0</v>
      </c>
      <c r="S5813" s="95">
        <f t="shared" si="636"/>
        <v>42829</v>
      </c>
      <c r="T5813" s="96">
        <f t="shared" si="637"/>
        <v>90.536206896551732</v>
      </c>
      <c r="U5813" t="str">
        <f>VLOOKUP(H5813, Table2_ContractType!$A$2:$B$4, 2,TRUE)</f>
        <v>Month-to-Month</v>
      </c>
      <c r="V5813" t="str">
        <f>VLOOKUP(F5813, Table3_PhoneService!$A$2:B5855, 2, TRUE)</f>
        <v>Two or More Lines</v>
      </c>
      <c r="W5813" t="str">
        <f>VLOOKUP(G5813,Table4_InternetService!$A$2:$B$4, 2, FALSE)</f>
        <v>Fiber Optic</v>
      </c>
    </row>
    <row r="5814" spans="1:23" ht="15.75" customHeight="1" x14ac:dyDescent="0.2">
      <c r="A5814" s="3" t="s">
        <v>6050</v>
      </c>
      <c r="B5814" s="3" t="s">
        <v>29</v>
      </c>
      <c r="C5814" s="3">
        <v>0</v>
      </c>
      <c r="D5814" s="3" t="s">
        <v>27</v>
      </c>
      <c r="E5814" s="3" t="s">
        <v>27</v>
      </c>
      <c r="F5814" s="3">
        <v>1</v>
      </c>
      <c r="G5814" s="3">
        <v>1</v>
      </c>
      <c r="H5814" s="3">
        <v>0</v>
      </c>
      <c r="I5814" s="3" t="s">
        <v>37</v>
      </c>
      <c r="J5814" s="4">
        <v>50.25</v>
      </c>
      <c r="K5814" s="4">
        <v>593.75</v>
      </c>
      <c r="L5814" s="3" t="s">
        <v>25</v>
      </c>
      <c r="M5814" s="1">
        <f t="shared" si="0"/>
        <v>12</v>
      </c>
      <c r="N5814" s="8" t="b">
        <f t="shared" si="631"/>
        <v>0</v>
      </c>
      <c r="O5814" t="b">
        <f t="shared" si="632"/>
        <v>1</v>
      </c>
      <c r="P5814" t="b">
        <f t="shared" si="633"/>
        <v>1</v>
      </c>
      <c r="Q5814" t="b">
        <f t="shared" si="634"/>
        <v>1</v>
      </c>
      <c r="R5814">
        <f t="shared" si="635"/>
        <v>0</v>
      </c>
      <c r="S5814" s="95">
        <f t="shared" si="636"/>
        <v>43339</v>
      </c>
      <c r="T5814" s="96">
        <f t="shared" si="637"/>
        <v>49.479166666666664</v>
      </c>
      <c r="U5814" t="str">
        <f>VLOOKUP(H5814, Table2_ContractType!$A$2:$B$4, 2,TRUE)</f>
        <v>Month-to-Month</v>
      </c>
      <c r="V5814" t="str">
        <f>VLOOKUP(F5814, Table3_PhoneService!$A$2:B5856, 2, TRUE)</f>
        <v>One Line</v>
      </c>
      <c r="W5814" t="str">
        <f>VLOOKUP(G5814,Table4_InternetService!$A$2:$B$4, 2, FALSE)</f>
        <v>DSL</v>
      </c>
    </row>
    <row r="5815" spans="1:23" ht="15.75" customHeight="1" x14ac:dyDescent="0.2">
      <c r="A5815" s="3" t="s">
        <v>6051</v>
      </c>
      <c r="B5815" s="3" t="s">
        <v>24</v>
      </c>
      <c r="C5815" s="3">
        <v>0</v>
      </c>
      <c r="D5815" s="3" t="s">
        <v>27</v>
      </c>
      <c r="E5815" s="3" t="s">
        <v>27</v>
      </c>
      <c r="F5815" s="3">
        <v>1</v>
      </c>
      <c r="G5815" s="3">
        <v>2</v>
      </c>
      <c r="H5815" s="3">
        <v>0</v>
      </c>
      <c r="I5815" s="3" t="s">
        <v>31</v>
      </c>
      <c r="J5815" s="4">
        <v>80.75</v>
      </c>
      <c r="K5815" s="4">
        <v>159.44999999999999</v>
      </c>
      <c r="L5815" s="3" t="s">
        <v>25</v>
      </c>
      <c r="M5815" s="1">
        <f t="shared" si="0"/>
        <v>2</v>
      </c>
      <c r="N5815" s="8" t="b">
        <f t="shared" si="631"/>
        <v>1</v>
      </c>
      <c r="O5815" t="b">
        <f t="shared" si="632"/>
        <v>1</v>
      </c>
      <c r="P5815" t="b">
        <f t="shared" si="633"/>
        <v>1</v>
      </c>
      <c r="Q5815" t="b">
        <f t="shared" si="634"/>
        <v>1</v>
      </c>
      <c r="R5815">
        <f t="shared" si="635"/>
        <v>0</v>
      </c>
      <c r="S5815" s="95">
        <f t="shared" si="636"/>
        <v>43639</v>
      </c>
      <c r="T5815" s="96">
        <f t="shared" si="637"/>
        <v>79.724999999999994</v>
      </c>
      <c r="U5815" t="str">
        <f>VLOOKUP(H5815, Table2_ContractType!$A$2:$B$4, 2,TRUE)</f>
        <v>Month-to-Month</v>
      </c>
      <c r="V5815" t="str">
        <f>VLOOKUP(F5815, Table3_PhoneService!$A$2:B5857, 2, TRUE)</f>
        <v>One Line</v>
      </c>
      <c r="W5815" t="str">
        <f>VLOOKUP(G5815,Table4_InternetService!$A$2:$B$4, 2, FALSE)</f>
        <v>Fiber Optic</v>
      </c>
    </row>
    <row r="5816" spans="1:23" ht="15.75" customHeight="1" x14ac:dyDescent="0.2">
      <c r="A5816" s="3" t="s">
        <v>6052</v>
      </c>
      <c r="B5816" s="3" t="s">
        <v>29</v>
      </c>
      <c r="C5816" s="3">
        <v>0</v>
      </c>
      <c r="D5816" s="3" t="s">
        <v>25</v>
      </c>
      <c r="E5816" s="3" t="s">
        <v>25</v>
      </c>
      <c r="F5816" s="3">
        <v>1</v>
      </c>
      <c r="G5816" s="3">
        <v>1</v>
      </c>
      <c r="H5816" s="3">
        <v>1</v>
      </c>
      <c r="I5816" s="3" t="s">
        <v>35</v>
      </c>
      <c r="J5816" s="4">
        <v>71.400000000000006</v>
      </c>
      <c r="K5816" s="4">
        <v>4487.3</v>
      </c>
      <c r="L5816" s="3" t="s">
        <v>27</v>
      </c>
      <c r="M5816" s="1">
        <f t="shared" si="0"/>
        <v>63</v>
      </c>
      <c r="N5816" s="8" t="b">
        <f t="shared" si="631"/>
        <v>0</v>
      </c>
      <c r="O5816" t="b">
        <f t="shared" si="632"/>
        <v>0</v>
      </c>
      <c r="P5816" t="b">
        <f t="shared" si="633"/>
        <v>1</v>
      </c>
      <c r="Q5816" t="b">
        <f t="shared" si="634"/>
        <v>1</v>
      </c>
      <c r="R5816">
        <f t="shared" si="635"/>
        <v>3</v>
      </c>
      <c r="S5816" s="95">
        <f t="shared" si="636"/>
        <v>41809</v>
      </c>
      <c r="T5816" s="96">
        <f t="shared" si="637"/>
        <v>71.226984126984135</v>
      </c>
      <c r="U5816" t="str">
        <f>VLOOKUP(H5816, Table2_ContractType!$A$2:$B$4, 2,TRUE)</f>
        <v>1 Year</v>
      </c>
      <c r="V5816" t="str">
        <f>VLOOKUP(F5816, Table3_PhoneService!$A$2:B5858, 2, TRUE)</f>
        <v>One Line</v>
      </c>
      <c r="W5816" t="str">
        <f>VLOOKUP(G5816,Table4_InternetService!$A$2:$B$4, 2, FALSE)</f>
        <v>DSL</v>
      </c>
    </row>
    <row r="5817" spans="1:23" ht="15.75" customHeight="1" x14ac:dyDescent="0.2">
      <c r="A5817" s="3" t="s">
        <v>6053</v>
      </c>
      <c r="B5817" s="3" t="s">
        <v>29</v>
      </c>
      <c r="C5817" s="3">
        <v>0</v>
      </c>
      <c r="D5817" s="3" t="s">
        <v>25</v>
      </c>
      <c r="E5817" s="3" t="s">
        <v>27</v>
      </c>
      <c r="F5817" s="3">
        <v>2</v>
      </c>
      <c r="G5817" s="3">
        <v>2</v>
      </c>
      <c r="H5817" s="3">
        <v>0</v>
      </c>
      <c r="I5817" s="3" t="s">
        <v>31</v>
      </c>
      <c r="J5817" s="4">
        <v>75.5</v>
      </c>
      <c r="K5817" s="4">
        <v>438</v>
      </c>
      <c r="L5817" s="3" t="s">
        <v>25</v>
      </c>
      <c r="M5817" s="1">
        <f t="shared" si="0"/>
        <v>6</v>
      </c>
      <c r="N5817" s="8" t="b">
        <f t="shared" si="631"/>
        <v>0</v>
      </c>
      <c r="O5817" t="b">
        <f t="shared" si="632"/>
        <v>1</v>
      </c>
      <c r="P5817" t="b">
        <f t="shared" si="633"/>
        <v>1</v>
      </c>
      <c r="Q5817" t="b">
        <f t="shared" si="634"/>
        <v>1</v>
      </c>
      <c r="R5817">
        <f t="shared" si="635"/>
        <v>1</v>
      </c>
      <c r="S5817" s="95">
        <f t="shared" si="636"/>
        <v>43519</v>
      </c>
      <c r="T5817" s="96">
        <f t="shared" si="637"/>
        <v>73</v>
      </c>
      <c r="U5817" t="str">
        <f>VLOOKUP(H5817, Table2_ContractType!$A$2:$B$4, 2,TRUE)</f>
        <v>Month-to-Month</v>
      </c>
      <c r="V5817" t="str">
        <f>VLOOKUP(F5817, Table3_PhoneService!$A$2:B5859, 2, TRUE)</f>
        <v>Two or More Lines</v>
      </c>
      <c r="W5817" t="str">
        <f>VLOOKUP(G5817,Table4_InternetService!$A$2:$B$4, 2, FALSE)</f>
        <v>Fiber Optic</v>
      </c>
    </row>
    <row r="5818" spans="1:23" ht="15.75" customHeight="1" x14ac:dyDescent="0.2">
      <c r="A5818" s="3" t="s">
        <v>6054</v>
      </c>
      <c r="B5818" s="3" t="s">
        <v>24</v>
      </c>
      <c r="C5818" s="3">
        <v>0</v>
      </c>
      <c r="D5818" s="3" t="s">
        <v>25</v>
      </c>
      <c r="E5818" s="3" t="s">
        <v>27</v>
      </c>
      <c r="F5818" s="3">
        <v>1</v>
      </c>
      <c r="G5818" s="3">
        <v>0</v>
      </c>
      <c r="H5818" s="3">
        <v>1</v>
      </c>
      <c r="I5818" s="3" t="s">
        <v>37</v>
      </c>
      <c r="J5818" s="4">
        <v>20.5</v>
      </c>
      <c r="K5818" s="4">
        <v>79.05</v>
      </c>
      <c r="L5818" s="3" t="s">
        <v>27</v>
      </c>
      <c r="M5818" s="1">
        <f t="shared" si="0"/>
        <v>4</v>
      </c>
      <c r="N5818" s="8" t="b">
        <f t="shared" si="631"/>
        <v>1</v>
      </c>
      <c r="O5818" t="b">
        <f t="shared" si="632"/>
        <v>0</v>
      </c>
      <c r="P5818" t="b">
        <f t="shared" si="633"/>
        <v>1</v>
      </c>
      <c r="Q5818" t="b">
        <f t="shared" si="634"/>
        <v>0</v>
      </c>
      <c r="R5818">
        <f t="shared" si="635"/>
        <v>1</v>
      </c>
      <c r="S5818" s="95">
        <f t="shared" si="636"/>
        <v>43579</v>
      </c>
      <c r="T5818" s="96">
        <f t="shared" si="637"/>
        <v>19.762499999999999</v>
      </c>
      <c r="U5818" t="str">
        <f>VLOOKUP(H5818, Table2_ContractType!$A$2:$B$4, 2,TRUE)</f>
        <v>1 Year</v>
      </c>
      <c r="V5818" t="str">
        <f>VLOOKUP(F5818, Table3_PhoneService!$A$2:B5860, 2, TRUE)</f>
        <v>One Line</v>
      </c>
      <c r="W5818" t="str">
        <f>VLOOKUP(G5818,Table4_InternetService!$A$2:$B$4, 2, FALSE)</f>
        <v>No Internet Service</v>
      </c>
    </row>
    <row r="5819" spans="1:23" ht="15.75" customHeight="1" x14ac:dyDescent="0.2">
      <c r="A5819" s="3" t="s">
        <v>6055</v>
      </c>
      <c r="B5819" s="3" t="s">
        <v>24</v>
      </c>
      <c r="C5819" s="3">
        <v>0</v>
      </c>
      <c r="D5819" s="3" t="s">
        <v>27</v>
      </c>
      <c r="E5819" s="3" t="s">
        <v>27</v>
      </c>
      <c r="F5819" s="3">
        <v>2</v>
      </c>
      <c r="G5819" s="3">
        <v>2</v>
      </c>
      <c r="H5819" s="3">
        <v>0</v>
      </c>
      <c r="I5819" s="3" t="s">
        <v>31</v>
      </c>
      <c r="J5819" s="4">
        <v>90.8</v>
      </c>
      <c r="K5819" s="4">
        <v>4921.2</v>
      </c>
      <c r="L5819" s="3" t="s">
        <v>27</v>
      </c>
      <c r="M5819" s="1">
        <f t="shared" si="0"/>
        <v>54</v>
      </c>
      <c r="N5819" s="8" t="b">
        <f t="shared" si="631"/>
        <v>1</v>
      </c>
      <c r="O5819" t="b">
        <f t="shared" si="632"/>
        <v>0</v>
      </c>
      <c r="P5819" t="b">
        <f t="shared" si="633"/>
        <v>1</v>
      </c>
      <c r="Q5819" t="b">
        <f t="shared" si="634"/>
        <v>1</v>
      </c>
      <c r="R5819">
        <f t="shared" si="635"/>
        <v>0</v>
      </c>
      <c r="S5819" s="95">
        <f t="shared" si="636"/>
        <v>42079</v>
      </c>
      <c r="T5819" s="96">
        <f t="shared" si="637"/>
        <v>91.133333333333326</v>
      </c>
      <c r="U5819" t="str">
        <f>VLOOKUP(H5819, Table2_ContractType!$A$2:$B$4, 2,TRUE)</f>
        <v>Month-to-Month</v>
      </c>
      <c r="V5819" t="str">
        <f>VLOOKUP(F5819, Table3_PhoneService!$A$2:B5861, 2, TRUE)</f>
        <v>Two or More Lines</v>
      </c>
      <c r="W5819" t="str">
        <f>VLOOKUP(G5819,Table4_InternetService!$A$2:$B$4, 2, FALSE)</f>
        <v>Fiber Optic</v>
      </c>
    </row>
    <row r="5820" spans="1:23" ht="15.75" customHeight="1" x14ac:dyDescent="0.2">
      <c r="A5820" s="3" t="s">
        <v>6056</v>
      </c>
      <c r="B5820" s="3" t="s">
        <v>24</v>
      </c>
      <c r="C5820" s="3">
        <v>1</v>
      </c>
      <c r="D5820" s="3" t="s">
        <v>27</v>
      </c>
      <c r="E5820" s="3" t="s">
        <v>27</v>
      </c>
      <c r="F5820" s="3">
        <v>1</v>
      </c>
      <c r="G5820" s="3">
        <v>2</v>
      </c>
      <c r="H5820" s="3">
        <v>0</v>
      </c>
      <c r="I5820" s="3" t="s">
        <v>31</v>
      </c>
      <c r="J5820" s="4">
        <v>90.95</v>
      </c>
      <c r="K5820" s="4">
        <v>2897.95</v>
      </c>
      <c r="L5820" s="3" t="s">
        <v>27</v>
      </c>
      <c r="M5820" s="1">
        <f t="shared" si="0"/>
        <v>32</v>
      </c>
      <c r="N5820" s="8" t="b">
        <f t="shared" si="631"/>
        <v>1</v>
      </c>
      <c r="O5820" t="b">
        <f t="shared" si="632"/>
        <v>0</v>
      </c>
      <c r="P5820" t="b">
        <f t="shared" si="633"/>
        <v>1</v>
      </c>
      <c r="Q5820" t="b">
        <f t="shared" si="634"/>
        <v>1</v>
      </c>
      <c r="R5820">
        <f t="shared" si="635"/>
        <v>0</v>
      </c>
      <c r="S5820" s="95">
        <f t="shared" si="636"/>
        <v>42739</v>
      </c>
      <c r="T5820" s="96">
        <f t="shared" si="637"/>
        <v>90.560937499999994</v>
      </c>
      <c r="U5820" t="str">
        <f>VLOOKUP(H5820, Table2_ContractType!$A$2:$B$4, 2,TRUE)</f>
        <v>Month-to-Month</v>
      </c>
      <c r="V5820" t="str">
        <f>VLOOKUP(F5820, Table3_PhoneService!$A$2:B5862, 2, TRUE)</f>
        <v>One Line</v>
      </c>
      <c r="W5820" t="str">
        <f>VLOOKUP(G5820,Table4_InternetService!$A$2:$B$4, 2, FALSE)</f>
        <v>Fiber Optic</v>
      </c>
    </row>
    <row r="5821" spans="1:23" ht="15.75" customHeight="1" x14ac:dyDescent="0.2">
      <c r="A5821" s="3" t="s">
        <v>6057</v>
      </c>
      <c r="B5821" s="3" t="s">
        <v>29</v>
      </c>
      <c r="C5821" s="3">
        <v>0</v>
      </c>
      <c r="D5821" s="3" t="s">
        <v>27</v>
      </c>
      <c r="E5821" s="3" t="s">
        <v>27</v>
      </c>
      <c r="F5821" s="3">
        <v>0</v>
      </c>
      <c r="G5821" s="3">
        <v>1</v>
      </c>
      <c r="H5821" s="3">
        <v>1</v>
      </c>
      <c r="I5821" s="3" t="s">
        <v>31</v>
      </c>
      <c r="J5821" s="4">
        <v>51.35</v>
      </c>
      <c r="K5821" s="4">
        <v>2075.1</v>
      </c>
      <c r="L5821" s="3" t="s">
        <v>27</v>
      </c>
      <c r="M5821" s="1">
        <f t="shared" si="0"/>
        <v>40</v>
      </c>
      <c r="N5821" s="8" t="b">
        <f t="shared" si="631"/>
        <v>0</v>
      </c>
      <c r="O5821" t="b">
        <f t="shared" si="632"/>
        <v>0</v>
      </c>
      <c r="P5821" t="b">
        <f t="shared" si="633"/>
        <v>0</v>
      </c>
      <c r="Q5821" t="b">
        <f t="shared" si="634"/>
        <v>1</v>
      </c>
      <c r="R5821">
        <f t="shared" si="635"/>
        <v>0</v>
      </c>
      <c r="S5821" s="95">
        <f t="shared" si="636"/>
        <v>42499</v>
      </c>
      <c r="T5821" s="96">
        <f t="shared" si="637"/>
        <v>51.877499999999998</v>
      </c>
      <c r="U5821" t="str">
        <f>VLOOKUP(H5821, Table2_ContractType!$A$2:$B$4, 2,TRUE)</f>
        <v>1 Year</v>
      </c>
      <c r="V5821" t="str">
        <f>VLOOKUP(F5821, Table3_PhoneService!$A$2:B5863, 2, TRUE)</f>
        <v>No Phone Service</v>
      </c>
      <c r="W5821" t="str">
        <f>VLOOKUP(G5821,Table4_InternetService!$A$2:$B$4, 2, FALSE)</f>
        <v>DSL</v>
      </c>
    </row>
    <row r="5822" spans="1:23" ht="15.75" customHeight="1" x14ac:dyDescent="0.2">
      <c r="A5822" s="3" t="s">
        <v>3611</v>
      </c>
      <c r="B5822" s="3" t="s">
        <v>24</v>
      </c>
      <c r="C5822" s="3">
        <v>0</v>
      </c>
      <c r="D5822" s="3" t="s">
        <v>27</v>
      </c>
      <c r="E5822" s="3" t="s">
        <v>27</v>
      </c>
      <c r="F5822" s="3">
        <v>1</v>
      </c>
      <c r="G5822" s="3">
        <v>0</v>
      </c>
      <c r="H5822" s="3">
        <v>1</v>
      </c>
      <c r="I5822" s="3" t="s">
        <v>26</v>
      </c>
      <c r="J5822" s="4">
        <v>20.65</v>
      </c>
      <c r="K5822" s="4">
        <v>1022.95</v>
      </c>
      <c r="L5822" s="3" t="s">
        <v>27</v>
      </c>
      <c r="M5822" s="1">
        <f t="shared" si="0"/>
        <v>50</v>
      </c>
      <c r="N5822" s="8" t="b">
        <f t="shared" si="631"/>
        <v>1</v>
      </c>
      <c r="O5822" t="b">
        <f t="shared" si="632"/>
        <v>0</v>
      </c>
      <c r="P5822" t="b">
        <f t="shared" si="633"/>
        <v>1</v>
      </c>
      <c r="Q5822" t="b">
        <f t="shared" si="634"/>
        <v>0</v>
      </c>
      <c r="R5822">
        <f t="shared" si="635"/>
        <v>0</v>
      </c>
      <c r="S5822" s="95">
        <f t="shared" si="636"/>
        <v>42199</v>
      </c>
      <c r="T5822" s="96">
        <f t="shared" si="637"/>
        <v>20.459</v>
      </c>
      <c r="U5822" t="str">
        <f>VLOOKUP(H5822, Table2_ContractType!$A$2:$B$4, 2,TRUE)</f>
        <v>1 Year</v>
      </c>
      <c r="V5822" t="str">
        <f>VLOOKUP(F5822, Table3_PhoneService!$A$2:B5864, 2, TRUE)</f>
        <v>One Line</v>
      </c>
      <c r="W5822" t="str">
        <f>VLOOKUP(G5822,Table4_InternetService!$A$2:$B$4, 2, FALSE)</f>
        <v>No Internet Service</v>
      </c>
    </row>
    <row r="5823" spans="1:23" ht="15.75" customHeight="1" x14ac:dyDescent="0.2">
      <c r="A5823" s="3" t="s">
        <v>6058</v>
      </c>
      <c r="B5823" s="3" t="s">
        <v>24</v>
      </c>
      <c r="C5823" s="3">
        <v>0</v>
      </c>
      <c r="D5823" s="3" t="s">
        <v>25</v>
      </c>
      <c r="E5823" s="3" t="s">
        <v>25</v>
      </c>
      <c r="F5823" s="3">
        <v>1</v>
      </c>
      <c r="G5823" s="3">
        <v>0</v>
      </c>
      <c r="H5823" s="3">
        <v>1</v>
      </c>
      <c r="I5823" s="3" t="s">
        <v>26</v>
      </c>
      <c r="J5823" s="4">
        <v>19.899999999999999</v>
      </c>
      <c r="K5823" s="4">
        <v>533.5</v>
      </c>
      <c r="L5823" s="3" t="s">
        <v>27</v>
      </c>
      <c r="M5823" s="1">
        <f t="shared" si="0"/>
        <v>27</v>
      </c>
      <c r="N5823" s="8" t="b">
        <f t="shared" si="631"/>
        <v>1</v>
      </c>
      <c r="O5823" t="b">
        <f t="shared" si="632"/>
        <v>0</v>
      </c>
      <c r="P5823" t="b">
        <f t="shared" si="633"/>
        <v>1</v>
      </c>
      <c r="Q5823" t="b">
        <f t="shared" si="634"/>
        <v>0</v>
      </c>
      <c r="R5823">
        <f t="shared" si="635"/>
        <v>3</v>
      </c>
      <c r="S5823" s="95">
        <f t="shared" si="636"/>
        <v>42889</v>
      </c>
      <c r="T5823" s="96">
        <f t="shared" si="637"/>
        <v>19.75925925925926</v>
      </c>
      <c r="U5823" t="str">
        <f>VLOOKUP(H5823, Table2_ContractType!$A$2:$B$4, 2,TRUE)</f>
        <v>1 Year</v>
      </c>
      <c r="V5823" t="str">
        <f>VLOOKUP(F5823, Table3_PhoneService!$A$2:B5865, 2, TRUE)</f>
        <v>One Line</v>
      </c>
      <c r="W5823" t="str">
        <f>VLOOKUP(G5823,Table4_InternetService!$A$2:$B$4, 2, FALSE)</f>
        <v>No Internet Service</v>
      </c>
    </row>
    <row r="5824" spans="1:23" ht="15.75" customHeight="1" x14ac:dyDescent="0.2">
      <c r="A5824" s="3" t="s">
        <v>6059</v>
      </c>
      <c r="B5824" s="3" t="s">
        <v>24</v>
      </c>
      <c r="C5824" s="3">
        <v>0</v>
      </c>
      <c r="D5824" s="3" t="s">
        <v>25</v>
      </c>
      <c r="E5824" s="3" t="s">
        <v>25</v>
      </c>
      <c r="F5824" s="3">
        <v>2</v>
      </c>
      <c r="G5824" s="3">
        <v>1</v>
      </c>
      <c r="H5824" s="3">
        <v>2</v>
      </c>
      <c r="I5824" s="3" t="s">
        <v>37</v>
      </c>
      <c r="J5824" s="4">
        <v>93.25</v>
      </c>
      <c r="K5824" s="4">
        <v>6688.95</v>
      </c>
      <c r="L5824" s="3" t="s">
        <v>27</v>
      </c>
      <c r="M5824" s="1">
        <f t="shared" si="0"/>
        <v>72</v>
      </c>
      <c r="N5824" s="8" t="b">
        <f t="shared" si="631"/>
        <v>1</v>
      </c>
      <c r="O5824" t="b">
        <f t="shared" si="632"/>
        <v>0</v>
      </c>
      <c r="P5824" t="b">
        <f t="shared" si="633"/>
        <v>1</v>
      </c>
      <c r="Q5824" t="b">
        <f t="shared" si="634"/>
        <v>1</v>
      </c>
      <c r="R5824">
        <f t="shared" si="635"/>
        <v>3</v>
      </c>
      <c r="S5824" s="95">
        <f t="shared" si="636"/>
        <v>41539</v>
      </c>
      <c r="T5824" s="96">
        <f t="shared" si="637"/>
        <v>92.902083333333337</v>
      </c>
      <c r="U5824" t="str">
        <f>VLOOKUP(H5824, Table2_ContractType!$A$2:$B$4, 2,TRUE)</f>
        <v>2 Year</v>
      </c>
      <c r="V5824" t="str">
        <f>VLOOKUP(F5824, Table3_PhoneService!$A$2:B5866, 2, TRUE)</f>
        <v>Two or More Lines</v>
      </c>
      <c r="W5824" t="str">
        <f>VLOOKUP(G5824,Table4_InternetService!$A$2:$B$4, 2, FALSE)</f>
        <v>DSL</v>
      </c>
    </row>
    <row r="5825" spans="1:23" ht="15.75" customHeight="1" x14ac:dyDescent="0.2">
      <c r="A5825" s="3" t="s">
        <v>6060</v>
      </c>
      <c r="B5825" s="3" t="s">
        <v>24</v>
      </c>
      <c r="C5825" s="3">
        <v>0</v>
      </c>
      <c r="D5825" s="3" t="s">
        <v>25</v>
      </c>
      <c r="E5825" s="3" t="s">
        <v>25</v>
      </c>
      <c r="F5825" s="3">
        <v>2</v>
      </c>
      <c r="G5825" s="3">
        <v>1</v>
      </c>
      <c r="H5825" s="3">
        <v>0</v>
      </c>
      <c r="I5825" s="3" t="s">
        <v>35</v>
      </c>
      <c r="J5825" s="4">
        <v>80.45</v>
      </c>
      <c r="K5825" s="4">
        <v>1137.05</v>
      </c>
      <c r="L5825" s="3" t="s">
        <v>27</v>
      </c>
      <c r="M5825" s="1">
        <f t="shared" si="0"/>
        <v>14</v>
      </c>
      <c r="N5825" s="8" t="b">
        <f t="shared" si="631"/>
        <v>1</v>
      </c>
      <c r="O5825" t="b">
        <f t="shared" si="632"/>
        <v>0</v>
      </c>
      <c r="P5825" t="b">
        <f t="shared" si="633"/>
        <v>1</v>
      </c>
      <c r="Q5825" t="b">
        <f t="shared" si="634"/>
        <v>1</v>
      </c>
      <c r="R5825">
        <f t="shared" si="635"/>
        <v>3</v>
      </c>
      <c r="S5825" s="95">
        <f t="shared" si="636"/>
        <v>43279</v>
      </c>
      <c r="T5825" s="96">
        <f t="shared" si="637"/>
        <v>81.217857142857142</v>
      </c>
      <c r="U5825" t="str">
        <f>VLOOKUP(H5825, Table2_ContractType!$A$2:$B$4, 2,TRUE)</f>
        <v>Month-to-Month</v>
      </c>
      <c r="V5825" t="str">
        <f>VLOOKUP(F5825, Table3_PhoneService!$A$2:B5867, 2, TRUE)</f>
        <v>Two or More Lines</v>
      </c>
      <c r="W5825" t="str">
        <f>VLOOKUP(G5825,Table4_InternetService!$A$2:$B$4, 2, FALSE)</f>
        <v>DSL</v>
      </c>
    </row>
    <row r="5826" spans="1:23" ht="15.75" customHeight="1" x14ac:dyDescent="0.2">
      <c r="A5826" s="3" t="s">
        <v>6061</v>
      </c>
      <c r="B5826" s="3" t="s">
        <v>29</v>
      </c>
      <c r="C5826" s="3">
        <v>0</v>
      </c>
      <c r="D5826" s="3" t="s">
        <v>27</v>
      </c>
      <c r="E5826" s="3" t="s">
        <v>27</v>
      </c>
      <c r="F5826" s="3">
        <v>2</v>
      </c>
      <c r="G5826" s="3">
        <v>2</v>
      </c>
      <c r="H5826" s="3">
        <v>1</v>
      </c>
      <c r="I5826" s="3" t="s">
        <v>37</v>
      </c>
      <c r="J5826" s="4">
        <v>118.35</v>
      </c>
      <c r="K5826" s="4">
        <v>7804.15</v>
      </c>
      <c r="L5826" s="3" t="s">
        <v>25</v>
      </c>
      <c r="M5826" s="1">
        <f t="shared" si="0"/>
        <v>66</v>
      </c>
      <c r="N5826" s="8" t="b">
        <f t="shared" si="631"/>
        <v>0</v>
      </c>
      <c r="O5826" t="b">
        <f t="shared" si="632"/>
        <v>1</v>
      </c>
      <c r="P5826" t="b">
        <f t="shared" si="633"/>
        <v>1</v>
      </c>
      <c r="Q5826" t="b">
        <f t="shared" si="634"/>
        <v>1</v>
      </c>
      <c r="R5826">
        <f t="shared" si="635"/>
        <v>0</v>
      </c>
      <c r="S5826" s="95">
        <f t="shared" si="636"/>
        <v>41719</v>
      </c>
      <c r="T5826" s="96">
        <f t="shared" si="637"/>
        <v>118.24469696969696</v>
      </c>
      <c r="U5826" t="str">
        <f>VLOOKUP(H5826, Table2_ContractType!$A$2:$B$4, 2,TRUE)</f>
        <v>1 Year</v>
      </c>
      <c r="V5826" t="str">
        <f>VLOOKUP(F5826, Table3_PhoneService!$A$2:B5868, 2, TRUE)</f>
        <v>Two or More Lines</v>
      </c>
      <c r="W5826" t="str">
        <f>VLOOKUP(G5826,Table4_InternetService!$A$2:$B$4, 2, FALSE)</f>
        <v>Fiber Optic</v>
      </c>
    </row>
    <row r="5827" spans="1:23" ht="15.75" customHeight="1" x14ac:dyDescent="0.2">
      <c r="A5827" s="3" t="s">
        <v>6062</v>
      </c>
      <c r="B5827" s="3" t="s">
        <v>24</v>
      </c>
      <c r="C5827" s="3">
        <v>0</v>
      </c>
      <c r="D5827" s="3" t="s">
        <v>25</v>
      </c>
      <c r="E5827" s="3" t="s">
        <v>27</v>
      </c>
      <c r="F5827" s="3">
        <v>1</v>
      </c>
      <c r="G5827" s="3">
        <v>1</v>
      </c>
      <c r="H5827" s="3">
        <v>1</v>
      </c>
      <c r="I5827" s="3" t="s">
        <v>26</v>
      </c>
      <c r="J5827" s="4">
        <v>80.900000000000006</v>
      </c>
      <c r="K5827" s="4">
        <v>1714.95</v>
      </c>
      <c r="L5827" s="3" t="s">
        <v>27</v>
      </c>
      <c r="M5827" s="1">
        <f t="shared" si="0"/>
        <v>21</v>
      </c>
      <c r="N5827" s="8" t="b">
        <f t="shared" ref="N5827:N5890" si="638">IF(B5827="Female", TRUE, FALSE)</f>
        <v>1</v>
      </c>
      <c r="O5827" t="b">
        <f t="shared" ref="O5827:O5890" si="639">IF(L5827="Yes", TRUE, FALSE)</f>
        <v>0</v>
      </c>
      <c r="P5827" t="b">
        <f t="shared" ref="P5827:P5890" si="640">IF(F5827&gt;=1, TRUE, FALSE)</f>
        <v>1</v>
      </c>
      <c r="Q5827" t="b">
        <f t="shared" ref="Q5827:Q5890" si="641">IF(G5827&gt;=1, TRUE, FALSE)</f>
        <v>1</v>
      </c>
      <c r="R5827">
        <f t="shared" ref="R5827:R5890" si="642">IF(AND(D5827="No",E5827="No"),0,IF(AND(D5827="Yes",E5827="No"),1,IF(AND(D5827="No",E5827="Yes",Q5827),2,IF(AND(D5827="Yes",E5827="Yes"),3))))</f>
        <v>1</v>
      </c>
      <c r="S5827" s="95">
        <f t="shared" ref="S5827:S5890" si="643">DATE(2019, 8, 22)- (M5827*30)</f>
        <v>43069</v>
      </c>
      <c r="T5827" s="96">
        <f t="shared" ref="T5827:T5890" si="644">(K5827/M5827)</f>
        <v>81.664285714285711</v>
      </c>
      <c r="U5827" t="str">
        <f>VLOOKUP(H5827, Table2_ContractType!$A$2:$B$4, 2,TRUE)</f>
        <v>1 Year</v>
      </c>
      <c r="V5827" t="str">
        <f>VLOOKUP(F5827, Table3_PhoneService!$A$2:B5869, 2, TRUE)</f>
        <v>One Line</v>
      </c>
      <c r="W5827" t="str">
        <f>VLOOKUP(G5827,Table4_InternetService!$A$2:$B$4, 2, FALSE)</f>
        <v>DSL</v>
      </c>
    </row>
    <row r="5828" spans="1:23" ht="15.75" customHeight="1" x14ac:dyDescent="0.2">
      <c r="A5828" s="3" t="s">
        <v>6063</v>
      </c>
      <c r="B5828" s="3" t="s">
        <v>29</v>
      </c>
      <c r="C5828" s="3">
        <v>0</v>
      </c>
      <c r="D5828" s="3" t="s">
        <v>25</v>
      </c>
      <c r="E5828" s="3" t="s">
        <v>27</v>
      </c>
      <c r="F5828" s="3">
        <v>2</v>
      </c>
      <c r="G5828" s="3">
        <v>1</v>
      </c>
      <c r="H5828" s="3">
        <v>2</v>
      </c>
      <c r="I5828" s="3" t="s">
        <v>31</v>
      </c>
      <c r="J5828" s="4">
        <v>83.2</v>
      </c>
      <c r="K5828" s="4">
        <v>6126.1</v>
      </c>
      <c r="L5828" s="3" t="s">
        <v>27</v>
      </c>
      <c r="M5828" s="1">
        <f t="shared" si="0"/>
        <v>74</v>
      </c>
      <c r="N5828" s="8" t="b">
        <f t="shared" si="638"/>
        <v>0</v>
      </c>
      <c r="O5828" t="b">
        <f t="shared" si="639"/>
        <v>0</v>
      </c>
      <c r="P5828" t="b">
        <f t="shared" si="640"/>
        <v>1</v>
      </c>
      <c r="Q5828" t="b">
        <f t="shared" si="641"/>
        <v>1</v>
      </c>
      <c r="R5828">
        <f t="shared" si="642"/>
        <v>1</v>
      </c>
      <c r="S5828" s="95">
        <f t="shared" si="643"/>
        <v>41479</v>
      </c>
      <c r="T5828" s="96">
        <f t="shared" si="644"/>
        <v>82.785135135135135</v>
      </c>
      <c r="U5828" t="str">
        <f>VLOOKUP(H5828, Table2_ContractType!$A$2:$B$4, 2,TRUE)</f>
        <v>2 Year</v>
      </c>
      <c r="V5828" t="str">
        <f>VLOOKUP(F5828, Table3_PhoneService!$A$2:B5870, 2, TRUE)</f>
        <v>Two or More Lines</v>
      </c>
      <c r="W5828" t="str">
        <f>VLOOKUP(G5828,Table4_InternetService!$A$2:$B$4, 2, FALSE)</f>
        <v>DSL</v>
      </c>
    </row>
    <row r="5829" spans="1:23" ht="15.75" customHeight="1" x14ac:dyDescent="0.2">
      <c r="A5829" s="3" t="s">
        <v>6064</v>
      </c>
      <c r="B5829" s="3" t="s">
        <v>29</v>
      </c>
      <c r="C5829" s="3">
        <v>0</v>
      </c>
      <c r="D5829" s="3" t="s">
        <v>25</v>
      </c>
      <c r="E5829" s="3" t="s">
        <v>25</v>
      </c>
      <c r="F5829" s="3">
        <v>2</v>
      </c>
      <c r="G5829" s="3">
        <v>1</v>
      </c>
      <c r="H5829" s="3">
        <v>0</v>
      </c>
      <c r="I5829" s="3" t="s">
        <v>31</v>
      </c>
      <c r="J5829" s="4">
        <v>60.35</v>
      </c>
      <c r="K5829" s="4">
        <v>1404.65</v>
      </c>
      <c r="L5829" s="3" t="s">
        <v>27</v>
      </c>
      <c r="M5829" s="1">
        <f t="shared" si="0"/>
        <v>23</v>
      </c>
      <c r="N5829" s="8" t="b">
        <f t="shared" si="638"/>
        <v>0</v>
      </c>
      <c r="O5829" t="b">
        <f t="shared" si="639"/>
        <v>0</v>
      </c>
      <c r="P5829" t="b">
        <f t="shared" si="640"/>
        <v>1</v>
      </c>
      <c r="Q5829" t="b">
        <f t="shared" si="641"/>
        <v>1</v>
      </c>
      <c r="R5829">
        <f t="shared" si="642"/>
        <v>3</v>
      </c>
      <c r="S5829" s="95">
        <f t="shared" si="643"/>
        <v>43009</v>
      </c>
      <c r="T5829" s="96">
        <f t="shared" si="644"/>
        <v>61.071739130434786</v>
      </c>
      <c r="U5829" t="str">
        <f>VLOOKUP(H5829, Table2_ContractType!$A$2:$B$4, 2,TRUE)</f>
        <v>Month-to-Month</v>
      </c>
      <c r="V5829" t="str">
        <f>VLOOKUP(F5829, Table3_PhoneService!$A$2:B5871, 2, TRUE)</f>
        <v>Two or More Lines</v>
      </c>
      <c r="W5829" t="str">
        <f>VLOOKUP(G5829,Table4_InternetService!$A$2:$B$4, 2, FALSE)</f>
        <v>DSL</v>
      </c>
    </row>
    <row r="5830" spans="1:23" ht="15.75" customHeight="1" x14ac:dyDescent="0.2">
      <c r="A5830" s="3" t="s">
        <v>6065</v>
      </c>
      <c r="B5830" s="3" t="s">
        <v>29</v>
      </c>
      <c r="C5830" s="3">
        <v>0</v>
      </c>
      <c r="D5830" s="3" t="s">
        <v>27</v>
      </c>
      <c r="E5830" s="3" t="s">
        <v>27</v>
      </c>
      <c r="F5830" s="3">
        <v>1</v>
      </c>
      <c r="G5830" s="3">
        <v>0</v>
      </c>
      <c r="H5830" s="3">
        <v>0</v>
      </c>
      <c r="I5830" s="3" t="s">
        <v>26</v>
      </c>
      <c r="J5830" s="4">
        <v>20.25</v>
      </c>
      <c r="K5830" s="4">
        <v>20.25</v>
      </c>
      <c r="L5830" s="3" t="s">
        <v>27</v>
      </c>
      <c r="M5830" s="1">
        <f t="shared" si="0"/>
        <v>1</v>
      </c>
      <c r="N5830" s="8" t="b">
        <f t="shared" si="638"/>
        <v>0</v>
      </c>
      <c r="O5830" t="b">
        <f t="shared" si="639"/>
        <v>0</v>
      </c>
      <c r="P5830" t="b">
        <f t="shared" si="640"/>
        <v>1</v>
      </c>
      <c r="Q5830" t="b">
        <f t="shared" si="641"/>
        <v>0</v>
      </c>
      <c r="R5830">
        <f t="shared" si="642"/>
        <v>0</v>
      </c>
      <c r="S5830" s="95">
        <f t="shared" si="643"/>
        <v>43669</v>
      </c>
      <c r="T5830" s="96">
        <f t="shared" si="644"/>
        <v>20.25</v>
      </c>
      <c r="U5830" t="str">
        <f>VLOOKUP(H5830, Table2_ContractType!$A$2:$B$4, 2,TRUE)</f>
        <v>Month-to-Month</v>
      </c>
      <c r="V5830" t="str">
        <f>VLOOKUP(F5830, Table3_PhoneService!$A$2:B5872, 2, TRUE)</f>
        <v>One Line</v>
      </c>
      <c r="W5830" t="str">
        <f>VLOOKUP(G5830,Table4_InternetService!$A$2:$B$4, 2, FALSE)</f>
        <v>No Internet Service</v>
      </c>
    </row>
    <row r="5831" spans="1:23" ht="15.75" customHeight="1" x14ac:dyDescent="0.2">
      <c r="A5831" s="3" t="s">
        <v>6066</v>
      </c>
      <c r="B5831" s="3" t="s">
        <v>24</v>
      </c>
      <c r="C5831" s="3">
        <v>0</v>
      </c>
      <c r="D5831" s="3" t="s">
        <v>27</v>
      </c>
      <c r="E5831" s="3" t="s">
        <v>27</v>
      </c>
      <c r="F5831" s="3">
        <v>1</v>
      </c>
      <c r="G5831" s="3">
        <v>0</v>
      </c>
      <c r="H5831" s="3">
        <v>0</v>
      </c>
      <c r="I5831" s="3" t="s">
        <v>37</v>
      </c>
      <c r="J5831" s="4">
        <v>20.3</v>
      </c>
      <c r="K5831" s="4">
        <v>470.6</v>
      </c>
      <c r="L5831" s="3" t="s">
        <v>27</v>
      </c>
      <c r="M5831" s="1">
        <f t="shared" si="0"/>
        <v>23</v>
      </c>
      <c r="N5831" s="8" t="b">
        <f t="shared" si="638"/>
        <v>1</v>
      </c>
      <c r="O5831" t="b">
        <f t="shared" si="639"/>
        <v>0</v>
      </c>
      <c r="P5831" t="b">
        <f t="shared" si="640"/>
        <v>1</v>
      </c>
      <c r="Q5831" t="b">
        <f t="shared" si="641"/>
        <v>0</v>
      </c>
      <c r="R5831">
        <f t="shared" si="642"/>
        <v>0</v>
      </c>
      <c r="S5831" s="95">
        <f t="shared" si="643"/>
        <v>43009</v>
      </c>
      <c r="T5831" s="96">
        <f t="shared" si="644"/>
        <v>20.460869565217394</v>
      </c>
      <c r="U5831" t="str">
        <f>VLOOKUP(H5831, Table2_ContractType!$A$2:$B$4, 2,TRUE)</f>
        <v>Month-to-Month</v>
      </c>
      <c r="V5831" t="str">
        <f>VLOOKUP(F5831, Table3_PhoneService!$A$2:B5873, 2, TRUE)</f>
        <v>One Line</v>
      </c>
      <c r="W5831" t="str">
        <f>VLOOKUP(G5831,Table4_InternetService!$A$2:$B$4, 2, FALSE)</f>
        <v>No Internet Service</v>
      </c>
    </row>
    <row r="5832" spans="1:23" ht="15.75" customHeight="1" x14ac:dyDescent="0.2">
      <c r="A5832" s="3" t="s">
        <v>6067</v>
      </c>
      <c r="B5832" s="3" t="s">
        <v>29</v>
      </c>
      <c r="C5832" s="3">
        <v>1</v>
      </c>
      <c r="D5832" s="3" t="s">
        <v>25</v>
      </c>
      <c r="E5832" s="3" t="s">
        <v>25</v>
      </c>
      <c r="F5832" s="3">
        <v>0</v>
      </c>
      <c r="G5832" s="3">
        <v>1</v>
      </c>
      <c r="H5832" s="3">
        <v>2</v>
      </c>
      <c r="I5832" s="3" t="s">
        <v>37</v>
      </c>
      <c r="J5832" s="4">
        <v>64.8</v>
      </c>
      <c r="K5832" s="4">
        <v>4732.3500000000004</v>
      </c>
      <c r="L5832" s="3" t="s">
        <v>27</v>
      </c>
      <c r="M5832" s="1">
        <f t="shared" si="0"/>
        <v>73</v>
      </c>
      <c r="N5832" s="8" t="b">
        <f t="shared" si="638"/>
        <v>0</v>
      </c>
      <c r="O5832" t="b">
        <f t="shared" si="639"/>
        <v>0</v>
      </c>
      <c r="P5832" t="b">
        <f t="shared" si="640"/>
        <v>0</v>
      </c>
      <c r="Q5832" t="b">
        <f t="shared" si="641"/>
        <v>1</v>
      </c>
      <c r="R5832">
        <f t="shared" si="642"/>
        <v>3</v>
      </c>
      <c r="S5832" s="95">
        <f t="shared" si="643"/>
        <v>41509</v>
      </c>
      <c r="T5832" s="96">
        <f t="shared" si="644"/>
        <v>64.82671232876713</v>
      </c>
      <c r="U5832" t="str">
        <f>VLOOKUP(H5832, Table2_ContractType!$A$2:$B$4, 2,TRUE)</f>
        <v>2 Year</v>
      </c>
      <c r="V5832" t="str">
        <f>VLOOKUP(F5832, Table3_PhoneService!$A$2:B5874, 2, TRUE)</f>
        <v>No Phone Service</v>
      </c>
      <c r="W5832" t="str">
        <f>VLOOKUP(G5832,Table4_InternetService!$A$2:$B$4, 2, FALSE)</f>
        <v>DSL</v>
      </c>
    </row>
    <row r="5833" spans="1:23" ht="15.75" customHeight="1" x14ac:dyDescent="0.2">
      <c r="A5833" s="3" t="s">
        <v>6068</v>
      </c>
      <c r="B5833" s="3" t="s">
        <v>29</v>
      </c>
      <c r="C5833" s="3">
        <v>0</v>
      </c>
      <c r="D5833" s="3" t="s">
        <v>25</v>
      </c>
      <c r="E5833" s="3" t="s">
        <v>25</v>
      </c>
      <c r="F5833" s="3">
        <v>1</v>
      </c>
      <c r="G5833" s="3">
        <v>1</v>
      </c>
      <c r="H5833" s="3">
        <v>0</v>
      </c>
      <c r="I5833" s="3" t="s">
        <v>31</v>
      </c>
      <c r="J5833" s="4">
        <v>49.2</v>
      </c>
      <c r="K5833" s="4">
        <v>571.15</v>
      </c>
      <c r="L5833" s="3" t="s">
        <v>27</v>
      </c>
      <c r="M5833" s="1">
        <f t="shared" si="0"/>
        <v>12</v>
      </c>
      <c r="N5833" s="8" t="b">
        <f t="shared" si="638"/>
        <v>0</v>
      </c>
      <c r="O5833" t="b">
        <f t="shared" si="639"/>
        <v>0</v>
      </c>
      <c r="P5833" t="b">
        <f t="shared" si="640"/>
        <v>1</v>
      </c>
      <c r="Q5833" t="b">
        <f t="shared" si="641"/>
        <v>1</v>
      </c>
      <c r="R5833">
        <f t="shared" si="642"/>
        <v>3</v>
      </c>
      <c r="S5833" s="95">
        <f t="shared" si="643"/>
        <v>43339</v>
      </c>
      <c r="T5833" s="96">
        <f t="shared" si="644"/>
        <v>47.595833333333331</v>
      </c>
      <c r="U5833" t="str">
        <f>VLOOKUP(H5833, Table2_ContractType!$A$2:$B$4, 2,TRUE)</f>
        <v>Month-to-Month</v>
      </c>
      <c r="V5833" t="str">
        <f>VLOOKUP(F5833, Table3_PhoneService!$A$2:B5875, 2, TRUE)</f>
        <v>One Line</v>
      </c>
      <c r="W5833" t="str">
        <f>VLOOKUP(G5833,Table4_InternetService!$A$2:$B$4, 2, FALSE)</f>
        <v>DSL</v>
      </c>
    </row>
    <row r="5834" spans="1:23" ht="15.75" customHeight="1" x14ac:dyDescent="0.2">
      <c r="A5834" s="3" t="s">
        <v>6069</v>
      </c>
      <c r="B5834" s="3" t="s">
        <v>29</v>
      </c>
      <c r="C5834" s="3">
        <v>0</v>
      </c>
      <c r="D5834" s="3" t="s">
        <v>27</v>
      </c>
      <c r="E5834" s="3" t="s">
        <v>27</v>
      </c>
      <c r="F5834" s="3">
        <v>0</v>
      </c>
      <c r="G5834" s="3">
        <v>1</v>
      </c>
      <c r="H5834" s="3">
        <v>1</v>
      </c>
      <c r="I5834" s="3" t="s">
        <v>37</v>
      </c>
      <c r="J5834" s="4">
        <v>43.75</v>
      </c>
      <c r="K5834" s="4">
        <v>903.6</v>
      </c>
      <c r="L5834" s="3" t="s">
        <v>25</v>
      </c>
      <c r="M5834" s="1">
        <f t="shared" si="0"/>
        <v>21</v>
      </c>
      <c r="N5834" s="8" t="b">
        <f t="shared" si="638"/>
        <v>0</v>
      </c>
      <c r="O5834" t="b">
        <f t="shared" si="639"/>
        <v>1</v>
      </c>
      <c r="P5834" t="b">
        <f t="shared" si="640"/>
        <v>0</v>
      </c>
      <c r="Q5834" t="b">
        <f t="shared" si="641"/>
        <v>1</v>
      </c>
      <c r="R5834">
        <f t="shared" si="642"/>
        <v>0</v>
      </c>
      <c r="S5834" s="95">
        <f t="shared" si="643"/>
        <v>43069</v>
      </c>
      <c r="T5834" s="96">
        <f t="shared" si="644"/>
        <v>43.028571428571432</v>
      </c>
      <c r="U5834" t="str">
        <f>VLOOKUP(H5834, Table2_ContractType!$A$2:$B$4, 2,TRUE)</f>
        <v>1 Year</v>
      </c>
      <c r="V5834" t="str">
        <f>VLOOKUP(F5834, Table3_PhoneService!$A$2:B5876, 2, TRUE)</f>
        <v>No Phone Service</v>
      </c>
      <c r="W5834" t="str">
        <f>VLOOKUP(G5834,Table4_InternetService!$A$2:$B$4, 2, FALSE)</f>
        <v>DSL</v>
      </c>
    </row>
    <row r="5835" spans="1:23" ht="15.75" customHeight="1" x14ac:dyDescent="0.2">
      <c r="A5835" s="3" t="s">
        <v>6070</v>
      </c>
      <c r="B5835" s="3" t="s">
        <v>29</v>
      </c>
      <c r="C5835" s="3">
        <v>0</v>
      </c>
      <c r="D5835" s="3" t="s">
        <v>25</v>
      </c>
      <c r="E5835" s="3" t="s">
        <v>27</v>
      </c>
      <c r="F5835" s="3">
        <v>2</v>
      </c>
      <c r="G5835" s="3">
        <v>1</v>
      </c>
      <c r="H5835" s="3">
        <v>2</v>
      </c>
      <c r="I5835" s="3" t="s">
        <v>35</v>
      </c>
      <c r="J5835" s="4">
        <v>77.3</v>
      </c>
      <c r="K5835" s="4">
        <v>5498.2</v>
      </c>
      <c r="L5835" s="3" t="s">
        <v>27</v>
      </c>
      <c r="M5835" s="1">
        <f t="shared" si="0"/>
        <v>71</v>
      </c>
      <c r="N5835" s="8" t="b">
        <f t="shared" si="638"/>
        <v>0</v>
      </c>
      <c r="O5835" t="b">
        <f t="shared" si="639"/>
        <v>0</v>
      </c>
      <c r="P5835" t="b">
        <f t="shared" si="640"/>
        <v>1</v>
      </c>
      <c r="Q5835" t="b">
        <f t="shared" si="641"/>
        <v>1</v>
      </c>
      <c r="R5835">
        <f t="shared" si="642"/>
        <v>1</v>
      </c>
      <c r="S5835" s="95">
        <f t="shared" si="643"/>
        <v>41569</v>
      </c>
      <c r="T5835" s="96">
        <f t="shared" si="644"/>
        <v>77.439436619718307</v>
      </c>
      <c r="U5835" t="str">
        <f>VLOOKUP(H5835, Table2_ContractType!$A$2:$B$4, 2,TRUE)</f>
        <v>2 Year</v>
      </c>
      <c r="V5835" t="str">
        <f>VLOOKUP(F5835, Table3_PhoneService!$A$2:B5877, 2, TRUE)</f>
        <v>Two or More Lines</v>
      </c>
      <c r="W5835" t="str">
        <f>VLOOKUP(G5835,Table4_InternetService!$A$2:$B$4, 2, FALSE)</f>
        <v>DSL</v>
      </c>
    </row>
    <row r="5836" spans="1:23" ht="15.75" customHeight="1" x14ac:dyDescent="0.2">
      <c r="A5836" s="3" t="s">
        <v>6071</v>
      </c>
      <c r="B5836" s="3" t="s">
        <v>29</v>
      </c>
      <c r="C5836" s="3">
        <v>0</v>
      </c>
      <c r="D5836" s="3" t="s">
        <v>25</v>
      </c>
      <c r="E5836" s="3" t="s">
        <v>25</v>
      </c>
      <c r="F5836" s="3">
        <v>2</v>
      </c>
      <c r="G5836" s="3">
        <v>2</v>
      </c>
      <c r="H5836" s="3">
        <v>2</v>
      </c>
      <c r="I5836" s="3" t="s">
        <v>37</v>
      </c>
      <c r="J5836" s="4">
        <v>114.55</v>
      </c>
      <c r="K5836" s="4">
        <v>8306.0499999999993</v>
      </c>
      <c r="L5836" s="3" t="s">
        <v>27</v>
      </c>
      <c r="M5836" s="1">
        <f t="shared" si="0"/>
        <v>73</v>
      </c>
      <c r="N5836" s="8" t="b">
        <f t="shared" si="638"/>
        <v>0</v>
      </c>
      <c r="O5836" t="b">
        <f t="shared" si="639"/>
        <v>0</v>
      </c>
      <c r="P5836" t="b">
        <f t="shared" si="640"/>
        <v>1</v>
      </c>
      <c r="Q5836" t="b">
        <f t="shared" si="641"/>
        <v>1</v>
      </c>
      <c r="R5836">
        <f t="shared" si="642"/>
        <v>3</v>
      </c>
      <c r="S5836" s="95">
        <f t="shared" si="643"/>
        <v>41509</v>
      </c>
      <c r="T5836" s="96">
        <f t="shared" si="644"/>
        <v>113.78150684931506</v>
      </c>
      <c r="U5836" t="str">
        <f>VLOOKUP(H5836, Table2_ContractType!$A$2:$B$4, 2,TRUE)</f>
        <v>2 Year</v>
      </c>
      <c r="V5836" t="str">
        <f>VLOOKUP(F5836, Table3_PhoneService!$A$2:B5878, 2, TRUE)</f>
        <v>Two or More Lines</v>
      </c>
      <c r="W5836" t="str">
        <f>VLOOKUP(G5836,Table4_InternetService!$A$2:$B$4, 2, FALSE)</f>
        <v>Fiber Optic</v>
      </c>
    </row>
    <row r="5837" spans="1:23" ht="15.75" customHeight="1" x14ac:dyDescent="0.2">
      <c r="A5837" s="3" t="s">
        <v>6072</v>
      </c>
      <c r="B5837" s="3" t="s">
        <v>24</v>
      </c>
      <c r="C5837" s="3">
        <v>0</v>
      </c>
      <c r="D5837" s="3" t="s">
        <v>25</v>
      </c>
      <c r="E5837" s="3" t="s">
        <v>27</v>
      </c>
      <c r="F5837" s="3">
        <v>2</v>
      </c>
      <c r="G5837" s="3">
        <v>0</v>
      </c>
      <c r="H5837" s="3">
        <v>2</v>
      </c>
      <c r="I5837" s="3" t="s">
        <v>37</v>
      </c>
      <c r="J5837" s="4">
        <v>26</v>
      </c>
      <c r="K5837" s="4">
        <v>2006.95</v>
      </c>
      <c r="L5837" s="3" t="s">
        <v>27</v>
      </c>
      <c r="M5837" s="1">
        <f t="shared" si="0"/>
        <v>77</v>
      </c>
      <c r="N5837" s="8" t="b">
        <f t="shared" si="638"/>
        <v>1</v>
      </c>
      <c r="O5837" t="b">
        <f t="shared" si="639"/>
        <v>0</v>
      </c>
      <c r="P5837" t="b">
        <f t="shared" si="640"/>
        <v>1</v>
      </c>
      <c r="Q5837" t="b">
        <f t="shared" si="641"/>
        <v>0</v>
      </c>
      <c r="R5837">
        <f t="shared" si="642"/>
        <v>1</v>
      </c>
      <c r="S5837" s="95">
        <f t="shared" si="643"/>
        <v>41389</v>
      </c>
      <c r="T5837" s="96">
        <f t="shared" si="644"/>
        <v>26.064285714285713</v>
      </c>
      <c r="U5837" t="str">
        <f>VLOOKUP(H5837, Table2_ContractType!$A$2:$B$4, 2,TRUE)</f>
        <v>2 Year</v>
      </c>
      <c r="V5837" t="str">
        <f>VLOOKUP(F5837, Table3_PhoneService!$A$2:B5879, 2, TRUE)</f>
        <v>Two or More Lines</v>
      </c>
      <c r="W5837" t="str">
        <f>VLOOKUP(G5837,Table4_InternetService!$A$2:$B$4, 2, FALSE)</f>
        <v>No Internet Service</v>
      </c>
    </row>
    <row r="5838" spans="1:23" ht="15.75" customHeight="1" x14ac:dyDescent="0.2">
      <c r="A5838" s="3" t="s">
        <v>6073</v>
      </c>
      <c r="B5838" s="3" t="s">
        <v>29</v>
      </c>
      <c r="C5838" s="3">
        <v>0</v>
      </c>
      <c r="D5838" s="3" t="s">
        <v>27</v>
      </c>
      <c r="E5838" s="3" t="s">
        <v>27</v>
      </c>
      <c r="F5838" s="3">
        <v>0</v>
      </c>
      <c r="G5838" s="3">
        <v>1</v>
      </c>
      <c r="H5838" s="3">
        <v>2</v>
      </c>
      <c r="I5838" s="3" t="s">
        <v>26</v>
      </c>
      <c r="J5838" s="4">
        <v>54.85</v>
      </c>
      <c r="K5838" s="4">
        <v>916.15</v>
      </c>
      <c r="L5838" s="3" t="s">
        <v>27</v>
      </c>
      <c r="M5838" s="1">
        <f t="shared" si="0"/>
        <v>17</v>
      </c>
      <c r="N5838" s="8" t="b">
        <f t="shared" si="638"/>
        <v>0</v>
      </c>
      <c r="O5838" t="b">
        <f t="shared" si="639"/>
        <v>0</v>
      </c>
      <c r="P5838" t="b">
        <f t="shared" si="640"/>
        <v>0</v>
      </c>
      <c r="Q5838" t="b">
        <f t="shared" si="641"/>
        <v>1</v>
      </c>
      <c r="R5838">
        <f t="shared" si="642"/>
        <v>0</v>
      </c>
      <c r="S5838" s="95">
        <f t="shared" si="643"/>
        <v>43189</v>
      </c>
      <c r="T5838" s="96">
        <f t="shared" si="644"/>
        <v>53.891176470588235</v>
      </c>
      <c r="U5838" t="str">
        <f>VLOOKUP(H5838, Table2_ContractType!$A$2:$B$4, 2,TRUE)</f>
        <v>2 Year</v>
      </c>
      <c r="V5838" t="str">
        <f>VLOOKUP(F5838, Table3_PhoneService!$A$2:B5880, 2, TRUE)</f>
        <v>No Phone Service</v>
      </c>
      <c r="W5838" t="str">
        <f>VLOOKUP(G5838,Table4_InternetService!$A$2:$B$4, 2, FALSE)</f>
        <v>DSL</v>
      </c>
    </row>
    <row r="5839" spans="1:23" ht="15.75" customHeight="1" x14ac:dyDescent="0.2">
      <c r="A5839" s="3" t="s">
        <v>6074</v>
      </c>
      <c r="B5839" s="3" t="s">
        <v>24</v>
      </c>
      <c r="C5839" s="3">
        <v>0</v>
      </c>
      <c r="D5839" s="3" t="s">
        <v>25</v>
      </c>
      <c r="E5839" s="3" t="s">
        <v>27</v>
      </c>
      <c r="F5839" s="3">
        <v>1</v>
      </c>
      <c r="G5839" s="3">
        <v>2</v>
      </c>
      <c r="H5839" s="3">
        <v>0</v>
      </c>
      <c r="I5839" s="3" t="s">
        <v>35</v>
      </c>
      <c r="J5839" s="4">
        <v>80</v>
      </c>
      <c r="K5839" s="4">
        <v>1706.45</v>
      </c>
      <c r="L5839" s="3" t="s">
        <v>27</v>
      </c>
      <c r="M5839" s="1">
        <f t="shared" si="0"/>
        <v>21</v>
      </c>
      <c r="N5839" s="8" t="b">
        <f t="shared" si="638"/>
        <v>1</v>
      </c>
      <c r="O5839" t="b">
        <f t="shared" si="639"/>
        <v>0</v>
      </c>
      <c r="P5839" t="b">
        <f t="shared" si="640"/>
        <v>1</v>
      </c>
      <c r="Q5839" t="b">
        <f t="shared" si="641"/>
        <v>1</v>
      </c>
      <c r="R5839">
        <f t="shared" si="642"/>
        <v>1</v>
      </c>
      <c r="S5839" s="95">
        <f t="shared" si="643"/>
        <v>43069</v>
      </c>
      <c r="T5839" s="96">
        <f t="shared" si="644"/>
        <v>81.259523809523813</v>
      </c>
      <c r="U5839" t="str">
        <f>VLOOKUP(H5839, Table2_ContractType!$A$2:$B$4, 2,TRUE)</f>
        <v>Month-to-Month</v>
      </c>
      <c r="V5839" t="str">
        <f>VLOOKUP(F5839, Table3_PhoneService!$A$2:B5881, 2, TRUE)</f>
        <v>One Line</v>
      </c>
      <c r="W5839" t="str">
        <f>VLOOKUP(G5839,Table4_InternetService!$A$2:$B$4, 2, FALSE)</f>
        <v>Fiber Optic</v>
      </c>
    </row>
    <row r="5840" spans="1:23" ht="15.75" customHeight="1" x14ac:dyDescent="0.2">
      <c r="A5840" s="3" t="s">
        <v>6075</v>
      </c>
      <c r="B5840" s="3" t="s">
        <v>29</v>
      </c>
      <c r="C5840" s="3">
        <v>0</v>
      </c>
      <c r="D5840" s="3" t="s">
        <v>25</v>
      </c>
      <c r="E5840" s="3" t="s">
        <v>25</v>
      </c>
      <c r="F5840" s="3">
        <v>1</v>
      </c>
      <c r="G5840" s="3">
        <v>2</v>
      </c>
      <c r="H5840" s="3">
        <v>0</v>
      </c>
      <c r="I5840" s="3" t="s">
        <v>26</v>
      </c>
      <c r="J5840" s="4">
        <v>90.35</v>
      </c>
      <c r="K5840" s="4">
        <v>434.5</v>
      </c>
      <c r="L5840" s="3" t="s">
        <v>27</v>
      </c>
      <c r="M5840" s="1">
        <f t="shared" si="0"/>
        <v>5</v>
      </c>
      <c r="N5840" s="8" t="b">
        <f t="shared" si="638"/>
        <v>0</v>
      </c>
      <c r="O5840" t="b">
        <f t="shared" si="639"/>
        <v>0</v>
      </c>
      <c r="P5840" t="b">
        <f t="shared" si="640"/>
        <v>1</v>
      </c>
      <c r="Q5840" t="b">
        <f t="shared" si="641"/>
        <v>1</v>
      </c>
      <c r="R5840">
        <f t="shared" si="642"/>
        <v>3</v>
      </c>
      <c r="S5840" s="95">
        <f t="shared" si="643"/>
        <v>43549</v>
      </c>
      <c r="T5840" s="96">
        <f t="shared" si="644"/>
        <v>86.9</v>
      </c>
      <c r="U5840" t="str">
        <f>VLOOKUP(H5840, Table2_ContractType!$A$2:$B$4, 2,TRUE)</f>
        <v>Month-to-Month</v>
      </c>
      <c r="V5840" t="str">
        <f>VLOOKUP(F5840, Table3_PhoneService!$A$2:B5882, 2, TRUE)</f>
        <v>One Line</v>
      </c>
      <c r="W5840" t="str">
        <f>VLOOKUP(G5840,Table4_InternetService!$A$2:$B$4, 2, FALSE)</f>
        <v>Fiber Optic</v>
      </c>
    </row>
    <row r="5841" spans="1:23" ht="15.75" customHeight="1" x14ac:dyDescent="0.2">
      <c r="A5841" s="3" t="s">
        <v>6076</v>
      </c>
      <c r="B5841" s="3" t="s">
        <v>24</v>
      </c>
      <c r="C5841" s="3">
        <v>0</v>
      </c>
      <c r="D5841" s="3" t="s">
        <v>25</v>
      </c>
      <c r="E5841" s="3" t="s">
        <v>25</v>
      </c>
      <c r="F5841" s="3">
        <v>2</v>
      </c>
      <c r="G5841" s="3">
        <v>2</v>
      </c>
      <c r="H5841" s="3">
        <v>1</v>
      </c>
      <c r="I5841" s="3" t="s">
        <v>37</v>
      </c>
      <c r="J5841" s="4">
        <v>108.75</v>
      </c>
      <c r="K5841" s="4">
        <v>7493.05</v>
      </c>
      <c r="L5841" s="3" t="s">
        <v>27</v>
      </c>
      <c r="M5841" s="1">
        <f t="shared" si="0"/>
        <v>69</v>
      </c>
      <c r="N5841" s="8" t="b">
        <f t="shared" si="638"/>
        <v>1</v>
      </c>
      <c r="O5841" t="b">
        <f t="shared" si="639"/>
        <v>0</v>
      </c>
      <c r="P5841" t="b">
        <f t="shared" si="640"/>
        <v>1</v>
      </c>
      <c r="Q5841" t="b">
        <f t="shared" si="641"/>
        <v>1</v>
      </c>
      <c r="R5841">
        <f t="shared" si="642"/>
        <v>3</v>
      </c>
      <c r="S5841" s="95">
        <f t="shared" si="643"/>
        <v>41629</v>
      </c>
      <c r="T5841" s="96">
        <f t="shared" si="644"/>
        <v>108.59492753623189</v>
      </c>
      <c r="U5841" t="str">
        <f>VLOOKUP(H5841, Table2_ContractType!$A$2:$B$4, 2,TRUE)</f>
        <v>1 Year</v>
      </c>
      <c r="V5841" t="str">
        <f>VLOOKUP(F5841, Table3_PhoneService!$A$2:B5883, 2, TRUE)</f>
        <v>Two or More Lines</v>
      </c>
      <c r="W5841" t="str">
        <f>VLOOKUP(G5841,Table4_InternetService!$A$2:$B$4, 2, FALSE)</f>
        <v>Fiber Optic</v>
      </c>
    </row>
    <row r="5842" spans="1:23" ht="15.75" customHeight="1" x14ac:dyDescent="0.2">
      <c r="A5842" s="3" t="s">
        <v>6077</v>
      </c>
      <c r="B5842" s="3" t="s">
        <v>24</v>
      </c>
      <c r="C5842" s="3">
        <v>0</v>
      </c>
      <c r="D5842" s="3" t="s">
        <v>25</v>
      </c>
      <c r="E5842" s="3" t="s">
        <v>25</v>
      </c>
      <c r="F5842" s="3">
        <v>1</v>
      </c>
      <c r="G5842" s="3">
        <v>0</v>
      </c>
      <c r="H5842" s="3">
        <v>2</v>
      </c>
      <c r="I5842" s="3" t="s">
        <v>26</v>
      </c>
      <c r="J5842" s="4">
        <v>20</v>
      </c>
      <c r="K5842" s="4">
        <v>833.55</v>
      </c>
      <c r="L5842" s="3" t="s">
        <v>27</v>
      </c>
      <c r="M5842" s="1">
        <f t="shared" si="0"/>
        <v>42</v>
      </c>
      <c r="N5842" s="8" t="b">
        <f t="shared" si="638"/>
        <v>1</v>
      </c>
      <c r="O5842" t="b">
        <f t="shared" si="639"/>
        <v>0</v>
      </c>
      <c r="P5842" t="b">
        <f t="shared" si="640"/>
        <v>1</v>
      </c>
      <c r="Q5842" t="b">
        <f t="shared" si="641"/>
        <v>0</v>
      </c>
      <c r="R5842">
        <f t="shared" si="642"/>
        <v>3</v>
      </c>
      <c r="S5842" s="95">
        <f t="shared" si="643"/>
        <v>42439</v>
      </c>
      <c r="T5842" s="96">
        <f t="shared" si="644"/>
        <v>19.846428571428572</v>
      </c>
      <c r="U5842" t="str">
        <f>VLOOKUP(H5842, Table2_ContractType!$A$2:$B$4, 2,TRUE)</f>
        <v>2 Year</v>
      </c>
      <c r="V5842" t="str">
        <f>VLOOKUP(F5842, Table3_PhoneService!$A$2:B5884, 2, TRUE)</f>
        <v>One Line</v>
      </c>
      <c r="W5842" t="str">
        <f>VLOOKUP(G5842,Table4_InternetService!$A$2:$B$4, 2, FALSE)</f>
        <v>No Internet Service</v>
      </c>
    </row>
    <row r="5843" spans="1:23" ht="15.75" customHeight="1" x14ac:dyDescent="0.2">
      <c r="A5843" s="3" t="s">
        <v>6078</v>
      </c>
      <c r="B5843" s="3" t="s">
        <v>24</v>
      </c>
      <c r="C5843" s="3">
        <v>0</v>
      </c>
      <c r="D5843" s="3" t="s">
        <v>25</v>
      </c>
      <c r="E5843" s="3" t="s">
        <v>25</v>
      </c>
      <c r="F5843" s="3">
        <v>1</v>
      </c>
      <c r="G5843" s="3">
        <v>2</v>
      </c>
      <c r="H5843" s="3">
        <v>2</v>
      </c>
      <c r="I5843" s="3" t="s">
        <v>31</v>
      </c>
      <c r="J5843" s="4">
        <v>100.4</v>
      </c>
      <c r="K5843" s="4">
        <v>4303.6499999999996</v>
      </c>
      <c r="L5843" s="3" t="s">
        <v>27</v>
      </c>
      <c r="M5843" s="1">
        <f t="shared" si="0"/>
        <v>43</v>
      </c>
      <c r="N5843" s="8" t="b">
        <f t="shared" si="638"/>
        <v>1</v>
      </c>
      <c r="O5843" t="b">
        <f t="shared" si="639"/>
        <v>0</v>
      </c>
      <c r="P5843" t="b">
        <f t="shared" si="640"/>
        <v>1</v>
      </c>
      <c r="Q5843" t="b">
        <f t="shared" si="641"/>
        <v>1</v>
      </c>
      <c r="R5843">
        <f t="shared" si="642"/>
        <v>3</v>
      </c>
      <c r="S5843" s="95">
        <f t="shared" si="643"/>
        <v>42409</v>
      </c>
      <c r="T5843" s="96">
        <f t="shared" si="644"/>
        <v>100.08488372093022</v>
      </c>
      <c r="U5843" t="str">
        <f>VLOOKUP(H5843, Table2_ContractType!$A$2:$B$4, 2,TRUE)</f>
        <v>2 Year</v>
      </c>
      <c r="V5843" t="str">
        <f>VLOOKUP(F5843, Table3_PhoneService!$A$2:B5885, 2, TRUE)</f>
        <v>One Line</v>
      </c>
      <c r="W5843" t="str">
        <f>VLOOKUP(G5843,Table4_InternetService!$A$2:$B$4, 2, FALSE)</f>
        <v>Fiber Optic</v>
      </c>
    </row>
    <row r="5844" spans="1:23" ht="15.75" customHeight="1" x14ac:dyDescent="0.2">
      <c r="A5844" s="3" t="s">
        <v>6079</v>
      </c>
      <c r="B5844" s="3" t="s">
        <v>29</v>
      </c>
      <c r="C5844" s="3">
        <v>0</v>
      </c>
      <c r="D5844" s="3" t="s">
        <v>27</v>
      </c>
      <c r="E5844" s="3" t="s">
        <v>27</v>
      </c>
      <c r="F5844" s="3">
        <v>1</v>
      </c>
      <c r="G5844" s="3">
        <v>1</v>
      </c>
      <c r="H5844" s="3">
        <v>0</v>
      </c>
      <c r="I5844" s="3" t="s">
        <v>26</v>
      </c>
      <c r="J5844" s="4">
        <v>55.75</v>
      </c>
      <c r="K5844" s="4">
        <v>266.95</v>
      </c>
      <c r="L5844" s="3" t="s">
        <v>27</v>
      </c>
      <c r="M5844" s="1">
        <f t="shared" si="0"/>
        <v>5</v>
      </c>
      <c r="N5844" s="8" t="b">
        <f t="shared" si="638"/>
        <v>0</v>
      </c>
      <c r="O5844" t="b">
        <f t="shared" si="639"/>
        <v>0</v>
      </c>
      <c r="P5844" t="b">
        <f t="shared" si="640"/>
        <v>1</v>
      </c>
      <c r="Q5844" t="b">
        <f t="shared" si="641"/>
        <v>1</v>
      </c>
      <c r="R5844">
        <f t="shared" si="642"/>
        <v>0</v>
      </c>
      <c r="S5844" s="95">
        <f t="shared" si="643"/>
        <v>43549</v>
      </c>
      <c r="T5844" s="96">
        <f t="shared" si="644"/>
        <v>53.39</v>
      </c>
      <c r="U5844" t="str">
        <f>VLOOKUP(H5844, Table2_ContractType!$A$2:$B$4, 2,TRUE)</f>
        <v>Month-to-Month</v>
      </c>
      <c r="V5844" t="str">
        <f>VLOOKUP(F5844, Table3_PhoneService!$A$2:B5886, 2, TRUE)</f>
        <v>One Line</v>
      </c>
      <c r="W5844" t="str">
        <f>VLOOKUP(G5844,Table4_InternetService!$A$2:$B$4, 2, FALSE)</f>
        <v>DSL</v>
      </c>
    </row>
    <row r="5845" spans="1:23" ht="15.75" customHeight="1" x14ac:dyDescent="0.2">
      <c r="A5845" s="3" t="s">
        <v>6080</v>
      </c>
      <c r="B5845" s="3" t="s">
        <v>24</v>
      </c>
      <c r="C5845" s="3">
        <v>0</v>
      </c>
      <c r="D5845" s="3" t="s">
        <v>25</v>
      </c>
      <c r="E5845" s="3" t="s">
        <v>27</v>
      </c>
      <c r="F5845" s="3">
        <v>2</v>
      </c>
      <c r="G5845" s="3">
        <v>1</v>
      </c>
      <c r="H5845" s="3">
        <v>2</v>
      </c>
      <c r="I5845" s="3" t="s">
        <v>37</v>
      </c>
      <c r="J5845" s="4">
        <v>86.4</v>
      </c>
      <c r="K5845" s="4">
        <v>6058.95</v>
      </c>
      <c r="L5845" s="3" t="s">
        <v>27</v>
      </c>
      <c r="M5845" s="1">
        <f t="shared" si="0"/>
        <v>70</v>
      </c>
      <c r="N5845" s="8" t="b">
        <f t="shared" si="638"/>
        <v>1</v>
      </c>
      <c r="O5845" t="b">
        <f t="shared" si="639"/>
        <v>0</v>
      </c>
      <c r="P5845" t="b">
        <f t="shared" si="640"/>
        <v>1</v>
      </c>
      <c r="Q5845" t="b">
        <f t="shared" si="641"/>
        <v>1</v>
      </c>
      <c r="R5845">
        <f t="shared" si="642"/>
        <v>1</v>
      </c>
      <c r="S5845" s="95">
        <f t="shared" si="643"/>
        <v>41599</v>
      </c>
      <c r="T5845" s="96">
        <f t="shared" si="644"/>
        <v>86.556428571428569</v>
      </c>
      <c r="U5845" t="str">
        <f>VLOOKUP(H5845, Table2_ContractType!$A$2:$B$4, 2,TRUE)</f>
        <v>2 Year</v>
      </c>
      <c r="V5845" t="str">
        <f>VLOOKUP(F5845, Table3_PhoneService!$A$2:B5887, 2, TRUE)</f>
        <v>Two or More Lines</v>
      </c>
      <c r="W5845" t="str">
        <f>VLOOKUP(G5845,Table4_InternetService!$A$2:$B$4, 2, FALSE)</f>
        <v>DSL</v>
      </c>
    </row>
    <row r="5846" spans="1:23" ht="15.75" customHeight="1" x14ac:dyDescent="0.2">
      <c r="A5846" s="3" t="s">
        <v>6081</v>
      </c>
      <c r="B5846" s="3" t="s">
        <v>29</v>
      </c>
      <c r="C5846" s="3">
        <v>0</v>
      </c>
      <c r="D5846" s="3" t="s">
        <v>27</v>
      </c>
      <c r="E5846" s="3" t="s">
        <v>25</v>
      </c>
      <c r="F5846" s="3">
        <v>2</v>
      </c>
      <c r="G5846" s="3">
        <v>0</v>
      </c>
      <c r="H5846" s="3">
        <v>2</v>
      </c>
      <c r="I5846" s="3" t="s">
        <v>26</v>
      </c>
      <c r="J5846" s="4">
        <v>25</v>
      </c>
      <c r="K5846" s="4">
        <v>1004.35</v>
      </c>
      <c r="L5846" s="3" t="s">
        <v>27</v>
      </c>
      <c r="M5846" s="1">
        <f t="shared" si="0"/>
        <v>40</v>
      </c>
      <c r="N5846" s="8" t="b">
        <f t="shared" si="638"/>
        <v>0</v>
      </c>
      <c r="O5846" t="b">
        <f t="shared" si="639"/>
        <v>0</v>
      </c>
      <c r="P5846" t="b">
        <f t="shared" si="640"/>
        <v>1</v>
      </c>
      <c r="Q5846" t="b">
        <f t="shared" si="641"/>
        <v>0</v>
      </c>
      <c r="R5846" t="b">
        <f t="shared" si="642"/>
        <v>0</v>
      </c>
      <c r="S5846" s="95">
        <f t="shared" si="643"/>
        <v>42499</v>
      </c>
      <c r="T5846" s="96">
        <f t="shared" si="644"/>
        <v>25.108750000000001</v>
      </c>
      <c r="U5846" t="str">
        <f>VLOOKUP(H5846, Table2_ContractType!$A$2:$B$4, 2,TRUE)</f>
        <v>2 Year</v>
      </c>
      <c r="V5846" t="str">
        <f>VLOOKUP(F5846, Table3_PhoneService!$A$2:B5888, 2, TRUE)</f>
        <v>Two or More Lines</v>
      </c>
      <c r="W5846" t="str">
        <f>VLOOKUP(G5846,Table4_InternetService!$A$2:$B$4, 2, FALSE)</f>
        <v>No Internet Service</v>
      </c>
    </row>
    <row r="5847" spans="1:23" ht="15.75" customHeight="1" x14ac:dyDescent="0.2">
      <c r="A5847" s="3" t="s">
        <v>6082</v>
      </c>
      <c r="B5847" s="3" t="s">
        <v>24</v>
      </c>
      <c r="C5847" s="3">
        <v>0</v>
      </c>
      <c r="D5847" s="3" t="s">
        <v>27</v>
      </c>
      <c r="E5847" s="3" t="s">
        <v>27</v>
      </c>
      <c r="F5847" s="3">
        <v>1</v>
      </c>
      <c r="G5847" s="3">
        <v>1</v>
      </c>
      <c r="H5847" s="3">
        <v>1</v>
      </c>
      <c r="I5847" s="3" t="s">
        <v>31</v>
      </c>
      <c r="J5847" s="4">
        <v>60.25</v>
      </c>
      <c r="K5847" s="4">
        <v>1258.3499999999999</v>
      </c>
      <c r="L5847" s="3" t="s">
        <v>27</v>
      </c>
      <c r="M5847" s="1">
        <f t="shared" si="0"/>
        <v>21</v>
      </c>
      <c r="N5847" s="8" t="b">
        <f t="shared" si="638"/>
        <v>1</v>
      </c>
      <c r="O5847" t="b">
        <f t="shared" si="639"/>
        <v>0</v>
      </c>
      <c r="P5847" t="b">
        <f t="shared" si="640"/>
        <v>1</v>
      </c>
      <c r="Q5847" t="b">
        <f t="shared" si="641"/>
        <v>1</v>
      </c>
      <c r="R5847">
        <f t="shared" si="642"/>
        <v>0</v>
      </c>
      <c r="S5847" s="95">
        <f t="shared" si="643"/>
        <v>43069</v>
      </c>
      <c r="T5847" s="96">
        <f t="shared" si="644"/>
        <v>59.921428571428564</v>
      </c>
      <c r="U5847" t="str">
        <f>VLOOKUP(H5847, Table2_ContractType!$A$2:$B$4, 2,TRUE)</f>
        <v>1 Year</v>
      </c>
      <c r="V5847" t="str">
        <f>VLOOKUP(F5847, Table3_PhoneService!$A$2:B5889, 2, TRUE)</f>
        <v>One Line</v>
      </c>
      <c r="W5847" t="str">
        <f>VLOOKUP(G5847,Table4_InternetService!$A$2:$B$4, 2, FALSE)</f>
        <v>DSL</v>
      </c>
    </row>
    <row r="5848" spans="1:23" ht="15.75" customHeight="1" x14ac:dyDescent="0.2">
      <c r="A5848" s="3" t="s">
        <v>6083</v>
      </c>
      <c r="B5848" s="3" t="s">
        <v>29</v>
      </c>
      <c r="C5848" s="3">
        <v>0</v>
      </c>
      <c r="D5848" s="3" t="s">
        <v>25</v>
      </c>
      <c r="E5848" s="3" t="s">
        <v>27</v>
      </c>
      <c r="F5848" s="3">
        <v>1</v>
      </c>
      <c r="G5848" s="3">
        <v>1</v>
      </c>
      <c r="H5848" s="3">
        <v>0</v>
      </c>
      <c r="I5848" s="3" t="s">
        <v>26</v>
      </c>
      <c r="J5848" s="4">
        <v>61</v>
      </c>
      <c r="K5848" s="4">
        <v>2130.4499999999998</v>
      </c>
      <c r="L5848" s="3" t="s">
        <v>27</v>
      </c>
      <c r="M5848" s="1">
        <f t="shared" si="0"/>
        <v>35</v>
      </c>
      <c r="N5848" s="8" t="b">
        <f t="shared" si="638"/>
        <v>0</v>
      </c>
      <c r="O5848" t="b">
        <f t="shared" si="639"/>
        <v>0</v>
      </c>
      <c r="P5848" t="b">
        <f t="shared" si="640"/>
        <v>1</v>
      </c>
      <c r="Q5848" t="b">
        <f t="shared" si="641"/>
        <v>1</v>
      </c>
      <c r="R5848">
        <f t="shared" si="642"/>
        <v>1</v>
      </c>
      <c r="S5848" s="95">
        <f t="shared" si="643"/>
        <v>42649</v>
      </c>
      <c r="T5848" s="96">
        <f t="shared" si="644"/>
        <v>60.87</v>
      </c>
      <c r="U5848" t="str">
        <f>VLOOKUP(H5848, Table2_ContractType!$A$2:$B$4, 2,TRUE)</f>
        <v>Month-to-Month</v>
      </c>
      <c r="V5848" t="str">
        <f>VLOOKUP(F5848, Table3_PhoneService!$A$2:B5890, 2, TRUE)</f>
        <v>One Line</v>
      </c>
      <c r="W5848" t="str">
        <f>VLOOKUP(G5848,Table4_InternetService!$A$2:$B$4, 2, FALSE)</f>
        <v>DSL</v>
      </c>
    </row>
    <row r="5849" spans="1:23" ht="15.75" customHeight="1" x14ac:dyDescent="0.2">
      <c r="A5849" s="3" t="s">
        <v>6084</v>
      </c>
      <c r="B5849" s="3" t="s">
        <v>29</v>
      </c>
      <c r="C5849" s="3">
        <v>0</v>
      </c>
      <c r="D5849" s="3" t="s">
        <v>25</v>
      </c>
      <c r="E5849" s="3" t="s">
        <v>25</v>
      </c>
      <c r="F5849" s="3">
        <v>2</v>
      </c>
      <c r="G5849" s="3">
        <v>1</v>
      </c>
      <c r="H5849" s="3">
        <v>2</v>
      </c>
      <c r="I5849" s="3" t="s">
        <v>35</v>
      </c>
      <c r="J5849" s="4">
        <v>69.150000000000006</v>
      </c>
      <c r="K5849" s="4">
        <v>2490.15</v>
      </c>
      <c r="L5849" s="3" t="s">
        <v>27</v>
      </c>
      <c r="M5849" s="1">
        <f t="shared" si="0"/>
        <v>36</v>
      </c>
      <c r="N5849" s="8" t="b">
        <f t="shared" si="638"/>
        <v>0</v>
      </c>
      <c r="O5849" t="b">
        <f t="shared" si="639"/>
        <v>0</v>
      </c>
      <c r="P5849" t="b">
        <f t="shared" si="640"/>
        <v>1</v>
      </c>
      <c r="Q5849" t="b">
        <f t="shared" si="641"/>
        <v>1</v>
      </c>
      <c r="R5849">
        <f t="shared" si="642"/>
        <v>3</v>
      </c>
      <c r="S5849" s="95">
        <f t="shared" si="643"/>
        <v>42619</v>
      </c>
      <c r="T5849" s="96">
        <f t="shared" si="644"/>
        <v>69.170833333333334</v>
      </c>
      <c r="U5849" t="str">
        <f>VLOOKUP(H5849, Table2_ContractType!$A$2:$B$4, 2,TRUE)</f>
        <v>2 Year</v>
      </c>
      <c r="V5849" t="str">
        <f>VLOOKUP(F5849, Table3_PhoneService!$A$2:B5891, 2, TRUE)</f>
        <v>Two or More Lines</v>
      </c>
      <c r="W5849" t="str">
        <f>VLOOKUP(G5849,Table4_InternetService!$A$2:$B$4, 2, FALSE)</f>
        <v>DSL</v>
      </c>
    </row>
    <row r="5850" spans="1:23" ht="15.75" customHeight="1" x14ac:dyDescent="0.2">
      <c r="A5850" s="3" t="s">
        <v>6085</v>
      </c>
      <c r="B5850" s="3" t="s">
        <v>29</v>
      </c>
      <c r="C5850" s="3">
        <v>1</v>
      </c>
      <c r="D5850" s="3" t="s">
        <v>27</v>
      </c>
      <c r="E5850" s="3" t="s">
        <v>27</v>
      </c>
      <c r="F5850" s="3">
        <v>2</v>
      </c>
      <c r="G5850" s="3">
        <v>2</v>
      </c>
      <c r="H5850" s="3">
        <v>0</v>
      </c>
      <c r="I5850" s="3" t="s">
        <v>35</v>
      </c>
      <c r="J5850" s="4">
        <v>73.3</v>
      </c>
      <c r="K5850" s="4">
        <v>828.05</v>
      </c>
      <c r="L5850" s="3" t="s">
        <v>27</v>
      </c>
      <c r="M5850" s="1">
        <f t="shared" si="0"/>
        <v>11</v>
      </c>
      <c r="N5850" s="8" t="b">
        <f t="shared" si="638"/>
        <v>0</v>
      </c>
      <c r="O5850" t="b">
        <f t="shared" si="639"/>
        <v>0</v>
      </c>
      <c r="P5850" t="b">
        <f t="shared" si="640"/>
        <v>1</v>
      </c>
      <c r="Q5850" t="b">
        <f t="shared" si="641"/>
        <v>1</v>
      </c>
      <c r="R5850">
        <f t="shared" si="642"/>
        <v>0</v>
      </c>
      <c r="S5850" s="95">
        <f t="shared" si="643"/>
        <v>43369</v>
      </c>
      <c r="T5850" s="96">
        <f t="shared" si="644"/>
        <v>75.277272727272717</v>
      </c>
      <c r="U5850" t="str">
        <f>VLOOKUP(H5850, Table2_ContractType!$A$2:$B$4, 2,TRUE)</f>
        <v>Month-to-Month</v>
      </c>
      <c r="V5850" t="str">
        <f>VLOOKUP(F5850, Table3_PhoneService!$A$2:B5892, 2, TRUE)</f>
        <v>Two or More Lines</v>
      </c>
      <c r="W5850" t="str">
        <f>VLOOKUP(G5850,Table4_InternetService!$A$2:$B$4, 2, FALSE)</f>
        <v>Fiber Optic</v>
      </c>
    </row>
    <row r="5851" spans="1:23" ht="15.75" customHeight="1" x14ac:dyDescent="0.2">
      <c r="A5851" s="3" t="s">
        <v>6086</v>
      </c>
      <c r="B5851" s="3" t="s">
        <v>24</v>
      </c>
      <c r="C5851" s="3">
        <v>0</v>
      </c>
      <c r="D5851" s="3" t="s">
        <v>27</v>
      </c>
      <c r="E5851" s="3" t="s">
        <v>27</v>
      </c>
      <c r="F5851" s="3">
        <v>1</v>
      </c>
      <c r="G5851" s="3">
        <v>1</v>
      </c>
      <c r="H5851" s="3">
        <v>0</v>
      </c>
      <c r="I5851" s="3" t="s">
        <v>26</v>
      </c>
      <c r="J5851" s="4">
        <v>56.7</v>
      </c>
      <c r="K5851" s="4">
        <v>1652.95</v>
      </c>
      <c r="L5851" s="3" t="s">
        <v>27</v>
      </c>
      <c r="M5851" s="1">
        <f t="shared" si="0"/>
        <v>29</v>
      </c>
      <c r="N5851" s="8" t="b">
        <f t="shared" si="638"/>
        <v>1</v>
      </c>
      <c r="O5851" t="b">
        <f t="shared" si="639"/>
        <v>0</v>
      </c>
      <c r="P5851" t="b">
        <f t="shared" si="640"/>
        <v>1</v>
      </c>
      <c r="Q5851" t="b">
        <f t="shared" si="641"/>
        <v>1</v>
      </c>
      <c r="R5851">
        <f t="shared" si="642"/>
        <v>0</v>
      </c>
      <c r="S5851" s="95">
        <f t="shared" si="643"/>
        <v>42829</v>
      </c>
      <c r="T5851" s="96">
        <f t="shared" si="644"/>
        <v>56.998275862068965</v>
      </c>
      <c r="U5851" t="str">
        <f>VLOOKUP(H5851, Table2_ContractType!$A$2:$B$4, 2,TRUE)</f>
        <v>Month-to-Month</v>
      </c>
      <c r="V5851" t="str">
        <f>VLOOKUP(F5851, Table3_PhoneService!$A$2:B5893, 2, TRUE)</f>
        <v>One Line</v>
      </c>
      <c r="W5851" t="str">
        <f>VLOOKUP(G5851,Table4_InternetService!$A$2:$B$4, 2, FALSE)</f>
        <v>DSL</v>
      </c>
    </row>
    <row r="5852" spans="1:23" ht="15.75" customHeight="1" x14ac:dyDescent="0.2">
      <c r="A5852" s="3" t="s">
        <v>6087</v>
      </c>
      <c r="B5852" s="3" t="s">
        <v>29</v>
      </c>
      <c r="C5852" s="3">
        <v>0</v>
      </c>
      <c r="D5852" s="3" t="s">
        <v>25</v>
      </c>
      <c r="E5852" s="3" t="s">
        <v>25</v>
      </c>
      <c r="F5852" s="3">
        <v>2</v>
      </c>
      <c r="G5852" s="3">
        <v>0</v>
      </c>
      <c r="H5852" s="3">
        <v>2</v>
      </c>
      <c r="I5852" s="3" t="s">
        <v>37</v>
      </c>
      <c r="J5852" s="4">
        <v>25</v>
      </c>
      <c r="K5852" s="4">
        <v>1738.9</v>
      </c>
      <c r="L5852" s="3" t="s">
        <v>27</v>
      </c>
      <c r="M5852" s="1">
        <f t="shared" si="0"/>
        <v>70</v>
      </c>
      <c r="N5852" s="8" t="b">
        <f t="shared" si="638"/>
        <v>0</v>
      </c>
      <c r="O5852" t="b">
        <f t="shared" si="639"/>
        <v>0</v>
      </c>
      <c r="P5852" t="b">
        <f t="shared" si="640"/>
        <v>1</v>
      </c>
      <c r="Q5852" t="b">
        <f t="shared" si="641"/>
        <v>0</v>
      </c>
      <c r="R5852">
        <f t="shared" si="642"/>
        <v>3</v>
      </c>
      <c r="S5852" s="95">
        <f t="shared" si="643"/>
        <v>41599</v>
      </c>
      <c r="T5852" s="96">
        <f t="shared" si="644"/>
        <v>24.841428571428573</v>
      </c>
      <c r="U5852" t="str">
        <f>VLOOKUP(H5852, Table2_ContractType!$A$2:$B$4, 2,TRUE)</f>
        <v>2 Year</v>
      </c>
      <c r="V5852" t="str">
        <f>VLOOKUP(F5852, Table3_PhoneService!$A$2:B5894, 2, TRUE)</f>
        <v>Two or More Lines</v>
      </c>
      <c r="W5852" t="str">
        <f>VLOOKUP(G5852,Table4_InternetService!$A$2:$B$4, 2, FALSE)</f>
        <v>No Internet Service</v>
      </c>
    </row>
    <row r="5853" spans="1:23" ht="15.75" customHeight="1" x14ac:dyDescent="0.2">
      <c r="A5853" s="3" t="s">
        <v>6088</v>
      </c>
      <c r="B5853" s="3" t="s">
        <v>24</v>
      </c>
      <c r="C5853" s="3">
        <v>0</v>
      </c>
      <c r="D5853" s="3" t="s">
        <v>25</v>
      </c>
      <c r="E5853" s="3" t="s">
        <v>27</v>
      </c>
      <c r="F5853" s="3">
        <v>0</v>
      </c>
      <c r="G5853" s="3">
        <v>1</v>
      </c>
      <c r="H5853" s="3">
        <v>1</v>
      </c>
      <c r="I5853" s="3" t="s">
        <v>31</v>
      </c>
      <c r="J5853" s="4">
        <v>45.35</v>
      </c>
      <c r="K5853" s="4">
        <v>2540.1</v>
      </c>
      <c r="L5853" s="3" t="s">
        <v>27</v>
      </c>
      <c r="M5853" s="1">
        <f t="shared" si="0"/>
        <v>56</v>
      </c>
      <c r="N5853" s="8" t="b">
        <f t="shared" si="638"/>
        <v>1</v>
      </c>
      <c r="O5853" t="b">
        <f t="shared" si="639"/>
        <v>0</v>
      </c>
      <c r="P5853" t="b">
        <f t="shared" si="640"/>
        <v>0</v>
      </c>
      <c r="Q5853" t="b">
        <f t="shared" si="641"/>
        <v>1</v>
      </c>
      <c r="R5853">
        <f t="shared" si="642"/>
        <v>1</v>
      </c>
      <c r="S5853" s="95">
        <f t="shared" si="643"/>
        <v>42019</v>
      </c>
      <c r="T5853" s="96">
        <f t="shared" si="644"/>
        <v>45.358928571428571</v>
      </c>
      <c r="U5853" t="str">
        <f>VLOOKUP(H5853, Table2_ContractType!$A$2:$B$4, 2,TRUE)</f>
        <v>1 Year</v>
      </c>
      <c r="V5853" t="str">
        <f>VLOOKUP(F5853, Table3_PhoneService!$A$2:B5895, 2, TRUE)</f>
        <v>No Phone Service</v>
      </c>
      <c r="W5853" t="str">
        <f>VLOOKUP(G5853,Table4_InternetService!$A$2:$B$4, 2, FALSE)</f>
        <v>DSL</v>
      </c>
    </row>
    <row r="5854" spans="1:23" ht="15.75" customHeight="1" x14ac:dyDescent="0.2">
      <c r="A5854" s="3" t="s">
        <v>6089</v>
      </c>
      <c r="B5854" s="3" t="s">
        <v>29</v>
      </c>
      <c r="C5854" s="3">
        <v>1</v>
      </c>
      <c r="D5854" s="3" t="s">
        <v>27</v>
      </c>
      <c r="E5854" s="3" t="s">
        <v>27</v>
      </c>
      <c r="F5854" s="3">
        <v>1</v>
      </c>
      <c r="G5854" s="3">
        <v>2</v>
      </c>
      <c r="H5854" s="3">
        <v>0</v>
      </c>
      <c r="I5854" s="3" t="s">
        <v>31</v>
      </c>
      <c r="J5854" s="4">
        <v>79.25</v>
      </c>
      <c r="K5854" s="4">
        <v>793.55</v>
      </c>
      <c r="L5854" s="3" t="s">
        <v>25</v>
      </c>
      <c r="M5854" s="1">
        <f t="shared" si="0"/>
        <v>10</v>
      </c>
      <c r="N5854" s="8" t="b">
        <f t="shared" si="638"/>
        <v>0</v>
      </c>
      <c r="O5854" t="b">
        <f t="shared" si="639"/>
        <v>1</v>
      </c>
      <c r="P5854" t="b">
        <f t="shared" si="640"/>
        <v>1</v>
      </c>
      <c r="Q5854" t="b">
        <f t="shared" si="641"/>
        <v>1</v>
      </c>
      <c r="R5854">
        <f t="shared" si="642"/>
        <v>0</v>
      </c>
      <c r="S5854" s="95">
        <f t="shared" si="643"/>
        <v>43399</v>
      </c>
      <c r="T5854" s="96">
        <f t="shared" si="644"/>
        <v>79.35499999999999</v>
      </c>
      <c r="U5854" t="str">
        <f>VLOOKUP(H5854, Table2_ContractType!$A$2:$B$4, 2,TRUE)</f>
        <v>Month-to-Month</v>
      </c>
      <c r="V5854" t="str">
        <f>VLOOKUP(F5854, Table3_PhoneService!$A$2:B5896, 2, TRUE)</f>
        <v>One Line</v>
      </c>
      <c r="W5854" t="str">
        <f>VLOOKUP(G5854,Table4_InternetService!$A$2:$B$4, 2, FALSE)</f>
        <v>Fiber Optic</v>
      </c>
    </row>
    <row r="5855" spans="1:23" ht="15.75" customHeight="1" x14ac:dyDescent="0.2">
      <c r="A5855" s="3" t="s">
        <v>6090</v>
      </c>
      <c r="B5855" s="3" t="s">
        <v>29</v>
      </c>
      <c r="C5855" s="3">
        <v>0</v>
      </c>
      <c r="D5855" s="3" t="s">
        <v>25</v>
      </c>
      <c r="E5855" s="3" t="s">
        <v>27</v>
      </c>
      <c r="F5855" s="3">
        <v>2</v>
      </c>
      <c r="G5855" s="3">
        <v>2</v>
      </c>
      <c r="H5855" s="3">
        <v>1</v>
      </c>
      <c r="I5855" s="3" t="s">
        <v>37</v>
      </c>
      <c r="J5855" s="4">
        <v>89.45</v>
      </c>
      <c r="K5855" s="4">
        <v>5692.65</v>
      </c>
      <c r="L5855" s="3" t="s">
        <v>27</v>
      </c>
      <c r="M5855" s="1">
        <f t="shared" si="0"/>
        <v>64</v>
      </c>
      <c r="N5855" s="8" t="b">
        <f t="shared" si="638"/>
        <v>0</v>
      </c>
      <c r="O5855" t="b">
        <f t="shared" si="639"/>
        <v>0</v>
      </c>
      <c r="P5855" t="b">
        <f t="shared" si="640"/>
        <v>1</v>
      </c>
      <c r="Q5855" t="b">
        <f t="shared" si="641"/>
        <v>1</v>
      </c>
      <c r="R5855">
        <f t="shared" si="642"/>
        <v>1</v>
      </c>
      <c r="S5855" s="95">
        <f t="shared" si="643"/>
        <v>41779</v>
      </c>
      <c r="T5855" s="96">
        <f t="shared" si="644"/>
        <v>88.947656249999994</v>
      </c>
      <c r="U5855" t="str">
        <f>VLOOKUP(H5855, Table2_ContractType!$A$2:$B$4, 2,TRUE)</f>
        <v>1 Year</v>
      </c>
      <c r="V5855" t="str">
        <f>VLOOKUP(F5855, Table3_PhoneService!$A$2:B5897, 2, TRUE)</f>
        <v>Two or More Lines</v>
      </c>
      <c r="W5855" t="str">
        <f>VLOOKUP(G5855,Table4_InternetService!$A$2:$B$4, 2, FALSE)</f>
        <v>Fiber Optic</v>
      </c>
    </row>
    <row r="5856" spans="1:23" ht="15.75" customHeight="1" x14ac:dyDescent="0.2">
      <c r="A5856" s="3" t="s">
        <v>6091</v>
      </c>
      <c r="B5856" s="3" t="s">
        <v>24</v>
      </c>
      <c r="C5856" s="3">
        <v>0</v>
      </c>
      <c r="D5856" s="3" t="s">
        <v>25</v>
      </c>
      <c r="E5856" s="3" t="s">
        <v>25</v>
      </c>
      <c r="F5856" s="3">
        <v>1</v>
      </c>
      <c r="G5856" s="3">
        <v>0</v>
      </c>
      <c r="H5856" s="3">
        <v>2</v>
      </c>
      <c r="I5856" s="3" t="s">
        <v>37</v>
      </c>
      <c r="J5856" s="4">
        <v>20.5</v>
      </c>
      <c r="K5856" s="4">
        <v>1500.95</v>
      </c>
      <c r="L5856" s="3" t="s">
        <v>27</v>
      </c>
      <c r="M5856" s="1">
        <f t="shared" si="0"/>
        <v>73</v>
      </c>
      <c r="N5856" s="8" t="b">
        <f t="shared" si="638"/>
        <v>1</v>
      </c>
      <c r="O5856" t="b">
        <f t="shared" si="639"/>
        <v>0</v>
      </c>
      <c r="P5856" t="b">
        <f t="shared" si="640"/>
        <v>1</v>
      </c>
      <c r="Q5856" t="b">
        <f t="shared" si="641"/>
        <v>0</v>
      </c>
      <c r="R5856">
        <f t="shared" si="642"/>
        <v>3</v>
      </c>
      <c r="S5856" s="95">
        <f t="shared" si="643"/>
        <v>41509</v>
      </c>
      <c r="T5856" s="96">
        <f t="shared" si="644"/>
        <v>20.56095890410959</v>
      </c>
      <c r="U5856" t="str">
        <f>VLOOKUP(H5856, Table2_ContractType!$A$2:$B$4, 2,TRUE)</f>
        <v>2 Year</v>
      </c>
      <c r="V5856" t="str">
        <f>VLOOKUP(F5856, Table3_PhoneService!$A$2:B5898, 2, TRUE)</f>
        <v>One Line</v>
      </c>
      <c r="W5856" t="str">
        <f>VLOOKUP(G5856,Table4_InternetService!$A$2:$B$4, 2, FALSE)</f>
        <v>No Internet Service</v>
      </c>
    </row>
    <row r="5857" spans="1:23" ht="15.75" customHeight="1" x14ac:dyDescent="0.2">
      <c r="A5857" s="3" t="s">
        <v>6092</v>
      </c>
      <c r="B5857" s="3" t="s">
        <v>24</v>
      </c>
      <c r="C5857" s="3">
        <v>0</v>
      </c>
      <c r="D5857" s="3" t="s">
        <v>27</v>
      </c>
      <c r="E5857" s="3" t="s">
        <v>27</v>
      </c>
      <c r="F5857" s="3">
        <v>1</v>
      </c>
      <c r="G5857" s="3">
        <v>1</v>
      </c>
      <c r="H5857" s="3">
        <v>0</v>
      </c>
      <c r="I5857" s="3" t="s">
        <v>31</v>
      </c>
      <c r="J5857" s="4">
        <v>51.2</v>
      </c>
      <c r="K5857" s="4">
        <v>498.25</v>
      </c>
      <c r="L5857" s="3" t="s">
        <v>27</v>
      </c>
      <c r="M5857" s="1">
        <f t="shared" si="0"/>
        <v>10</v>
      </c>
      <c r="N5857" s="8" t="b">
        <f t="shared" si="638"/>
        <v>1</v>
      </c>
      <c r="O5857" t="b">
        <f t="shared" si="639"/>
        <v>0</v>
      </c>
      <c r="P5857" t="b">
        <f t="shared" si="640"/>
        <v>1</v>
      </c>
      <c r="Q5857" t="b">
        <f t="shared" si="641"/>
        <v>1</v>
      </c>
      <c r="R5857">
        <f t="shared" si="642"/>
        <v>0</v>
      </c>
      <c r="S5857" s="95">
        <f t="shared" si="643"/>
        <v>43399</v>
      </c>
      <c r="T5857" s="96">
        <f t="shared" si="644"/>
        <v>49.825000000000003</v>
      </c>
      <c r="U5857" t="str">
        <f>VLOOKUP(H5857, Table2_ContractType!$A$2:$B$4, 2,TRUE)</f>
        <v>Month-to-Month</v>
      </c>
      <c r="V5857" t="str">
        <f>VLOOKUP(F5857, Table3_PhoneService!$A$2:B5899, 2, TRUE)</f>
        <v>One Line</v>
      </c>
      <c r="W5857" t="str">
        <f>VLOOKUP(G5857,Table4_InternetService!$A$2:$B$4, 2, FALSE)</f>
        <v>DSL</v>
      </c>
    </row>
    <row r="5858" spans="1:23" ht="15.75" customHeight="1" x14ac:dyDescent="0.2">
      <c r="A5858" s="3" t="s">
        <v>6093</v>
      </c>
      <c r="B5858" s="3" t="s">
        <v>24</v>
      </c>
      <c r="C5858" s="3">
        <v>0</v>
      </c>
      <c r="D5858" s="3" t="s">
        <v>27</v>
      </c>
      <c r="E5858" s="3" t="s">
        <v>27</v>
      </c>
      <c r="F5858" s="3">
        <v>1</v>
      </c>
      <c r="G5858" s="3">
        <v>1</v>
      </c>
      <c r="H5858" s="3">
        <v>0</v>
      </c>
      <c r="I5858" s="3" t="s">
        <v>26</v>
      </c>
      <c r="J5858" s="4">
        <v>45.3</v>
      </c>
      <c r="K5858" s="4">
        <v>196.95</v>
      </c>
      <c r="L5858" s="3" t="s">
        <v>25</v>
      </c>
      <c r="M5858" s="1">
        <f t="shared" si="0"/>
        <v>4</v>
      </c>
      <c r="N5858" s="8" t="b">
        <f t="shared" si="638"/>
        <v>1</v>
      </c>
      <c r="O5858" t="b">
        <f t="shared" si="639"/>
        <v>1</v>
      </c>
      <c r="P5858" t="b">
        <f t="shared" si="640"/>
        <v>1</v>
      </c>
      <c r="Q5858" t="b">
        <f t="shared" si="641"/>
        <v>1</v>
      </c>
      <c r="R5858">
        <f t="shared" si="642"/>
        <v>0</v>
      </c>
      <c r="S5858" s="95">
        <f t="shared" si="643"/>
        <v>43579</v>
      </c>
      <c r="T5858" s="96">
        <f t="shared" si="644"/>
        <v>49.237499999999997</v>
      </c>
      <c r="U5858" t="str">
        <f>VLOOKUP(H5858, Table2_ContractType!$A$2:$B$4, 2,TRUE)</f>
        <v>Month-to-Month</v>
      </c>
      <c r="V5858" t="str">
        <f>VLOOKUP(F5858, Table3_PhoneService!$A$2:B5900, 2, TRUE)</f>
        <v>One Line</v>
      </c>
      <c r="W5858" t="str">
        <f>VLOOKUP(G5858,Table4_InternetService!$A$2:$B$4, 2, FALSE)</f>
        <v>DSL</v>
      </c>
    </row>
    <row r="5859" spans="1:23" ht="15.75" customHeight="1" x14ac:dyDescent="0.2">
      <c r="A5859" s="3" t="s">
        <v>6094</v>
      </c>
      <c r="B5859" s="3" t="s">
        <v>29</v>
      </c>
      <c r="C5859" s="3">
        <v>0</v>
      </c>
      <c r="D5859" s="3" t="s">
        <v>27</v>
      </c>
      <c r="E5859" s="3" t="s">
        <v>27</v>
      </c>
      <c r="F5859" s="3">
        <v>2</v>
      </c>
      <c r="G5859" s="3">
        <v>2</v>
      </c>
      <c r="H5859" s="3">
        <v>1</v>
      </c>
      <c r="I5859" s="3" t="s">
        <v>35</v>
      </c>
      <c r="J5859" s="4">
        <v>79.05</v>
      </c>
      <c r="K5859" s="4">
        <v>5552.5</v>
      </c>
      <c r="L5859" s="3" t="s">
        <v>27</v>
      </c>
      <c r="M5859" s="1">
        <f t="shared" si="0"/>
        <v>70</v>
      </c>
      <c r="N5859" s="8" t="b">
        <f t="shared" si="638"/>
        <v>0</v>
      </c>
      <c r="O5859" t="b">
        <f t="shared" si="639"/>
        <v>0</v>
      </c>
      <c r="P5859" t="b">
        <f t="shared" si="640"/>
        <v>1</v>
      </c>
      <c r="Q5859" t="b">
        <f t="shared" si="641"/>
        <v>1</v>
      </c>
      <c r="R5859">
        <f t="shared" si="642"/>
        <v>0</v>
      </c>
      <c r="S5859" s="95">
        <f t="shared" si="643"/>
        <v>41599</v>
      </c>
      <c r="T5859" s="96">
        <f t="shared" si="644"/>
        <v>79.321428571428569</v>
      </c>
      <c r="U5859" t="str">
        <f>VLOOKUP(H5859, Table2_ContractType!$A$2:$B$4, 2,TRUE)</f>
        <v>1 Year</v>
      </c>
      <c r="V5859" t="str">
        <f>VLOOKUP(F5859, Table3_PhoneService!$A$2:B5901, 2, TRUE)</f>
        <v>Two or More Lines</v>
      </c>
      <c r="W5859" t="str">
        <f>VLOOKUP(G5859,Table4_InternetService!$A$2:$B$4, 2, FALSE)</f>
        <v>Fiber Optic</v>
      </c>
    </row>
    <row r="5860" spans="1:23" ht="15.75" customHeight="1" x14ac:dyDescent="0.2">
      <c r="A5860" s="3" t="s">
        <v>6095</v>
      </c>
      <c r="B5860" s="3" t="s">
        <v>24</v>
      </c>
      <c r="C5860" s="3">
        <v>0</v>
      </c>
      <c r="D5860" s="3" t="s">
        <v>25</v>
      </c>
      <c r="E5860" s="3" t="s">
        <v>25</v>
      </c>
      <c r="F5860" s="3">
        <v>1</v>
      </c>
      <c r="G5860" s="3">
        <v>1</v>
      </c>
      <c r="H5860" s="3">
        <v>2</v>
      </c>
      <c r="I5860" s="3" t="s">
        <v>31</v>
      </c>
      <c r="J5860" s="4">
        <v>59.75</v>
      </c>
      <c r="K5860" s="4">
        <v>3996.8</v>
      </c>
      <c r="L5860" s="3" t="s">
        <v>27</v>
      </c>
      <c r="M5860" s="1">
        <f t="shared" si="0"/>
        <v>67</v>
      </c>
      <c r="N5860" s="8" t="b">
        <f t="shared" si="638"/>
        <v>1</v>
      </c>
      <c r="O5860" t="b">
        <f t="shared" si="639"/>
        <v>0</v>
      </c>
      <c r="P5860" t="b">
        <f t="shared" si="640"/>
        <v>1</v>
      </c>
      <c r="Q5860" t="b">
        <f t="shared" si="641"/>
        <v>1</v>
      </c>
      <c r="R5860">
        <f t="shared" si="642"/>
        <v>3</v>
      </c>
      <c r="S5860" s="95">
        <f t="shared" si="643"/>
        <v>41689</v>
      </c>
      <c r="T5860" s="96">
        <f t="shared" si="644"/>
        <v>59.653731343283582</v>
      </c>
      <c r="U5860" t="str">
        <f>VLOOKUP(H5860, Table2_ContractType!$A$2:$B$4, 2,TRUE)</f>
        <v>2 Year</v>
      </c>
      <c r="V5860" t="str">
        <f>VLOOKUP(F5860, Table3_PhoneService!$A$2:B5902, 2, TRUE)</f>
        <v>One Line</v>
      </c>
      <c r="W5860" t="str">
        <f>VLOOKUP(G5860,Table4_InternetService!$A$2:$B$4, 2, FALSE)</f>
        <v>DSL</v>
      </c>
    </row>
    <row r="5861" spans="1:23" ht="15.75" customHeight="1" x14ac:dyDescent="0.2">
      <c r="A5861" s="3" t="s">
        <v>6096</v>
      </c>
      <c r="B5861" s="3" t="s">
        <v>29</v>
      </c>
      <c r="C5861" s="3">
        <v>0</v>
      </c>
      <c r="D5861" s="3" t="s">
        <v>27</v>
      </c>
      <c r="E5861" s="3" t="s">
        <v>27</v>
      </c>
      <c r="F5861" s="3">
        <v>1</v>
      </c>
      <c r="G5861" s="3">
        <v>0</v>
      </c>
      <c r="H5861" s="3">
        <v>2</v>
      </c>
      <c r="I5861" s="3" t="s">
        <v>35</v>
      </c>
      <c r="J5861" s="4">
        <v>19.95</v>
      </c>
      <c r="K5861" s="4">
        <v>1399.35</v>
      </c>
      <c r="L5861" s="3" t="s">
        <v>27</v>
      </c>
      <c r="M5861" s="1">
        <f t="shared" si="0"/>
        <v>70</v>
      </c>
      <c r="N5861" s="8" t="b">
        <f t="shared" si="638"/>
        <v>0</v>
      </c>
      <c r="O5861" t="b">
        <f t="shared" si="639"/>
        <v>0</v>
      </c>
      <c r="P5861" t="b">
        <f t="shared" si="640"/>
        <v>1</v>
      </c>
      <c r="Q5861" t="b">
        <f t="shared" si="641"/>
        <v>0</v>
      </c>
      <c r="R5861">
        <f t="shared" si="642"/>
        <v>0</v>
      </c>
      <c r="S5861" s="95">
        <f t="shared" si="643"/>
        <v>41599</v>
      </c>
      <c r="T5861" s="96">
        <f t="shared" si="644"/>
        <v>19.990714285714283</v>
      </c>
      <c r="U5861" t="str">
        <f>VLOOKUP(H5861, Table2_ContractType!$A$2:$B$4, 2,TRUE)</f>
        <v>2 Year</v>
      </c>
      <c r="V5861" t="str">
        <f>VLOOKUP(F5861, Table3_PhoneService!$A$2:B5903, 2, TRUE)</f>
        <v>One Line</v>
      </c>
      <c r="W5861" t="str">
        <f>VLOOKUP(G5861,Table4_InternetService!$A$2:$B$4, 2, FALSE)</f>
        <v>No Internet Service</v>
      </c>
    </row>
    <row r="5862" spans="1:23" ht="15.75" customHeight="1" x14ac:dyDescent="0.2">
      <c r="A5862" s="3" t="s">
        <v>6097</v>
      </c>
      <c r="B5862" s="3" t="s">
        <v>29</v>
      </c>
      <c r="C5862" s="3">
        <v>0</v>
      </c>
      <c r="D5862" s="3" t="s">
        <v>27</v>
      </c>
      <c r="E5862" s="3" t="s">
        <v>27</v>
      </c>
      <c r="F5862" s="3">
        <v>2</v>
      </c>
      <c r="G5862" s="3">
        <v>0</v>
      </c>
      <c r="H5862" s="3">
        <v>2</v>
      </c>
      <c r="I5862" s="3" t="s">
        <v>37</v>
      </c>
      <c r="J5862" s="4">
        <v>26.45</v>
      </c>
      <c r="K5862" s="4">
        <v>1110.05</v>
      </c>
      <c r="L5862" s="3" t="s">
        <v>27</v>
      </c>
      <c r="M5862" s="1">
        <f t="shared" si="0"/>
        <v>42</v>
      </c>
      <c r="N5862" s="8" t="b">
        <f t="shared" si="638"/>
        <v>0</v>
      </c>
      <c r="O5862" t="b">
        <f t="shared" si="639"/>
        <v>0</v>
      </c>
      <c r="P5862" t="b">
        <f t="shared" si="640"/>
        <v>1</v>
      </c>
      <c r="Q5862" t="b">
        <f t="shared" si="641"/>
        <v>0</v>
      </c>
      <c r="R5862">
        <f t="shared" si="642"/>
        <v>0</v>
      </c>
      <c r="S5862" s="95">
        <f t="shared" si="643"/>
        <v>42439</v>
      </c>
      <c r="T5862" s="96">
        <f t="shared" si="644"/>
        <v>26.429761904761904</v>
      </c>
      <c r="U5862" t="str">
        <f>VLOOKUP(H5862, Table2_ContractType!$A$2:$B$4, 2,TRUE)</f>
        <v>2 Year</v>
      </c>
      <c r="V5862" t="str">
        <f>VLOOKUP(F5862, Table3_PhoneService!$A$2:B5904, 2, TRUE)</f>
        <v>Two or More Lines</v>
      </c>
      <c r="W5862" t="str">
        <f>VLOOKUP(G5862,Table4_InternetService!$A$2:$B$4, 2, FALSE)</f>
        <v>No Internet Service</v>
      </c>
    </row>
    <row r="5863" spans="1:23" ht="15.75" customHeight="1" x14ac:dyDescent="0.2">
      <c r="A5863" s="3" t="s">
        <v>6098</v>
      </c>
      <c r="B5863" s="3" t="s">
        <v>24</v>
      </c>
      <c r="C5863" s="3">
        <v>0</v>
      </c>
      <c r="D5863" s="3" t="s">
        <v>25</v>
      </c>
      <c r="E5863" s="3" t="s">
        <v>27</v>
      </c>
      <c r="F5863" s="3">
        <v>2</v>
      </c>
      <c r="G5863" s="3">
        <v>0</v>
      </c>
      <c r="H5863" s="3">
        <v>2</v>
      </c>
      <c r="I5863" s="3" t="s">
        <v>35</v>
      </c>
      <c r="J5863" s="4">
        <v>24.85</v>
      </c>
      <c r="K5863" s="4">
        <v>1871.85</v>
      </c>
      <c r="L5863" s="3" t="s">
        <v>27</v>
      </c>
      <c r="M5863" s="1">
        <f t="shared" si="0"/>
        <v>75</v>
      </c>
      <c r="N5863" s="8" t="b">
        <f t="shared" si="638"/>
        <v>1</v>
      </c>
      <c r="O5863" t="b">
        <f t="shared" si="639"/>
        <v>0</v>
      </c>
      <c r="P5863" t="b">
        <f t="shared" si="640"/>
        <v>1</v>
      </c>
      <c r="Q5863" t="b">
        <f t="shared" si="641"/>
        <v>0</v>
      </c>
      <c r="R5863">
        <f t="shared" si="642"/>
        <v>1</v>
      </c>
      <c r="S5863" s="95">
        <f t="shared" si="643"/>
        <v>41449</v>
      </c>
      <c r="T5863" s="96">
        <f t="shared" si="644"/>
        <v>24.957999999999998</v>
      </c>
      <c r="U5863" t="str">
        <f>VLOOKUP(H5863, Table2_ContractType!$A$2:$B$4, 2,TRUE)</f>
        <v>2 Year</v>
      </c>
      <c r="V5863" t="str">
        <f>VLOOKUP(F5863, Table3_PhoneService!$A$2:B5905, 2, TRUE)</f>
        <v>Two or More Lines</v>
      </c>
      <c r="W5863" t="str">
        <f>VLOOKUP(G5863,Table4_InternetService!$A$2:$B$4, 2, FALSE)</f>
        <v>No Internet Service</v>
      </c>
    </row>
    <row r="5864" spans="1:23" ht="15.75" customHeight="1" x14ac:dyDescent="0.2">
      <c r="A5864" s="3" t="s">
        <v>6099</v>
      </c>
      <c r="B5864" s="3" t="s">
        <v>24</v>
      </c>
      <c r="C5864" s="3">
        <v>0</v>
      </c>
      <c r="D5864" s="3" t="s">
        <v>27</v>
      </c>
      <c r="E5864" s="3" t="s">
        <v>27</v>
      </c>
      <c r="F5864" s="3">
        <v>1</v>
      </c>
      <c r="G5864" s="3">
        <v>0</v>
      </c>
      <c r="H5864" s="3">
        <v>1</v>
      </c>
      <c r="I5864" s="3" t="s">
        <v>37</v>
      </c>
      <c r="J5864" s="4">
        <v>19.45</v>
      </c>
      <c r="K5864" s="4">
        <v>1336.35</v>
      </c>
      <c r="L5864" s="3" t="s">
        <v>27</v>
      </c>
      <c r="M5864" s="1">
        <f t="shared" si="0"/>
        <v>69</v>
      </c>
      <c r="N5864" s="8" t="b">
        <f t="shared" si="638"/>
        <v>1</v>
      </c>
      <c r="O5864" t="b">
        <f t="shared" si="639"/>
        <v>0</v>
      </c>
      <c r="P5864" t="b">
        <f t="shared" si="640"/>
        <v>1</v>
      </c>
      <c r="Q5864" t="b">
        <f t="shared" si="641"/>
        <v>0</v>
      </c>
      <c r="R5864">
        <f t="shared" si="642"/>
        <v>0</v>
      </c>
      <c r="S5864" s="95">
        <f t="shared" si="643"/>
        <v>41629</v>
      </c>
      <c r="T5864" s="96">
        <f t="shared" si="644"/>
        <v>19.367391304347827</v>
      </c>
      <c r="U5864" t="str">
        <f>VLOOKUP(H5864, Table2_ContractType!$A$2:$B$4, 2,TRUE)</f>
        <v>1 Year</v>
      </c>
      <c r="V5864" t="str">
        <f>VLOOKUP(F5864, Table3_PhoneService!$A$2:B5906, 2, TRUE)</f>
        <v>One Line</v>
      </c>
      <c r="W5864" t="str">
        <f>VLOOKUP(G5864,Table4_InternetService!$A$2:$B$4, 2, FALSE)</f>
        <v>No Internet Service</v>
      </c>
    </row>
    <row r="5865" spans="1:23" ht="15.75" customHeight="1" x14ac:dyDescent="0.2">
      <c r="A5865" s="3" t="s">
        <v>6100</v>
      </c>
      <c r="B5865" s="3" t="s">
        <v>29</v>
      </c>
      <c r="C5865" s="3">
        <v>0</v>
      </c>
      <c r="D5865" s="3" t="s">
        <v>27</v>
      </c>
      <c r="E5865" s="3" t="s">
        <v>27</v>
      </c>
      <c r="F5865" s="3">
        <v>1</v>
      </c>
      <c r="G5865" s="3">
        <v>1</v>
      </c>
      <c r="H5865" s="3">
        <v>0</v>
      </c>
      <c r="I5865" s="3" t="s">
        <v>37</v>
      </c>
      <c r="J5865" s="4">
        <v>44.65</v>
      </c>
      <c r="K5865" s="4">
        <v>322.5</v>
      </c>
      <c r="L5865" s="3" t="s">
        <v>27</v>
      </c>
      <c r="M5865" s="1">
        <f t="shared" si="0"/>
        <v>7</v>
      </c>
      <c r="N5865" s="8" t="b">
        <f t="shared" si="638"/>
        <v>0</v>
      </c>
      <c r="O5865" t="b">
        <f t="shared" si="639"/>
        <v>0</v>
      </c>
      <c r="P5865" t="b">
        <f t="shared" si="640"/>
        <v>1</v>
      </c>
      <c r="Q5865" t="b">
        <f t="shared" si="641"/>
        <v>1</v>
      </c>
      <c r="R5865">
        <f t="shared" si="642"/>
        <v>0</v>
      </c>
      <c r="S5865" s="95">
        <f t="shared" si="643"/>
        <v>43489</v>
      </c>
      <c r="T5865" s="96">
        <f t="shared" si="644"/>
        <v>46.071428571428569</v>
      </c>
      <c r="U5865" t="str">
        <f>VLOOKUP(H5865, Table2_ContractType!$A$2:$B$4, 2,TRUE)</f>
        <v>Month-to-Month</v>
      </c>
      <c r="V5865" t="str">
        <f>VLOOKUP(F5865, Table3_PhoneService!$A$2:B5907, 2, TRUE)</f>
        <v>One Line</v>
      </c>
      <c r="W5865" t="str">
        <f>VLOOKUP(G5865,Table4_InternetService!$A$2:$B$4, 2, FALSE)</f>
        <v>DSL</v>
      </c>
    </row>
    <row r="5866" spans="1:23" ht="15.75" customHeight="1" x14ac:dyDescent="0.2">
      <c r="A5866" s="3" t="s">
        <v>6101</v>
      </c>
      <c r="B5866" s="3" t="s">
        <v>29</v>
      </c>
      <c r="C5866" s="3">
        <v>0</v>
      </c>
      <c r="D5866" s="3" t="s">
        <v>25</v>
      </c>
      <c r="E5866" s="3" t="s">
        <v>27</v>
      </c>
      <c r="F5866" s="3">
        <v>0</v>
      </c>
      <c r="G5866" s="3">
        <v>1</v>
      </c>
      <c r="H5866" s="3">
        <v>2</v>
      </c>
      <c r="I5866" s="3" t="s">
        <v>35</v>
      </c>
      <c r="J5866" s="4">
        <v>39.15</v>
      </c>
      <c r="K5866" s="4">
        <v>2692.75</v>
      </c>
      <c r="L5866" s="3" t="s">
        <v>27</v>
      </c>
      <c r="M5866" s="1">
        <f t="shared" si="0"/>
        <v>69</v>
      </c>
      <c r="N5866" s="8" t="b">
        <f t="shared" si="638"/>
        <v>0</v>
      </c>
      <c r="O5866" t="b">
        <f t="shared" si="639"/>
        <v>0</v>
      </c>
      <c r="P5866" t="b">
        <f t="shared" si="640"/>
        <v>0</v>
      </c>
      <c r="Q5866" t="b">
        <f t="shared" si="641"/>
        <v>1</v>
      </c>
      <c r="R5866">
        <f t="shared" si="642"/>
        <v>1</v>
      </c>
      <c r="S5866" s="95">
        <f t="shared" si="643"/>
        <v>41629</v>
      </c>
      <c r="T5866" s="96">
        <f t="shared" si="644"/>
        <v>39.025362318840578</v>
      </c>
      <c r="U5866" t="str">
        <f>VLOOKUP(H5866, Table2_ContractType!$A$2:$B$4, 2,TRUE)</f>
        <v>2 Year</v>
      </c>
      <c r="V5866" t="str">
        <f>VLOOKUP(F5866, Table3_PhoneService!$A$2:B5908, 2, TRUE)</f>
        <v>No Phone Service</v>
      </c>
      <c r="W5866" t="str">
        <f>VLOOKUP(G5866,Table4_InternetService!$A$2:$B$4, 2, FALSE)</f>
        <v>DSL</v>
      </c>
    </row>
    <row r="5867" spans="1:23" ht="15.75" customHeight="1" x14ac:dyDescent="0.2">
      <c r="A5867" s="3" t="s">
        <v>6102</v>
      </c>
      <c r="B5867" s="3" t="s">
        <v>24</v>
      </c>
      <c r="C5867" s="3">
        <v>1</v>
      </c>
      <c r="D5867" s="3" t="s">
        <v>27</v>
      </c>
      <c r="E5867" s="3" t="s">
        <v>27</v>
      </c>
      <c r="F5867" s="3">
        <v>1</v>
      </c>
      <c r="G5867" s="3">
        <v>2</v>
      </c>
      <c r="H5867" s="3">
        <v>0</v>
      </c>
      <c r="I5867" s="3" t="s">
        <v>31</v>
      </c>
      <c r="J5867" s="4">
        <v>84.7</v>
      </c>
      <c r="K5867" s="4">
        <v>392.5</v>
      </c>
      <c r="L5867" s="3" t="s">
        <v>27</v>
      </c>
      <c r="M5867" s="1">
        <f t="shared" si="0"/>
        <v>5</v>
      </c>
      <c r="N5867" s="8" t="b">
        <f t="shared" si="638"/>
        <v>1</v>
      </c>
      <c r="O5867" t="b">
        <f t="shared" si="639"/>
        <v>0</v>
      </c>
      <c r="P5867" t="b">
        <f t="shared" si="640"/>
        <v>1</v>
      </c>
      <c r="Q5867" t="b">
        <f t="shared" si="641"/>
        <v>1</v>
      </c>
      <c r="R5867">
        <f t="shared" si="642"/>
        <v>0</v>
      </c>
      <c r="S5867" s="95">
        <f t="shared" si="643"/>
        <v>43549</v>
      </c>
      <c r="T5867" s="96">
        <f t="shared" si="644"/>
        <v>78.5</v>
      </c>
      <c r="U5867" t="str">
        <f>VLOOKUP(H5867, Table2_ContractType!$A$2:$B$4, 2,TRUE)</f>
        <v>Month-to-Month</v>
      </c>
      <c r="V5867" t="str">
        <f>VLOOKUP(F5867, Table3_PhoneService!$A$2:B5909, 2, TRUE)</f>
        <v>One Line</v>
      </c>
      <c r="W5867" t="str">
        <f>VLOOKUP(G5867,Table4_InternetService!$A$2:$B$4, 2, FALSE)</f>
        <v>Fiber Optic</v>
      </c>
    </row>
    <row r="5868" spans="1:23" ht="15.75" customHeight="1" x14ac:dyDescent="0.2">
      <c r="A5868" s="3" t="s">
        <v>6103</v>
      </c>
      <c r="B5868" s="3" t="s">
        <v>24</v>
      </c>
      <c r="C5868" s="3">
        <v>1</v>
      </c>
      <c r="D5868" s="3" t="s">
        <v>27</v>
      </c>
      <c r="E5868" s="3" t="s">
        <v>27</v>
      </c>
      <c r="F5868" s="3">
        <v>2</v>
      </c>
      <c r="G5868" s="3">
        <v>2</v>
      </c>
      <c r="H5868" s="3">
        <v>0</v>
      </c>
      <c r="I5868" s="3" t="s">
        <v>31</v>
      </c>
      <c r="J5868" s="4">
        <v>96.4</v>
      </c>
      <c r="K5868" s="4">
        <v>1581.2</v>
      </c>
      <c r="L5868" s="3" t="s">
        <v>25</v>
      </c>
      <c r="M5868" s="1">
        <f t="shared" si="0"/>
        <v>16</v>
      </c>
      <c r="N5868" s="8" t="b">
        <f t="shared" si="638"/>
        <v>1</v>
      </c>
      <c r="O5868" t="b">
        <f t="shared" si="639"/>
        <v>1</v>
      </c>
      <c r="P5868" t="b">
        <f t="shared" si="640"/>
        <v>1</v>
      </c>
      <c r="Q5868" t="b">
        <f t="shared" si="641"/>
        <v>1</v>
      </c>
      <c r="R5868">
        <f t="shared" si="642"/>
        <v>0</v>
      </c>
      <c r="S5868" s="95">
        <f t="shared" si="643"/>
        <v>43219</v>
      </c>
      <c r="T5868" s="96">
        <f t="shared" si="644"/>
        <v>98.825000000000003</v>
      </c>
      <c r="U5868" t="str">
        <f>VLOOKUP(H5868, Table2_ContractType!$A$2:$B$4, 2,TRUE)</f>
        <v>Month-to-Month</v>
      </c>
      <c r="V5868" t="str">
        <f>VLOOKUP(F5868, Table3_PhoneService!$A$2:B5910, 2, TRUE)</f>
        <v>Two or More Lines</v>
      </c>
      <c r="W5868" t="str">
        <f>VLOOKUP(G5868,Table4_InternetService!$A$2:$B$4, 2, FALSE)</f>
        <v>Fiber Optic</v>
      </c>
    </row>
    <row r="5869" spans="1:23" ht="15.75" customHeight="1" x14ac:dyDescent="0.2">
      <c r="A5869" s="3" t="s">
        <v>6104</v>
      </c>
      <c r="B5869" s="3" t="s">
        <v>29</v>
      </c>
      <c r="C5869" s="3">
        <v>0</v>
      </c>
      <c r="D5869" s="3" t="s">
        <v>27</v>
      </c>
      <c r="E5869" s="3" t="s">
        <v>27</v>
      </c>
      <c r="F5869" s="3">
        <v>1</v>
      </c>
      <c r="G5869" s="3">
        <v>0</v>
      </c>
      <c r="H5869" s="3">
        <v>0</v>
      </c>
      <c r="I5869" s="3" t="s">
        <v>35</v>
      </c>
      <c r="J5869" s="4">
        <v>21.1</v>
      </c>
      <c r="K5869" s="4">
        <v>385.55</v>
      </c>
      <c r="L5869" s="3" t="s">
        <v>27</v>
      </c>
      <c r="M5869" s="1">
        <f t="shared" si="0"/>
        <v>18</v>
      </c>
      <c r="N5869" s="8" t="b">
        <f t="shared" si="638"/>
        <v>0</v>
      </c>
      <c r="O5869" t="b">
        <f t="shared" si="639"/>
        <v>0</v>
      </c>
      <c r="P5869" t="b">
        <f t="shared" si="640"/>
        <v>1</v>
      </c>
      <c r="Q5869" t="b">
        <f t="shared" si="641"/>
        <v>0</v>
      </c>
      <c r="R5869">
        <f t="shared" si="642"/>
        <v>0</v>
      </c>
      <c r="S5869" s="95">
        <f t="shared" si="643"/>
        <v>43159</v>
      </c>
      <c r="T5869" s="96">
        <f t="shared" si="644"/>
        <v>21.419444444444444</v>
      </c>
      <c r="U5869" t="str">
        <f>VLOOKUP(H5869, Table2_ContractType!$A$2:$B$4, 2,TRUE)</f>
        <v>Month-to-Month</v>
      </c>
      <c r="V5869" t="str">
        <f>VLOOKUP(F5869, Table3_PhoneService!$A$2:B5911, 2, TRUE)</f>
        <v>One Line</v>
      </c>
      <c r="W5869" t="str">
        <f>VLOOKUP(G5869,Table4_InternetService!$A$2:$B$4, 2, FALSE)</f>
        <v>No Internet Service</v>
      </c>
    </row>
    <row r="5870" spans="1:23" ht="15.75" customHeight="1" x14ac:dyDescent="0.2">
      <c r="A5870" s="3" t="s">
        <v>6105</v>
      </c>
      <c r="B5870" s="3" t="s">
        <v>29</v>
      </c>
      <c r="C5870" s="3">
        <v>0</v>
      </c>
      <c r="D5870" s="3" t="s">
        <v>25</v>
      </c>
      <c r="E5870" s="3" t="s">
        <v>25</v>
      </c>
      <c r="F5870" s="3">
        <v>1</v>
      </c>
      <c r="G5870" s="3">
        <v>0</v>
      </c>
      <c r="H5870" s="3">
        <v>1</v>
      </c>
      <c r="I5870" s="3" t="s">
        <v>26</v>
      </c>
      <c r="J5870" s="4">
        <v>19.399999999999999</v>
      </c>
      <c r="K5870" s="4">
        <v>997.75</v>
      </c>
      <c r="L5870" s="3" t="s">
        <v>27</v>
      </c>
      <c r="M5870" s="1">
        <f t="shared" si="0"/>
        <v>51</v>
      </c>
      <c r="N5870" s="8" t="b">
        <f t="shared" si="638"/>
        <v>0</v>
      </c>
      <c r="O5870" t="b">
        <f t="shared" si="639"/>
        <v>0</v>
      </c>
      <c r="P5870" t="b">
        <f t="shared" si="640"/>
        <v>1</v>
      </c>
      <c r="Q5870" t="b">
        <f t="shared" si="641"/>
        <v>0</v>
      </c>
      <c r="R5870">
        <f t="shared" si="642"/>
        <v>3</v>
      </c>
      <c r="S5870" s="95">
        <f t="shared" si="643"/>
        <v>42169</v>
      </c>
      <c r="T5870" s="96">
        <f t="shared" si="644"/>
        <v>19.563725490196077</v>
      </c>
      <c r="U5870" t="str">
        <f>VLOOKUP(H5870, Table2_ContractType!$A$2:$B$4, 2,TRUE)</f>
        <v>1 Year</v>
      </c>
      <c r="V5870" t="str">
        <f>VLOOKUP(F5870, Table3_PhoneService!$A$2:B5912, 2, TRUE)</f>
        <v>One Line</v>
      </c>
      <c r="W5870" t="str">
        <f>VLOOKUP(G5870,Table4_InternetService!$A$2:$B$4, 2, FALSE)</f>
        <v>No Internet Service</v>
      </c>
    </row>
    <row r="5871" spans="1:23" ht="15.75" customHeight="1" x14ac:dyDescent="0.2">
      <c r="A5871" s="3" t="s">
        <v>6106</v>
      </c>
      <c r="B5871" s="3" t="s">
        <v>24</v>
      </c>
      <c r="C5871" s="3">
        <v>1</v>
      </c>
      <c r="D5871" s="3" t="s">
        <v>27</v>
      </c>
      <c r="E5871" s="3" t="s">
        <v>27</v>
      </c>
      <c r="F5871" s="3">
        <v>1</v>
      </c>
      <c r="G5871" s="3">
        <v>1</v>
      </c>
      <c r="H5871" s="3">
        <v>0</v>
      </c>
      <c r="I5871" s="3" t="s">
        <v>35</v>
      </c>
      <c r="J5871" s="4">
        <v>59.9</v>
      </c>
      <c r="K5871" s="4">
        <v>287.85000000000002</v>
      </c>
      <c r="L5871" s="3" t="s">
        <v>27</v>
      </c>
      <c r="M5871" s="1">
        <f t="shared" si="0"/>
        <v>5</v>
      </c>
      <c r="N5871" s="8" t="b">
        <f t="shared" si="638"/>
        <v>1</v>
      </c>
      <c r="O5871" t="b">
        <f t="shared" si="639"/>
        <v>0</v>
      </c>
      <c r="P5871" t="b">
        <f t="shared" si="640"/>
        <v>1</v>
      </c>
      <c r="Q5871" t="b">
        <f t="shared" si="641"/>
        <v>1</v>
      </c>
      <c r="R5871">
        <f t="shared" si="642"/>
        <v>0</v>
      </c>
      <c r="S5871" s="95">
        <f t="shared" si="643"/>
        <v>43549</v>
      </c>
      <c r="T5871" s="96">
        <f t="shared" si="644"/>
        <v>57.570000000000007</v>
      </c>
      <c r="U5871" t="str">
        <f>VLOOKUP(H5871, Table2_ContractType!$A$2:$B$4, 2,TRUE)</f>
        <v>Month-to-Month</v>
      </c>
      <c r="V5871" t="str">
        <f>VLOOKUP(F5871, Table3_PhoneService!$A$2:B5913, 2, TRUE)</f>
        <v>One Line</v>
      </c>
      <c r="W5871" t="str">
        <f>VLOOKUP(G5871,Table4_InternetService!$A$2:$B$4, 2, FALSE)</f>
        <v>DSL</v>
      </c>
    </row>
    <row r="5872" spans="1:23" ht="15.75" customHeight="1" x14ac:dyDescent="0.2">
      <c r="A5872" s="3" t="s">
        <v>6107</v>
      </c>
      <c r="B5872" s="3" t="s">
        <v>24</v>
      </c>
      <c r="C5872" s="3">
        <v>0</v>
      </c>
      <c r="D5872" s="3" t="s">
        <v>25</v>
      </c>
      <c r="E5872" s="3" t="s">
        <v>27</v>
      </c>
      <c r="F5872" s="3">
        <v>2</v>
      </c>
      <c r="G5872" s="3">
        <v>1</v>
      </c>
      <c r="H5872" s="3">
        <v>0</v>
      </c>
      <c r="I5872" s="3" t="s">
        <v>37</v>
      </c>
      <c r="J5872" s="4">
        <v>64.7</v>
      </c>
      <c r="K5872" s="4">
        <v>941</v>
      </c>
      <c r="L5872" s="3" t="s">
        <v>25</v>
      </c>
      <c r="M5872" s="1">
        <f t="shared" si="0"/>
        <v>15</v>
      </c>
      <c r="N5872" s="8" t="b">
        <f t="shared" si="638"/>
        <v>1</v>
      </c>
      <c r="O5872" t="b">
        <f t="shared" si="639"/>
        <v>1</v>
      </c>
      <c r="P5872" t="b">
        <f t="shared" si="640"/>
        <v>1</v>
      </c>
      <c r="Q5872" t="b">
        <f t="shared" si="641"/>
        <v>1</v>
      </c>
      <c r="R5872">
        <f t="shared" si="642"/>
        <v>1</v>
      </c>
      <c r="S5872" s="95">
        <f t="shared" si="643"/>
        <v>43249</v>
      </c>
      <c r="T5872" s="96">
        <f t="shared" si="644"/>
        <v>62.733333333333334</v>
      </c>
      <c r="U5872" t="str">
        <f>VLOOKUP(H5872, Table2_ContractType!$A$2:$B$4, 2,TRUE)</f>
        <v>Month-to-Month</v>
      </c>
      <c r="V5872" t="str">
        <f>VLOOKUP(F5872, Table3_PhoneService!$A$2:B5914, 2, TRUE)</f>
        <v>Two or More Lines</v>
      </c>
      <c r="W5872" t="str">
        <f>VLOOKUP(G5872,Table4_InternetService!$A$2:$B$4, 2, FALSE)</f>
        <v>DSL</v>
      </c>
    </row>
    <row r="5873" spans="1:23" ht="15.75" customHeight="1" x14ac:dyDescent="0.2">
      <c r="A5873" s="3" t="s">
        <v>6108</v>
      </c>
      <c r="B5873" s="3" t="s">
        <v>29</v>
      </c>
      <c r="C5873" s="3">
        <v>1</v>
      </c>
      <c r="D5873" s="3" t="s">
        <v>27</v>
      </c>
      <c r="E5873" s="3" t="s">
        <v>27</v>
      </c>
      <c r="F5873" s="3">
        <v>2</v>
      </c>
      <c r="G5873" s="3">
        <v>2</v>
      </c>
      <c r="H5873" s="3">
        <v>0</v>
      </c>
      <c r="I5873" s="3" t="s">
        <v>31</v>
      </c>
      <c r="J5873" s="4">
        <v>77</v>
      </c>
      <c r="K5873" s="4">
        <v>237.75</v>
      </c>
      <c r="L5873" s="3" t="s">
        <v>25</v>
      </c>
      <c r="M5873" s="1">
        <f t="shared" si="0"/>
        <v>3</v>
      </c>
      <c r="N5873" s="8" t="b">
        <f t="shared" si="638"/>
        <v>0</v>
      </c>
      <c r="O5873" t="b">
        <f t="shared" si="639"/>
        <v>1</v>
      </c>
      <c r="P5873" t="b">
        <f t="shared" si="640"/>
        <v>1</v>
      </c>
      <c r="Q5873" t="b">
        <f t="shared" si="641"/>
        <v>1</v>
      </c>
      <c r="R5873">
        <f t="shared" si="642"/>
        <v>0</v>
      </c>
      <c r="S5873" s="95">
        <f t="shared" si="643"/>
        <v>43609</v>
      </c>
      <c r="T5873" s="96">
        <f t="shared" si="644"/>
        <v>79.25</v>
      </c>
      <c r="U5873" t="str">
        <f>VLOOKUP(H5873, Table2_ContractType!$A$2:$B$4, 2,TRUE)</f>
        <v>Month-to-Month</v>
      </c>
      <c r="V5873" t="str">
        <f>VLOOKUP(F5873, Table3_PhoneService!$A$2:B5915, 2, TRUE)</f>
        <v>Two or More Lines</v>
      </c>
      <c r="W5873" t="str">
        <f>VLOOKUP(G5873,Table4_InternetService!$A$2:$B$4, 2, FALSE)</f>
        <v>Fiber Optic</v>
      </c>
    </row>
    <row r="5874" spans="1:23" ht="15.75" customHeight="1" x14ac:dyDescent="0.2">
      <c r="A5874" s="3" t="s">
        <v>6109</v>
      </c>
      <c r="B5874" s="3" t="s">
        <v>24</v>
      </c>
      <c r="C5874" s="3">
        <v>0</v>
      </c>
      <c r="D5874" s="3" t="s">
        <v>25</v>
      </c>
      <c r="E5874" s="3" t="s">
        <v>25</v>
      </c>
      <c r="F5874" s="3">
        <v>2</v>
      </c>
      <c r="G5874" s="3">
        <v>1</v>
      </c>
      <c r="H5874" s="3">
        <v>1</v>
      </c>
      <c r="I5874" s="3" t="s">
        <v>37</v>
      </c>
      <c r="J5874" s="4">
        <v>53.85</v>
      </c>
      <c r="K5874" s="4">
        <v>3399.85</v>
      </c>
      <c r="L5874" s="3" t="s">
        <v>27</v>
      </c>
      <c r="M5874" s="1">
        <f t="shared" si="0"/>
        <v>63</v>
      </c>
      <c r="N5874" s="8" t="b">
        <f t="shared" si="638"/>
        <v>1</v>
      </c>
      <c r="O5874" t="b">
        <f t="shared" si="639"/>
        <v>0</v>
      </c>
      <c r="P5874" t="b">
        <f t="shared" si="640"/>
        <v>1</v>
      </c>
      <c r="Q5874" t="b">
        <f t="shared" si="641"/>
        <v>1</v>
      </c>
      <c r="R5874">
        <f t="shared" si="642"/>
        <v>3</v>
      </c>
      <c r="S5874" s="95">
        <f t="shared" si="643"/>
        <v>41809</v>
      </c>
      <c r="T5874" s="96">
        <f t="shared" si="644"/>
        <v>53.965873015873015</v>
      </c>
      <c r="U5874" t="str">
        <f>VLOOKUP(H5874, Table2_ContractType!$A$2:$B$4, 2,TRUE)</f>
        <v>1 Year</v>
      </c>
      <c r="V5874" t="str">
        <f>VLOOKUP(F5874, Table3_PhoneService!$A$2:B5916, 2, TRUE)</f>
        <v>Two or More Lines</v>
      </c>
      <c r="W5874" t="str">
        <f>VLOOKUP(G5874,Table4_InternetService!$A$2:$B$4, 2, FALSE)</f>
        <v>DSL</v>
      </c>
    </row>
    <row r="5875" spans="1:23" ht="15.75" customHeight="1" x14ac:dyDescent="0.2">
      <c r="A5875" s="3" t="s">
        <v>6110</v>
      </c>
      <c r="B5875" s="3" t="s">
        <v>24</v>
      </c>
      <c r="C5875" s="3">
        <v>0</v>
      </c>
      <c r="D5875" s="3" t="s">
        <v>25</v>
      </c>
      <c r="E5875" s="3" t="s">
        <v>25</v>
      </c>
      <c r="F5875" s="3">
        <v>0</v>
      </c>
      <c r="G5875" s="3">
        <v>1</v>
      </c>
      <c r="H5875" s="3">
        <v>0</v>
      </c>
      <c r="I5875" s="3" t="s">
        <v>26</v>
      </c>
      <c r="J5875" s="4">
        <v>34.65</v>
      </c>
      <c r="K5875" s="4">
        <v>246.6</v>
      </c>
      <c r="L5875" s="3" t="s">
        <v>27</v>
      </c>
      <c r="M5875" s="1">
        <f t="shared" si="0"/>
        <v>7</v>
      </c>
      <c r="N5875" s="8" t="b">
        <f t="shared" si="638"/>
        <v>1</v>
      </c>
      <c r="O5875" t="b">
        <f t="shared" si="639"/>
        <v>0</v>
      </c>
      <c r="P5875" t="b">
        <f t="shared" si="640"/>
        <v>0</v>
      </c>
      <c r="Q5875" t="b">
        <f t="shared" si="641"/>
        <v>1</v>
      </c>
      <c r="R5875">
        <f t="shared" si="642"/>
        <v>3</v>
      </c>
      <c r="S5875" s="95">
        <f t="shared" si="643"/>
        <v>43489</v>
      </c>
      <c r="T5875" s="96">
        <f t="shared" si="644"/>
        <v>35.228571428571428</v>
      </c>
      <c r="U5875" t="str">
        <f>VLOOKUP(H5875, Table2_ContractType!$A$2:$B$4, 2,TRUE)</f>
        <v>Month-to-Month</v>
      </c>
      <c r="V5875" t="str">
        <f>VLOOKUP(F5875, Table3_PhoneService!$A$2:B5917, 2, TRUE)</f>
        <v>No Phone Service</v>
      </c>
      <c r="W5875" t="str">
        <f>VLOOKUP(G5875,Table4_InternetService!$A$2:$B$4, 2, FALSE)</f>
        <v>DSL</v>
      </c>
    </row>
    <row r="5876" spans="1:23" ht="15.75" customHeight="1" x14ac:dyDescent="0.2">
      <c r="A5876" s="3" t="s">
        <v>6111</v>
      </c>
      <c r="B5876" s="3" t="s">
        <v>24</v>
      </c>
      <c r="C5876" s="3">
        <v>0</v>
      </c>
      <c r="D5876" s="3" t="s">
        <v>27</v>
      </c>
      <c r="E5876" s="3" t="s">
        <v>27</v>
      </c>
      <c r="F5876" s="3">
        <v>0</v>
      </c>
      <c r="G5876" s="3">
        <v>1</v>
      </c>
      <c r="H5876" s="3">
        <v>0</v>
      </c>
      <c r="I5876" s="3" t="s">
        <v>26</v>
      </c>
      <c r="J5876" s="4">
        <v>25.2</v>
      </c>
      <c r="K5876" s="4">
        <v>25.2</v>
      </c>
      <c r="L5876" s="3" t="s">
        <v>25</v>
      </c>
      <c r="M5876" s="1">
        <f t="shared" si="0"/>
        <v>1</v>
      </c>
      <c r="N5876" s="8" t="b">
        <f t="shared" si="638"/>
        <v>1</v>
      </c>
      <c r="O5876" t="b">
        <f t="shared" si="639"/>
        <v>1</v>
      </c>
      <c r="P5876" t="b">
        <f t="shared" si="640"/>
        <v>0</v>
      </c>
      <c r="Q5876" t="b">
        <f t="shared" si="641"/>
        <v>1</v>
      </c>
      <c r="R5876">
        <f t="shared" si="642"/>
        <v>0</v>
      </c>
      <c r="S5876" s="95">
        <f t="shared" si="643"/>
        <v>43669</v>
      </c>
      <c r="T5876" s="96">
        <f t="shared" si="644"/>
        <v>25.2</v>
      </c>
      <c r="U5876" t="str">
        <f>VLOOKUP(H5876, Table2_ContractType!$A$2:$B$4, 2,TRUE)</f>
        <v>Month-to-Month</v>
      </c>
      <c r="V5876" t="str">
        <f>VLOOKUP(F5876, Table3_PhoneService!$A$2:B5918, 2, TRUE)</f>
        <v>No Phone Service</v>
      </c>
      <c r="W5876" t="str">
        <f>VLOOKUP(G5876,Table4_InternetService!$A$2:$B$4, 2, FALSE)</f>
        <v>DSL</v>
      </c>
    </row>
    <row r="5877" spans="1:23" ht="15.75" customHeight="1" x14ac:dyDescent="0.2">
      <c r="A5877" s="3" t="s">
        <v>6112</v>
      </c>
      <c r="B5877" s="3" t="s">
        <v>24</v>
      </c>
      <c r="C5877" s="3">
        <v>1</v>
      </c>
      <c r="D5877" s="3" t="s">
        <v>25</v>
      </c>
      <c r="E5877" s="3" t="s">
        <v>27</v>
      </c>
      <c r="F5877" s="3">
        <v>2</v>
      </c>
      <c r="G5877" s="3">
        <v>2</v>
      </c>
      <c r="H5877" s="3">
        <v>2</v>
      </c>
      <c r="I5877" s="3" t="s">
        <v>37</v>
      </c>
      <c r="J5877" s="4">
        <v>116.05</v>
      </c>
      <c r="K5877" s="4">
        <v>6925.9</v>
      </c>
      <c r="L5877" s="3" t="s">
        <v>27</v>
      </c>
      <c r="M5877" s="1">
        <f t="shared" si="0"/>
        <v>60</v>
      </c>
      <c r="N5877" s="8" t="b">
        <f t="shared" si="638"/>
        <v>1</v>
      </c>
      <c r="O5877" t="b">
        <f t="shared" si="639"/>
        <v>0</v>
      </c>
      <c r="P5877" t="b">
        <f t="shared" si="640"/>
        <v>1</v>
      </c>
      <c r="Q5877" t="b">
        <f t="shared" si="641"/>
        <v>1</v>
      </c>
      <c r="R5877">
        <f t="shared" si="642"/>
        <v>1</v>
      </c>
      <c r="S5877" s="95">
        <f t="shared" si="643"/>
        <v>41899</v>
      </c>
      <c r="T5877" s="96">
        <f t="shared" si="644"/>
        <v>115.43166666666666</v>
      </c>
      <c r="U5877" t="str">
        <f>VLOOKUP(H5877, Table2_ContractType!$A$2:$B$4, 2,TRUE)</f>
        <v>2 Year</v>
      </c>
      <c r="V5877" t="str">
        <f>VLOOKUP(F5877, Table3_PhoneService!$A$2:B5919, 2, TRUE)</f>
        <v>Two or More Lines</v>
      </c>
      <c r="W5877" t="str">
        <f>VLOOKUP(G5877,Table4_InternetService!$A$2:$B$4, 2, FALSE)</f>
        <v>Fiber Optic</v>
      </c>
    </row>
    <row r="5878" spans="1:23" ht="15.75" customHeight="1" x14ac:dyDescent="0.2">
      <c r="A5878" s="3" t="s">
        <v>6113</v>
      </c>
      <c r="B5878" s="3" t="s">
        <v>29</v>
      </c>
      <c r="C5878" s="3">
        <v>0</v>
      </c>
      <c r="D5878" s="3" t="s">
        <v>27</v>
      </c>
      <c r="E5878" s="3" t="s">
        <v>27</v>
      </c>
      <c r="F5878" s="3">
        <v>1</v>
      </c>
      <c r="G5878" s="3">
        <v>0</v>
      </c>
      <c r="H5878" s="3">
        <v>0</v>
      </c>
      <c r="I5878" s="3" t="s">
        <v>26</v>
      </c>
      <c r="J5878" s="4">
        <v>20.45</v>
      </c>
      <c r="K5878" s="4">
        <v>20.45</v>
      </c>
      <c r="L5878" s="3" t="s">
        <v>27</v>
      </c>
      <c r="M5878" s="1">
        <f t="shared" si="0"/>
        <v>1</v>
      </c>
      <c r="N5878" s="8" t="b">
        <f t="shared" si="638"/>
        <v>0</v>
      </c>
      <c r="O5878" t="b">
        <f t="shared" si="639"/>
        <v>0</v>
      </c>
      <c r="P5878" t="b">
        <f t="shared" si="640"/>
        <v>1</v>
      </c>
      <c r="Q5878" t="b">
        <f t="shared" si="641"/>
        <v>0</v>
      </c>
      <c r="R5878">
        <f t="shared" si="642"/>
        <v>0</v>
      </c>
      <c r="S5878" s="95">
        <f t="shared" si="643"/>
        <v>43669</v>
      </c>
      <c r="T5878" s="96">
        <f t="shared" si="644"/>
        <v>20.45</v>
      </c>
      <c r="U5878" t="str">
        <f>VLOOKUP(H5878, Table2_ContractType!$A$2:$B$4, 2,TRUE)</f>
        <v>Month-to-Month</v>
      </c>
      <c r="V5878" t="str">
        <f>VLOOKUP(F5878, Table3_PhoneService!$A$2:B5920, 2, TRUE)</f>
        <v>One Line</v>
      </c>
      <c r="W5878" t="str">
        <f>VLOOKUP(G5878,Table4_InternetService!$A$2:$B$4, 2, FALSE)</f>
        <v>No Internet Service</v>
      </c>
    </row>
    <row r="5879" spans="1:23" ht="15.75" customHeight="1" x14ac:dyDescent="0.2">
      <c r="A5879" s="3" t="s">
        <v>6114</v>
      </c>
      <c r="B5879" s="3" t="s">
        <v>29</v>
      </c>
      <c r="C5879" s="3">
        <v>1</v>
      </c>
      <c r="D5879" s="3" t="s">
        <v>27</v>
      </c>
      <c r="E5879" s="3" t="s">
        <v>27</v>
      </c>
      <c r="F5879" s="3">
        <v>0</v>
      </c>
      <c r="G5879" s="3">
        <v>1</v>
      </c>
      <c r="H5879" s="3">
        <v>0</v>
      </c>
      <c r="I5879" s="3" t="s">
        <v>26</v>
      </c>
      <c r="J5879" s="4">
        <v>24.45</v>
      </c>
      <c r="K5879" s="4">
        <v>47.5</v>
      </c>
      <c r="L5879" s="3" t="s">
        <v>25</v>
      </c>
      <c r="M5879" s="1">
        <f t="shared" si="0"/>
        <v>2</v>
      </c>
      <c r="N5879" s="8" t="b">
        <f t="shared" si="638"/>
        <v>0</v>
      </c>
      <c r="O5879" t="b">
        <f t="shared" si="639"/>
        <v>1</v>
      </c>
      <c r="P5879" t="b">
        <f t="shared" si="640"/>
        <v>0</v>
      </c>
      <c r="Q5879" t="b">
        <f t="shared" si="641"/>
        <v>1</v>
      </c>
      <c r="R5879">
        <f t="shared" si="642"/>
        <v>0</v>
      </c>
      <c r="S5879" s="95">
        <f t="shared" si="643"/>
        <v>43639</v>
      </c>
      <c r="T5879" s="96">
        <f t="shared" si="644"/>
        <v>23.75</v>
      </c>
      <c r="U5879" t="str">
        <f>VLOOKUP(H5879, Table2_ContractType!$A$2:$B$4, 2,TRUE)</f>
        <v>Month-to-Month</v>
      </c>
      <c r="V5879" t="str">
        <f>VLOOKUP(F5879, Table3_PhoneService!$A$2:B5921, 2, TRUE)</f>
        <v>No Phone Service</v>
      </c>
      <c r="W5879" t="str">
        <f>VLOOKUP(G5879,Table4_InternetService!$A$2:$B$4, 2, FALSE)</f>
        <v>DSL</v>
      </c>
    </row>
    <row r="5880" spans="1:23" ht="15.75" customHeight="1" x14ac:dyDescent="0.2">
      <c r="A5880" s="3" t="s">
        <v>6115</v>
      </c>
      <c r="B5880" s="3" t="s">
        <v>24</v>
      </c>
      <c r="C5880" s="3">
        <v>0</v>
      </c>
      <c r="D5880" s="3" t="s">
        <v>27</v>
      </c>
      <c r="E5880" s="3" t="s">
        <v>27</v>
      </c>
      <c r="F5880" s="3">
        <v>2</v>
      </c>
      <c r="G5880" s="3">
        <v>1</v>
      </c>
      <c r="H5880" s="3">
        <v>0</v>
      </c>
      <c r="I5880" s="3" t="s">
        <v>35</v>
      </c>
      <c r="J5880" s="4">
        <v>68.900000000000006</v>
      </c>
      <c r="K5880" s="4">
        <v>1370.35</v>
      </c>
      <c r="L5880" s="3" t="s">
        <v>27</v>
      </c>
      <c r="M5880" s="1">
        <f t="shared" si="0"/>
        <v>20</v>
      </c>
      <c r="N5880" s="8" t="b">
        <f t="shared" si="638"/>
        <v>1</v>
      </c>
      <c r="O5880" t="b">
        <f t="shared" si="639"/>
        <v>0</v>
      </c>
      <c r="P5880" t="b">
        <f t="shared" si="640"/>
        <v>1</v>
      </c>
      <c r="Q5880" t="b">
        <f t="shared" si="641"/>
        <v>1</v>
      </c>
      <c r="R5880">
        <f t="shared" si="642"/>
        <v>0</v>
      </c>
      <c r="S5880" s="95">
        <f t="shared" si="643"/>
        <v>43099</v>
      </c>
      <c r="T5880" s="96">
        <f t="shared" si="644"/>
        <v>68.517499999999998</v>
      </c>
      <c r="U5880" t="str">
        <f>VLOOKUP(H5880, Table2_ContractType!$A$2:$B$4, 2,TRUE)</f>
        <v>Month-to-Month</v>
      </c>
      <c r="V5880" t="str">
        <f>VLOOKUP(F5880, Table3_PhoneService!$A$2:B5922, 2, TRUE)</f>
        <v>Two or More Lines</v>
      </c>
      <c r="W5880" t="str">
        <f>VLOOKUP(G5880,Table4_InternetService!$A$2:$B$4, 2, FALSE)</f>
        <v>DSL</v>
      </c>
    </row>
    <row r="5881" spans="1:23" ht="15.75" customHeight="1" x14ac:dyDescent="0.2">
      <c r="A5881" s="3" t="s">
        <v>6116</v>
      </c>
      <c r="B5881" s="3" t="s">
        <v>29</v>
      </c>
      <c r="C5881" s="3">
        <v>0</v>
      </c>
      <c r="D5881" s="3" t="s">
        <v>25</v>
      </c>
      <c r="E5881" s="3" t="s">
        <v>27</v>
      </c>
      <c r="F5881" s="3">
        <v>2</v>
      </c>
      <c r="G5881" s="3">
        <v>2</v>
      </c>
      <c r="H5881" s="3">
        <v>2</v>
      </c>
      <c r="I5881" s="3" t="s">
        <v>31</v>
      </c>
      <c r="J5881" s="4">
        <v>115.55</v>
      </c>
      <c r="K5881" s="4">
        <v>8425.2999999999993</v>
      </c>
      <c r="L5881" s="3" t="s">
        <v>27</v>
      </c>
      <c r="M5881" s="1">
        <f t="shared" si="0"/>
        <v>73</v>
      </c>
      <c r="N5881" s="8" t="b">
        <f t="shared" si="638"/>
        <v>0</v>
      </c>
      <c r="O5881" t="b">
        <f t="shared" si="639"/>
        <v>0</v>
      </c>
      <c r="P5881" t="b">
        <f t="shared" si="640"/>
        <v>1</v>
      </c>
      <c r="Q5881" t="b">
        <f t="shared" si="641"/>
        <v>1</v>
      </c>
      <c r="R5881">
        <f t="shared" si="642"/>
        <v>1</v>
      </c>
      <c r="S5881" s="95">
        <f t="shared" si="643"/>
        <v>41509</v>
      </c>
      <c r="T5881" s="96">
        <f t="shared" si="644"/>
        <v>115.41506849315067</v>
      </c>
      <c r="U5881" t="str">
        <f>VLOOKUP(H5881, Table2_ContractType!$A$2:$B$4, 2,TRUE)</f>
        <v>2 Year</v>
      </c>
      <c r="V5881" t="str">
        <f>VLOOKUP(F5881, Table3_PhoneService!$A$2:B5923, 2, TRUE)</f>
        <v>Two or More Lines</v>
      </c>
      <c r="W5881" t="str">
        <f>VLOOKUP(G5881,Table4_InternetService!$A$2:$B$4, 2, FALSE)</f>
        <v>Fiber Optic</v>
      </c>
    </row>
    <row r="5882" spans="1:23" ht="15.75" customHeight="1" x14ac:dyDescent="0.2">
      <c r="A5882" s="3" t="s">
        <v>6117</v>
      </c>
      <c r="B5882" s="3" t="s">
        <v>24</v>
      </c>
      <c r="C5882" s="3">
        <v>0</v>
      </c>
      <c r="D5882" s="3" t="s">
        <v>25</v>
      </c>
      <c r="E5882" s="3" t="s">
        <v>25</v>
      </c>
      <c r="F5882" s="3">
        <v>2</v>
      </c>
      <c r="G5882" s="3">
        <v>2</v>
      </c>
      <c r="H5882" s="3">
        <v>2</v>
      </c>
      <c r="I5882" s="3" t="s">
        <v>35</v>
      </c>
      <c r="J5882" s="4">
        <v>107.45</v>
      </c>
      <c r="K5882" s="4">
        <v>7658.3</v>
      </c>
      <c r="L5882" s="3" t="s">
        <v>27</v>
      </c>
      <c r="M5882" s="1">
        <f t="shared" si="0"/>
        <v>71</v>
      </c>
      <c r="N5882" s="8" t="b">
        <f t="shared" si="638"/>
        <v>1</v>
      </c>
      <c r="O5882" t="b">
        <f t="shared" si="639"/>
        <v>0</v>
      </c>
      <c r="P5882" t="b">
        <f t="shared" si="640"/>
        <v>1</v>
      </c>
      <c r="Q5882" t="b">
        <f t="shared" si="641"/>
        <v>1</v>
      </c>
      <c r="R5882">
        <f t="shared" si="642"/>
        <v>3</v>
      </c>
      <c r="S5882" s="95">
        <f t="shared" si="643"/>
        <v>41569</v>
      </c>
      <c r="T5882" s="96">
        <f t="shared" si="644"/>
        <v>107.86338028169014</v>
      </c>
      <c r="U5882" t="str">
        <f>VLOOKUP(H5882, Table2_ContractType!$A$2:$B$4, 2,TRUE)</f>
        <v>2 Year</v>
      </c>
      <c r="V5882" t="str">
        <f>VLOOKUP(F5882, Table3_PhoneService!$A$2:B5924, 2, TRUE)</f>
        <v>Two or More Lines</v>
      </c>
      <c r="W5882" t="str">
        <f>VLOOKUP(G5882,Table4_InternetService!$A$2:$B$4, 2, FALSE)</f>
        <v>Fiber Optic</v>
      </c>
    </row>
    <row r="5883" spans="1:23" ht="15.75" customHeight="1" x14ac:dyDescent="0.2">
      <c r="A5883" s="3" t="s">
        <v>6118</v>
      </c>
      <c r="B5883" s="3" t="s">
        <v>29</v>
      </c>
      <c r="C5883" s="3">
        <v>0</v>
      </c>
      <c r="D5883" s="3" t="s">
        <v>27</v>
      </c>
      <c r="E5883" s="3" t="s">
        <v>27</v>
      </c>
      <c r="F5883" s="3">
        <v>1</v>
      </c>
      <c r="G5883" s="3">
        <v>2</v>
      </c>
      <c r="H5883" s="3">
        <v>0</v>
      </c>
      <c r="I5883" s="3" t="s">
        <v>31</v>
      </c>
      <c r="J5883" s="4">
        <v>90.4</v>
      </c>
      <c r="K5883" s="4">
        <v>356.65</v>
      </c>
      <c r="L5883" s="3" t="s">
        <v>27</v>
      </c>
      <c r="M5883" s="1">
        <f t="shared" si="0"/>
        <v>4</v>
      </c>
      <c r="N5883" s="8" t="b">
        <f t="shared" si="638"/>
        <v>0</v>
      </c>
      <c r="O5883" t="b">
        <f t="shared" si="639"/>
        <v>0</v>
      </c>
      <c r="P5883" t="b">
        <f t="shared" si="640"/>
        <v>1</v>
      </c>
      <c r="Q5883" t="b">
        <f t="shared" si="641"/>
        <v>1</v>
      </c>
      <c r="R5883">
        <f t="shared" si="642"/>
        <v>0</v>
      </c>
      <c r="S5883" s="95">
        <f t="shared" si="643"/>
        <v>43579</v>
      </c>
      <c r="T5883" s="96">
        <f t="shared" si="644"/>
        <v>89.162499999999994</v>
      </c>
      <c r="U5883" t="str">
        <f>VLOOKUP(H5883, Table2_ContractType!$A$2:$B$4, 2,TRUE)</f>
        <v>Month-to-Month</v>
      </c>
      <c r="V5883" t="str">
        <f>VLOOKUP(F5883, Table3_PhoneService!$A$2:B5925, 2, TRUE)</f>
        <v>One Line</v>
      </c>
      <c r="W5883" t="str">
        <f>VLOOKUP(G5883,Table4_InternetService!$A$2:$B$4, 2, FALSE)</f>
        <v>Fiber Optic</v>
      </c>
    </row>
    <row r="5884" spans="1:23" ht="15.75" customHeight="1" x14ac:dyDescent="0.2">
      <c r="A5884" s="3" t="s">
        <v>6119</v>
      </c>
      <c r="B5884" s="3" t="s">
        <v>29</v>
      </c>
      <c r="C5884" s="3">
        <v>0</v>
      </c>
      <c r="D5884" s="3" t="s">
        <v>27</v>
      </c>
      <c r="E5884" s="3" t="s">
        <v>25</v>
      </c>
      <c r="F5884" s="3">
        <v>1</v>
      </c>
      <c r="G5884" s="3">
        <v>0</v>
      </c>
      <c r="H5884" s="3">
        <v>0</v>
      </c>
      <c r="I5884" s="3" t="s">
        <v>26</v>
      </c>
      <c r="J5884" s="4">
        <v>21.05</v>
      </c>
      <c r="K5884" s="4">
        <v>21.05</v>
      </c>
      <c r="L5884" s="3" t="s">
        <v>27</v>
      </c>
      <c r="M5884" s="1">
        <f t="shared" si="0"/>
        <v>1</v>
      </c>
      <c r="N5884" s="8" t="b">
        <f t="shared" si="638"/>
        <v>0</v>
      </c>
      <c r="O5884" t="b">
        <f t="shared" si="639"/>
        <v>0</v>
      </c>
      <c r="P5884" t="b">
        <f t="shared" si="640"/>
        <v>1</v>
      </c>
      <c r="Q5884" t="b">
        <f t="shared" si="641"/>
        <v>0</v>
      </c>
      <c r="R5884" t="b">
        <f t="shared" si="642"/>
        <v>0</v>
      </c>
      <c r="S5884" s="95">
        <f t="shared" si="643"/>
        <v>43669</v>
      </c>
      <c r="T5884" s="96">
        <f t="shared" si="644"/>
        <v>21.05</v>
      </c>
      <c r="U5884" t="str">
        <f>VLOOKUP(H5884, Table2_ContractType!$A$2:$B$4, 2,TRUE)</f>
        <v>Month-to-Month</v>
      </c>
      <c r="V5884" t="str">
        <f>VLOOKUP(F5884, Table3_PhoneService!$A$2:B5926, 2, TRUE)</f>
        <v>One Line</v>
      </c>
      <c r="W5884" t="str">
        <f>VLOOKUP(G5884,Table4_InternetService!$A$2:$B$4, 2, FALSE)</f>
        <v>No Internet Service</v>
      </c>
    </row>
    <row r="5885" spans="1:23" ht="15.75" customHeight="1" x14ac:dyDescent="0.2">
      <c r="A5885" s="3" t="s">
        <v>6120</v>
      </c>
      <c r="B5885" s="3" t="s">
        <v>24</v>
      </c>
      <c r="C5885" s="3">
        <v>0</v>
      </c>
      <c r="D5885" s="3" t="s">
        <v>25</v>
      </c>
      <c r="E5885" s="3" t="s">
        <v>27</v>
      </c>
      <c r="F5885" s="3">
        <v>1</v>
      </c>
      <c r="G5885" s="3">
        <v>2</v>
      </c>
      <c r="H5885" s="3">
        <v>1</v>
      </c>
      <c r="I5885" s="3" t="s">
        <v>31</v>
      </c>
      <c r="J5885" s="4">
        <v>103.75</v>
      </c>
      <c r="K5885" s="4">
        <v>3361.05</v>
      </c>
      <c r="L5885" s="3" t="s">
        <v>25</v>
      </c>
      <c r="M5885" s="1">
        <f t="shared" si="0"/>
        <v>32</v>
      </c>
      <c r="N5885" s="8" t="b">
        <f t="shared" si="638"/>
        <v>1</v>
      </c>
      <c r="O5885" t="b">
        <f t="shared" si="639"/>
        <v>1</v>
      </c>
      <c r="P5885" t="b">
        <f t="shared" si="640"/>
        <v>1</v>
      </c>
      <c r="Q5885" t="b">
        <f t="shared" si="641"/>
        <v>1</v>
      </c>
      <c r="R5885">
        <f t="shared" si="642"/>
        <v>1</v>
      </c>
      <c r="S5885" s="95">
        <f t="shared" si="643"/>
        <v>42739</v>
      </c>
      <c r="T5885" s="96">
        <f t="shared" si="644"/>
        <v>105.03281250000001</v>
      </c>
      <c r="U5885" t="str">
        <f>VLOOKUP(H5885, Table2_ContractType!$A$2:$B$4, 2,TRUE)</f>
        <v>1 Year</v>
      </c>
      <c r="V5885" t="str">
        <f>VLOOKUP(F5885, Table3_PhoneService!$A$2:B5927, 2, TRUE)</f>
        <v>One Line</v>
      </c>
      <c r="W5885" t="str">
        <f>VLOOKUP(G5885,Table4_InternetService!$A$2:$B$4, 2, FALSE)</f>
        <v>Fiber Optic</v>
      </c>
    </row>
    <row r="5886" spans="1:23" ht="15.75" customHeight="1" x14ac:dyDescent="0.2">
      <c r="A5886" s="3" t="s">
        <v>6121</v>
      </c>
      <c r="B5886" s="3" t="s">
        <v>29</v>
      </c>
      <c r="C5886" s="3">
        <v>0</v>
      </c>
      <c r="D5886" s="3" t="s">
        <v>25</v>
      </c>
      <c r="E5886" s="3" t="s">
        <v>27</v>
      </c>
      <c r="F5886" s="3">
        <v>2</v>
      </c>
      <c r="G5886" s="3">
        <v>2</v>
      </c>
      <c r="H5886" s="3">
        <v>1</v>
      </c>
      <c r="I5886" s="3" t="s">
        <v>31</v>
      </c>
      <c r="J5886" s="4">
        <v>93.15</v>
      </c>
      <c r="K5886" s="4">
        <v>5253.95</v>
      </c>
      <c r="L5886" s="3" t="s">
        <v>27</v>
      </c>
      <c r="M5886" s="1">
        <f t="shared" si="0"/>
        <v>56</v>
      </c>
      <c r="N5886" s="8" t="b">
        <f t="shared" si="638"/>
        <v>0</v>
      </c>
      <c r="O5886" t="b">
        <f t="shared" si="639"/>
        <v>0</v>
      </c>
      <c r="P5886" t="b">
        <f t="shared" si="640"/>
        <v>1</v>
      </c>
      <c r="Q5886" t="b">
        <f t="shared" si="641"/>
        <v>1</v>
      </c>
      <c r="R5886">
        <f t="shared" si="642"/>
        <v>1</v>
      </c>
      <c r="S5886" s="95">
        <f t="shared" si="643"/>
        <v>42019</v>
      </c>
      <c r="T5886" s="96">
        <f t="shared" si="644"/>
        <v>93.820535714285711</v>
      </c>
      <c r="U5886" t="str">
        <f>VLOOKUP(H5886, Table2_ContractType!$A$2:$B$4, 2,TRUE)</f>
        <v>1 Year</v>
      </c>
      <c r="V5886" t="str">
        <f>VLOOKUP(F5886, Table3_PhoneService!$A$2:B5928, 2, TRUE)</f>
        <v>Two or More Lines</v>
      </c>
      <c r="W5886" t="str">
        <f>VLOOKUP(G5886,Table4_InternetService!$A$2:$B$4, 2, FALSE)</f>
        <v>Fiber Optic</v>
      </c>
    </row>
    <row r="5887" spans="1:23" ht="15.75" customHeight="1" x14ac:dyDescent="0.2">
      <c r="A5887" s="3" t="s">
        <v>6122</v>
      </c>
      <c r="B5887" s="3" t="s">
        <v>29</v>
      </c>
      <c r="C5887" s="3">
        <v>0</v>
      </c>
      <c r="D5887" s="3" t="s">
        <v>27</v>
      </c>
      <c r="E5887" s="3" t="s">
        <v>27</v>
      </c>
      <c r="F5887" s="3">
        <v>1</v>
      </c>
      <c r="G5887" s="3">
        <v>2</v>
      </c>
      <c r="H5887" s="3">
        <v>0</v>
      </c>
      <c r="I5887" s="3" t="s">
        <v>31</v>
      </c>
      <c r="J5887" s="4">
        <v>70.5</v>
      </c>
      <c r="K5887" s="4">
        <v>597.9</v>
      </c>
      <c r="L5887" s="3" t="s">
        <v>27</v>
      </c>
      <c r="M5887" s="1">
        <f t="shared" si="0"/>
        <v>8</v>
      </c>
      <c r="N5887" s="8" t="b">
        <f t="shared" si="638"/>
        <v>0</v>
      </c>
      <c r="O5887" t="b">
        <f t="shared" si="639"/>
        <v>0</v>
      </c>
      <c r="P5887" t="b">
        <f t="shared" si="640"/>
        <v>1</v>
      </c>
      <c r="Q5887" t="b">
        <f t="shared" si="641"/>
        <v>1</v>
      </c>
      <c r="R5887">
        <f t="shared" si="642"/>
        <v>0</v>
      </c>
      <c r="S5887" s="95">
        <f t="shared" si="643"/>
        <v>43459</v>
      </c>
      <c r="T5887" s="96">
        <f t="shared" si="644"/>
        <v>74.737499999999997</v>
      </c>
      <c r="U5887" t="str">
        <f>VLOOKUP(H5887, Table2_ContractType!$A$2:$B$4, 2,TRUE)</f>
        <v>Month-to-Month</v>
      </c>
      <c r="V5887" t="str">
        <f>VLOOKUP(F5887, Table3_PhoneService!$A$2:B5929, 2, TRUE)</f>
        <v>One Line</v>
      </c>
      <c r="W5887" t="str">
        <f>VLOOKUP(G5887,Table4_InternetService!$A$2:$B$4, 2, FALSE)</f>
        <v>Fiber Optic</v>
      </c>
    </row>
    <row r="5888" spans="1:23" ht="15.75" customHeight="1" x14ac:dyDescent="0.2">
      <c r="A5888" s="3" t="s">
        <v>6123</v>
      </c>
      <c r="B5888" s="3" t="s">
        <v>29</v>
      </c>
      <c r="C5888" s="3">
        <v>0</v>
      </c>
      <c r="D5888" s="3" t="s">
        <v>27</v>
      </c>
      <c r="E5888" s="3" t="s">
        <v>27</v>
      </c>
      <c r="F5888" s="3">
        <v>1</v>
      </c>
      <c r="G5888" s="3">
        <v>2</v>
      </c>
      <c r="H5888" s="3">
        <v>1</v>
      </c>
      <c r="I5888" s="3" t="s">
        <v>31</v>
      </c>
      <c r="J5888" s="4">
        <v>95.7</v>
      </c>
      <c r="K5888" s="4">
        <v>1184</v>
      </c>
      <c r="L5888" s="3" t="s">
        <v>27</v>
      </c>
      <c r="M5888" s="1">
        <f t="shared" si="0"/>
        <v>12</v>
      </c>
      <c r="N5888" s="8" t="b">
        <f t="shared" si="638"/>
        <v>0</v>
      </c>
      <c r="O5888" t="b">
        <f t="shared" si="639"/>
        <v>0</v>
      </c>
      <c r="P5888" t="b">
        <f t="shared" si="640"/>
        <v>1</v>
      </c>
      <c r="Q5888" t="b">
        <f t="shared" si="641"/>
        <v>1</v>
      </c>
      <c r="R5888">
        <f t="shared" si="642"/>
        <v>0</v>
      </c>
      <c r="S5888" s="95">
        <f t="shared" si="643"/>
        <v>43339</v>
      </c>
      <c r="T5888" s="96">
        <f t="shared" si="644"/>
        <v>98.666666666666671</v>
      </c>
      <c r="U5888" t="str">
        <f>VLOOKUP(H5888, Table2_ContractType!$A$2:$B$4, 2,TRUE)</f>
        <v>1 Year</v>
      </c>
      <c r="V5888" t="str">
        <f>VLOOKUP(F5888, Table3_PhoneService!$A$2:B5930, 2, TRUE)</f>
        <v>One Line</v>
      </c>
      <c r="W5888" t="str">
        <f>VLOOKUP(G5888,Table4_InternetService!$A$2:$B$4, 2, FALSE)</f>
        <v>Fiber Optic</v>
      </c>
    </row>
    <row r="5889" spans="1:23" ht="15.75" customHeight="1" x14ac:dyDescent="0.2">
      <c r="A5889" s="3" t="s">
        <v>6124</v>
      </c>
      <c r="B5889" s="3" t="s">
        <v>29</v>
      </c>
      <c r="C5889" s="3">
        <v>1</v>
      </c>
      <c r="D5889" s="3" t="s">
        <v>27</v>
      </c>
      <c r="E5889" s="3" t="s">
        <v>27</v>
      </c>
      <c r="F5889" s="3">
        <v>2</v>
      </c>
      <c r="G5889" s="3">
        <v>2</v>
      </c>
      <c r="H5889" s="3">
        <v>0</v>
      </c>
      <c r="I5889" s="3" t="s">
        <v>31</v>
      </c>
      <c r="J5889" s="4">
        <v>97.8</v>
      </c>
      <c r="K5889" s="4">
        <v>4913.3</v>
      </c>
      <c r="L5889" s="3" t="s">
        <v>25</v>
      </c>
      <c r="M5889" s="1">
        <f t="shared" si="0"/>
        <v>50</v>
      </c>
      <c r="N5889" s="8" t="b">
        <f t="shared" si="638"/>
        <v>0</v>
      </c>
      <c r="O5889" t="b">
        <f t="shared" si="639"/>
        <v>1</v>
      </c>
      <c r="P5889" t="b">
        <f t="shared" si="640"/>
        <v>1</v>
      </c>
      <c r="Q5889" t="b">
        <f t="shared" si="641"/>
        <v>1</v>
      </c>
      <c r="R5889">
        <f t="shared" si="642"/>
        <v>0</v>
      </c>
      <c r="S5889" s="95">
        <f t="shared" si="643"/>
        <v>42199</v>
      </c>
      <c r="T5889" s="96">
        <f t="shared" si="644"/>
        <v>98.266000000000005</v>
      </c>
      <c r="U5889" t="str">
        <f>VLOOKUP(H5889, Table2_ContractType!$A$2:$B$4, 2,TRUE)</f>
        <v>Month-to-Month</v>
      </c>
      <c r="V5889" t="str">
        <f>VLOOKUP(F5889, Table3_PhoneService!$A$2:B5931, 2, TRUE)</f>
        <v>Two or More Lines</v>
      </c>
      <c r="W5889" t="str">
        <f>VLOOKUP(G5889,Table4_InternetService!$A$2:$B$4, 2, FALSE)</f>
        <v>Fiber Optic</v>
      </c>
    </row>
    <row r="5890" spans="1:23" ht="15.75" customHeight="1" x14ac:dyDescent="0.2">
      <c r="A5890" s="3" t="s">
        <v>6125</v>
      </c>
      <c r="B5890" s="3" t="s">
        <v>24</v>
      </c>
      <c r="C5890" s="3">
        <v>0</v>
      </c>
      <c r="D5890" s="3" t="s">
        <v>25</v>
      </c>
      <c r="E5890" s="3" t="s">
        <v>25</v>
      </c>
      <c r="F5890" s="3">
        <v>2</v>
      </c>
      <c r="G5890" s="3">
        <v>0</v>
      </c>
      <c r="H5890" s="3">
        <v>1</v>
      </c>
      <c r="I5890" s="3" t="s">
        <v>35</v>
      </c>
      <c r="J5890" s="4">
        <v>24.15</v>
      </c>
      <c r="K5890" s="4">
        <v>800.3</v>
      </c>
      <c r="L5890" s="3" t="s">
        <v>27</v>
      </c>
      <c r="M5890" s="1">
        <f t="shared" si="0"/>
        <v>33</v>
      </c>
      <c r="N5890" s="8" t="b">
        <f t="shared" si="638"/>
        <v>1</v>
      </c>
      <c r="O5890" t="b">
        <f t="shared" si="639"/>
        <v>0</v>
      </c>
      <c r="P5890" t="b">
        <f t="shared" si="640"/>
        <v>1</v>
      </c>
      <c r="Q5890" t="b">
        <f t="shared" si="641"/>
        <v>0</v>
      </c>
      <c r="R5890">
        <f t="shared" si="642"/>
        <v>3</v>
      </c>
      <c r="S5890" s="95">
        <f t="shared" si="643"/>
        <v>42709</v>
      </c>
      <c r="T5890" s="96">
        <f t="shared" si="644"/>
        <v>24.25151515151515</v>
      </c>
      <c r="U5890" t="str">
        <f>VLOOKUP(H5890, Table2_ContractType!$A$2:$B$4, 2,TRUE)</f>
        <v>1 Year</v>
      </c>
      <c r="V5890" t="str">
        <f>VLOOKUP(F5890, Table3_PhoneService!$A$2:B5932, 2, TRUE)</f>
        <v>Two or More Lines</v>
      </c>
      <c r="W5890" t="str">
        <f>VLOOKUP(G5890,Table4_InternetService!$A$2:$B$4, 2, FALSE)</f>
        <v>No Internet Service</v>
      </c>
    </row>
    <row r="5891" spans="1:23" ht="15.75" customHeight="1" x14ac:dyDescent="0.2">
      <c r="A5891" s="3" t="s">
        <v>6126</v>
      </c>
      <c r="B5891" s="3" t="s">
        <v>24</v>
      </c>
      <c r="C5891" s="3">
        <v>0</v>
      </c>
      <c r="D5891" s="3" t="s">
        <v>27</v>
      </c>
      <c r="E5891" s="3" t="s">
        <v>27</v>
      </c>
      <c r="F5891" s="3">
        <v>1</v>
      </c>
      <c r="G5891" s="3">
        <v>1</v>
      </c>
      <c r="H5891" s="3">
        <v>0</v>
      </c>
      <c r="I5891" s="3" t="s">
        <v>26</v>
      </c>
      <c r="J5891" s="4">
        <v>50.45</v>
      </c>
      <c r="K5891" s="4">
        <v>50.45</v>
      </c>
      <c r="L5891" s="3" t="s">
        <v>25</v>
      </c>
      <c r="M5891" s="1">
        <f t="shared" si="0"/>
        <v>1</v>
      </c>
      <c r="N5891" s="8" t="b">
        <f t="shared" ref="N5891:N5954" si="645">IF(B5891="Female", TRUE, FALSE)</f>
        <v>1</v>
      </c>
      <c r="O5891" t="b">
        <f t="shared" ref="O5891:O5954" si="646">IF(L5891="Yes", TRUE, FALSE)</f>
        <v>1</v>
      </c>
      <c r="P5891" t="b">
        <f t="shared" ref="P5891:P5954" si="647">IF(F5891&gt;=1, TRUE, FALSE)</f>
        <v>1</v>
      </c>
      <c r="Q5891" t="b">
        <f t="shared" ref="Q5891:Q5954" si="648">IF(G5891&gt;=1, TRUE, FALSE)</f>
        <v>1</v>
      </c>
      <c r="R5891">
        <f t="shared" ref="R5891:R5954" si="649">IF(AND(D5891="No",E5891="No"),0,IF(AND(D5891="Yes",E5891="No"),1,IF(AND(D5891="No",E5891="Yes",Q5891),2,IF(AND(D5891="Yes",E5891="Yes"),3))))</f>
        <v>0</v>
      </c>
      <c r="S5891" s="95">
        <f t="shared" ref="S5891:S5954" si="650">DATE(2019, 8, 22)- (M5891*30)</f>
        <v>43669</v>
      </c>
      <c r="T5891" s="96">
        <f t="shared" ref="T5891:T5954" si="651">(K5891/M5891)</f>
        <v>50.45</v>
      </c>
      <c r="U5891" t="str">
        <f>VLOOKUP(H5891, Table2_ContractType!$A$2:$B$4, 2,TRUE)</f>
        <v>Month-to-Month</v>
      </c>
      <c r="V5891" t="str">
        <f>VLOOKUP(F5891, Table3_PhoneService!$A$2:B5933, 2, TRUE)</f>
        <v>One Line</v>
      </c>
      <c r="W5891" t="str">
        <f>VLOOKUP(G5891,Table4_InternetService!$A$2:$B$4, 2, FALSE)</f>
        <v>DSL</v>
      </c>
    </row>
    <row r="5892" spans="1:23" ht="15.75" customHeight="1" x14ac:dyDescent="0.2">
      <c r="A5892" s="3" t="s">
        <v>6127</v>
      </c>
      <c r="B5892" s="3" t="s">
        <v>24</v>
      </c>
      <c r="C5892" s="3">
        <v>0</v>
      </c>
      <c r="D5892" s="3" t="s">
        <v>25</v>
      </c>
      <c r="E5892" s="3" t="s">
        <v>27</v>
      </c>
      <c r="F5892" s="3">
        <v>1</v>
      </c>
      <c r="G5892" s="3">
        <v>0</v>
      </c>
      <c r="H5892" s="3">
        <v>2</v>
      </c>
      <c r="I5892" s="3" t="s">
        <v>35</v>
      </c>
      <c r="J5892" s="4">
        <v>19.850000000000001</v>
      </c>
      <c r="K5892" s="4">
        <v>1328.35</v>
      </c>
      <c r="L5892" s="3" t="s">
        <v>27</v>
      </c>
      <c r="M5892" s="1">
        <f t="shared" si="0"/>
        <v>67</v>
      </c>
      <c r="N5892" s="8" t="b">
        <f t="shared" si="645"/>
        <v>1</v>
      </c>
      <c r="O5892" t="b">
        <f t="shared" si="646"/>
        <v>0</v>
      </c>
      <c r="P5892" t="b">
        <f t="shared" si="647"/>
        <v>1</v>
      </c>
      <c r="Q5892" t="b">
        <f t="shared" si="648"/>
        <v>0</v>
      </c>
      <c r="R5892">
        <f t="shared" si="649"/>
        <v>1</v>
      </c>
      <c r="S5892" s="95">
        <f t="shared" si="650"/>
        <v>41689</v>
      </c>
      <c r="T5892" s="96">
        <f t="shared" si="651"/>
        <v>19.826119402985075</v>
      </c>
      <c r="U5892" t="str">
        <f>VLOOKUP(H5892, Table2_ContractType!$A$2:$B$4, 2,TRUE)</f>
        <v>2 Year</v>
      </c>
      <c r="V5892" t="str">
        <f>VLOOKUP(F5892, Table3_PhoneService!$A$2:B5934, 2, TRUE)</f>
        <v>One Line</v>
      </c>
      <c r="W5892" t="str">
        <f>VLOOKUP(G5892,Table4_InternetService!$A$2:$B$4, 2, FALSE)</f>
        <v>No Internet Service</v>
      </c>
    </row>
    <row r="5893" spans="1:23" ht="15.75" customHeight="1" x14ac:dyDescent="0.2">
      <c r="A5893" s="3" t="s">
        <v>6128</v>
      </c>
      <c r="B5893" s="3" t="s">
        <v>29</v>
      </c>
      <c r="C5893" s="3">
        <v>0</v>
      </c>
      <c r="D5893" s="3" t="s">
        <v>27</v>
      </c>
      <c r="E5893" s="3" t="s">
        <v>27</v>
      </c>
      <c r="F5893" s="3">
        <v>1</v>
      </c>
      <c r="G5893" s="3">
        <v>1</v>
      </c>
      <c r="H5893" s="3">
        <v>0</v>
      </c>
      <c r="I5893" s="3" t="s">
        <v>31</v>
      </c>
      <c r="J5893" s="4">
        <v>47.95</v>
      </c>
      <c r="K5893" s="4">
        <v>47.95</v>
      </c>
      <c r="L5893" s="3" t="s">
        <v>27</v>
      </c>
      <c r="M5893" s="1">
        <f t="shared" si="0"/>
        <v>1</v>
      </c>
      <c r="N5893" s="8" t="b">
        <f t="shared" si="645"/>
        <v>0</v>
      </c>
      <c r="O5893" t="b">
        <f t="shared" si="646"/>
        <v>0</v>
      </c>
      <c r="P5893" t="b">
        <f t="shared" si="647"/>
        <v>1</v>
      </c>
      <c r="Q5893" t="b">
        <f t="shared" si="648"/>
        <v>1</v>
      </c>
      <c r="R5893">
        <f t="shared" si="649"/>
        <v>0</v>
      </c>
      <c r="S5893" s="95">
        <f t="shared" si="650"/>
        <v>43669</v>
      </c>
      <c r="T5893" s="96">
        <f t="shared" si="651"/>
        <v>47.95</v>
      </c>
      <c r="U5893" t="str">
        <f>VLOOKUP(H5893, Table2_ContractType!$A$2:$B$4, 2,TRUE)</f>
        <v>Month-to-Month</v>
      </c>
      <c r="V5893" t="str">
        <f>VLOOKUP(F5893, Table3_PhoneService!$A$2:B5935, 2, TRUE)</f>
        <v>One Line</v>
      </c>
      <c r="W5893" t="str">
        <f>VLOOKUP(G5893,Table4_InternetService!$A$2:$B$4, 2, FALSE)</f>
        <v>DSL</v>
      </c>
    </row>
    <row r="5894" spans="1:23" ht="15.75" customHeight="1" x14ac:dyDescent="0.2">
      <c r="A5894" s="3" t="s">
        <v>6129</v>
      </c>
      <c r="B5894" s="3" t="s">
        <v>24</v>
      </c>
      <c r="C5894" s="3">
        <v>1</v>
      </c>
      <c r="D5894" s="3" t="s">
        <v>25</v>
      </c>
      <c r="E5894" s="3" t="s">
        <v>27</v>
      </c>
      <c r="F5894" s="3">
        <v>2</v>
      </c>
      <c r="G5894" s="3">
        <v>2</v>
      </c>
      <c r="H5894" s="3">
        <v>0</v>
      </c>
      <c r="I5894" s="3" t="s">
        <v>31</v>
      </c>
      <c r="J5894" s="4">
        <v>93.2</v>
      </c>
      <c r="K5894" s="4">
        <v>2931</v>
      </c>
      <c r="L5894" s="3" t="s">
        <v>25</v>
      </c>
      <c r="M5894" s="1">
        <f t="shared" si="0"/>
        <v>31</v>
      </c>
      <c r="N5894" s="8" t="b">
        <f t="shared" si="645"/>
        <v>1</v>
      </c>
      <c r="O5894" t="b">
        <f t="shared" si="646"/>
        <v>1</v>
      </c>
      <c r="P5894" t="b">
        <f t="shared" si="647"/>
        <v>1</v>
      </c>
      <c r="Q5894" t="b">
        <f t="shared" si="648"/>
        <v>1</v>
      </c>
      <c r="R5894">
        <f t="shared" si="649"/>
        <v>1</v>
      </c>
      <c r="S5894" s="95">
        <f t="shared" si="650"/>
        <v>42769</v>
      </c>
      <c r="T5894" s="96">
        <f t="shared" si="651"/>
        <v>94.548387096774192</v>
      </c>
      <c r="U5894" t="str">
        <f>VLOOKUP(H5894, Table2_ContractType!$A$2:$B$4, 2,TRUE)</f>
        <v>Month-to-Month</v>
      </c>
      <c r="V5894" t="str">
        <f>VLOOKUP(F5894, Table3_PhoneService!$A$2:B5936, 2, TRUE)</f>
        <v>Two or More Lines</v>
      </c>
      <c r="W5894" t="str">
        <f>VLOOKUP(G5894,Table4_InternetService!$A$2:$B$4, 2, FALSE)</f>
        <v>Fiber Optic</v>
      </c>
    </row>
    <row r="5895" spans="1:23" ht="15.75" customHeight="1" x14ac:dyDescent="0.2">
      <c r="A5895" s="3" t="s">
        <v>6130</v>
      </c>
      <c r="B5895" s="3" t="s">
        <v>24</v>
      </c>
      <c r="C5895" s="3">
        <v>0</v>
      </c>
      <c r="D5895" s="3" t="s">
        <v>27</v>
      </c>
      <c r="E5895" s="3" t="s">
        <v>27</v>
      </c>
      <c r="F5895" s="3">
        <v>0</v>
      </c>
      <c r="G5895" s="3">
        <v>1</v>
      </c>
      <c r="H5895" s="3">
        <v>1</v>
      </c>
      <c r="I5895" s="3" t="s">
        <v>37</v>
      </c>
      <c r="J5895" s="4">
        <v>41.15</v>
      </c>
      <c r="K5895" s="4">
        <v>1700.9</v>
      </c>
      <c r="L5895" s="3" t="s">
        <v>27</v>
      </c>
      <c r="M5895" s="1">
        <f t="shared" si="0"/>
        <v>41</v>
      </c>
      <c r="N5895" s="8" t="b">
        <f t="shared" si="645"/>
        <v>1</v>
      </c>
      <c r="O5895" t="b">
        <f t="shared" si="646"/>
        <v>0</v>
      </c>
      <c r="P5895" t="b">
        <f t="shared" si="647"/>
        <v>0</v>
      </c>
      <c r="Q5895" t="b">
        <f t="shared" si="648"/>
        <v>1</v>
      </c>
      <c r="R5895">
        <f t="shared" si="649"/>
        <v>0</v>
      </c>
      <c r="S5895" s="95">
        <f t="shared" si="650"/>
        <v>42469</v>
      </c>
      <c r="T5895" s="96">
        <f t="shared" si="651"/>
        <v>41.485365853658536</v>
      </c>
      <c r="U5895" t="str">
        <f>VLOOKUP(H5895, Table2_ContractType!$A$2:$B$4, 2,TRUE)</f>
        <v>1 Year</v>
      </c>
      <c r="V5895" t="str">
        <f>VLOOKUP(F5895, Table3_PhoneService!$A$2:B5937, 2, TRUE)</f>
        <v>No Phone Service</v>
      </c>
      <c r="W5895" t="str">
        <f>VLOOKUP(G5895,Table4_InternetService!$A$2:$B$4, 2, FALSE)</f>
        <v>DSL</v>
      </c>
    </row>
    <row r="5896" spans="1:23" ht="15.75" customHeight="1" x14ac:dyDescent="0.2">
      <c r="A5896" s="3" t="s">
        <v>6131</v>
      </c>
      <c r="B5896" s="3" t="s">
        <v>24</v>
      </c>
      <c r="C5896" s="3">
        <v>0</v>
      </c>
      <c r="D5896" s="3" t="s">
        <v>25</v>
      </c>
      <c r="E5896" s="3" t="s">
        <v>25</v>
      </c>
      <c r="F5896" s="3">
        <v>2</v>
      </c>
      <c r="G5896" s="3">
        <v>0</v>
      </c>
      <c r="H5896" s="3">
        <v>2</v>
      </c>
      <c r="I5896" s="3" t="s">
        <v>37</v>
      </c>
      <c r="J5896" s="4">
        <v>24.65</v>
      </c>
      <c r="K5896" s="4">
        <v>1138.8</v>
      </c>
      <c r="L5896" s="3" t="s">
        <v>27</v>
      </c>
      <c r="M5896" s="1">
        <f t="shared" si="0"/>
        <v>46</v>
      </c>
      <c r="N5896" s="8" t="b">
        <f t="shared" si="645"/>
        <v>1</v>
      </c>
      <c r="O5896" t="b">
        <f t="shared" si="646"/>
        <v>0</v>
      </c>
      <c r="P5896" t="b">
        <f t="shared" si="647"/>
        <v>1</v>
      </c>
      <c r="Q5896" t="b">
        <f t="shared" si="648"/>
        <v>0</v>
      </c>
      <c r="R5896">
        <f t="shared" si="649"/>
        <v>3</v>
      </c>
      <c r="S5896" s="95">
        <f t="shared" si="650"/>
        <v>42319</v>
      </c>
      <c r="T5896" s="96">
        <f t="shared" si="651"/>
        <v>24.756521739130434</v>
      </c>
      <c r="U5896" t="str">
        <f>VLOOKUP(H5896, Table2_ContractType!$A$2:$B$4, 2,TRUE)</f>
        <v>2 Year</v>
      </c>
      <c r="V5896" t="str">
        <f>VLOOKUP(F5896, Table3_PhoneService!$A$2:B5938, 2, TRUE)</f>
        <v>Two or More Lines</v>
      </c>
      <c r="W5896" t="str">
        <f>VLOOKUP(G5896,Table4_InternetService!$A$2:$B$4, 2, FALSE)</f>
        <v>No Internet Service</v>
      </c>
    </row>
    <row r="5897" spans="1:23" ht="15.75" customHeight="1" x14ac:dyDescent="0.2">
      <c r="A5897" s="3" t="s">
        <v>6132</v>
      </c>
      <c r="B5897" s="3" t="s">
        <v>29</v>
      </c>
      <c r="C5897" s="3">
        <v>0</v>
      </c>
      <c r="D5897" s="3" t="s">
        <v>27</v>
      </c>
      <c r="E5897" s="3" t="s">
        <v>27</v>
      </c>
      <c r="F5897" s="3">
        <v>1</v>
      </c>
      <c r="G5897" s="3">
        <v>1</v>
      </c>
      <c r="H5897" s="3">
        <v>0</v>
      </c>
      <c r="I5897" s="3" t="s">
        <v>35</v>
      </c>
      <c r="J5897" s="4">
        <v>55</v>
      </c>
      <c r="K5897" s="4">
        <v>1046.5</v>
      </c>
      <c r="L5897" s="3" t="s">
        <v>25</v>
      </c>
      <c r="M5897" s="1">
        <f t="shared" si="0"/>
        <v>19</v>
      </c>
      <c r="N5897" s="8" t="b">
        <f t="shared" si="645"/>
        <v>0</v>
      </c>
      <c r="O5897" t="b">
        <f t="shared" si="646"/>
        <v>1</v>
      </c>
      <c r="P5897" t="b">
        <f t="shared" si="647"/>
        <v>1</v>
      </c>
      <c r="Q5897" t="b">
        <f t="shared" si="648"/>
        <v>1</v>
      </c>
      <c r="R5897">
        <f t="shared" si="649"/>
        <v>0</v>
      </c>
      <c r="S5897" s="95">
        <f t="shared" si="650"/>
        <v>43129</v>
      </c>
      <c r="T5897" s="96">
        <f t="shared" si="651"/>
        <v>55.078947368421055</v>
      </c>
      <c r="U5897" t="str">
        <f>VLOOKUP(H5897, Table2_ContractType!$A$2:$B$4, 2,TRUE)</f>
        <v>Month-to-Month</v>
      </c>
      <c r="V5897" t="str">
        <f>VLOOKUP(F5897, Table3_PhoneService!$A$2:B5939, 2, TRUE)</f>
        <v>One Line</v>
      </c>
      <c r="W5897" t="str">
        <f>VLOOKUP(G5897,Table4_InternetService!$A$2:$B$4, 2, FALSE)</f>
        <v>DSL</v>
      </c>
    </row>
    <row r="5898" spans="1:23" ht="15.75" customHeight="1" x14ac:dyDescent="0.2">
      <c r="A5898" s="3" t="s">
        <v>6133</v>
      </c>
      <c r="B5898" s="3" t="s">
        <v>24</v>
      </c>
      <c r="C5898" s="3">
        <v>0</v>
      </c>
      <c r="D5898" s="3" t="s">
        <v>27</v>
      </c>
      <c r="E5898" s="3" t="s">
        <v>27</v>
      </c>
      <c r="F5898" s="3">
        <v>1</v>
      </c>
      <c r="G5898" s="3">
        <v>2</v>
      </c>
      <c r="H5898" s="3">
        <v>1</v>
      </c>
      <c r="I5898" s="3" t="s">
        <v>37</v>
      </c>
      <c r="J5898" s="4">
        <v>94.4</v>
      </c>
      <c r="K5898" s="4">
        <v>2638.1</v>
      </c>
      <c r="L5898" s="3" t="s">
        <v>27</v>
      </c>
      <c r="M5898" s="1">
        <f t="shared" si="0"/>
        <v>28</v>
      </c>
      <c r="N5898" s="8" t="b">
        <f t="shared" si="645"/>
        <v>1</v>
      </c>
      <c r="O5898" t="b">
        <f t="shared" si="646"/>
        <v>0</v>
      </c>
      <c r="P5898" t="b">
        <f t="shared" si="647"/>
        <v>1</v>
      </c>
      <c r="Q5898" t="b">
        <f t="shared" si="648"/>
        <v>1</v>
      </c>
      <c r="R5898">
        <f t="shared" si="649"/>
        <v>0</v>
      </c>
      <c r="S5898" s="95">
        <f t="shared" si="650"/>
        <v>42859</v>
      </c>
      <c r="T5898" s="96">
        <f t="shared" si="651"/>
        <v>94.217857142857142</v>
      </c>
      <c r="U5898" t="str">
        <f>VLOOKUP(H5898, Table2_ContractType!$A$2:$B$4, 2,TRUE)</f>
        <v>1 Year</v>
      </c>
      <c r="V5898" t="str">
        <f>VLOOKUP(F5898, Table3_PhoneService!$A$2:B5940, 2, TRUE)</f>
        <v>One Line</v>
      </c>
      <c r="W5898" t="str">
        <f>VLOOKUP(G5898,Table4_InternetService!$A$2:$B$4, 2, FALSE)</f>
        <v>Fiber Optic</v>
      </c>
    </row>
    <row r="5899" spans="1:23" ht="15.75" customHeight="1" x14ac:dyDescent="0.2">
      <c r="A5899" s="3" t="s">
        <v>6134</v>
      </c>
      <c r="B5899" s="3" t="s">
        <v>29</v>
      </c>
      <c r="C5899" s="3">
        <v>0</v>
      </c>
      <c r="D5899" s="3" t="s">
        <v>27</v>
      </c>
      <c r="E5899" s="3" t="s">
        <v>27</v>
      </c>
      <c r="F5899" s="3">
        <v>1</v>
      </c>
      <c r="G5899" s="3">
        <v>0</v>
      </c>
      <c r="H5899" s="3">
        <v>0</v>
      </c>
      <c r="I5899" s="3" t="s">
        <v>26</v>
      </c>
      <c r="J5899" s="4">
        <v>19.399999999999999</v>
      </c>
      <c r="K5899" s="4">
        <v>168.65</v>
      </c>
      <c r="L5899" s="3" t="s">
        <v>27</v>
      </c>
      <c r="M5899" s="1">
        <f t="shared" si="0"/>
        <v>9</v>
      </c>
      <c r="N5899" s="8" t="b">
        <f t="shared" si="645"/>
        <v>0</v>
      </c>
      <c r="O5899" t="b">
        <f t="shared" si="646"/>
        <v>0</v>
      </c>
      <c r="P5899" t="b">
        <f t="shared" si="647"/>
        <v>1</v>
      </c>
      <c r="Q5899" t="b">
        <f t="shared" si="648"/>
        <v>0</v>
      </c>
      <c r="R5899">
        <f t="shared" si="649"/>
        <v>0</v>
      </c>
      <c r="S5899" s="95">
        <f t="shared" si="650"/>
        <v>43429</v>
      </c>
      <c r="T5899" s="96">
        <f t="shared" si="651"/>
        <v>18.738888888888891</v>
      </c>
      <c r="U5899" t="str">
        <f>VLOOKUP(H5899, Table2_ContractType!$A$2:$B$4, 2,TRUE)</f>
        <v>Month-to-Month</v>
      </c>
      <c r="V5899" t="str">
        <f>VLOOKUP(F5899, Table3_PhoneService!$A$2:B5941, 2, TRUE)</f>
        <v>One Line</v>
      </c>
      <c r="W5899" t="str">
        <f>VLOOKUP(G5899,Table4_InternetService!$A$2:$B$4, 2, FALSE)</f>
        <v>No Internet Service</v>
      </c>
    </row>
    <row r="5900" spans="1:23" ht="15.75" customHeight="1" x14ac:dyDescent="0.2">
      <c r="A5900" s="3" t="s">
        <v>6135</v>
      </c>
      <c r="B5900" s="3" t="s">
        <v>24</v>
      </c>
      <c r="C5900" s="3">
        <v>0</v>
      </c>
      <c r="D5900" s="3" t="s">
        <v>25</v>
      </c>
      <c r="E5900" s="3" t="s">
        <v>25</v>
      </c>
      <c r="F5900" s="3">
        <v>2</v>
      </c>
      <c r="G5900" s="3">
        <v>1</v>
      </c>
      <c r="H5900" s="3">
        <v>2</v>
      </c>
      <c r="I5900" s="3" t="s">
        <v>26</v>
      </c>
      <c r="J5900" s="4">
        <v>76.45</v>
      </c>
      <c r="K5900" s="4">
        <v>4519.5</v>
      </c>
      <c r="L5900" s="3" t="s">
        <v>27</v>
      </c>
      <c r="M5900" s="1">
        <f t="shared" si="0"/>
        <v>59</v>
      </c>
      <c r="N5900" s="8" t="b">
        <f t="shared" si="645"/>
        <v>1</v>
      </c>
      <c r="O5900" t="b">
        <f t="shared" si="646"/>
        <v>0</v>
      </c>
      <c r="P5900" t="b">
        <f t="shared" si="647"/>
        <v>1</v>
      </c>
      <c r="Q5900" t="b">
        <f t="shared" si="648"/>
        <v>1</v>
      </c>
      <c r="R5900">
        <f t="shared" si="649"/>
        <v>3</v>
      </c>
      <c r="S5900" s="95">
        <f t="shared" si="650"/>
        <v>41929</v>
      </c>
      <c r="T5900" s="96">
        <f t="shared" si="651"/>
        <v>76.601694915254242</v>
      </c>
      <c r="U5900" t="str">
        <f>VLOOKUP(H5900, Table2_ContractType!$A$2:$B$4, 2,TRUE)</f>
        <v>2 Year</v>
      </c>
      <c r="V5900" t="str">
        <f>VLOOKUP(F5900, Table3_PhoneService!$A$2:B5942, 2, TRUE)</f>
        <v>Two or More Lines</v>
      </c>
      <c r="W5900" t="str">
        <f>VLOOKUP(G5900,Table4_InternetService!$A$2:$B$4, 2, FALSE)</f>
        <v>DSL</v>
      </c>
    </row>
    <row r="5901" spans="1:23" ht="15.75" customHeight="1" x14ac:dyDescent="0.2">
      <c r="A5901" s="3" t="s">
        <v>6136</v>
      </c>
      <c r="B5901" s="3" t="s">
        <v>29</v>
      </c>
      <c r="C5901" s="3">
        <v>0</v>
      </c>
      <c r="D5901" s="3" t="s">
        <v>27</v>
      </c>
      <c r="E5901" s="3" t="s">
        <v>27</v>
      </c>
      <c r="F5901" s="3">
        <v>1</v>
      </c>
      <c r="G5901" s="3">
        <v>0</v>
      </c>
      <c r="H5901" s="3">
        <v>0</v>
      </c>
      <c r="I5901" s="3" t="s">
        <v>26</v>
      </c>
      <c r="J5901" s="4">
        <v>20.2</v>
      </c>
      <c r="K5901" s="4">
        <v>20.2</v>
      </c>
      <c r="L5901" s="3" t="s">
        <v>25</v>
      </c>
      <c r="M5901" s="1">
        <f t="shared" si="0"/>
        <v>1</v>
      </c>
      <c r="N5901" s="8" t="b">
        <f t="shared" si="645"/>
        <v>0</v>
      </c>
      <c r="O5901" t="b">
        <f t="shared" si="646"/>
        <v>1</v>
      </c>
      <c r="P5901" t="b">
        <f t="shared" si="647"/>
        <v>1</v>
      </c>
      <c r="Q5901" t="b">
        <f t="shared" si="648"/>
        <v>0</v>
      </c>
      <c r="R5901">
        <f t="shared" si="649"/>
        <v>0</v>
      </c>
      <c r="S5901" s="95">
        <f t="shared" si="650"/>
        <v>43669</v>
      </c>
      <c r="T5901" s="96">
        <f t="shared" si="651"/>
        <v>20.2</v>
      </c>
      <c r="U5901" t="str">
        <f>VLOOKUP(H5901, Table2_ContractType!$A$2:$B$4, 2,TRUE)</f>
        <v>Month-to-Month</v>
      </c>
      <c r="V5901" t="str">
        <f>VLOOKUP(F5901, Table3_PhoneService!$A$2:B5943, 2, TRUE)</f>
        <v>One Line</v>
      </c>
      <c r="W5901" t="str">
        <f>VLOOKUP(G5901,Table4_InternetService!$A$2:$B$4, 2, FALSE)</f>
        <v>No Internet Service</v>
      </c>
    </row>
    <row r="5902" spans="1:23" ht="15.75" customHeight="1" x14ac:dyDescent="0.2">
      <c r="A5902" s="3" t="s">
        <v>6137</v>
      </c>
      <c r="B5902" s="3" t="s">
        <v>24</v>
      </c>
      <c r="C5902" s="3">
        <v>1</v>
      </c>
      <c r="D5902" s="3" t="s">
        <v>27</v>
      </c>
      <c r="E5902" s="3" t="s">
        <v>27</v>
      </c>
      <c r="F5902" s="3">
        <v>1</v>
      </c>
      <c r="G5902" s="3">
        <v>2</v>
      </c>
      <c r="H5902" s="3">
        <v>0</v>
      </c>
      <c r="I5902" s="3" t="s">
        <v>26</v>
      </c>
      <c r="J5902" s="4">
        <v>70.599999999999994</v>
      </c>
      <c r="K5902" s="4">
        <v>70.599999999999994</v>
      </c>
      <c r="L5902" s="3" t="s">
        <v>27</v>
      </c>
      <c r="M5902" s="1">
        <f t="shared" si="0"/>
        <v>1</v>
      </c>
      <c r="N5902" s="8" t="b">
        <f t="shared" si="645"/>
        <v>1</v>
      </c>
      <c r="O5902" t="b">
        <f t="shared" si="646"/>
        <v>0</v>
      </c>
      <c r="P5902" t="b">
        <f t="shared" si="647"/>
        <v>1</v>
      </c>
      <c r="Q5902" t="b">
        <f t="shared" si="648"/>
        <v>1</v>
      </c>
      <c r="R5902">
        <f t="shared" si="649"/>
        <v>0</v>
      </c>
      <c r="S5902" s="95">
        <f t="shared" si="650"/>
        <v>43669</v>
      </c>
      <c r="T5902" s="96">
        <f t="shared" si="651"/>
        <v>70.599999999999994</v>
      </c>
      <c r="U5902" t="str">
        <f>VLOOKUP(H5902, Table2_ContractType!$A$2:$B$4, 2,TRUE)</f>
        <v>Month-to-Month</v>
      </c>
      <c r="V5902" t="str">
        <f>VLOOKUP(F5902, Table3_PhoneService!$A$2:B5944, 2, TRUE)</f>
        <v>One Line</v>
      </c>
      <c r="W5902" t="str">
        <f>VLOOKUP(G5902,Table4_InternetService!$A$2:$B$4, 2, FALSE)</f>
        <v>Fiber Optic</v>
      </c>
    </row>
    <row r="5903" spans="1:23" ht="15.75" customHeight="1" x14ac:dyDescent="0.2">
      <c r="A5903" s="3" t="s">
        <v>6138</v>
      </c>
      <c r="B5903" s="3" t="s">
        <v>24</v>
      </c>
      <c r="C5903" s="3">
        <v>0</v>
      </c>
      <c r="D5903" s="3" t="s">
        <v>25</v>
      </c>
      <c r="E5903" s="3" t="s">
        <v>27</v>
      </c>
      <c r="F5903" s="3">
        <v>2</v>
      </c>
      <c r="G5903" s="3">
        <v>2</v>
      </c>
      <c r="H5903" s="3">
        <v>2</v>
      </c>
      <c r="I5903" s="3" t="s">
        <v>37</v>
      </c>
      <c r="J5903" s="4">
        <v>110.45</v>
      </c>
      <c r="K5903" s="4">
        <v>7982.5</v>
      </c>
      <c r="L5903" s="3" t="s">
        <v>27</v>
      </c>
      <c r="M5903" s="1">
        <f t="shared" si="0"/>
        <v>72</v>
      </c>
      <c r="N5903" s="8" t="b">
        <f t="shared" si="645"/>
        <v>1</v>
      </c>
      <c r="O5903" t="b">
        <f t="shared" si="646"/>
        <v>0</v>
      </c>
      <c r="P5903" t="b">
        <f t="shared" si="647"/>
        <v>1</v>
      </c>
      <c r="Q5903" t="b">
        <f t="shared" si="648"/>
        <v>1</v>
      </c>
      <c r="R5903">
        <f t="shared" si="649"/>
        <v>1</v>
      </c>
      <c r="S5903" s="95">
        <f t="shared" si="650"/>
        <v>41539</v>
      </c>
      <c r="T5903" s="96">
        <f t="shared" si="651"/>
        <v>110.86805555555556</v>
      </c>
      <c r="U5903" t="str">
        <f>VLOOKUP(H5903, Table2_ContractType!$A$2:$B$4, 2,TRUE)</f>
        <v>2 Year</v>
      </c>
      <c r="V5903" t="str">
        <f>VLOOKUP(F5903, Table3_PhoneService!$A$2:B5945, 2, TRUE)</f>
        <v>Two or More Lines</v>
      </c>
      <c r="W5903" t="str">
        <f>VLOOKUP(G5903,Table4_InternetService!$A$2:$B$4, 2, FALSE)</f>
        <v>Fiber Optic</v>
      </c>
    </row>
    <row r="5904" spans="1:23" ht="15.75" customHeight="1" x14ac:dyDescent="0.2">
      <c r="A5904" s="3" t="s">
        <v>6139</v>
      </c>
      <c r="B5904" s="3" t="s">
        <v>24</v>
      </c>
      <c r="C5904" s="3">
        <v>0</v>
      </c>
      <c r="D5904" s="3" t="s">
        <v>25</v>
      </c>
      <c r="E5904" s="3" t="s">
        <v>25</v>
      </c>
      <c r="F5904" s="3">
        <v>2</v>
      </c>
      <c r="G5904" s="3">
        <v>1</v>
      </c>
      <c r="H5904" s="3">
        <v>2</v>
      </c>
      <c r="I5904" s="3" t="s">
        <v>31</v>
      </c>
      <c r="J5904" s="4">
        <v>75.5</v>
      </c>
      <c r="K5904" s="4">
        <v>5229.45</v>
      </c>
      <c r="L5904" s="3" t="s">
        <v>27</v>
      </c>
      <c r="M5904" s="1">
        <f t="shared" si="0"/>
        <v>69</v>
      </c>
      <c r="N5904" s="8" t="b">
        <f t="shared" si="645"/>
        <v>1</v>
      </c>
      <c r="O5904" t="b">
        <f t="shared" si="646"/>
        <v>0</v>
      </c>
      <c r="P5904" t="b">
        <f t="shared" si="647"/>
        <v>1</v>
      </c>
      <c r="Q5904" t="b">
        <f t="shared" si="648"/>
        <v>1</v>
      </c>
      <c r="R5904">
        <f t="shared" si="649"/>
        <v>3</v>
      </c>
      <c r="S5904" s="95">
        <f t="shared" si="650"/>
        <v>41629</v>
      </c>
      <c r="T5904" s="96">
        <f t="shared" si="651"/>
        <v>75.789130434782606</v>
      </c>
      <c r="U5904" t="str">
        <f>VLOOKUP(H5904, Table2_ContractType!$A$2:$B$4, 2,TRUE)</f>
        <v>2 Year</v>
      </c>
      <c r="V5904" t="str">
        <f>VLOOKUP(F5904, Table3_PhoneService!$A$2:B5946, 2, TRUE)</f>
        <v>Two or More Lines</v>
      </c>
      <c r="W5904" t="str">
        <f>VLOOKUP(G5904,Table4_InternetService!$A$2:$B$4, 2, FALSE)</f>
        <v>DSL</v>
      </c>
    </row>
    <row r="5905" spans="1:23" ht="15.75" customHeight="1" x14ac:dyDescent="0.2">
      <c r="A5905" s="3" t="s">
        <v>6140</v>
      </c>
      <c r="B5905" s="3" t="s">
        <v>29</v>
      </c>
      <c r="C5905" s="3">
        <v>0</v>
      </c>
      <c r="D5905" s="3" t="s">
        <v>25</v>
      </c>
      <c r="E5905" s="3" t="s">
        <v>27</v>
      </c>
      <c r="F5905" s="3">
        <v>1</v>
      </c>
      <c r="G5905" s="3">
        <v>1</v>
      </c>
      <c r="H5905" s="3">
        <v>2</v>
      </c>
      <c r="I5905" s="3" t="s">
        <v>31</v>
      </c>
      <c r="J5905" s="4">
        <v>73.599999999999994</v>
      </c>
      <c r="K5905" s="4">
        <v>3522.65</v>
      </c>
      <c r="L5905" s="3" t="s">
        <v>27</v>
      </c>
      <c r="M5905" s="1">
        <f t="shared" si="0"/>
        <v>48</v>
      </c>
      <c r="N5905" s="8" t="b">
        <f t="shared" si="645"/>
        <v>0</v>
      </c>
      <c r="O5905" t="b">
        <f t="shared" si="646"/>
        <v>0</v>
      </c>
      <c r="P5905" t="b">
        <f t="shared" si="647"/>
        <v>1</v>
      </c>
      <c r="Q5905" t="b">
        <f t="shared" si="648"/>
        <v>1</v>
      </c>
      <c r="R5905">
        <f t="shared" si="649"/>
        <v>1</v>
      </c>
      <c r="S5905" s="95">
        <f t="shared" si="650"/>
        <v>42259</v>
      </c>
      <c r="T5905" s="96">
        <f t="shared" si="651"/>
        <v>73.388541666666669</v>
      </c>
      <c r="U5905" t="str">
        <f>VLOOKUP(H5905, Table2_ContractType!$A$2:$B$4, 2,TRUE)</f>
        <v>2 Year</v>
      </c>
      <c r="V5905" t="str">
        <f>VLOOKUP(F5905, Table3_PhoneService!$A$2:B5947, 2, TRUE)</f>
        <v>One Line</v>
      </c>
      <c r="W5905" t="str">
        <f>VLOOKUP(G5905,Table4_InternetService!$A$2:$B$4, 2, FALSE)</f>
        <v>DSL</v>
      </c>
    </row>
    <row r="5906" spans="1:23" ht="15.75" customHeight="1" x14ac:dyDescent="0.2">
      <c r="A5906" s="3" t="s">
        <v>6141</v>
      </c>
      <c r="B5906" s="3" t="s">
        <v>29</v>
      </c>
      <c r="C5906" s="3">
        <v>0</v>
      </c>
      <c r="D5906" s="3" t="s">
        <v>27</v>
      </c>
      <c r="E5906" s="3" t="s">
        <v>27</v>
      </c>
      <c r="F5906" s="3">
        <v>1</v>
      </c>
      <c r="G5906" s="3">
        <v>1</v>
      </c>
      <c r="H5906" s="3">
        <v>0</v>
      </c>
      <c r="I5906" s="3" t="s">
        <v>31</v>
      </c>
      <c r="J5906" s="4">
        <v>61.3</v>
      </c>
      <c r="K5906" s="4">
        <v>249.4</v>
      </c>
      <c r="L5906" s="3" t="s">
        <v>27</v>
      </c>
      <c r="M5906" s="1">
        <f t="shared" si="0"/>
        <v>4</v>
      </c>
      <c r="N5906" s="8" t="b">
        <f t="shared" si="645"/>
        <v>0</v>
      </c>
      <c r="O5906" t="b">
        <f t="shared" si="646"/>
        <v>0</v>
      </c>
      <c r="P5906" t="b">
        <f t="shared" si="647"/>
        <v>1</v>
      </c>
      <c r="Q5906" t="b">
        <f t="shared" si="648"/>
        <v>1</v>
      </c>
      <c r="R5906">
        <f t="shared" si="649"/>
        <v>0</v>
      </c>
      <c r="S5906" s="95">
        <f t="shared" si="650"/>
        <v>43579</v>
      </c>
      <c r="T5906" s="96">
        <f t="shared" si="651"/>
        <v>62.35</v>
      </c>
      <c r="U5906" t="str">
        <f>VLOOKUP(H5906, Table2_ContractType!$A$2:$B$4, 2,TRUE)</f>
        <v>Month-to-Month</v>
      </c>
      <c r="V5906" t="str">
        <f>VLOOKUP(F5906, Table3_PhoneService!$A$2:B5948, 2, TRUE)</f>
        <v>One Line</v>
      </c>
      <c r="W5906" t="str">
        <f>VLOOKUP(G5906,Table4_InternetService!$A$2:$B$4, 2, FALSE)</f>
        <v>DSL</v>
      </c>
    </row>
    <row r="5907" spans="1:23" ht="15.75" customHeight="1" x14ac:dyDescent="0.2">
      <c r="A5907" s="3" t="s">
        <v>6142</v>
      </c>
      <c r="B5907" s="3" t="s">
        <v>24</v>
      </c>
      <c r="C5907" s="3">
        <v>0</v>
      </c>
      <c r="D5907" s="3" t="s">
        <v>27</v>
      </c>
      <c r="E5907" s="3" t="s">
        <v>27</v>
      </c>
      <c r="F5907" s="3">
        <v>2</v>
      </c>
      <c r="G5907" s="3">
        <v>2</v>
      </c>
      <c r="H5907" s="3">
        <v>0</v>
      </c>
      <c r="I5907" s="3" t="s">
        <v>31</v>
      </c>
      <c r="J5907" s="4">
        <v>104.15</v>
      </c>
      <c r="K5907" s="4">
        <v>2494.65</v>
      </c>
      <c r="L5907" s="3" t="s">
        <v>27</v>
      </c>
      <c r="M5907" s="1">
        <f t="shared" si="0"/>
        <v>24</v>
      </c>
      <c r="N5907" s="8" t="b">
        <f t="shared" si="645"/>
        <v>1</v>
      </c>
      <c r="O5907" t="b">
        <f t="shared" si="646"/>
        <v>0</v>
      </c>
      <c r="P5907" t="b">
        <f t="shared" si="647"/>
        <v>1</v>
      </c>
      <c r="Q5907" t="b">
        <f t="shared" si="648"/>
        <v>1</v>
      </c>
      <c r="R5907">
        <f t="shared" si="649"/>
        <v>0</v>
      </c>
      <c r="S5907" s="95">
        <f t="shared" si="650"/>
        <v>42979</v>
      </c>
      <c r="T5907" s="96">
        <f t="shared" si="651"/>
        <v>103.94375000000001</v>
      </c>
      <c r="U5907" t="str">
        <f>VLOOKUP(H5907, Table2_ContractType!$A$2:$B$4, 2,TRUE)</f>
        <v>Month-to-Month</v>
      </c>
      <c r="V5907" t="str">
        <f>VLOOKUP(F5907, Table3_PhoneService!$A$2:B5949, 2, TRUE)</f>
        <v>Two or More Lines</v>
      </c>
      <c r="W5907" t="str">
        <f>VLOOKUP(G5907,Table4_InternetService!$A$2:$B$4, 2, FALSE)</f>
        <v>Fiber Optic</v>
      </c>
    </row>
    <row r="5908" spans="1:23" ht="15.75" customHeight="1" x14ac:dyDescent="0.2">
      <c r="A5908" s="3" t="s">
        <v>6143</v>
      </c>
      <c r="B5908" s="3" t="s">
        <v>29</v>
      </c>
      <c r="C5908" s="3">
        <v>0</v>
      </c>
      <c r="D5908" s="3" t="s">
        <v>27</v>
      </c>
      <c r="E5908" s="3" t="s">
        <v>27</v>
      </c>
      <c r="F5908" s="3">
        <v>0</v>
      </c>
      <c r="G5908" s="3">
        <v>1</v>
      </c>
      <c r="H5908" s="3">
        <v>1</v>
      </c>
      <c r="I5908" s="3" t="s">
        <v>26</v>
      </c>
      <c r="J5908" s="4">
        <v>50.8</v>
      </c>
      <c r="K5908" s="4">
        <v>463.6</v>
      </c>
      <c r="L5908" s="3" t="s">
        <v>27</v>
      </c>
      <c r="M5908" s="1">
        <f t="shared" si="0"/>
        <v>9</v>
      </c>
      <c r="N5908" s="8" t="b">
        <f t="shared" si="645"/>
        <v>0</v>
      </c>
      <c r="O5908" t="b">
        <f t="shared" si="646"/>
        <v>0</v>
      </c>
      <c r="P5908" t="b">
        <f t="shared" si="647"/>
        <v>0</v>
      </c>
      <c r="Q5908" t="b">
        <f t="shared" si="648"/>
        <v>1</v>
      </c>
      <c r="R5908">
        <f t="shared" si="649"/>
        <v>0</v>
      </c>
      <c r="S5908" s="95">
        <f t="shared" si="650"/>
        <v>43429</v>
      </c>
      <c r="T5908" s="96">
        <f t="shared" si="651"/>
        <v>51.511111111111113</v>
      </c>
      <c r="U5908" t="str">
        <f>VLOOKUP(H5908, Table2_ContractType!$A$2:$B$4, 2,TRUE)</f>
        <v>1 Year</v>
      </c>
      <c r="V5908" t="str">
        <f>VLOOKUP(F5908, Table3_PhoneService!$A$2:B5950, 2, TRUE)</f>
        <v>No Phone Service</v>
      </c>
      <c r="W5908" t="str">
        <f>VLOOKUP(G5908,Table4_InternetService!$A$2:$B$4, 2, FALSE)</f>
        <v>DSL</v>
      </c>
    </row>
    <row r="5909" spans="1:23" ht="15.75" customHeight="1" x14ac:dyDescent="0.2">
      <c r="A5909" s="3" t="s">
        <v>6144</v>
      </c>
      <c r="B5909" s="3" t="s">
        <v>24</v>
      </c>
      <c r="C5909" s="3">
        <v>0</v>
      </c>
      <c r="D5909" s="3" t="s">
        <v>25</v>
      </c>
      <c r="E5909" s="3" t="s">
        <v>25</v>
      </c>
      <c r="F5909" s="3">
        <v>1</v>
      </c>
      <c r="G5909" s="3">
        <v>0</v>
      </c>
      <c r="H5909" s="3">
        <v>2</v>
      </c>
      <c r="I5909" s="3" t="s">
        <v>26</v>
      </c>
      <c r="J5909" s="4">
        <v>19.850000000000001</v>
      </c>
      <c r="K5909" s="4">
        <v>144.15</v>
      </c>
      <c r="L5909" s="3" t="s">
        <v>27</v>
      </c>
      <c r="M5909" s="1">
        <f t="shared" si="0"/>
        <v>7</v>
      </c>
      <c r="N5909" s="8" t="b">
        <f t="shared" si="645"/>
        <v>1</v>
      </c>
      <c r="O5909" t="b">
        <f t="shared" si="646"/>
        <v>0</v>
      </c>
      <c r="P5909" t="b">
        <f t="shared" si="647"/>
        <v>1</v>
      </c>
      <c r="Q5909" t="b">
        <f t="shared" si="648"/>
        <v>0</v>
      </c>
      <c r="R5909">
        <f t="shared" si="649"/>
        <v>3</v>
      </c>
      <c r="S5909" s="95">
        <f t="shared" si="650"/>
        <v>43489</v>
      </c>
      <c r="T5909" s="96">
        <f t="shared" si="651"/>
        <v>20.592857142857145</v>
      </c>
      <c r="U5909" t="str">
        <f>VLOOKUP(H5909, Table2_ContractType!$A$2:$B$4, 2,TRUE)</f>
        <v>2 Year</v>
      </c>
      <c r="V5909" t="str">
        <f>VLOOKUP(F5909, Table3_PhoneService!$A$2:B5951, 2, TRUE)</f>
        <v>One Line</v>
      </c>
      <c r="W5909" t="str">
        <f>VLOOKUP(G5909,Table4_InternetService!$A$2:$B$4, 2, FALSE)</f>
        <v>No Internet Service</v>
      </c>
    </row>
    <row r="5910" spans="1:23" ht="15.75" customHeight="1" x14ac:dyDescent="0.2">
      <c r="A5910" s="3" t="s">
        <v>6145</v>
      </c>
      <c r="B5910" s="3" t="s">
        <v>24</v>
      </c>
      <c r="C5910" s="3">
        <v>0</v>
      </c>
      <c r="D5910" s="3" t="s">
        <v>27</v>
      </c>
      <c r="E5910" s="3" t="s">
        <v>27</v>
      </c>
      <c r="F5910" s="3">
        <v>0</v>
      </c>
      <c r="G5910" s="3">
        <v>1</v>
      </c>
      <c r="H5910" s="3">
        <v>2</v>
      </c>
      <c r="I5910" s="3" t="s">
        <v>35</v>
      </c>
      <c r="J5910" s="4">
        <v>59.95</v>
      </c>
      <c r="K5910" s="4">
        <v>3921.1</v>
      </c>
      <c r="L5910" s="3" t="s">
        <v>27</v>
      </c>
      <c r="M5910" s="1">
        <f t="shared" si="0"/>
        <v>65</v>
      </c>
      <c r="N5910" s="8" t="b">
        <f t="shared" si="645"/>
        <v>1</v>
      </c>
      <c r="O5910" t="b">
        <f t="shared" si="646"/>
        <v>0</v>
      </c>
      <c r="P5910" t="b">
        <f t="shared" si="647"/>
        <v>0</v>
      </c>
      <c r="Q5910" t="b">
        <f t="shared" si="648"/>
        <v>1</v>
      </c>
      <c r="R5910">
        <f t="shared" si="649"/>
        <v>0</v>
      </c>
      <c r="S5910" s="95">
        <f t="shared" si="650"/>
        <v>41749</v>
      </c>
      <c r="T5910" s="96">
        <f t="shared" si="651"/>
        <v>60.324615384615385</v>
      </c>
      <c r="U5910" t="str">
        <f>VLOOKUP(H5910, Table2_ContractType!$A$2:$B$4, 2,TRUE)</f>
        <v>2 Year</v>
      </c>
      <c r="V5910" t="str">
        <f>VLOOKUP(F5910, Table3_PhoneService!$A$2:B5952, 2, TRUE)</f>
        <v>No Phone Service</v>
      </c>
      <c r="W5910" t="str">
        <f>VLOOKUP(G5910,Table4_InternetService!$A$2:$B$4, 2, FALSE)</f>
        <v>DSL</v>
      </c>
    </row>
    <row r="5911" spans="1:23" ht="15.75" customHeight="1" x14ac:dyDescent="0.2">
      <c r="A5911" s="3" t="s">
        <v>6146</v>
      </c>
      <c r="B5911" s="3" t="s">
        <v>29</v>
      </c>
      <c r="C5911" s="3">
        <v>0</v>
      </c>
      <c r="D5911" s="3" t="s">
        <v>27</v>
      </c>
      <c r="E5911" s="3" t="s">
        <v>27</v>
      </c>
      <c r="F5911" s="3">
        <v>1</v>
      </c>
      <c r="G5911" s="3">
        <v>0</v>
      </c>
      <c r="H5911" s="3">
        <v>0</v>
      </c>
      <c r="I5911" s="3" t="s">
        <v>31</v>
      </c>
      <c r="J5911" s="4">
        <v>20.05</v>
      </c>
      <c r="K5911" s="4">
        <v>299.3</v>
      </c>
      <c r="L5911" s="3" t="s">
        <v>27</v>
      </c>
      <c r="M5911" s="1">
        <f t="shared" si="0"/>
        <v>15</v>
      </c>
      <c r="N5911" s="8" t="b">
        <f t="shared" si="645"/>
        <v>0</v>
      </c>
      <c r="O5911" t="b">
        <f t="shared" si="646"/>
        <v>0</v>
      </c>
      <c r="P5911" t="b">
        <f t="shared" si="647"/>
        <v>1</v>
      </c>
      <c r="Q5911" t="b">
        <f t="shared" si="648"/>
        <v>0</v>
      </c>
      <c r="R5911">
        <f t="shared" si="649"/>
        <v>0</v>
      </c>
      <c r="S5911" s="95">
        <f t="shared" si="650"/>
        <v>43249</v>
      </c>
      <c r="T5911" s="96">
        <f t="shared" si="651"/>
        <v>19.953333333333333</v>
      </c>
      <c r="U5911" t="str">
        <f>VLOOKUP(H5911, Table2_ContractType!$A$2:$B$4, 2,TRUE)</f>
        <v>Month-to-Month</v>
      </c>
      <c r="V5911" t="str">
        <f>VLOOKUP(F5911, Table3_PhoneService!$A$2:B5953, 2, TRUE)</f>
        <v>One Line</v>
      </c>
      <c r="W5911" t="str">
        <f>VLOOKUP(G5911,Table4_InternetService!$A$2:$B$4, 2, FALSE)</f>
        <v>No Internet Service</v>
      </c>
    </row>
    <row r="5912" spans="1:23" ht="15.75" customHeight="1" x14ac:dyDescent="0.2">
      <c r="A5912" s="3" t="s">
        <v>6147</v>
      </c>
      <c r="B5912" s="3" t="s">
        <v>29</v>
      </c>
      <c r="C5912" s="3">
        <v>0</v>
      </c>
      <c r="D5912" s="3" t="s">
        <v>25</v>
      </c>
      <c r="E5912" s="3" t="s">
        <v>27</v>
      </c>
      <c r="F5912" s="3">
        <v>0</v>
      </c>
      <c r="G5912" s="3">
        <v>1</v>
      </c>
      <c r="H5912" s="3">
        <v>1</v>
      </c>
      <c r="I5912" s="3" t="s">
        <v>35</v>
      </c>
      <c r="J5912" s="4">
        <v>53.15</v>
      </c>
      <c r="K5912" s="4">
        <v>1930.9</v>
      </c>
      <c r="L5912" s="3" t="s">
        <v>27</v>
      </c>
      <c r="M5912" s="1">
        <f t="shared" si="0"/>
        <v>36</v>
      </c>
      <c r="N5912" s="8" t="b">
        <f t="shared" si="645"/>
        <v>0</v>
      </c>
      <c r="O5912" t="b">
        <f t="shared" si="646"/>
        <v>0</v>
      </c>
      <c r="P5912" t="b">
        <f t="shared" si="647"/>
        <v>0</v>
      </c>
      <c r="Q5912" t="b">
        <f t="shared" si="648"/>
        <v>1</v>
      </c>
      <c r="R5912">
        <f t="shared" si="649"/>
        <v>1</v>
      </c>
      <c r="S5912" s="95">
        <f t="shared" si="650"/>
        <v>42619</v>
      </c>
      <c r="T5912" s="96">
        <f t="shared" si="651"/>
        <v>53.636111111111113</v>
      </c>
      <c r="U5912" t="str">
        <f>VLOOKUP(H5912, Table2_ContractType!$A$2:$B$4, 2,TRUE)</f>
        <v>1 Year</v>
      </c>
      <c r="V5912" t="str">
        <f>VLOOKUP(F5912, Table3_PhoneService!$A$2:B5954, 2, TRUE)</f>
        <v>No Phone Service</v>
      </c>
      <c r="W5912" t="str">
        <f>VLOOKUP(G5912,Table4_InternetService!$A$2:$B$4, 2, FALSE)</f>
        <v>DSL</v>
      </c>
    </row>
    <row r="5913" spans="1:23" ht="15.75" customHeight="1" x14ac:dyDescent="0.2">
      <c r="A5913" s="3" t="s">
        <v>6148</v>
      </c>
      <c r="B5913" s="3" t="s">
        <v>29</v>
      </c>
      <c r="C5913" s="3">
        <v>0</v>
      </c>
      <c r="D5913" s="3" t="s">
        <v>27</v>
      </c>
      <c r="E5913" s="3" t="s">
        <v>25</v>
      </c>
      <c r="F5913" s="3">
        <v>0</v>
      </c>
      <c r="G5913" s="3">
        <v>1</v>
      </c>
      <c r="H5913" s="3">
        <v>1</v>
      </c>
      <c r="I5913" s="3" t="s">
        <v>37</v>
      </c>
      <c r="J5913" s="4">
        <v>39.950000000000003</v>
      </c>
      <c r="K5913" s="4">
        <v>1023.75</v>
      </c>
      <c r="L5913" s="3" t="s">
        <v>27</v>
      </c>
      <c r="M5913" s="1">
        <f t="shared" si="0"/>
        <v>26</v>
      </c>
      <c r="N5913" s="8" t="b">
        <f t="shared" si="645"/>
        <v>0</v>
      </c>
      <c r="O5913" t="b">
        <f t="shared" si="646"/>
        <v>0</v>
      </c>
      <c r="P5913" t="b">
        <f t="shared" si="647"/>
        <v>0</v>
      </c>
      <c r="Q5913" t="b">
        <f t="shared" si="648"/>
        <v>1</v>
      </c>
      <c r="R5913">
        <f t="shared" si="649"/>
        <v>2</v>
      </c>
      <c r="S5913" s="95">
        <f t="shared" si="650"/>
        <v>42919</v>
      </c>
      <c r="T5913" s="96">
        <f t="shared" si="651"/>
        <v>39.375</v>
      </c>
      <c r="U5913" t="str">
        <f>VLOOKUP(H5913, Table2_ContractType!$A$2:$B$4, 2,TRUE)</f>
        <v>1 Year</v>
      </c>
      <c r="V5913" t="str">
        <f>VLOOKUP(F5913, Table3_PhoneService!$A$2:B5955, 2, TRUE)</f>
        <v>No Phone Service</v>
      </c>
      <c r="W5913" t="str">
        <f>VLOOKUP(G5913,Table4_InternetService!$A$2:$B$4, 2, FALSE)</f>
        <v>DSL</v>
      </c>
    </row>
    <row r="5914" spans="1:23" ht="15.75" customHeight="1" x14ac:dyDescent="0.2">
      <c r="A5914" s="3" t="s">
        <v>6149</v>
      </c>
      <c r="B5914" s="3" t="s">
        <v>24</v>
      </c>
      <c r="C5914" s="3">
        <v>0</v>
      </c>
      <c r="D5914" s="3" t="s">
        <v>27</v>
      </c>
      <c r="E5914" s="3" t="s">
        <v>27</v>
      </c>
      <c r="F5914" s="3">
        <v>1</v>
      </c>
      <c r="G5914" s="3">
        <v>2</v>
      </c>
      <c r="H5914" s="3">
        <v>0</v>
      </c>
      <c r="I5914" s="3" t="s">
        <v>31</v>
      </c>
      <c r="J5914" s="4">
        <v>75.150000000000006</v>
      </c>
      <c r="K5914" s="4">
        <v>525</v>
      </c>
      <c r="L5914" s="3" t="s">
        <v>27</v>
      </c>
      <c r="M5914" s="1">
        <f t="shared" si="0"/>
        <v>7</v>
      </c>
      <c r="N5914" s="8" t="b">
        <f t="shared" si="645"/>
        <v>1</v>
      </c>
      <c r="O5914" t="b">
        <f t="shared" si="646"/>
        <v>0</v>
      </c>
      <c r="P5914" t="b">
        <f t="shared" si="647"/>
        <v>1</v>
      </c>
      <c r="Q5914" t="b">
        <f t="shared" si="648"/>
        <v>1</v>
      </c>
      <c r="R5914">
        <f t="shared" si="649"/>
        <v>0</v>
      </c>
      <c r="S5914" s="95">
        <f t="shared" si="650"/>
        <v>43489</v>
      </c>
      <c r="T5914" s="96">
        <f t="shared" si="651"/>
        <v>75</v>
      </c>
      <c r="U5914" t="str">
        <f>VLOOKUP(H5914, Table2_ContractType!$A$2:$B$4, 2,TRUE)</f>
        <v>Month-to-Month</v>
      </c>
      <c r="V5914" t="str">
        <f>VLOOKUP(F5914, Table3_PhoneService!$A$2:B5956, 2, TRUE)</f>
        <v>One Line</v>
      </c>
      <c r="W5914" t="str">
        <f>VLOOKUP(G5914,Table4_InternetService!$A$2:$B$4, 2, FALSE)</f>
        <v>Fiber Optic</v>
      </c>
    </row>
    <row r="5915" spans="1:23" ht="15.75" customHeight="1" x14ac:dyDescent="0.2">
      <c r="A5915" s="3" t="s">
        <v>6150</v>
      </c>
      <c r="B5915" s="3" t="s">
        <v>24</v>
      </c>
      <c r="C5915" s="3">
        <v>1</v>
      </c>
      <c r="D5915" s="3" t="s">
        <v>25</v>
      </c>
      <c r="E5915" s="3" t="s">
        <v>27</v>
      </c>
      <c r="F5915" s="3">
        <v>2</v>
      </c>
      <c r="G5915" s="3">
        <v>2</v>
      </c>
      <c r="H5915" s="3">
        <v>1</v>
      </c>
      <c r="I5915" s="3" t="s">
        <v>31</v>
      </c>
      <c r="J5915" s="4">
        <v>107.55</v>
      </c>
      <c r="K5915" s="4">
        <v>4533.8999999999996</v>
      </c>
      <c r="L5915" s="3" t="s">
        <v>25</v>
      </c>
      <c r="M5915" s="1">
        <f t="shared" si="0"/>
        <v>42</v>
      </c>
      <c r="N5915" s="8" t="b">
        <f t="shared" si="645"/>
        <v>1</v>
      </c>
      <c r="O5915" t="b">
        <f t="shared" si="646"/>
        <v>1</v>
      </c>
      <c r="P5915" t="b">
        <f t="shared" si="647"/>
        <v>1</v>
      </c>
      <c r="Q5915" t="b">
        <f t="shared" si="648"/>
        <v>1</v>
      </c>
      <c r="R5915">
        <f t="shared" si="649"/>
        <v>1</v>
      </c>
      <c r="S5915" s="95">
        <f t="shared" si="650"/>
        <v>42439</v>
      </c>
      <c r="T5915" s="96">
        <f t="shared" si="651"/>
        <v>107.94999999999999</v>
      </c>
      <c r="U5915" t="str">
        <f>VLOOKUP(H5915, Table2_ContractType!$A$2:$B$4, 2,TRUE)</f>
        <v>1 Year</v>
      </c>
      <c r="V5915" t="str">
        <f>VLOOKUP(F5915, Table3_PhoneService!$A$2:B5957, 2, TRUE)</f>
        <v>Two or More Lines</v>
      </c>
      <c r="W5915" t="str">
        <f>VLOOKUP(G5915,Table4_InternetService!$A$2:$B$4, 2, FALSE)</f>
        <v>Fiber Optic</v>
      </c>
    </row>
    <row r="5916" spans="1:23" ht="15.75" customHeight="1" x14ac:dyDescent="0.2">
      <c r="A5916" s="3" t="s">
        <v>6151</v>
      </c>
      <c r="B5916" s="3" t="s">
        <v>29</v>
      </c>
      <c r="C5916" s="3">
        <v>0</v>
      </c>
      <c r="D5916" s="3" t="s">
        <v>27</v>
      </c>
      <c r="E5916" s="3" t="s">
        <v>27</v>
      </c>
      <c r="F5916" s="3">
        <v>1</v>
      </c>
      <c r="G5916" s="3">
        <v>0</v>
      </c>
      <c r="H5916" s="3">
        <v>1</v>
      </c>
      <c r="I5916" s="3" t="s">
        <v>35</v>
      </c>
      <c r="J5916" s="4">
        <v>20.149999999999999</v>
      </c>
      <c r="K5916" s="4">
        <v>785.75</v>
      </c>
      <c r="L5916" s="3" t="s">
        <v>27</v>
      </c>
      <c r="M5916" s="1">
        <f t="shared" si="0"/>
        <v>39</v>
      </c>
      <c r="N5916" s="8" t="b">
        <f t="shared" si="645"/>
        <v>0</v>
      </c>
      <c r="O5916" t="b">
        <f t="shared" si="646"/>
        <v>0</v>
      </c>
      <c r="P5916" t="b">
        <f t="shared" si="647"/>
        <v>1</v>
      </c>
      <c r="Q5916" t="b">
        <f t="shared" si="648"/>
        <v>0</v>
      </c>
      <c r="R5916">
        <f t="shared" si="649"/>
        <v>0</v>
      </c>
      <c r="S5916" s="95">
        <f t="shared" si="650"/>
        <v>42529</v>
      </c>
      <c r="T5916" s="96">
        <f t="shared" si="651"/>
        <v>20.147435897435898</v>
      </c>
      <c r="U5916" t="str">
        <f>VLOOKUP(H5916, Table2_ContractType!$A$2:$B$4, 2,TRUE)</f>
        <v>1 Year</v>
      </c>
      <c r="V5916" t="str">
        <f>VLOOKUP(F5916, Table3_PhoneService!$A$2:B5958, 2, TRUE)</f>
        <v>One Line</v>
      </c>
      <c r="W5916" t="str">
        <f>VLOOKUP(G5916,Table4_InternetService!$A$2:$B$4, 2, FALSE)</f>
        <v>No Internet Service</v>
      </c>
    </row>
    <row r="5917" spans="1:23" ht="15.75" customHeight="1" x14ac:dyDescent="0.2">
      <c r="A5917" s="3" t="s">
        <v>6152</v>
      </c>
      <c r="B5917" s="3" t="s">
        <v>29</v>
      </c>
      <c r="C5917" s="3">
        <v>0</v>
      </c>
      <c r="D5917" s="3" t="s">
        <v>27</v>
      </c>
      <c r="E5917" s="3" t="s">
        <v>25</v>
      </c>
      <c r="F5917" s="3">
        <v>0</v>
      </c>
      <c r="G5917" s="3">
        <v>1</v>
      </c>
      <c r="H5917" s="3">
        <v>1</v>
      </c>
      <c r="I5917" s="3" t="s">
        <v>37</v>
      </c>
      <c r="J5917" s="4">
        <v>40.65</v>
      </c>
      <c r="K5917" s="4">
        <v>947.4</v>
      </c>
      <c r="L5917" s="3" t="s">
        <v>27</v>
      </c>
      <c r="M5917" s="1">
        <f t="shared" si="0"/>
        <v>23</v>
      </c>
      <c r="N5917" s="8" t="b">
        <f t="shared" si="645"/>
        <v>0</v>
      </c>
      <c r="O5917" t="b">
        <f t="shared" si="646"/>
        <v>0</v>
      </c>
      <c r="P5917" t="b">
        <f t="shared" si="647"/>
        <v>0</v>
      </c>
      <c r="Q5917" t="b">
        <f t="shared" si="648"/>
        <v>1</v>
      </c>
      <c r="R5917">
        <f t="shared" si="649"/>
        <v>2</v>
      </c>
      <c r="S5917" s="95">
        <f t="shared" si="650"/>
        <v>43009</v>
      </c>
      <c r="T5917" s="96">
        <f t="shared" si="651"/>
        <v>41.191304347826083</v>
      </c>
      <c r="U5917" t="str">
        <f>VLOOKUP(H5917, Table2_ContractType!$A$2:$B$4, 2,TRUE)</f>
        <v>1 Year</v>
      </c>
      <c r="V5917" t="str">
        <f>VLOOKUP(F5917, Table3_PhoneService!$A$2:B5959, 2, TRUE)</f>
        <v>No Phone Service</v>
      </c>
      <c r="W5917" t="str">
        <f>VLOOKUP(G5917,Table4_InternetService!$A$2:$B$4, 2, FALSE)</f>
        <v>DSL</v>
      </c>
    </row>
    <row r="5918" spans="1:23" ht="15.75" customHeight="1" x14ac:dyDescent="0.2">
      <c r="A5918" s="3" t="s">
        <v>6153</v>
      </c>
      <c r="B5918" s="3" t="s">
        <v>24</v>
      </c>
      <c r="C5918" s="3">
        <v>0</v>
      </c>
      <c r="D5918" s="3" t="s">
        <v>25</v>
      </c>
      <c r="E5918" s="3" t="s">
        <v>25</v>
      </c>
      <c r="F5918" s="3">
        <v>1</v>
      </c>
      <c r="G5918" s="3">
        <v>2</v>
      </c>
      <c r="H5918" s="3">
        <v>0</v>
      </c>
      <c r="I5918" s="3" t="s">
        <v>37</v>
      </c>
      <c r="J5918" s="4">
        <v>69.75</v>
      </c>
      <c r="K5918" s="4">
        <v>3557.7</v>
      </c>
      <c r="L5918" s="3" t="s">
        <v>27</v>
      </c>
      <c r="M5918" s="1">
        <f t="shared" si="0"/>
        <v>51</v>
      </c>
      <c r="N5918" s="8" t="b">
        <f t="shared" si="645"/>
        <v>1</v>
      </c>
      <c r="O5918" t="b">
        <f t="shared" si="646"/>
        <v>0</v>
      </c>
      <c r="P5918" t="b">
        <f t="shared" si="647"/>
        <v>1</v>
      </c>
      <c r="Q5918" t="b">
        <f t="shared" si="648"/>
        <v>1</v>
      </c>
      <c r="R5918">
        <f t="shared" si="649"/>
        <v>3</v>
      </c>
      <c r="S5918" s="95">
        <f t="shared" si="650"/>
        <v>42169</v>
      </c>
      <c r="T5918" s="96">
        <f t="shared" si="651"/>
        <v>69.758823529411757</v>
      </c>
      <c r="U5918" t="str">
        <f>VLOOKUP(H5918, Table2_ContractType!$A$2:$B$4, 2,TRUE)</f>
        <v>Month-to-Month</v>
      </c>
      <c r="V5918" t="str">
        <f>VLOOKUP(F5918, Table3_PhoneService!$A$2:B5960, 2, TRUE)</f>
        <v>One Line</v>
      </c>
      <c r="W5918" t="str">
        <f>VLOOKUP(G5918,Table4_InternetService!$A$2:$B$4, 2, FALSE)</f>
        <v>Fiber Optic</v>
      </c>
    </row>
    <row r="5919" spans="1:23" ht="15.75" customHeight="1" x14ac:dyDescent="0.2">
      <c r="A5919" s="3" t="s">
        <v>6154</v>
      </c>
      <c r="B5919" s="3" t="s">
        <v>24</v>
      </c>
      <c r="C5919" s="3">
        <v>0</v>
      </c>
      <c r="D5919" s="3" t="s">
        <v>27</v>
      </c>
      <c r="E5919" s="3" t="s">
        <v>27</v>
      </c>
      <c r="F5919" s="3">
        <v>1</v>
      </c>
      <c r="G5919" s="3">
        <v>0</v>
      </c>
      <c r="H5919" s="3">
        <v>0</v>
      </c>
      <c r="I5919" s="3" t="s">
        <v>26</v>
      </c>
      <c r="J5919" s="4">
        <v>19.649999999999999</v>
      </c>
      <c r="K5919" s="4">
        <v>19.649999999999999</v>
      </c>
      <c r="L5919" s="3" t="s">
        <v>25</v>
      </c>
      <c r="M5919" s="1">
        <f t="shared" si="0"/>
        <v>1</v>
      </c>
      <c r="N5919" s="8" t="b">
        <f t="shared" si="645"/>
        <v>1</v>
      </c>
      <c r="O5919" t="b">
        <f t="shared" si="646"/>
        <v>1</v>
      </c>
      <c r="P5919" t="b">
        <f t="shared" si="647"/>
        <v>1</v>
      </c>
      <c r="Q5919" t="b">
        <f t="shared" si="648"/>
        <v>0</v>
      </c>
      <c r="R5919">
        <f t="shared" si="649"/>
        <v>0</v>
      </c>
      <c r="S5919" s="95">
        <f t="shared" si="650"/>
        <v>43669</v>
      </c>
      <c r="T5919" s="96">
        <f t="shared" si="651"/>
        <v>19.649999999999999</v>
      </c>
      <c r="U5919" t="str">
        <f>VLOOKUP(H5919, Table2_ContractType!$A$2:$B$4, 2,TRUE)</f>
        <v>Month-to-Month</v>
      </c>
      <c r="V5919" t="str">
        <f>VLOOKUP(F5919, Table3_PhoneService!$A$2:B5961, 2, TRUE)</f>
        <v>One Line</v>
      </c>
      <c r="W5919" t="str">
        <f>VLOOKUP(G5919,Table4_InternetService!$A$2:$B$4, 2, FALSE)</f>
        <v>No Internet Service</v>
      </c>
    </row>
    <row r="5920" spans="1:23" ht="15.75" customHeight="1" x14ac:dyDescent="0.2">
      <c r="A5920" s="3" t="s">
        <v>6155</v>
      </c>
      <c r="B5920" s="3" t="s">
        <v>29</v>
      </c>
      <c r="C5920" s="3">
        <v>1</v>
      </c>
      <c r="D5920" s="3" t="s">
        <v>27</v>
      </c>
      <c r="E5920" s="3" t="s">
        <v>27</v>
      </c>
      <c r="F5920" s="3">
        <v>2</v>
      </c>
      <c r="G5920" s="3">
        <v>2</v>
      </c>
      <c r="H5920" s="3">
        <v>1</v>
      </c>
      <c r="I5920" s="3" t="s">
        <v>37</v>
      </c>
      <c r="J5920" s="4">
        <v>104.65</v>
      </c>
      <c r="K5920" s="4">
        <v>2964</v>
      </c>
      <c r="L5920" s="3" t="s">
        <v>27</v>
      </c>
      <c r="M5920" s="1">
        <f t="shared" si="0"/>
        <v>28</v>
      </c>
      <c r="N5920" s="8" t="b">
        <f t="shared" si="645"/>
        <v>0</v>
      </c>
      <c r="O5920" t="b">
        <f t="shared" si="646"/>
        <v>0</v>
      </c>
      <c r="P5920" t="b">
        <f t="shared" si="647"/>
        <v>1</v>
      </c>
      <c r="Q5920" t="b">
        <f t="shared" si="648"/>
        <v>1</v>
      </c>
      <c r="R5920">
        <f t="shared" si="649"/>
        <v>0</v>
      </c>
      <c r="S5920" s="95">
        <f t="shared" si="650"/>
        <v>42859</v>
      </c>
      <c r="T5920" s="96">
        <f t="shared" si="651"/>
        <v>105.85714285714286</v>
      </c>
      <c r="U5920" t="str">
        <f>VLOOKUP(H5920, Table2_ContractType!$A$2:$B$4, 2,TRUE)</f>
        <v>1 Year</v>
      </c>
      <c r="V5920" t="str">
        <f>VLOOKUP(F5920, Table3_PhoneService!$A$2:B5962, 2, TRUE)</f>
        <v>Two or More Lines</v>
      </c>
      <c r="W5920" t="str">
        <f>VLOOKUP(G5920,Table4_InternetService!$A$2:$B$4, 2, FALSE)</f>
        <v>Fiber Optic</v>
      </c>
    </row>
    <row r="5921" spans="1:23" ht="15.75" customHeight="1" x14ac:dyDescent="0.2">
      <c r="A5921" s="3" t="s">
        <v>6156</v>
      </c>
      <c r="B5921" s="3" t="s">
        <v>24</v>
      </c>
      <c r="C5921" s="3">
        <v>0</v>
      </c>
      <c r="D5921" s="3" t="s">
        <v>27</v>
      </c>
      <c r="E5921" s="3" t="s">
        <v>27</v>
      </c>
      <c r="F5921" s="3">
        <v>2</v>
      </c>
      <c r="G5921" s="3">
        <v>1</v>
      </c>
      <c r="H5921" s="3">
        <v>1</v>
      </c>
      <c r="I5921" s="3" t="s">
        <v>35</v>
      </c>
      <c r="J5921" s="4">
        <v>71.099999999999994</v>
      </c>
      <c r="K5921" s="4">
        <v>4299.2</v>
      </c>
      <c r="L5921" s="3" t="s">
        <v>27</v>
      </c>
      <c r="M5921" s="1">
        <f t="shared" si="0"/>
        <v>60</v>
      </c>
      <c r="N5921" s="8" t="b">
        <f t="shared" si="645"/>
        <v>1</v>
      </c>
      <c r="O5921" t="b">
        <f t="shared" si="646"/>
        <v>0</v>
      </c>
      <c r="P5921" t="b">
        <f t="shared" si="647"/>
        <v>1</v>
      </c>
      <c r="Q5921" t="b">
        <f t="shared" si="648"/>
        <v>1</v>
      </c>
      <c r="R5921">
        <f t="shared" si="649"/>
        <v>0</v>
      </c>
      <c r="S5921" s="95">
        <f t="shared" si="650"/>
        <v>41899</v>
      </c>
      <c r="T5921" s="96">
        <f t="shared" si="651"/>
        <v>71.653333333333336</v>
      </c>
      <c r="U5921" t="str">
        <f>VLOOKUP(H5921, Table2_ContractType!$A$2:$B$4, 2,TRUE)</f>
        <v>1 Year</v>
      </c>
      <c r="V5921" t="str">
        <f>VLOOKUP(F5921, Table3_PhoneService!$A$2:B5963, 2, TRUE)</f>
        <v>Two or More Lines</v>
      </c>
      <c r="W5921" t="str">
        <f>VLOOKUP(G5921,Table4_InternetService!$A$2:$B$4, 2, FALSE)</f>
        <v>DSL</v>
      </c>
    </row>
    <row r="5922" spans="1:23" ht="15.75" customHeight="1" x14ac:dyDescent="0.2">
      <c r="A5922" s="3" t="s">
        <v>6157</v>
      </c>
      <c r="B5922" s="3" t="s">
        <v>29</v>
      </c>
      <c r="C5922" s="3">
        <v>0</v>
      </c>
      <c r="D5922" s="3" t="s">
        <v>25</v>
      </c>
      <c r="E5922" s="3" t="s">
        <v>25</v>
      </c>
      <c r="F5922" s="3">
        <v>2</v>
      </c>
      <c r="G5922" s="3">
        <v>0</v>
      </c>
      <c r="H5922" s="3">
        <v>1</v>
      </c>
      <c r="I5922" s="3" t="s">
        <v>26</v>
      </c>
      <c r="J5922" s="4">
        <v>26.4</v>
      </c>
      <c r="K5922" s="4">
        <v>314.95</v>
      </c>
      <c r="L5922" s="3" t="s">
        <v>27</v>
      </c>
      <c r="M5922" s="1">
        <f t="shared" si="0"/>
        <v>12</v>
      </c>
      <c r="N5922" s="8" t="b">
        <f t="shared" si="645"/>
        <v>0</v>
      </c>
      <c r="O5922" t="b">
        <f t="shared" si="646"/>
        <v>0</v>
      </c>
      <c r="P5922" t="b">
        <f t="shared" si="647"/>
        <v>1</v>
      </c>
      <c r="Q5922" t="b">
        <f t="shared" si="648"/>
        <v>0</v>
      </c>
      <c r="R5922">
        <f t="shared" si="649"/>
        <v>3</v>
      </c>
      <c r="S5922" s="95">
        <f t="shared" si="650"/>
        <v>43339</v>
      </c>
      <c r="T5922" s="96">
        <f t="shared" si="651"/>
        <v>26.245833333333334</v>
      </c>
      <c r="U5922" t="str">
        <f>VLOOKUP(H5922, Table2_ContractType!$A$2:$B$4, 2,TRUE)</f>
        <v>1 Year</v>
      </c>
      <c r="V5922" t="str">
        <f>VLOOKUP(F5922, Table3_PhoneService!$A$2:B5964, 2, TRUE)</f>
        <v>Two or More Lines</v>
      </c>
      <c r="W5922" t="str">
        <f>VLOOKUP(G5922,Table4_InternetService!$A$2:$B$4, 2, FALSE)</f>
        <v>No Internet Service</v>
      </c>
    </row>
    <row r="5923" spans="1:23" ht="15.75" customHeight="1" x14ac:dyDescent="0.2">
      <c r="A5923" s="3" t="s">
        <v>6158</v>
      </c>
      <c r="B5923" s="3" t="s">
        <v>24</v>
      </c>
      <c r="C5923" s="3">
        <v>1</v>
      </c>
      <c r="D5923" s="3" t="s">
        <v>25</v>
      </c>
      <c r="E5923" s="3" t="s">
        <v>27</v>
      </c>
      <c r="F5923" s="3">
        <v>2</v>
      </c>
      <c r="G5923" s="3">
        <v>1</v>
      </c>
      <c r="H5923" s="3">
        <v>2</v>
      </c>
      <c r="I5923" s="3" t="s">
        <v>37</v>
      </c>
      <c r="J5923" s="4">
        <v>78.45</v>
      </c>
      <c r="K5923" s="4">
        <v>5682.25</v>
      </c>
      <c r="L5923" s="3" t="s">
        <v>27</v>
      </c>
      <c r="M5923" s="1">
        <f t="shared" si="0"/>
        <v>72</v>
      </c>
      <c r="N5923" s="8" t="b">
        <f t="shared" si="645"/>
        <v>1</v>
      </c>
      <c r="O5923" t="b">
        <f t="shared" si="646"/>
        <v>0</v>
      </c>
      <c r="P5923" t="b">
        <f t="shared" si="647"/>
        <v>1</v>
      </c>
      <c r="Q5923" t="b">
        <f t="shared" si="648"/>
        <v>1</v>
      </c>
      <c r="R5923">
        <f t="shared" si="649"/>
        <v>1</v>
      </c>
      <c r="S5923" s="95">
        <f t="shared" si="650"/>
        <v>41539</v>
      </c>
      <c r="T5923" s="96">
        <f t="shared" si="651"/>
        <v>78.920138888888886</v>
      </c>
      <c r="U5923" t="str">
        <f>VLOOKUP(H5923, Table2_ContractType!$A$2:$B$4, 2,TRUE)</f>
        <v>2 Year</v>
      </c>
      <c r="V5923" t="str">
        <f>VLOOKUP(F5923, Table3_PhoneService!$A$2:B5965, 2, TRUE)</f>
        <v>Two or More Lines</v>
      </c>
      <c r="W5923" t="str">
        <f>VLOOKUP(G5923,Table4_InternetService!$A$2:$B$4, 2, FALSE)</f>
        <v>DSL</v>
      </c>
    </row>
    <row r="5924" spans="1:23" ht="15.75" customHeight="1" x14ac:dyDescent="0.2">
      <c r="A5924" s="3" t="s">
        <v>6159</v>
      </c>
      <c r="B5924" s="3" t="s">
        <v>24</v>
      </c>
      <c r="C5924" s="3">
        <v>0</v>
      </c>
      <c r="D5924" s="3" t="s">
        <v>27</v>
      </c>
      <c r="E5924" s="3" t="s">
        <v>27</v>
      </c>
      <c r="F5924" s="3">
        <v>1</v>
      </c>
      <c r="G5924" s="3">
        <v>2</v>
      </c>
      <c r="H5924" s="3">
        <v>0</v>
      </c>
      <c r="I5924" s="3" t="s">
        <v>31</v>
      </c>
      <c r="J5924" s="4">
        <v>86.3</v>
      </c>
      <c r="K5924" s="4">
        <v>1180.95</v>
      </c>
      <c r="L5924" s="3" t="s">
        <v>25</v>
      </c>
      <c r="M5924" s="1">
        <f t="shared" si="0"/>
        <v>14</v>
      </c>
      <c r="N5924" s="8" t="b">
        <f t="shared" si="645"/>
        <v>1</v>
      </c>
      <c r="O5924" t="b">
        <f t="shared" si="646"/>
        <v>1</v>
      </c>
      <c r="P5924" t="b">
        <f t="shared" si="647"/>
        <v>1</v>
      </c>
      <c r="Q5924" t="b">
        <f t="shared" si="648"/>
        <v>1</v>
      </c>
      <c r="R5924">
        <f t="shared" si="649"/>
        <v>0</v>
      </c>
      <c r="S5924" s="95">
        <f t="shared" si="650"/>
        <v>43279</v>
      </c>
      <c r="T5924" s="96">
        <f t="shared" si="651"/>
        <v>84.353571428571428</v>
      </c>
      <c r="U5924" t="str">
        <f>VLOOKUP(H5924, Table2_ContractType!$A$2:$B$4, 2,TRUE)</f>
        <v>Month-to-Month</v>
      </c>
      <c r="V5924" t="str">
        <f>VLOOKUP(F5924, Table3_PhoneService!$A$2:B5966, 2, TRUE)</f>
        <v>One Line</v>
      </c>
      <c r="W5924" t="str">
        <f>VLOOKUP(G5924,Table4_InternetService!$A$2:$B$4, 2, FALSE)</f>
        <v>Fiber Optic</v>
      </c>
    </row>
    <row r="5925" spans="1:23" ht="15.75" customHeight="1" x14ac:dyDescent="0.2">
      <c r="A5925" s="3" t="s">
        <v>6160</v>
      </c>
      <c r="B5925" s="3" t="s">
        <v>29</v>
      </c>
      <c r="C5925" s="3">
        <v>1</v>
      </c>
      <c r="D5925" s="3" t="s">
        <v>25</v>
      </c>
      <c r="E5925" s="3" t="s">
        <v>27</v>
      </c>
      <c r="F5925" s="3">
        <v>2</v>
      </c>
      <c r="G5925" s="3">
        <v>2</v>
      </c>
      <c r="H5925" s="3">
        <v>0</v>
      </c>
      <c r="I5925" s="3" t="s">
        <v>31</v>
      </c>
      <c r="J5925" s="4">
        <v>89.8</v>
      </c>
      <c r="K5925" s="4">
        <v>914.3</v>
      </c>
      <c r="L5925" s="3" t="s">
        <v>25</v>
      </c>
      <c r="M5925" s="1">
        <f t="shared" si="0"/>
        <v>10</v>
      </c>
      <c r="N5925" s="8" t="b">
        <f t="shared" si="645"/>
        <v>0</v>
      </c>
      <c r="O5925" t="b">
        <f t="shared" si="646"/>
        <v>1</v>
      </c>
      <c r="P5925" t="b">
        <f t="shared" si="647"/>
        <v>1</v>
      </c>
      <c r="Q5925" t="b">
        <f t="shared" si="648"/>
        <v>1</v>
      </c>
      <c r="R5925">
        <f t="shared" si="649"/>
        <v>1</v>
      </c>
      <c r="S5925" s="95">
        <f t="shared" si="650"/>
        <v>43399</v>
      </c>
      <c r="T5925" s="96">
        <f t="shared" si="651"/>
        <v>91.429999999999993</v>
      </c>
      <c r="U5925" t="str">
        <f>VLOOKUP(H5925, Table2_ContractType!$A$2:$B$4, 2,TRUE)</f>
        <v>Month-to-Month</v>
      </c>
      <c r="V5925" t="str">
        <f>VLOOKUP(F5925, Table3_PhoneService!$A$2:B5967, 2, TRUE)</f>
        <v>Two or More Lines</v>
      </c>
      <c r="W5925" t="str">
        <f>VLOOKUP(G5925,Table4_InternetService!$A$2:$B$4, 2, FALSE)</f>
        <v>Fiber Optic</v>
      </c>
    </row>
    <row r="5926" spans="1:23" ht="15.75" customHeight="1" x14ac:dyDescent="0.2">
      <c r="A5926" s="3" t="s">
        <v>6161</v>
      </c>
      <c r="B5926" s="3" t="s">
        <v>29</v>
      </c>
      <c r="C5926" s="3">
        <v>0</v>
      </c>
      <c r="D5926" s="3" t="s">
        <v>25</v>
      </c>
      <c r="E5926" s="3" t="s">
        <v>25</v>
      </c>
      <c r="F5926" s="3">
        <v>2</v>
      </c>
      <c r="G5926" s="3">
        <v>1</v>
      </c>
      <c r="H5926" s="3">
        <v>2</v>
      </c>
      <c r="I5926" s="3" t="s">
        <v>35</v>
      </c>
      <c r="J5926" s="4">
        <v>66.5</v>
      </c>
      <c r="K5926" s="4">
        <v>4811.6000000000004</v>
      </c>
      <c r="L5926" s="3" t="s">
        <v>27</v>
      </c>
      <c r="M5926" s="1">
        <f t="shared" si="0"/>
        <v>72</v>
      </c>
      <c r="N5926" s="8" t="b">
        <f t="shared" si="645"/>
        <v>0</v>
      </c>
      <c r="O5926" t="b">
        <f t="shared" si="646"/>
        <v>0</v>
      </c>
      <c r="P5926" t="b">
        <f t="shared" si="647"/>
        <v>1</v>
      </c>
      <c r="Q5926" t="b">
        <f t="shared" si="648"/>
        <v>1</v>
      </c>
      <c r="R5926">
        <f t="shared" si="649"/>
        <v>3</v>
      </c>
      <c r="S5926" s="95">
        <f t="shared" si="650"/>
        <v>41539</v>
      </c>
      <c r="T5926" s="96">
        <f t="shared" si="651"/>
        <v>66.827777777777783</v>
      </c>
      <c r="U5926" t="str">
        <f>VLOOKUP(H5926, Table2_ContractType!$A$2:$B$4, 2,TRUE)</f>
        <v>2 Year</v>
      </c>
      <c r="V5926" t="str">
        <f>VLOOKUP(F5926, Table3_PhoneService!$A$2:B5968, 2, TRUE)</f>
        <v>Two or More Lines</v>
      </c>
      <c r="W5926" t="str">
        <f>VLOOKUP(G5926,Table4_InternetService!$A$2:$B$4, 2, FALSE)</f>
        <v>DSL</v>
      </c>
    </row>
    <row r="5927" spans="1:23" ht="15.75" customHeight="1" x14ac:dyDescent="0.2">
      <c r="A5927" s="3" t="s">
        <v>6162</v>
      </c>
      <c r="B5927" s="3" t="s">
        <v>29</v>
      </c>
      <c r="C5927" s="3">
        <v>0</v>
      </c>
      <c r="D5927" s="3" t="s">
        <v>27</v>
      </c>
      <c r="E5927" s="3" t="s">
        <v>25</v>
      </c>
      <c r="F5927" s="3">
        <v>1</v>
      </c>
      <c r="G5927" s="3">
        <v>1</v>
      </c>
      <c r="H5927" s="3">
        <v>0</v>
      </c>
      <c r="I5927" s="3" t="s">
        <v>31</v>
      </c>
      <c r="J5927" s="4">
        <v>50.1</v>
      </c>
      <c r="K5927" s="4">
        <v>484.05</v>
      </c>
      <c r="L5927" s="3" t="s">
        <v>27</v>
      </c>
      <c r="M5927" s="1">
        <f t="shared" si="0"/>
        <v>10</v>
      </c>
      <c r="N5927" s="8" t="b">
        <f t="shared" si="645"/>
        <v>0</v>
      </c>
      <c r="O5927" t="b">
        <f t="shared" si="646"/>
        <v>0</v>
      </c>
      <c r="P5927" t="b">
        <f t="shared" si="647"/>
        <v>1</v>
      </c>
      <c r="Q5927" t="b">
        <f t="shared" si="648"/>
        <v>1</v>
      </c>
      <c r="R5927">
        <f t="shared" si="649"/>
        <v>2</v>
      </c>
      <c r="S5927" s="95">
        <f t="shared" si="650"/>
        <v>43399</v>
      </c>
      <c r="T5927" s="96">
        <f t="shared" si="651"/>
        <v>48.405000000000001</v>
      </c>
      <c r="U5927" t="str">
        <f>VLOOKUP(H5927, Table2_ContractType!$A$2:$B$4, 2,TRUE)</f>
        <v>Month-to-Month</v>
      </c>
      <c r="V5927" t="str">
        <f>VLOOKUP(F5927, Table3_PhoneService!$A$2:B5969, 2, TRUE)</f>
        <v>One Line</v>
      </c>
      <c r="W5927" t="str">
        <f>VLOOKUP(G5927,Table4_InternetService!$A$2:$B$4, 2, FALSE)</f>
        <v>DSL</v>
      </c>
    </row>
    <row r="5928" spans="1:23" ht="15.75" customHeight="1" x14ac:dyDescent="0.2">
      <c r="A5928" s="3" t="s">
        <v>6163</v>
      </c>
      <c r="B5928" s="3" t="s">
        <v>24</v>
      </c>
      <c r="C5928" s="3">
        <v>0</v>
      </c>
      <c r="D5928" s="3" t="s">
        <v>27</v>
      </c>
      <c r="E5928" s="3" t="s">
        <v>27</v>
      </c>
      <c r="F5928" s="3">
        <v>1</v>
      </c>
      <c r="G5928" s="3">
        <v>1</v>
      </c>
      <c r="H5928" s="3">
        <v>2</v>
      </c>
      <c r="I5928" s="3" t="s">
        <v>37</v>
      </c>
      <c r="J5928" s="4">
        <v>81.650000000000006</v>
      </c>
      <c r="K5928" s="4">
        <v>3618.7</v>
      </c>
      <c r="L5928" s="3" t="s">
        <v>27</v>
      </c>
      <c r="M5928" s="1">
        <f t="shared" si="0"/>
        <v>44</v>
      </c>
      <c r="N5928" s="8" t="b">
        <f t="shared" si="645"/>
        <v>1</v>
      </c>
      <c r="O5928" t="b">
        <f t="shared" si="646"/>
        <v>0</v>
      </c>
      <c r="P5928" t="b">
        <f t="shared" si="647"/>
        <v>1</v>
      </c>
      <c r="Q5928" t="b">
        <f t="shared" si="648"/>
        <v>1</v>
      </c>
      <c r="R5928">
        <f t="shared" si="649"/>
        <v>0</v>
      </c>
      <c r="S5928" s="95">
        <f t="shared" si="650"/>
        <v>42379</v>
      </c>
      <c r="T5928" s="96">
        <f t="shared" si="651"/>
        <v>82.24318181818181</v>
      </c>
      <c r="U5928" t="str">
        <f>VLOOKUP(H5928, Table2_ContractType!$A$2:$B$4, 2,TRUE)</f>
        <v>2 Year</v>
      </c>
      <c r="V5928" t="str">
        <f>VLOOKUP(F5928, Table3_PhoneService!$A$2:B5970, 2, TRUE)</f>
        <v>One Line</v>
      </c>
      <c r="W5928" t="str">
        <f>VLOOKUP(G5928,Table4_InternetService!$A$2:$B$4, 2, FALSE)</f>
        <v>DSL</v>
      </c>
    </row>
    <row r="5929" spans="1:23" ht="15.75" customHeight="1" x14ac:dyDescent="0.2">
      <c r="A5929" s="3" t="s">
        <v>6164</v>
      </c>
      <c r="B5929" s="3" t="s">
        <v>24</v>
      </c>
      <c r="C5929" s="3">
        <v>0</v>
      </c>
      <c r="D5929" s="3" t="s">
        <v>25</v>
      </c>
      <c r="E5929" s="3" t="s">
        <v>27</v>
      </c>
      <c r="F5929" s="3">
        <v>1</v>
      </c>
      <c r="G5929" s="3">
        <v>0</v>
      </c>
      <c r="H5929" s="3">
        <v>2</v>
      </c>
      <c r="I5929" s="3" t="s">
        <v>35</v>
      </c>
      <c r="J5929" s="4">
        <v>19.45</v>
      </c>
      <c r="K5929" s="4">
        <v>1225.6500000000001</v>
      </c>
      <c r="L5929" s="3" t="s">
        <v>27</v>
      </c>
      <c r="M5929" s="1">
        <f t="shared" si="0"/>
        <v>63</v>
      </c>
      <c r="N5929" s="8" t="b">
        <f t="shared" si="645"/>
        <v>1</v>
      </c>
      <c r="O5929" t="b">
        <f t="shared" si="646"/>
        <v>0</v>
      </c>
      <c r="P5929" t="b">
        <f t="shared" si="647"/>
        <v>1</v>
      </c>
      <c r="Q5929" t="b">
        <f t="shared" si="648"/>
        <v>0</v>
      </c>
      <c r="R5929">
        <f t="shared" si="649"/>
        <v>1</v>
      </c>
      <c r="S5929" s="95">
        <f t="shared" si="650"/>
        <v>41809</v>
      </c>
      <c r="T5929" s="96">
        <f t="shared" si="651"/>
        <v>19.454761904761906</v>
      </c>
      <c r="U5929" t="str">
        <f>VLOOKUP(H5929, Table2_ContractType!$A$2:$B$4, 2,TRUE)</f>
        <v>2 Year</v>
      </c>
      <c r="V5929" t="str">
        <f>VLOOKUP(F5929, Table3_PhoneService!$A$2:B5971, 2, TRUE)</f>
        <v>One Line</v>
      </c>
      <c r="W5929" t="str">
        <f>VLOOKUP(G5929,Table4_InternetService!$A$2:$B$4, 2, FALSE)</f>
        <v>No Internet Service</v>
      </c>
    </row>
    <row r="5930" spans="1:23" ht="15.75" customHeight="1" x14ac:dyDescent="0.2">
      <c r="A5930" s="3" t="s">
        <v>6165</v>
      </c>
      <c r="B5930" s="3" t="s">
        <v>29</v>
      </c>
      <c r="C5930" s="3">
        <v>0</v>
      </c>
      <c r="D5930" s="3" t="s">
        <v>27</v>
      </c>
      <c r="E5930" s="3" t="s">
        <v>27</v>
      </c>
      <c r="F5930" s="3">
        <v>0</v>
      </c>
      <c r="G5930" s="3">
        <v>1</v>
      </c>
      <c r="H5930" s="3">
        <v>0</v>
      </c>
      <c r="I5930" s="3" t="s">
        <v>31</v>
      </c>
      <c r="J5930" s="4">
        <v>49.25</v>
      </c>
      <c r="K5930" s="4">
        <v>90.35</v>
      </c>
      <c r="L5930" s="3" t="s">
        <v>25</v>
      </c>
      <c r="M5930" s="1">
        <f t="shared" si="0"/>
        <v>2</v>
      </c>
      <c r="N5930" s="8" t="b">
        <f t="shared" si="645"/>
        <v>0</v>
      </c>
      <c r="O5930" t="b">
        <f t="shared" si="646"/>
        <v>1</v>
      </c>
      <c r="P5930" t="b">
        <f t="shared" si="647"/>
        <v>0</v>
      </c>
      <c r="Q5930" t="b">
        <f t="shared" si="648"/>
        <v>1</v>
      </c>
      <c r="R5930">
        <f t="shared" si="649"/>
        <v>0</v>
      </c>
      <c r="S5930" s="95">
        <f t="shared" si="650"/>
        <v>43639</v>
      </c>
      <c r="T5930" s="96">
        <f t="shared" si="651"/>
        <v>45.174999999999997</v>
      </c>
      <c r="U5930" t="str">
        <f>VLOOKUP(H5930, Table2_ContractType!$A$2:$B$4, 2,TRUE)</f>
        <v>Month-to-Month</v>
      </c>
      <c r="V5930" t="str">
        <f>VLOOKUP(F5930, Table3_PhoneService!$A$2:B5972, 2, TRUE)</f>
        <v>No Phone Service</v>
      </c>
      <c r="W5930" t="str">
        <f>VLOOKUP(G5930,Table4_InternetService!$A$2:$B$4, 2, FALSE)</f>
        <v>DSL</v>
      </c>
    </row>
    <row r="5931" spans="1:23" ht="15.75" customHeight="1" x14ac:dyDescent="0.2">
      <c r="A5931" s="3" t="s">
        <v>6166</v>
      </c>
      <c r="B5931" s="3" t="s">
        <v>29</v>
      </c>
      <c r="C5931" s="3">
        <v>1</v>
      </c>
      <c r="D5931" s="3" t="s">
        <v>25</v>
      </c>
      <c r="E5931" s="3" t="s">
        <v>27</v>
      </c>
      <c r="F5931" s="3">
        <v>1</v>
      </c>
      <c r="G5931" s="3">
        <v>2</v>
      </c>
      <c r="H5931" s="3">
        <v>1</v>
      </c>
      <c r="I5931" s="3" t="s">
        <v>35</v>
      </c>
      <c r="J5931" s="4">
        <v>80.3</v>
      </c>
      <c r="K5931" s="4">
        <v>5017.7</v>
      </c>
      <c r="L5931" s="3" t="s">
        <v>27</v>
      </c>
      <c r="M5931" s="1">
        <f t="shared" si="0"/>
        <v>62</v>
      </c>
      <c r="N5931" s="8" t="b">
        <f t="shared" si="645"/>
        <v>0</v>
      </c>
      <c r="O5931" t="b">
        <f t="shared" si="646"/>
        <v>0</v>
      </c>
      <c r="P5931" t="b">
        <f t="shared" si="647"/>
        <v>1</v>
      </c>
      <c r="Q5931" t="b">
        <f t="shared" si="648"/>
        <v>1</v>
      </c>
      <c r="R5931">
        <f t="shared" si="649"/>
        <v>1</v>
      </c>
      <c r="S5931" s="95">
        <f t="shared" si="650"/>
        <v>41839</v>
      </c>
      <c r="T5931" s="96">
        <f t="shared" si="651"/>
        <v>80.930645161290315</v>
      </c>
      <c r="U5931" t="str">
        <f>VLOOKUP(H5931, Table2_ContractType!$A$2:$B$4, 2,TRUE)</f>
        <v>1 Year</v>
      </c>
      <c r="V5931" t="str">
        <f>VLOOKUP(F5931, Table3_PhoneService!$A$2:B5973, 2, TRUE)</f>
        <v>One Line</v>
      </c>
      <c r="W5931" t="str">
        <f>VLOOKUP(G5931,Table4_InternetService!$A$2:$B$4, 2, FALSE)</f>
        <v>Fiber Optic</v>
      </c>
    </row>
    <row r="5932" spans="1:23" ht="15.75" customHeight="1" x14ac:dyDescent="0.2">
      <c r="A5932" s="3" t="s">
        <v>6167</v>
      </c>
      <c r="B5932" s="3" t="s">
        <v>24</v>
      </c>
      <c r="C5932" s="3">
        <v>0</v>
      </c>
      <c r="D5932" s="3" t="s">
        <v>27</v>
      </c>
      <c r="E5932" s="3" t="s">
        <v>27</v>
      </c>
      <c r="F5932" s="3">
        <v>0</v>
      </c>
      <c r="G5932" s="3">
        <v>1</v>
      </c>
      <c r="H5932" s="3">
        <v>0</v>
      </c>
      <c r="I5932" s="3" t="s">
        <v>37</v>
      </c>
      <c r="J5932" s="4">
        <v>41.1</v>
      </c>
      <c r="K5932" s="4">
        <v>1597.05</v>
      </c>
      <c r="L5932" s="3" t="s">
        <v>27</v>
      </c>
      <c r="M5932" s="1">
        <f t="shared" si="0"/>
        <v>39</v>
      </c>
      <c r="N5932" s="8" t="b">
        <f t="shared" si="645"/>
        <v>1</v>
      </c>
      <c r="O5932" t="b">
        <f t="shared" si="646"/>
        <v>0</v>
      </c>
      <c r="P5932" t="b">
        <f t="shared" si="647"/>
        <v>0</v>
      </c>
      <c r="Q5932" t="b">
        <f t="shared" si="648"/>
        <v>1</v>
      </c>
      <c r="R5932">
        <f t="shared" si="649"/>
        <v>0</v>
      </c>
      <c r="S5932" s="95">
        <f t="shared" si="650"/>
        <v>42529</v>
      </c>
      <c r="T5932" s="96">
        <f t="shared" si="651"/>
        <v>40.949999999999996</v>
      </c>
      <c r="U5932" t="str">
        <f>VLOOKUP(H5932, Table2_ContractType!$A$2:$B$4, 2,TRUE)</f>
        <v>Month-to-Month</v>
      </c>
      <c r="V5932" t="str">
        <f>VLOOKUP(F5932, Table3_PhoneService!$A$2:B5974, 2, TRUE)</f>
        <v>No Phone Service</v>
      </c>
      <c r="W5932" t="str">
        <f>VLOOKUP(G5932,Table4_InternetService!$A$2:$B$4, 2, FALSE)</f>
        <v>DSL</v>
      </c>
    </row>
    <row r="5933" spans="1:23" ht="15.75" customHeight="1" x14ac:dyDescent="0.2">
      <c r="A5933" s="3" t="s">
        <v>6168</v>
      </c>
      <c r="B5933" s="3" t="s">
        <v>24</v>
      </c>
      <c r="C5933" s="3">
        <v>0</v>
      </c>
      <c r="D5933" s="3" t="s">
        <v>25</v>
      </c>
      <c r="E5933" s="3" t="s">
        <v>27</v>
      </c>
      <c r="F5933" s="3">
        <v>1</v>
      </c>
      <c r="G5933" s="3">
        <v>1</v>
      </c>
      <c r="H5933" s="3">
        <v>0</v>
      </c>
      <c r="I5933" s="3" t="s">
        <v>31</v>
      </c>
      <c r="J5933" s="4">
        <v>45</v>
      </c>
      <c r="K5933" s="4">
        <v>45</v>
      </c>
      <c r="L5933" s="3" t="s">
        <v>27</v>
      </c>
      <c r="M5933" s="1">
        <f t="shared" si="0"/>
        <v>1</v>
      </c>
      <c r="N5933" s="8" t="b">
        <f t="shared" si="645"/>
        <v>1</v>
      </c>
      <c r="O5933" t="b">
        <f t="shared" si="646"/>
        <v>0</v>
      </c>
      <c r="P5933" t="b">
        <f t="shared" si="647"/>
        <v>1</v>
      </c>
      <c r="Q5933" t="b">
        <f t="shared" si="648"/>
        <v>1</v>
      </c>
      <c r="R5933">
        <f t="shared" si="649"/>
        <v>1</v>
      </c>
      <c r="S5933" s="95">
        <f t="shared" si="650"/>
        <v>43669</v>
      </c>
      <c r="T5933" s="96">
        <f t="shared" si="651"/>
        <v>45</v>
      </c>
      <c r="U5933" t="str">
        <f>VLOOKUP(H5933, Table2_ContractType!$A$2:$B$4, 2,TRUE)</f>
        <v>Month-to-Month</v>
      </c>
      <c r="V5933" t="str">
        <f>VLOOKUP(F5933, Table3_PhoneService!$A$2:B5975, 2, TRUE)</f>
        <v>One Line</v>
      </c>
      <c r="W5933" t="str">
        <f>VLOOKUP(G5933,Table4_InternetService!$A$2:$B$4, 2, FALSE)</f>
        <v>DSL</v>
      </c>
    </row>
    <row r="5934" spans="1:23" ht="15.75" customHeight="1" x14ac:dyDescent="0.2">
      <c r="A5934" s="3" t="s">
        <v>6169</v>
      </c>
      <c r="B5934" s="3" t="s">
        <v>24</v>
      </c>
      <c r="C5934" s="3">
        <v>0</v>
      </c>
      <c r="D5934" s="3" t="s">
        <v>27</v>
      </c>
      <c r="E5934" s="3" t="s">
        <v>27</v>
      </c>
      <c r="F5934" s="3">
        <v>1</v>
      </c>
      <c r="G5934" s="3">
        <v>2</v>
      </c>
      <c r="H5934" s="3">
        <v>0</v>
      </c>
      <c r="I5934" s="3" t="s">
        <v>31</v>
      </c>
      <c r="J5934" s="4">
        <v>95.35</v>
      </c>
      <c r="K5934" s="4">
        <v>660.9</v>
      </c>
      <c r="L5934" s="3" t="s">
        <v>25</v>
      </c>
      <c r="M5934" s="1">
        <f t="shared" si="0"/>
        <v>7</v>
      </c>
      <c r="N5934" s="8" t="b">
        <f t="shared" si="645"/>
        <v>1</v>
      </c>
      <c r="O5934" t="b">
        <f t="shared" si="646"/>
        <v>1</v>
      </c>
      <c r="P5934" t="b">
        <f t="shared" si="647"/>
        <v>1</v>
      </c>
      <c r="Q5934" t="b">
        <f t="shared" si="648"/>
        <v>1</v>
      </c>
      <c r="R5934">
        <f t="shared" si="649"/>
        <v>0</v>
      </c>
      <c r="S5934" s="95">
        <f t="shared" si="650"/>
        <v>43489</v>
      </c>
      <c r="T5934" s="96">
        <f t="shared" si="651"/>
        <v>94.414285714285711</v>
      </c>
      <c r="U5934" t="str">
        <f>VLOOKUP(H5934, Table2_ContractType!$A$2:$B$4, 2,TRUE)</f>
        <v>Month-to-Month</v>
      </c>
      <c r="V5934" t="str">
        <f>VLOOKUP(F5934, Table3_PhoneService!$A$2:B5976, 2, TRUE)</f>
        <v>One Line</v>
      </c>
      <c r="W5934" t="str">
        <f>VLOOKUP(G5934,Table4_InternetService!$A$2:$B$4, 2, FALSE)</f>
        <v>Fiber Optic</v>
      </c>
    </row>
    <row r="5935" spans="1:23" ht="15.75" customHeight="1" x14ac:dyDescent="0.2">
      <c r="A5935" s="3" t="s">
        <v>6170</v>
      </c>
      <c r="B5935" s="3" t="s">
        <v>24</v>
      </c>
      <c r="C5935" s="3">
        <v>0</v>
      </c>
      <c r="D5935" s="3" t="s">
        <v>27</v>
      </c>
      <c r="E5935" s="3" t="s">
        <v>27</v>
      </c>
      <c r="F5935" s="3">
        <v>2</v>
      </c>
      <c r="G5935" s="3">
        <v>0</v>
      </c>
      <c r="H5935" s="3">
        <v>2</v>
      </c>
      <c r="I5935" s="3" t="s">
        <v>35</v>
      </c>
      <c r="J5935" s="4">
        <v>24.35</v>
      </c>
      <c r="K5935" s="4">
        <v>1423.85</v>
      </c>
      <c r="L5935" s="3" t="s">
        <v>27</v>
      </c>
      <c r="M5935" s="1">
        <f t="shared" si="0"/>
        <v>58</v>
      </c>
      <c r="N5935" s="8" t="b">
        <f t="shared" si="645"/>
        <v>1</v>
      </c>
      <c r="O5935" t="b">
        <f t="shared" si="646"/>
        <v>0</v>
      </c>
      <c r="P5935" t="b">
        <f t="shared" si="647"/>
        <v>1</v>
      </c>
      <c r="Q5935" t="b">
        <f t="shared" si="648"/>
        <v>0</v>
      </c>
      <c r="R5935">
        <f t="shared" si="649"/>
        <v>0</v>
      </c>
      <c r="S5935" s="95">
        <f t="shared" si="650"/>
        <v>41959</v>
      </c>
      <c r="T5935" s="96">
        <f t="shared" si="651"/>
        <v>24.54913793103448</v>
      </c>
      <c r="U5935" t="str">
        <f>VLOOKUP(H5935, Table2_ContractType!$A$2:$B$4, 2,TRUE)</f>
        <v>2 Year</v>
      </c>
      <c r="V5935" t="str">
        <f>VLOOKUP(F5935, Table3_PhoneService!$A$2:B5977, 2, TRUE)</f>
        <v>Two or More Lines</v>
      </c>
      <c r="W5935" t="str">
        <f>VLOOKUP(G5935,Table4_InternetService!$A$2:$B$4, 2, FALSE)</f>
        <v>No Internet Service</v>
      </c>
    </row>
    <row r="5936" spans="1:23" ht="15.75" customHeight="1" x14ac:dyDescent="0.2">
      <c r="A5936" s="3" t="s">
        <v>6171</v>
      </c>
      <c r="B5936" s="3" t="s">
        <v>29</v>
      </c>
      <c r="C5936" s="3">
        <v>1</v>
      </c>
      <c r="D5936" s="3" t="s">
        <v>25</v>
      </c>
      <c r="E5936" s="3" t="s">
        <v>27</v>
      </c>
      <c r="F5936" s="3">
        <v>2</v>
      </c>
      <c r="G5936" s="3">
        <v>2</v>
      </c>
      <c r="H5936" s="3">
        <v>0</v>
      </c>
      <c r="I5936" s="3" t="s">
        <v>26</v>
      </c>
      <c r="J5936" s="4">
        <v>74.400000000000006</v>
      </c>
      <c r="K5936" s="4">
        <v>306.60000000000002</v>
      </c>
      <c r="L5936" s="3" t="s">
        <v>25</v>
      </c>
      <c r="M5936" s="1">
        <f t="shared" si="0"/>
        <v>4</v>
      </c>
      <c r="N5936" s="8" t="b">
        <f t="shared" si="645"/>
        <v>0</v>
      </c>
      <c r="O5936" t="b">
        <f t="shared" si="646"/>
        <v>1</v>
      </c>
      <c r="P5936" t="b">
        <f t="shared" si="647"/>
        <v>1</v>
      </c>
      <c r="Q5936" t="b">
        <f t="shared" si="648"/>
        <v>1</v>
      </c>
      <c r="R5936">
        <f t="shared" si="649"/>
        <v>1</v>
      </c>
      <c r="S5936" s="95">
        <f t="shared" si="650"/>
        <v>43579</v>
      </c>
      <c r="T5936" s="96">
        <f t="shared" si="651"/>
        <v>76.650000000000006</v>
      </c>
      <c r="U5936" t="str">
        <f>VLOOKUP(H5936, Table2_ContractType!$A$2:$B$4, 2,TRUE)</f>
        <v>Month-to-Month</v>
      </c>
      <c r="V5936" t="str">
        <f>VLOOKUP(F5936, Table3_PhoneService!$A$2:B5978, 2, TRUE)</f>
        <v>Two or More Lines</v>
      </c>
      <c r="W5936" t="str">
        <f>VLOOKUP(G5936,Table4_InternetService!$A$2:$B$4, 2, FALSE)</f>
        <v>Fiber Optic</v>
      </c>
    </row>
    <row r="5937" spans="1:23" ht="15.75" customHeight="1" x14ac:dyDescent="0.2">
      <c r="A5937" s="3" t="s">
        <v>6172</v>
      </c>
      <c r="B5937" s="3" t="s">
        <v>24</v>
      </c>
      <c r="C5937" s="3">
        <v>0</v>
      </c>
      <c r="D5937" s="3" t="s">
        <v>27</v>
      </c>
      <c r="E5937" s="3" t="s">
        <v>27</v>
      </c>
      <c r="F5937" s="3">
        <v>2</v>
      </c>
      <c r="G5937" s="3">
        <v>1</v>
      </c>
      <c r="H5937" s="3">
        <v>0</v>
      </c>
      <c r="I5937" s="3" t="s">
        <v>26</v>
      </c>
      <c r="J5937" s="4">
        <v>50.65</v>
      </c>
      <c r="K5937" s="4">
        <v>151.30000000000001</v>
      </c>
      <c r="L5937" s="3" t="s">
        <v>25</v>
      </c>
      <c r="M5937" s="1">
        <f t="shared" si="0"/>
        <v>3</v>
      </c>
      <c r="N5937" s="8" t="b">
        <f t="shared" si="645"/>
        <v>1</v>
      </c>
      <c r="O5937" t="b">
        <f t="shared" si="646"/>
        <v>1</v>
      </c>
      <c r="P5937" t="b">
        <f t="shared" si="647"/>
        <v>1</v>
      </c>
      <c r="Q5937" t="b">
        <f t="shared" si="648"/>
        <v>1</v>
      </c>
      <c r="R5937">
        <f t="shared" si="649"/>
        <v>0</v>
      </c>
      <c r="S5937" s="95">
        <f t="shared" si="650"/>
        <v>43609</v>
      </c>
      <c r="T5937" s="96">
        <f t="shared" si="651"/>
        <v>50.433333333333337</v>
      </c>
      <c r="U5937" t="str">
        <f>VLOOKUP(H5937, Table2_ContractType!$A$2:$B$4, 2,TRUE)</f>
        <v>Month-to-Month</v>
      </c>
      <c r="V5937" t="str">
        <f>VLOOKUP(F5937, Table3_PhoneService!$A$2:B5979, 2, TRUE)</f>
        <v>Two or More Lines</v>
      </c>
      <c r="W5937" t="str">
        <f>VLOOKUP(G5937,Table4_InternetService!$A$2:$B$4, 2, FALSE)</f>
        <v>DSL</v>
      </c>
    </row>
    <row r="5938" spans="1:23" ht="15.75" customHeight="1" x14ac:dyDescent="0.2">
      <c r="A5938" s="3" t="s">
        <v>6173</v>
      </c>
      <c r="B5938" s="3" t="s">
        <v>29</v>
      </c>
      <c r="C5938" s="3">
        <v>0</v>
      </c>
      <c r="D5938" s="3" t="s">
        <v>27</v>
      </c>
      <c r="E5938" s="3" t="s">
        <v>25</v>
      </c>
      <c r="F5938" s="3">
        <v>2</v>
      </c>
      <c r="G5938" s="3">
        <v>2</v>
      </c>
      <c r="H5938" s="3">
        <v>0</v>
      </c>
      <c r="I5938" s="3" t="s">
        <v>31</v>
      </c>
      <c r="J5938" s="4">
        <v>74.349999999999994</v>
      </c>
      <c r="K5938" s="4">
        <v>74.349999999999994</v>
      </c>
      <c r="L5938" s="3" t="s">
        <v>25</v>
      </c>
      <c r="M5938" s="1">
        <f t="shared" si="0"/>
        <v>1</v>
      </c>
      <c r="N5938" s="8" t="b">
        <f t="shared" si="645"/>
        <v>0</v>
      </c>
      <c r="O5938" t="b">
        <f t="shared" si="646"/>
        <v>1</v>
      </c>
      <c r="P5938" t="b">
        <f t="shared" si="647"/>
        <v>1</v>
      </c>
      <c r="Q5938" t="b">
        <f t="shared" si="648"/>
        <v>1</v>
      </c>
      <c r="R5938">
        <f t="shared" si="649"/>
        <v>2</v>
      </c>
      <c r="S5938" s="95">
        <f t="shared" si="650"/>
        <v>43669</v>
      </c>
      <c r="T5938" s="96">
        <f t="shared" si="651"/>
        <v>74.349999999999994</v>
      </c>
      <c r="U5938" t="str">
        <f>VLOOKUP(H5938, Table2_ContractType!$A$2:$B$4, 2,TRUE)</f>
        <v>Month-to-Month</v>
      </c>
      <c r="V5938" t="str">
        <f>VLOOKUP(F5938, Table3_PhoneService!$A$2:B5980, 2, TRUE)</f>
        <v>Two or More Lines</v>
      </c>
      <c r="W5938" t="str">
        <f>VLOOKUP(G5938,Table4_InternetService!$A$2:$B$4, 2, FALSE)</f>
        <v>Fiber Optic</v>
      </c>
    </row>
    <row r="5939" spans="1:23" ht="15.75" customHeight="1" x14ac:dyDescent="0.2">
      <c r="A5939" s="3" t="s">
        <v>6174</v>
      </c>
      <c r="B5939" s="3" t="s">
        <v>29</v>
      </c>
      <c r="C5939" s="3">
        <v>0</v>
      </c>
      <c r="D5939" s="3" t="s">
        <v>27</v>
      </c>
      <c r="E5939" s="3" t="s">
        <v>27</v>
      </c>
      <c r="F5939" s="3">
        <v>2</v>
      </c>
      <c r="G5939" s="3">
        <v>1</v>
      </c>
      <c r="H5939" s="3">
        <v>2</v>
      </c>
      <c r="I5939" s="3" t="s">
        <v>35</v>
      </c>
      <c r="J5939" s="4">
        <v>86.05</v>
      </c>
      <c r="K5939" s="4">
        <v>6309.65</v>
      </c>
      <c r="L5939" s="3" t="s">
        <v>27</v>
      </c>
      <c r="M5939" s="1">
        <f t="shared" si="0"/>
        <v>73</v>
      </c>
      <c r="N5939" s="8" t="b">
        <f t="shared" si="645"/>
        <v>0</v>
      </c>
      <c r="O5939" t="b">
        <f t="shared" si="646"/>
        <v>0</v>
      </c>
      <c r="P5939" t="b">
        <f t="shared" si="647"/>
        <v>1</v>
      </c>
      <c r="Q5939" t="b">
        <f t="shared" si="648"/>
        <v>1</v>
      </c>
      <c r="R5939">
        <f t="shared" si="649"/>
        <v>0</v>
      </c>
      <c r="S5939" s="95">
        <f t="shared" si="650"/>
        <v>41509</v>
      </c>
      <c r="T5939" s="96">
        <f t="shared" si="651"/>
        <v>86.433561643835617</v>
      </c>
      <c r="U5939" t="str">
        <f>VLOOKUP(H5939, Table2_ContractType!$A$2:$B$4, 2,TRUE)</f>
        <v>2 Year</v>
      </c>
      <c r="V5939" t="str">
        <f>VLOOKUP(F5939, Table3_PhoneService!$A$2:B5981, 2, TRUE)</f>
        <v>Two or More Lines</v>
      </c>
      <c r="W5939" t="str">
        <f>VLOOKUP(G5939,Table4_InternetService!$A$2:$B$4, 2, FALSE)</f>
        <v>DSL</v>
      </c>
    </row>
    <row r="5940" spans="1:23" ht="15.75" customHeight="1" x14ac:dyDescent="0.2">
      <c r="A5940" s="3" t="s">
        <v>6175</v>
      </c>
      <c r="B5940" s="3" t="s">
        <v>29</v>
      </c>
      <c r="C5940" s="3">
        <v>1</v>
      </c>
      <c r="D5940" s="3" t="s">
        <v>25</v>
      </c>
      <c r="E5940" s="3" t="s">
        <v>27</v>
      </c>
      <c r="F5940" s="3">
        <v>2</v>
      </c>
      <c r="G5940" s="3">
        <v>2</v>
      </c>
      <c r="H5940" s="3">
        <v>0</v>
      </c>
      <c r="I5940" s="3" t="s">
        <v>31</v>
      </c>
      <c r="J5940" s="4">
        <v>101</v>
      </c>
      <c r="K5940" s="4">
        <v>4388.3999999999996</v>
      </c>
      <c r="L5940" s="3" t="s">
        <v>25</v>
      </c>
      <c r="M5940" s="1">
        <f t="shared" si="0"/>
        <v>43</v>
      </c>
      <c r="N5940" s="8" t="b">
        <f t="shared" si="645"/>
        <v>0</v>
      </c>
      <c r="O5940" t="b">
        <f t="shared" si="646"/>
        <v>1</v>
      </c>
      <c r="P5940" t="b">
        <f t="shared" si="647"/>
        <v>1</v>
      </c>
      <c r="Q5940" t="b">
        <f t="shared" si="648"/>
        <v>1</v>
      </c>
      <c r="R5940">
        <f t="shared" si="649"/>
        <v>1</v>
      </c>
      <c r="S5940" s="95">
        <f t="shared" si="650"/>
        <v>42409</v>
      </c>
      <c r="T5940" s="96">
        <f t="shared" si="651"/>
        <v>102.05581395348837</v>
      </c>
      <c r="U5940" t="str">
        <f>VLOOKUP(H5940, Table2_ContractType!$A$2:$B$4, 2,TRUE)</f>
        <v>Month-to-Month</v>
      </c>
      <c r="V5940" t="str">
        <f>VLOOKUP(F5940, Table3_PhoneService!$A$2:B5982, 2, TRUE)</f>
        <v>Two or More Lines</v>
      </c>
      <c r="W5940" t="str">
        <f>VLOOKUP(G5940,Table4_InternetService!$A$2:$B$4, 2, FALSE)</f>
        <v>Fiber Optic</v>
      </c>
    </row>
    <row r="5941" spans="1:23" ht="15.75" customHeight="1" x14ac:dyDescent="0.2">
      <c r="A5941" s="3" t="s">
        <v>6176</v>
      </c>
      <c r="B5941" s="3" t="s">
        <v>24</v>
      </c>
      <c r="C5941" s="3">
        <v>1</v>
      </c>
      <c r="D5941" s="3" t="s">
        <v>27</v>
      </c>
      <c r="E5941" s="3" t="s">
        <v>27</v>
      </c>
      <c r="F5941" s="3">
        <v>1</v>
      </c>
      <c r="G5941" s="3">
        <v>2</v>
      </c>
      <c r="H5941" s="3">
        <v>0</v>
      </c>
      <c r="I5941" s="3" t="s">
        <v>31</v>
      </c>
      <c r="J5941" s="4">
        <v>69.599999999999994</v>
      </c>
      <c r="K5941" s="4">
        <v>69.599999999999994</v>
      </c>
      <c r="L5941" s="3" t="s">
        <v>25</v>
      </c>
      <c r="M5941" s="1">
        <f t="shared" si="0"/>
        <v>1</v>
      </c>
      <c r="N5941" s="8" t="b">
        <f t="shared" si="645"/>
        <v>1</v>
      </c>
      <c r="O5941" t="b">
        <f t="shared" si="646"/>
        <v>1</v>
      </c>
      <c r="P5941" t="b">
        <f t="shared" si="647"/>
        <v>1</v>
      </c>
      <c r="Q5941" t="b">
        <f t="shared" si="648"/>
        <v>1</v>
      </c>
      <c r="R5941">
        <f t="shared" si="649"/>
        <v>0</v>
      </c>
      <c r="S5941" s="95">
        <f t="shared" si="650"/>
        <v>43669</v>
      </c>
      <c r="T5941" s="96">
        <f t="shared" si="651"/>
        <v>69.599999999999994</v>
      </c>
      <c r="U5941" t="str">
        <f>VLOOKUP(H5941, Table2_ContractType!$A$2:$B$4, 2,TRUE)</f>
        <v>Month-to-Month</v>
      </c>
      <c r="V5941" t="str">
        <f>VLOOKUP(F5941, Table3_PhoneService!$A$2:B5983, 2, TRUE)</f>
        <v>One Line</v>
      </c>
      <c r="W5941" t="str">
        <f>VLOOKUP(G5941,Table4_InternetService!$A$2:$B$4, 2, FALSE)</f>
        <v>Fiber Optic</v>
      </c>
    </row>
    <row r="5942" spans="1:23" ht="15.75" customHeight="1" x14ac:dyDescent="0.2">
      <c r="A5942" s="3" t="s">
        <v>6177</v>
      </c>
      <c r="B5942" s="3" t="s">
        <v>29</v>
      </c>
      <c r="C5942" s="3">
        <v>0</v>
      </c>
      <c r="D5942" s="3" t="s">
        <v>25</v>
      </c>
      <c r="E5942" s="3" t="s">
        <v>27</v>
      </c>
      <c r="F5942" s="3">
        <v>1</v>
      </c>
      <c r="G5942" s="3">
        <v>2</v>
      </c>
      <c r="H5942" s="3">
        <v>1</v>
      </c>
      <c r="I5942" s="3" t="s">
        <v>31</v>
      </c>
      <c r="J5942" s="4">
        <v>100.3</v>
      </c>
      <c r="K5942" s="4">
        <v>6754.35</v>
      </c>
      <c r="L5942" s="3" t="s">
        <v>27</v>
      </c>
      <c r="M5942" s="1">
        <f t="shared" si="0"/>
        <v>67</v>
      </c>
      <c r="N5942" s="8" t="b">
        <f t="shared" si="645"/>
        <v>0</v>
      </c>
      <c r="O5942" t="b">
        <f t="shared" si="646"/>
        <v>0</v>
      </c>
      <c r="P5942" t="b">
        <f t="shared" si="647"/>
        <v>1</v>
      </c>
      <c r="Q5942" t="b">
        <f t="shared" si="648"/>
        <v>1</v>
      </c>
      <c r="R5942">
        <f t="shared" si="649"/>
        <v>1</v>
      </c>
      <c r="S5942" s="95">
        <f t="shared" si="650"/>
        <v>41689</v>
      </c>
      <c r="T5942" s="96">
        <f t="shared" si="651"/>
        <v>100.81119402985075</v>
      </c>
      <c r="U5942" t="str">
        <f>VLOOKUP(H5942, Table2_ContractType!$A$2:$B$4, 2,TRUE)</f>
        <v>1 Year</v>
      </c>
      <c r="V5942" t="str">
        <f>VLOOKUP(F5942, Table3_PhoneService!$A$2:B5984, 2, TRUE)</f>
        <v>One Line</v>
      </c>
      <c r="W5942" t="str">
        <f>VLOOKUP(G5942,Table4_InternetService!$A$2:$B$4, 2, FALSE)</f>
        <v>Fiber Optic</v>
      </c>
    </row>
    <row r="5943" spans="1:23" ht="15.75" customHeight="1" x14ac:dyDescent="0.2">
      <c r="A5943" s="3" t="s">
        <v>6178</v>
      </c>
      <c r="B5943" s="3" t="s">
        <v>29</v>
      </c>
      <c r="C5943" s="3">
        <v>0</v>
      </c>
      <c r="D5943" s="3" t="s">
        <v>25</v>
      </c>
      <c r="E5943" s="3" t="s">
        <v>25</v>
      </c>
      <c r="F5943" s="3">
        <v>2</v>
      </c>
      <c r="G5943" s="3">
        <v>2</v>
      </c>
      <c r="H5943" s="3">
        <v>0</v>
      </c>
      <c r="I5943" s="3" t="s">
        <v>35</v>
      </c>
      <c r="J5943" s="4">
        <v>101.15</v>
      </c>
      <c r="K5943" s="4">
        <v>3956.7</v>
      </c>
      <c r="L5943" s="3" t="s">
        <v>27</v>
      </c>
      <c r="M5943" s="1">
        <f t="shared" si="0"/>
        <v>39</v>
      </c>
      <c r="N5943" s="8" t="b">
        <f t="shared" si="645"/>
        <v>0</v>
      </c>
      <c r="O5943" t="b">
        <f t="shared" si="646"/>
        <v>0</v>
      </c>
      <c r="P5943" t="b">
        <f t="shared" si="647"/>
        <v>1</v>
      </c>
      <c r="Q5943" t="b">
        <f t="shared" si="648"/>
        <v>1</v>
      </c>
      <c r="R5943">
        <f t="shared" si="649"/>
        <v>3</v>
      </c>
      <c r="S5943" s="95">
        <f t="shared" si="650"/>
        <v>42529</v>
      </c>
      <c r="T5943" s="96">
        <f t="shared" si="651"/>
        <v>101.45384615384614</v>
      </c>
      <c r="U5943" t="str">
        <f>VLOOKUP(H5943, Table2_ContractType!$A$2:$B$4, 2,TRUE)</f>
        <v>Month-to-Month</v>
      </c>
      <c r="V5943" t="str">
        <f>VLOOKUP(F5943, Table3_PhoneService!$A$2:B5985, 2, TRUE)</f>
        <v>Two or More Lines</v>
      </c>
      <c r="W5943" t="str">
        <f>VLOOKUP(G5943,Table4_InternetService!$A$2:$B$4, 2, FALSE)</f>
        <v>Fiber Optic</v>
      </c>
    </row>
    <row r="5944" spans="1:23" ht="15.75" customHeight="1" x14ac:dyDescent="0.2">
      <c r="A5944" s="3" t="s">
        <v>6179</v>
      </c>
      <c r="B5944" s="3" t="s">
        <v>24</v>
      </c>
      <c r="C5944" s="3">
        <v>0</v>
      </c>
      <c r="D5944" s="3" t="s">
        <v>25</v>
      </c>
      <c r="E5944" s="3" t="s">
        <v>25</v>
      </c>
      <c r="F5944" s="3">
        <v>1</v>
      </c>
      <c r="G5944" s="3">
        <v>0</v>
      </c>
      <c r="H5944" s="3">
        <v>2</v>
      </c>
      <c r="I5944" s="3" t="s">
        <v>26</v>
      </c>
      <c r="J5944" s="4">
        <v>20.3</v>
      </c>
      <c r="K5944" s="4">
        <v>1079.05</v>
      </c>
      <c r="L5944" s="3" t="s">
        <v>27</v>
      </c>
      <c r="M5944" s="1">
        <f t="shared" si="0"/>
        <v>53</v>
      </c>
      <c r="N5944" s="8" t="b">
        <f t="shared" si="645"/>
        <v>1</v>
      </c>
      <c r="O5944" t="b">
        <f t="shared" si="646"/>
        <v>0</v>
      </c>
      <c r="P5944" t="b">
        <f t="shared" si="647"/>
        <v>1</v>
      </c>
      <c r="Q5944" t="b">
        <f t="shared" si="648"/>
        <v>0</v>
      </c>
      <c r="R5944">
        <f t="shared" si="649"/>
        <v>3</v>
      </c>
      <c r="S5944" s="95">
        <f t="shared" si="650"/>
        <v>42109</v>
      </c>
      <c r="T5944" s="96">
        <f t="shared" si="651"/>
        <v>20.359433962264148</v>
      </c>
      <c r="U5944" t="str">
        <f>VLOOKUP(H5944, Table2_ContractType!$A$2:$B$4, 2,TRUE)</f>
        <v>2 Year</v>
      </c>
      <c r="V5944" t="str">
        <f>VLOOKUP(F5944, Table3_PhoneService!$A$2:B5986, 2, TRUE)</f>
        <v>One Line</v>
      </c>
      <c r="W5944" t="str">
        <f>VLOOKUP(G5944,Table4_InternetService!$A$2:$B$4, 2, FALSE)</f>
        <v>No Internet Service</v>
      </c>
    </row>
    <row r="5945" spans="1:23" ht="15.75" customHeight="1" x14ac:dyDescent="0.2">
      <c r="A5945" s="3" t="s">
        <v>6180</v>
      </c>
      <c r="B5945" s="3" t="s">
        <v>29</v>
      </c>
      <c r="C5945" s="3">
        <v>0</v>
      </c>
      <c r="D5945" s="3" t="s">
        <v>27</v>
      </c>
      <c r="E5945" s="3" t="s">
        <v>25</v>
      </c>
      <c r="F5945" s="3">
        <v>1</v>
      </c>
      <c r="G5945" s="3">
        <v>2</v>
      </c>
      <c r="H5945" s="3">
        <v>0</v>
      </c>
      <c r="I5945" s="3" t="s">
        <v>31</v>
      </c>
      <c r="J5945" s="4">
        <v>71.650000000000006</v>
      </c>
      <c r="K5945" s="4">
        <v>71.650000000000006</v>
      </c>
      <c r="L5945" s="3" t="s">
        <v>25</v>
      </c>
      <c r="M5945" s="1">
        <f t="shared" si="0"/>
        <v>1</v>
      </c>
      <c r="N5945" s="8" t="b">
        <f t="shared" si="645"/>
        <v>0</v>
      </c>
      <c r="O5945" t="b">
        <f t="shared" si="646"/>
        <v>1</v>
      </c>
      <c r="P5945" t="b">
        <f t="shared" si="647"/>
        <v>1</v>
      </c>
      <c r="Q5945" t="b">
        <f t="shared" si="648"/>
        <v>1</v>
      </c>
      <c r="R5945">
        <f t="shared" si="649"/>
        <v>2</v>
      </c>
      <c r="S5945" s="95">
        <f t="shared" si="650"/>
        <v>43669</v>
      </c>
      <c r="T5945" s="96">
        <f t="shared" si="651"/>
        <v>71.650000000000006</v>
      </c>
      <c r="U5945" t="str">
        <f>VLOOKUP(H5945, Table2_ContractType!$A$2:$B$4, 2,TRUE)</f>
        <v>Month-to-Month</v>
      </c>
      <c r="V5945" t="str">
        <f>VLOOKUP(F5945, Table3_PhoneService!$A$2:B5987, 2, TRUE)</f>
        <v>One Line</v>
      </c>
      <c r="W5945" t="str">
        <f>VLOOKUP(G5945,Table4_InternetService!$A$2:$B$4, 2, FALSE)</f>
        <v>Fiber Optic</v>
      </c>
    </row>
    <row r="5946" spans="1:23" ht="15.75" customHeight="1" x14ac:dyDescent="0.2">
      <c r="A5946" s="3" t="s">
        <v>6181</v>
      </c>
      <c r="B5946" s="3" t="s">
        <v>24</v>
      </c>
      <c r="C5946" s="3">
        <v>0</v>
      </c>
      <c r="D5946" s="3" t="s">
        <v>25</v>
      </c>
      <c r="E5946" s="3" t="s">
        <v>27</v>
      </c>
      <c r="F5946" s="3">
        <v>2</v>
      </c>
      <c r="G5946" s="3">
        <v>2</v>
      </c>
      <c r="H5946" s="3">
        <v>0</v>
      </c>
      <c r="I5946" s="3" t="s">
        <v>31</v>
      </c>
      <c r="J5946" s="4">
        <v>84.9</v>
      </c>
      <c r="K5946" s="4">
        <v>764.95</v>
      </c>
      <c r="L5946" s="3" t="s">
        <v>25</v>
      </c>
      <c r="M5946" s="1">
        <f t="shared" si="0"/>
        <v>9</v>
      </c>
      <c r="N5946" s="8" t="b">
        <f t="shared" si="645"/>
        <v>1</v>
      </c>
      <c r="O5946" t="b">
        <f t="shared" si="646"/>
        <v>1</v>
      </c>
      <c r="P5946" t="b">
        <f t="shared" si="647"/>
        <v>1</v>
      </c>
      <c r="Q5946" t="b">
        <f t="shared" si="648"/>
        <v>1</v>
      </c>
      <c r="R5946">
        <f t="shared" si="649"/>
        <v>1</v>
      </c>
      <c r="S5946" s="95">
        <f t="shared" si="650"/>
        <v>43429</v>
      </c>
      <c r="T5946" s="96">
        <f t="shared" si="651"/>
        <v>84.994444444444454</v>
      </c>
      <c r="U5946" t="str">
        <f>VLOOKUP(H5946, Table2_ContractType!$A$2:$B$4, 2,TRUE)</f>
        <v>Month-to-Month</v>
      </c>
      <c r="V5946" t="str">
        <f>VLOOKUP(F5946, Table3_PhoneService!$A$2:B5988, 2, TRUE)</f>
        <v>Two or More Lines</v>
      </c>
      <c r="W5946" t="str">
        <f>VLOOKUP(G5946,Table4_InternetService!$A$2:$B$4, 2, FALSE)</f>
        <v>Fiber Optic</v>
      </c>
    </row>
    <row r="5947" spans="1:23" ht="15.75" customHeight="1" x14ac:dyDescent="0.2">
      <c r="A5947" s="3" t="s">
        <v>6182</v>
      </c>
      <c r="B5947" s="3" t="s">
        <v>24</v>
      </c>
      <c r="C5947" s="3">
        <v>0</v>
      </c>
      <c r="D5947" s="3" t="s">
        <v>27</v>
      </c>
      <c r="E5947" s="3" t="s">
        <v>27</v>
      </c>
      <c r="F5947" s="3">
        <v>2</v>
      </c>
      <c r="G5947" s="3">
        <v>1</v>
      </c>
      <c r="H5947" s="3">
        <v>1</v>
      </c>
      <c r="I5947" s="3" t="s">
        <v>31</v>
      </c>
      <c r="J5947" s="4">
        <v>59.4</v>
      </c>
      <c r="K5947" s="4">
        <v>1952.8</v>
      </c>
      <c r="L5947" s="3" t="s">
        <v>27</v>
      </c>
      <c r="M5947" s="1">
        <f t="shared" si="0"/>
        <v>33</v>
      </c>
      <c r="N5947" s="8" t="b">
        <f t="shared" si="645"/>
        <v>1</v>
      </c>
      <c r="O5947" t="b">
        <f t="shared" si="646"/>
        <v>0</v>
      </c>
      <c r="P5947" t="b">
        <f t="shared" si="647"/>
        <v>1</v>
      </c>
      <c r="Q5947" t="b">
        <f t="shared" si="648"/>
        <v>1</v>
      </c>
      <c r="R5947">
        <f t="shared" si="649"/>
        <v>0</v>
      </c>
      <c r="S5947" s="95">
        <f t="shared" si="650"/>
        <v>42709</v>
      </c>
      <c r="T5947" s="96">
        <f t="shared" si="651"/>
        <v>59.175757575757572</v>
      </c>
      <c r="U5947" t="str">
        <f>VLOOKUP(H5947, Table2_ContractType!$A$2:$B$4, 2,TRUE)</f>
        <v>1 Year</v>
      </c>
      <c r="V5947" t="str">
        <f>VLOOKUP(F5947, Table3_PhoneService!$A$2:B5989, 2, TRUE)</f>
        <v>Two or More Lines</v>
      </c>
      <c r="W5947" t="str">
        <f>VLOOKUP(G5947,Table4_InternetService!$A$2:$B$4, 2, FALSE)</f>
        <v>DSL</v>
      </c>
    </row>
    <row r="5948" spans="1:23" ht="15.75" customHeight="1" x14ac:dyDescent="0.2">
      <c r="A5948" s="3" t="s">
        <v>6183</v>
      </c>
      <c r="B5948" s="3" t="s">
        <v>24</v>
      </c>
      <c r="C5948" s="3">
        <v>0</v>
      </c>
      <c r="D5948" s="3" t="s">
        <v>25</v>
      </c>
      <c r="E5948" s="3" t="s">
        <v>25</v>
      </c>
      <c r="F5948" s="3">
        <v>2</v>
      </c>
      <c r="G5948" s="3">
        <v>2</v>
      </c>
      <c r="H5948" s="3">
        <v>0</v>
      </c>
      <c r="I5948" s="3" t="s">
        <v>31</v>
      </c>
      <c r="J5948" s="4">
        <v>100.6</v>
      </c>
      <c r="K5948" s="4">
        <v>5611.7</v>
      </c>
      <c r="L5948" s="3" t="s">
        <v>27</v>
      </c>
      <c r="M5948" s="1">
        <f t="shared" si="0"/>
        <v>56</v>
      </c>
      <c r="N5948" s="8" t="b">
        <f t="shared" si="645"/>
        <v>1</v>
      </c>
      <c r="O5948" t="b">
        <f t="shared" si="646"/>
        <v>0</v>
      </c>
      <c r="P5948" t="b">
        <f t="shared" si="647"/>
        <v>1</v>
      </c>
      <c r="Q5948" t="b">
        <f t="shared" si="648"/>
        <v>1</v>
      </c>
      <c r="R5948">
        <f t="shared" si="649"/>
        <v>3</v>
      </c>
      <c r="S5948" s="95">
        <f t="shared" si="650"/>
        <v>42019</v>
      </c>
      <c r="T5948" s="96">
        <f t="shared" si="651"/>
        <v>100.20892857142857</v>
      </c>
      <c r="U5948" t="str">
        <f>VLOOKUP(H5948, Table2_ContractType!$A$2:$B$4, 2,TRUE)</f>
        <v>Month-to-Month</v>
      </c>
      <c r="V5948" t="str">
        <f>VLOOKUP(F5948, Table3_PhoneService!$A$2:B5990, 2, TRUE)</f>
        <v>Two or More Lines</v>
      </c>
      <c r="W5948" t="str">
        <f>VLOOKUP(G5948,Table4_InternetService!$A$2:$B$4, 2, FALSE)</f>
        <v>Fiber Optic</v>
      </c>
    </row>
    <row r="5949" spans="1:23" ht="15.75" customHeight="1" x14ac:dyDescent="0.2">
      <c r="A5949" s="3" t="s">
        <v>6184</v>
      </c>
      <c r="B5949" s="3" t="s">
        <v>24</v>
      </c>
      <c r="C5949" s="3">
        <v>0</v>
      </c>
      <c r="D5949" s="3" t="s">
        <v>25</v>
      </c>
      <c r="E5949" s="3" t="s">
        <v>25</v>
      </c>
      <c r="F5949" s="3">
        <v>1</v>
      </c>
      <c r="G5949" s="3">
        <v>2</v>
      </c>
      <c r="H5949" s="3">
        <v>0</v>
      </c>
      <c r="I5949" s="3" t="s">
        <v>35</v>
      </c>
      <c r="J5949" s="4">
        <v>77.95</v>
      </c>
      <c r="K5949" s="4">
        <v>3384</v>
      </c>
      <c r="L5949" s="3" t="s">
        <v>25</v>
      </c>
      <c r="M5949" s="1">
        <f t="shared" si="0"/>
        <v>43</v>
      </c>
      <c r="N5949" s="8" t="b">
        <f t="shared" si="645"/>
        <v>1</v>
      </c>
      <c r="O5949" t="b">
        <f t="shared" si="646"/>
        <v>1</v>
      </c>
      <c r="P5949" t="b">
        <f t="shared" si="647"/>
        <v>1</v>
      </c>
      <c r="Q5949" t="b">
        <f t="shared" si="648"/>
        <v>1</v>
      </c>
      <c r="R5949">
        <f t="shared" si="649"/>
        <v>3</v>
      </c>
      <c r="S5949" s="95">
        <f t="shared" si="650"/>
        <v>42409</v>
      </c>
      <c r="T5949" s="96">
        <f t="shared" si="651"/>
        <v>78.697674418604649</v>
      </c>
      <c r="U5949" t="str">
        <f>VLOOKUP(H5949, Table2_ContractType!$A$2:$B$4, 2,TRUE)</f>
        <v>Month-to-Month</v>
      </c>
      <c r="V5949" t="str">
        <f>VLOOKUP(F5949, Table3_PhoneService!$A$2:B5991, 2, TRUE)</f>
        <v>One Line</v>
      </c>
      <c r="W5949" t="str">
        <f>VLOOKUP(G5949,Table4_InternetService!$A$2:$B$4, 2, FALSE)</f>
        <v>Fiber Optic</v>
      </c>
    </row>
    <row r="5950" spans="1:23" ht="15.75" customHeight="1" x14ac:dyDescent="0.2">
      <c r="A5950" s="3" t="s">
        <v>6185</v>
      </c>
      <c r="B5950" s="3" t="s">
        <v>24</v>
      </c>
      <c r="C5950" s="3">
        <v>0</v>
      </c>
      <c r="D5950" s="3" t="s">
        <v>25</v>
      </c>
      <c r="E5950" s="3" t="s">
        <v>25</v>
      </c>
      <c r="F5950" s="3">
        <v>1</v>
      </c>
      <c r="G5950" s="3">
        <v>0</v>
      </c>
      <c r="H5950" s="3">
        <v>0</v>
      </c>
      <c r="I5950" s="3" t="s">
        <v>26</v>
      </c>
      <c r="J5950" s="4">
        <v>20.05</v>
      </c>
      <c r="K5950" s="4">
        <v>284.3</v>
      </c>
      <c r="L5950" s="3" t="s">
        <v>27</v>
      </c>
      <c r="M5950" s="1">
        <f t="shared" si="0"/>
        <v>14</v>
      </c>
      <c r="N5950" s="8" t="b">
        <f t="shared" si="645"/>
        <v>1</v>
      </c>
      <c r="O5950" t="b">
        <f t="shared" si="646"/>
        <v>0</v>
      </c>
      <c r="P5950" t="b">
        <f t="shared" si="647"/>
        <v>1</v>
      </c>
      <c r="Q5950" t="b">
        <f t="shared" si="648"/>
        <v>0</v>
      </c>
      <c r="R5950">
        <f t="shared" si="649"/>
        <v>3</v>
      </c>
      <c r="S5950" s="95">
        <f t="shared" si="650"/>
        <v>43279</v>
      </c>
      <c r="T5950" s="96">
        <f t="shared" si="651"/>
        <v>20.307142857142857</v>
      </c>
      <c r="U5950" t="str">
        <f>VLOOKUP(H5950, Table2_ContractType!$A$2:$B$4, 2,TRUE)</f>
        <v>Month-to-Month</v>
      </c>
      <c r="V5950" t="str">
        <f>VLOOKUP(F5950, Table3_PhoneService!$A$2:B5992, 2, TRUE)</f>
        <v>One Line</v>
      </c>
      <c r="W5950" t="str">
        <f>VLOOKUP(G5950,Table4_InternetService!$A$2:$B$4, 2, FALSE)</f>
        <v>No Internet Service</v>
      </c>
    </row>
    <row r="5951" spans="1:23" ht="15.75" customHeight="1" x14ac:dyDescent="0.2">
      <c r="A5951" s="3" t="s">
        <v>6186</v>
      </c>
      <c r="B5951" s="3" t="s">
        <v>24</v>
      </c>
      <c r="C5951" s="3">
        <v>0</v>
      </c>
      <c r="D5951" s="3" t="s">
        <v>27</v>
      </c>
      <c r="E5951" s="3" t="s">
        <v>27</v>
      </c>
      <c r="F5951" s="3">
        <v>1</v>
      </c>
      <c r="G5951" s="3">
        <v>0</v>
      </c>
      <c r="H5951" s="3">
        <v>2</v>
      </c>
      <c r="I5951" s="3" t="s">
        <v>26</v>
      </c>
      <c r="J5951" s="4">
        <v>20.25</v>
      </c>
      <c r="K5951" s="4">
        <v>174.65</v>
      </c>
      <c r="L5951" s="3" t="s">
        <v>27</v>
      </c>
      <c r="M5951" s="1">
        <f t="shared" si="0"/>
        <v>9</v>
      </c>
      <c r="N5951" s="8" t="b">
        <f t="shared" si="645"/>
        <v>1</v>
      </c>
      <c r="O5951" t="b">
        <f t="shared" si="646"/>
        <v>0</v>
      </c>
      <c r="P5951" t="b">
        <f t="shared" si="647"/>
        <v>1</v>
      </c>
      <c r="Q5951" t="b">
        <f t="shared" si="648"/>
        <v>0</v>
      </c>
      <c r="R5951">
        <f t="shared" si="649"/>
        <v>0</v>
      </c>
      <c r="S5951" s="95">
        <f t="shared" si="650"/>
        <v>43429</v>
      </c>
      <c r="T5951" s="96">
        <f t="shared" si="651"/>
        <v>19.405555555555555</v>
      </c>
      <c r="U5951" t="str">
        <f>VLOOKUP(H5951, Table2_ContractType!$A$2:$B$4, 2,TRUE)</f>
        <v>2 Year</v>
      </c>
      <c r="V5951" t="str">
        <f>VLOOKUP(F5951, Table3_PhoneService!$A$2:B5993, 2, TRUE)</f>
        <v>One Line</v>
      </c>
      <c r="W5951" t="str">
        <f>VLOOKUP(G5951,Table4_InternetService!$A$2:$B$4, 2, FALSE)</f>
        <v>No Internet Service</v>
      </c>
    </row>
    <row r="5952" spans="1:23" ht="15.75" customHeight="1" x14ac:dyDescent="0.2">
      <c r="A5952" s="3" t="s">
        <v>6187</v>
      </c>
      <c r="B5952" s="3" t="s">
        <v>29</v>
      </c>
      <c r="C5952" s="3">
        <v>0</v>
      </c>
      <c r="D5952" s="3" t="s">
        <v>27</v>
      </c>
      <c r="E5952" s="3" t="s">
        <v>27</v>
      </c>
      <c r="F5952" s="3">
        <v>1</v>
      </c>
      <c r="G5952" s="3">
        <v>1</v>
      </c>
      <c r="H5952" s="3">
        <v>0</v>
      </c>
      <c r="I5952" s="3" t="s">
        <v>31</v>
      </c>
      <c r="J5952" s="4">
        <v>56.75</v>
      </c>
      <c r="K5952" s="4">
        <v>245.15</v>
      </c>
      <c r="L5952" s="3" t="s">
        <v>27</v>
      </c>
      <c r="M5952" s="1">
        <f t="shared" si="0"/>
        <v>4</v>
      </c>
      <c r="N5952" s="8" t="b">
        <f t="shared" si="645"/>
        <v>0</v>
      </c>
      <c r="O5952" t="b">
        <f t="shared" si="646"/>
        <v>0</v>
      </c>
      <c r="P5952" t="b">
        <f t="shared" si="647"/>
        <v>1</v>
      </c>
      <c r="Q5952" t="b">
        <f t="shared" si="648"/>
        <v>1</v>
      </c>
      <c r="R5952">
        <f t="shared" si="649"/>
        <v>0</v>
      </c>
      <c r="S5952" s="95">
        <f t="shared" si="650"/>
        <v>43579</v>
      </c>
      <c r="T5952" s="96">
        <f t="shared" si="651"/>
        <v>61.287500000000001</v>
      </c>
      <c r="U5952" t="str">
        <f>VLOOKUP(H5952, Table2_ContractType!$A$2:$B$4, 2,TRUE)</f>
        <v>Month-to-Month</v>
      </c>
      <c r="V5952" t="str">
        <f>VLOOKUP(F5952, Table3_PhoneService!$A$2:B5994, 2, TRUE)</f>
        <v>One Line</v>
      </c>
      <c r="W5952" t="str">
        <f>VLOOKUP(G5952,Table4_InternetService!$A$2:$B$4, 2, FALSE)</f>
        <v>DSL</v>
      </c>
    </row>
    <row r="5953" spans="1:23" ht="15.75" customHeight="1" x14ac:dyDescent="0.2">
      <c r="A5953" s="3" t="s">
        <v>6188</v>
      </c>
      <c r="B5953" s="3" t="s">
        <v>24</v>
      </c>
      <c r="C5953" s="3">
        <v>0</v>
      </c>
      <c r="D5953" s="3" t="s">
        <v>27</v>
      </c>
      <c r="E5953" s="3" t="s">
        <v>27</v>
      </c>
      <c r="F5953" s="3">
        <v>2</v>
      </c>
      <c r="G5953" s="3">
        <v>1</v>
      </c>
      <c r="H5953" s="3">
        <v>2</v>
      </c>
      <c r="I5953" s="3" t="s">
        <v>37</v>
      </c>
      <c r="J5953" s="4">
        <v>84.5</v>
      </c>
      <c r="K5953" s="4">
        <v>5193.2</v>
      </c>
      <c r="L5953" s="3" t="s">
        <v>27</v>
      </c>
      <c r="M5953" s="1">
        <f t="shared" si="0"/>
        <v>61</v>
      </c>
      <c r="N5953" s="8" t="b">
        <f t="shared" si="645"/>
        <v>1</v>
      </c>
      <c r="O5953" t="b">
        <f t="shared" si="646"/>
        <v>0</v>
      </c>
      <c r="P5953" t="b">
        <f t="shared" si="647"/>
        <v>1</v>
      </c>
      <c r="Q5953" t="b">
        <f t="shared" si="648"/>
        <v>1</v>
      </c>
      <c r="R5953">
        <f t="shared" si="649"/>
        <v>0</v>
      </c>
      <c r="S5953" s="95">
        <f t="shared" si="650"/>
        <v>41869</v>
      </c>
      <c r="T5953" s="96">
        <f t="shared" si="651"/>
        <v>85.134426229508193</v>
      </c>
      <c r="U5953" t="str">
        <f>VLOOKUP(H5953, Table2_ContractType!$A$2:$B$4, 2,TRUE)</f>
        <v>2 Year</v>
      </c>
      <c r="V5953" t="str">
        <f>VLOOKUP(F5953, Table3_PhoneService!$A$2:B5995, 2, TRUE)</f>
        <v>Two or More Lines</v>
      </c>
      <c r="W5953" t="str">
        <f>VLOOKUP(G5953,Table4_InternetService!$A$2:$B$4, 2, FALSE)</f>
        <v>DSL</v>
      </c>
    </row>
    <row r="5954" spans="1:23" ht="15.75" customHeight="1" x14ac:dyDescent="0.2">
      <c r="A5954" s="3" t="s">
        <v>6189</v>
      </c>
      <c r="B5954" s="3" t="s">
        <v>29</v>
      </c>
      <c r="C5954" s="3">
        <v>0</v>
      </c>
      <c r="D5954" s="3" t="s">
        <v>27</v>
      </c>
      <c r="E5954" s="3" t="s">
        <v>25</v>
      </c>
      <c r="F5954" s="3">
        <v>1</v>
      </c>
      <c r="G5954" s="3">
        <v>2</v>
      </c>
      <c r="H5954" s="3">
        <v>0</v>
      </c>
      <c r="I5954" s="3" t="s">
        <v>31</v>
      </c>
      <c r="J5954" s="4">
        <v>95.9</v>
      </c>
      <c r="K5954" s="4">
        <v>2448.75</v>
      </c>
      <c r="L5954" s="3" t="s">
        <v>25</v>
      </c>
      <c r="M5954" s="1">
        <f t="shared" si="0"/>
        <v>26</v>
      </c>
      <c r="N5954" s="8" t="b">
        <f t="shared" si="645"/>
        <v>0</v>
      </c>
      <c r="O5954" t="b">
        <f t="shared" si="646"/>
        <v>1</v>
      </c>
      <c r="P5954" t="b">
        <f t="shared" si="647"/>
        <v>1</v>
      </c>
      <c r="Q5954" t="b">
        <f t="shared" si="648"/>
        <v>1</v>
      </c>
      <c r="R5954">
        <f t="shared" si="649"/>
        <v>2</v>
      </c>
      <c r="S5954" s="95">
        <f t="shared" si="650"/>
        <v>42919</v>
      </c>
      <c r="T5954" s="96">
        <f t="shared" si="651"/>
        <v>94.182692307692307</v>
      </c>
      <c r="U5954" t="str">
        <f>VLOOKUP(H5954, Table2_ContractType!$A$2:$B$4, 2,TRUE)</f>
        <v>Month-to-Month</v>
      </c>
      <c r="V5954" t="str">
        <f>VLOOKUP(F5954, Table3_PhoneService!$A$2:B5996, 2, TRUE)</f>
        <v>One Line</v>
      </c>
      <c r="W5954" t="str">
        <f>VLOOKUP(G5954,Table4_InternetService!$A$2:$B$4, 2, FALSE)</f>
        <v>Fiber Optic</v>
      </c>
    </row>
    <row r="5955" spans="1:23" ht="15.75" customHeight="1" x14ac:dyDescent="0.2">
      <c r="A5955" s="3" t="s">
        <v>6190</v>
      </c>
      <c r="B5955" s="3" t="s">
        <v>29</v>
      </c>
      <c r="C5955" s="3">
        <v>0</v>
      </c>
      <c r="D5955" s="3" t="s">
        <v>27</v>
      </c>
      <c r="E5955" s="3" t="s">
        <v>27</v>
      </c>
      <c r="F5955" s="3">
        <v>1</v>
      </c>
      <c r="G5955" s="3">
        <v>0</v>
      </c>
      <c r="H5955" s="3">
        <v>0</v>
      </c>
      <c r="I5955" s="3" t="s">
        <v>26</v>
      </c>
      <c r="J5955" s="4">
        <v>19.45</v>
      </c>
      <c r="K5955" s="4">
        <v>19.45</v>
      </c>
      <c r="L5955" s="3" t="s">
        <v>27</v>
      </c>
      <c r="M5955" s="1">
        <f t="shared" si="0"/>
        <v>1</v>
      </c>
      <c r="N5955" s="8" t="b">
        <f t="shared" ref="N5955:N6018" si="652">IF(B5955="Female", TRUE, FALSE)</f>
        <v>0</v>
      </c>
      <c r="O5955" t="b">
        <f t="shared" ref="O5955:O6018" si="653">IF(L5955="Yes", TRUE, FALSE)</f>
        <v>0</v>
      </c>
      <c r="P5955" t="b">
        <f t="shared" ref="P5955:P6018" si="654">IF(F5955&gt;=1, TRUE, FALSE)</f>
        <v>1</v>
      </c>
      <c r="Q5955" t="b">
        <f t="shared" ref="Q5955:Q6018" si="655">IF(G5955&gt;=1, TRUE, FALSE)</f>
        <v>0</v>
      </c>
      <c r="R5955">
        <f t="shared" ref="R5955:R6018" si="656">IF(AND(D5955="No",E5955="No"),0,IF(AND(D5955="Yes",E5955="No"),1,IF(AND(D5955="No",E5955="Yes",Q5955),2,IF(AND(D5955="Yes",E5955="Yes"),3))))</f>
        <v>0</v>
      </c>
      <c r="S5955" s="95">
        <f t="shared" ref="S5955:S6018" si="657">DATE(2019, 8, 22)- (M5955*30)</f>
        <v>43669</v>
      </c>
      <c r="T5955" s="96">
        <f t="shared" ref="T5955:T6018" si="658">(K5955/M5955)</f>
        <v>19.45</v>
      </c>
      <c r="U5955" t="str">
        <f>VLOOKUP(H5955, Table2_ContractType!$A$2:$B$4, 2,TRUE)</f>
        <v>Month-to-Month</v>
      </c>
      <c r="V5955" t="str">
        <f>VLOOKUP(F5955, Table3_PhoneService!$A$2:B5997, 2, TRUE)</f>
        <v>One Line</v>
      </c>
      <c r="W5955" t="str">
        <f>VLOOKUP(G5955,Table4_InternetService!$A$2:$B$4, 2, FALSE)</f>
        <v>No Internet Service</v>
      </c>
    </row>
    <row r="5956" spans="1:23" ht="15.75" customHeight="1" x14ac:dyDescent="0.2">
      <c r="A5956" s="3" t="s">
        <v>6191</v>
      </c>
      <c r="B5956" s="3" t="s">
        <v>29</v>
      </c>
      <c r="C5956" s="3">
        <v>1</v>
      </c>
      <c r="D5956" s="3" t="s">
        <v>25</v>
      </c>
      <c r="E5956" s="3" t="s">
        <v>25</v>
      </c>
      <c r="F5956" s="3">
        <v>1</v>
      </c>
      <c r="G5956" s="3">
        <v>0</v>
      </c>
      <c r="H5956" s="3">
        <v>1</v>
      </c>
      <c r="I5956" s="3" t="s">
        <v>37</v>
      </c>
      <c r="J5956" s="4">
        <v>19.5</v>
      </c>
      <c r="K5956" s="4">
        <v>1193.55</v>
      </c>
      <c r="L5956" s="3" t="s">
        <v>27</v>
      </c>
      <c r="M5956" s="1">
        <f t="shared" si="0"/>
        <v>61</v>
      </c>
      <c r="N5956" s="8" t="b">
        <f t="shared" si="652"/>
        <v>0</v>
      </c>
      <c r="O5956" t="b">
        <f t="shared" si="653"/>
        <v>0</v>
      </c>
      <c r="P5956" t="b">
        <f t="shared" si="654"/>
        <v>1</v>
      </c>
      <c r="Q5956" t="b">
        <f t="shared" si="655"/>
        <v>0</v>
      </c>
      <c r="R5956">
        <f t="shared" si="656"/>
        <v>3</v>
      </c>
      <c r="S5956" s="95">
        <f t="shared" si="657"/>
        <v>41869</v>
      </c>
      <c r="T5956" s="96">
        <f t="shared" si="658"/>
        <v>19.56639344262295</v>
      </c>
      <c r="U5956" t="str">
        <f>VLOOKUP(H5956, Table2_ContractType!$A$2:$B$4, 2,TRUE)</f>
        <v>1 Year</v>
      </c>
      <c r="V5956" t="str">
        <f>VLOOKUP(F5956, Table3_PhoneService!$A$2:B5998, 2, TRUE)</f>
        <v>One Line</v>
      </c>
      <c r="W5956" t="str">
        <f>VLOOKUP(G5956,Table4_InternetService!$A$2:$B$4, 2, FALSE)</f>
        <v>No Internet Service</v>
      </c>
    </row>
    <row r="5957" spans="1:23" ht="15.75" customHeight="1" x14ac:dyDescent="0.2">
      <c r="A5957" s="3" t="s">
        <v>6192</v>
      </c>
      <c r="B5957" s="3" t="s">
        <v>29</v>
      </c>
      <c r="C5957" s="3">
        <v>0</v>
      </c>
      <c r="D5957" s="3" t="s">
        <v>25</v>
      </c>
      <c r="E5957" s="3" t="s">
        <v>27</v>
      </c>
      <c r="F5957" s="3">
        <v>2</v>
      </c>
      <c r="G5957" s="3">
        <v>2</v>
      </c>
      <c r="H5957" s="3">
        <v>0</v>
      </c>
      <c r="I5957" s="3" t="s">
        <v>31</v>
      </c>
      <c r="J5957" s="4">
        <v>100.05</v>
      </c>
      <c r="K5957" s="4">
        <v>3480</v>
      </c>
      <c r="L5957" s="3" t="s">
        <v>25</v>
      </c>
      <c r="M5957" s="1">
        <f t="shared" si="0"/>
        <v>35</v>
      </c>
      <c r="N5957" s="8" t="b">
        <f t="shared" si="652"/>
        <v>0</v>
      </c>
      <c r="O5957" t="b">
        <f t="shared" si="653"/>
        <v>1</v>
      </c>
      <c r="P5957" t="b">
        <f t="shared" si="654"/>
        <v>1</v>
      </c>
      <c r="Q5957" t="b">
        <f t="shared" si="655"/>
        <v>1</v>
      </c>
      <c r="R5957">
        <f t="shared" si="656"/>
        <v>1</v>
      </c>
      <c r="S5957" s="95">
        <f t="shared" si="657"/>
        <v>42649</v>
      </c>
      <c r="T5957" s="96">
        <f t="shared" si="658"/>
        <v>99.428571428571431</v>
      </c>
      <c r="U5957" t="str">
        <f>VLOOKUP(H5957, Table2_ContractType!$A$2:$B$4, 2,TRUE)</f>
        <v>Month-to-Month</v>
      </c>
      <c r="V5957" t="str">
        <f>VLOOKUP(F5957, Table3_PhoneService!$A$2:B5999, 2, TRUE)</f>
        <v>Two or More Lines</v>
      </c>
      <c r="W5957" t="str">
        <f>VLOOKUP(G5957,Table4_InternetService!$A$2:$B$4, 2, FALSE)</f>
        <v>Fiber Optic</v>
      </c>
    </row>
    <row r="5958" spans="1:23" ht="15.75" customHeight="1" x14ac:dyDescent="0.2">
      <c r="A5958" s="3" t="s">
        <v>6193</v>
      </c>
      <c r="B5958" s="3" t="s">
        <v>24</v>
      </c>
      <c r="C5958" s="3">
        <v>0</v>
      </c>
      <c r="D5958" s="3" t="s">
        <v>27</v>
      </c>
      <c r="E5958" s="3" t="s">
        <v>27</v>
      </c>
      <c r="F5958" s="3">
        <v>2</v>
      </c>
      <c r="G5958" s="3">
        <v>2</v>
      </c>
      <c r="H5958" s="3">
        <v>2</v>
      </c>
      <c r="I5958" s="3" t="s">
        <v>37</v>
      </c>
      <c r="J5958" s="4">
        <v>84.7</v>
      </c>
      <c r="K5958" s="4">
        <v>6185.15</v>
      </c>
      <c r="L5958" s="3" t="s">
        <v>27</v>
      </c>
      <c r="M5958" s="1">
        <f t="shared" si="0"/>
        <v>73</v>
      </c>
      <c r="N5958" s="8" t="b">
        <f t="shared" si="652"/>
        <v>1</v>
      </c>
      <c r="O5958" t="b">
        <f t="shared" si="653"/>
        <v>0</v>
      </c>
      <c r="P5958" t="b">
        <f t="shared" si="654"/>
        <v>1</v>
      </c>
      <c r="Q5958" t="b">
        <f t="shared" si="655"/>
        <v>1</v>
      </c>
      <c r="R5958">
        <f t="shared" si="656"/>
        <v>0</v>
      </c>
      <c r="S5958" s="95">
        <f t="shared" si="657"/>
        <v>41509</v>
      </c>
      <c r="T5958" s="96">
        <f t="shared" si="658"/>
        <v>84.728082191780814</v>
      </c>
      <c r="U5958" t="str">
        <f>VLOOKUP(H5958, Table2_ContractType!$A$2:$B$4, 2,TRUE)</f>
        <v>2 Year</v>
      </c>
      <c r="V5958" t="str">
        <f>VLOOKUP(F5958, Table3_PhoneService!$A$2:B6000, 2, TRUE)</f>
        <v>Two or More Lines</v>
      </c>
      <c r="W5958" t="str">
        <f>VLOOKUP(G5958,Table4_InternetService!$A$2:$B$4, 2, FALSE)</f>
        <v>Fiber Optic</v>
      </c>
    </row>
    <row r="5959" spans="1:23" ht="15.75" customHeight="1" x14ac:dyDescent="0.2">
      <c r="A5959" s="3" t="s">
        <v>6194</v>
      </c>
      <c r="B5959" s="3" t="s">
        <v>29</v>
      </c>
      <c r="C5959" s="3">
        <v>1</v>
      </c>
      <c r="D5959" s="3" t="s">
        <v>27</v>
      </c>
      <c r="E5959" s="3" t="s">
        <v>27</v>
      </c>
      <c r="F5959" s="3">
        <v>1</v>
      </c>
      <c r="G5959" s="3">
        <v>1</v>
      </c>
      <c r="H5959" s="3">
        <v>0</v>
      </c>
      <c r="I5959" s="3" t="s">
        <v>37</v>
      </c>
      <c r="J5959" s="4">
        <v>60.05</v>
      </c>
      <c r="K5959" s="4">
        <v>1236.1500000000001</v>
      </c>
      <c r="L5959" s="3" t="s">
        <v>25</v>
      </c>
      <c r="M5959" s="1">
        <f t="shared" si="0"/>
        <v>21</v>
      </c>
      <c r="N5959" s="8" t="b">
        <f t="shared" si="652"/>
        <v>0</v>
      </c>
      <c r="O5959" t="b">
        <f t="shared" si="653"/>
        <v>1</v>
      </c>
      <c r="P5959" t="b">
        <f t="shared" si="654"/>
        <v>1</v>
      </c>
      <c r="Q5959" t="b">
        <f t="shared" si="655"/>
        <v>1</v>
      </c>
      <c r="R5959">
        <f t="shared" si="656"/>
        <v>0</v>
      </c>
      <c r="S5959" s="95">
        <f t="shared" si="657"/>
        <v>43069</v>
      </c>
      <c r="T5959" s="96">
        <f t="shared" si="658"/>
        <v>58.864285714285721</v>
      </c>
      <c r="U5959" t="str">
        <f>VLOOKUP(H5959, Table2_ContractType!$A$2:$B$4, 2,TRUE)</f>
        <v>Month-to-Month</v>
      </c>
      <c r="V5959" t="str">
        <f>VLOOKUP(F5959, Table3_PhoneService!$A$2:B6001, 2, TRUE)</f>
        <v>One Line</v>
      </c>
      <c r="W5959" t="str">
        <f>VLOOKUP(G5959,Table4_InternetService!$A$2:$B$4, 2, FALSE)</f>
        <v>DSL</v>
      </c>
    </row>
    <row r="5960" spans="1:23" ht="15.75" customHeight="1" x14ac:dyDescent="0.2">
      <c r="A5960" s="3" t="s">
        <v>6195</v>
      </c>
      <c r="B5960" s="3" t="s">
        <v>24</v>
      </c>
      <c r="C5960" s="3">
        <v>0</v>
      </c>
      <c r="D5960" s="3" t="s">
        <v>25</v>
      </c>
      <c r="E5960" s="3" t="s">
        <v>25</v>
      </c>
      <c r="F5960" s="3">
        <v>1</v>
      </c>
      <c r="G5960" s="3">
        <v>1</v>
      </c>
      <c r="H5960" s="3">
        <v>0</v>
      </c>
      <c r="I5960" s="3" t="s">
        <v>31</v>
      </c>
      <c r="J5960" s="4">
        <v>55.7</v>
      </c>
      <c r="K5960" s="4">
        <v>3131.8</v>
      </c>
      <c r="L5960" s="3" t="s">
        <v>27</v>
      </c>
      <c r="M5960" s="1">
        <f t="shared" si="0"/>
        <v>56</v>
      </c>
      <c r="N5960" s="8" t="b">
        <f t="shared" si="652"/>
        <v>1</v>
      </c>
      <c r="O5960" t="b">
        <f t="shared" si="653"/>
        <v>0</v>
      </c>
      <c r="P5960" t="b">
        <f t="shared" si="654"/>
        <v>1</v>
      </c>
      <c r="Q5960" t="b">
        <f t="shared" si="655"/>
        <v>1</v>
      </c>
      <c r="R5960">
        <f t="shared" si="656"/>
        <v>3</v>
      </c>
      <c r="S5960" s="95">
        <f t="shared" si="657"/>
        <v>42019</v>
      </c>
      <c r="T5960" s="96">
        <f t="shared" si="658"/>
        <v>55.925000000000004</v>
      </c>
      <c r="U5960" t="str">
        <f>VLOOKUP(H5960, Table2_ContractType!$A$2:$B$4, 2,TRUE)</f>
        <v>Month-to-Month</v>
      </c>
      <c r="V5960" t="str">
        <f>VLOOKUP(F5960, Table3_PhoneService!$A$2:B6002, 2, TRUE)</f>
        <v>One Line</v>
      </c>
      <c r="W5960" t="str">
        <f>VLOOKUP(G5960,Table4_InternetService!$A$2:$B$4, 2, FALSE)</f>
        <v>DSL</v>
      </c>
    </row>
    <row r="5961" spans="1:23" ht="15.75" customHeight="1" x14ac:dyDescent="0.2">
      <c r="A5961" s="3" t="s">
        <v>6196</v>
      </c>
      <c r="B5961" s="3" t="s">
        <v>29</v>
      </c>
      <c r="C5961" s="3">
        <v>0</v>
      </c>
      <c r="D5961" s="3" t="s">
        <v>25</v>
      </c>
      <c r="E5961" s="3" t="s">
        <v>25</v>
      </c>
      <c r="F5961" s="3">
        <v>2</v>
      </c>
      <c r="G5961" s="3">
        <v>1</v>
      </c>
      <c r="H5961" s="3">
        <v>0</v>
      </c>
      <c r="I5961" s="3" t="s">
        <v>37</v>
      </c>
      <c r="J5961" s="4">
        <v>69.400000000000006</v>
      </c>
      <c r="K5961" s="4">
        <v>3058.3</v>
      </c>
      <c r="L5961" s="3" t="s">
        <v>27</v>
      </c>
      <c r="M5961" s="1">
        <f t="shared" si="0"/>
        <v>44</v>
      </c>
      <c r="N5961" s="8" t="b">
        <f t="shared" si="652"/>
        <v>0</v>
      </c>
      <c r="O5961" t="b">
        <f t="shared" si="653"/>
        <v>0</v>
      </c>
      <c r="P5961" t="b">
        <f t="shared" si="654"/>
        <v>1</v>
      </c>
      <c r="Q5961" t="b">
        <f t="shared" si="655"/>
        <v>1</v>
      </c>
      <c r="R5961">
        <f t="shared" si="656"/>
        <v>3</v>
      </c>
      <c r="S5961" s="95">
        <f t="shared" si="657"/>
        <v>42379</v>
      </c>
      <c r="T5961" s="96">
        <f t="shared" si="658"/>
        <v>69.50681818181819</v>
      </c>
      <c r="U5961" t="str">
        <f>VLOOKUP(H5961, Table2_ContractType!$A$2:$B$4, 2,TRUE)</f>
        <v>Month-to-Month</v>
      </c>
      <c r="V5961" t="str">
        <f>VLOOKUP(F5961, Table3_PhoneService!$A$2:B6003, 2, TRUE)</f>
        <v>Two or More Lines</v>
      </c>
      <c r="W5961" t="str">
        <f>VLOOKUP(G5961,Table4_InternetService!$A$2:$B$4, 2, FALSE)</f>
        <v>DSL</v>
      </c>
    </row>
    <row r="5962" spans="1:23" ht="15.75" customHeight="1" x14ac:dyDescent="0.2">
      <c r="A5962" s="3" t="s">
        <v>6197</v>
      </c>
      <c r="B5962" s="3" t="s">
        <v>29</v>
      </c>
      <c r="C5962" s="3">
        <v>0</v>
      </c>
      <c r="D5962" s="3" t="s">
        <v>25</v>
      </c>
      <c r="E5962" s="3" t="s">
        <v>27</v>
      </c>
      <c r="F5962" s="3">
        <v>1</v>
      </c>
      <c r="G5962" s="3">
        <v>2</v>
      </c>
      <c r="H5962" s="3">
        <v>1</v>
      </c>
      <c r="I5962" s="3" t="s">
        <v>35</v>
      </c>
      <c r="J5962" s="4">
        <v>100.9</v>
      </c>
      <c r="K5962" s="4">
        <v>6733.15</v>
      </c>
      <c r="L5962" s="3" t="s">
        <v>27</v>
      </c>
      <c r="M5962" s="1">
        <f t="shared" si="0"/>
        <v>67</v>
      </c>
      <c r="N5962" s="8" t="b">
        <f t="shared" si="652"/>
        <v>0</v>
      </c>
      <c r="O5962" t="b">
        <f t="shared" si="653"/>
        <v>0</v>
      </c>
      <c r="P5962" t="b">
        <f t="shared" si="654"/>
        <v>1</v>
      </c>
      <c r="Q5962" t="b">
        <f t="shared" si="655"/>
        <v>1</v>
      </c>
      <c r="R5962">
        <f t="shared" si="656"/>
        <v>1</v>
      </c>
      <c r="S5962" s="95">
        <f t="shared" si="657"/>
        <v>41689</v>
      </c>
      <c r="T5962" s="96">
        <f t="shared" si="658"/>
        <v>100.49477611940299</v>
      </c>
      <c r="U5962" t="str">
        <f>VLOOKUP(H5962, Table2_ContractType!$A$2:$B$4, 2,TRUE)</f>
        <v>1 Year</v>
      </c>
      <c r="V5962" t="str">
        <f>VLOOKUP(F5962, Table3_PhoneService!$A$2:B6004, 2, TRUE)</f>
        <v>One Line</v>
      </c>
      <c r="W5962" t="str">
        <f>VLOOKUP(G5962,Table4_InternetService!$A$2:$B$4, 2, FALSE)</f>
        <v>Fiber Optic</v>
      </c>
    </row>
    <row r="5963" spans="1:23" ht="15.75" customHeight="1" x14ac:dyDescent="0.2">
      <c r="A5963" s="3" t="s">
        <v>6198</v>
      </c>
      <c r="B5963" s="3" t="s">
        <v>24</v>
      </c>
      <c r="C5963" s="3">
        <v>0</v>
      </c>
      <c r="D5963" s="3" t="s">
        <v>27</v>
      </c>
      <c r="E5963" s="3" t="s">
        <v>27</v>
      </c>
      <c r="F5963" s="3">
        <v>1</v>
      </c>
      <c r="G5963" s="3">
        <v>0</v>
      </c>
      <c r="H5963" s="3">
        <v>2</v>
      </c>
      <c r="I5963" s="3" t="s">
        <v>26</v>
      </c>
      <c r="J5963" s="4">
        <v>20.65</v>
      </c>
      <c r="K5963" s="4">
        <v>835.15</v>
      </c>
      <c r="L5963" s="3" t="s">
        <v>27</v>
      </c>
      <c r="M5963" s="1">
        <f t="shared" si="0"/>
        <v>40</v>
      </c>
      <c r="N5963" s="8" t="b">
        <f t="shared" si="652"/>
        <v>1</v>
      </c>
      <c r="O5963" t="b">
        <f t="shared" si="653"/>
        <v>0</v>
      </c>
      <c r="P5963" t="b">
        <f t="shared" si="654"/>
        <v>1</v>
      </c>
      <c r="Q5963" t="b">
        <f t="shared" si="655"/>
        <v>0</v>
      </c>
      <c r="R5963">
        <f t="shared" si="656"/>
        <v>0</v>
      </c>
      <c r="S5963" s="95">
        <f t="shared" si="657"/>
        <v>42499</v>
      </c>
      <c r="T5963" s="96">
        <f t="shared" si="658"/>
        <v>20.87875</v>
      </c>
      <c r="U5963" t="str">
        <f>VLOOKUP(H5963, Table2_ContractType!$A$2:$B$4, 2,TRUE)</f>
        <v>2 Year</v>
      </c>
      <c r="V5963" t="str">
        <f>VLOOKUP(F5963, Table3_PhoneService!$A$2:B6005, 2, TRUE)</f>
        <v>One Line</v>
      </c>
      <c r="W5963" t="str">
        <f>VLOOKUP(G5963,Table4_InternetService!$A$2:$B$4, 2, FALSE)</f>
        <v>No Internet Service</v>
      </c>
    </row>
    <row r="5964" spans="1:23" ht="15.75" customHeight="1" x14ac:dyDescent="0.2">
      <c r="A5964" s="3" t="s">
        <v>6199</v>
      </c>
      <c r="B5964" s="3" t="s">
        <v>29</v>
      </c>
      <c r="C5964" s="3">
        <v>0</v>
      </c>
      <c r="D5964" s="3" t="s">
        <v>27</v>
      </c>
      <c r="E5964" s="3" t="s">
        <v>27</v>
      </c>
      <c r="F5964" s="3">
        <v>2</v>
      </c>
      <c r="G5964" s="3">
        <v>2</v>
      </c>
      <c r="H5964" s="3">
        <v>0</v>
      </c>
      <c r="I5964" s="3" t="s">
        <v>35</v>
      </c>
      <c r="J5964" s="4">
        <v>86.65</v>
      </c>
      <c r="K5964" s="4">
        <v>2208.75</v>
      </c>
      <c r="L5964" s="3" t="s">
        <v>27</v>
      </c>
      <c r="M5964" s="1">
        <f t="shared" si="0"/>
        <v>25</v>
      </c>
      <c r="N5964" s="8" t="b">
        <f t="shared" si="652"/>
        <v>0</v>
      </c>
      <c r="O5964" t="b">
        <f t="shared" si="653"/>
        <v>0</v>
      </c>
      <c r="P5964" t="b">
        <f t="shared" si="654"/>
        <v>1</v>
      </c>
      <c r="Q5964" t="b">
        <f t="shared" si="655"/>
        <v>1</v>
      </c>
      <c r="R5964">
        <f t="shared" si="656"/>
        <v>0</v>
      </c>
      <c r="S5964" s="95">
        <f t="shared" si="657"/>
        <v>42949</v>
      </c>
      <c r="T5964" s="96">
        <f t="shared" si="658"/>
        <v>88.35</v>
      </c>
      <c r="U5964" t="str">
        <f>VLOOKUP(H5964, Table2_ContractType!$A$2:$B$4, 2,TRUE)</f>
        <v>Month-to-Month</v>
      </c>
      <c r="V5964" t="str">
        <f>VLOOKUP(F5964, Table3_PhoneService!$A$2:B6006, 2, TRUE)</f>
        <v>Two or More Lines</v>
      </c>
      <c r="W5964" t="str">
        <f>VLOOKUP(G5964,Table4_InternetService!$A$2:$B$4, 2, FALSE)</f>
        <v>Fiber Optic</v>
      </c>
    </row>
    <row r="5965" spans="1:23" ht="15.75" customHeight="1" x14ac:dyDescent="0.2">
      <c r="A5965" s="3" t="s">
        <v>6200</v>
      </c>
      <c r="B5965" s="3" t="s">
        <v>29</v>
      </c>
      <c r="C5965" s="3">
        <v>0</v>
      </c>
      <c r="D5965" s="3" t="s">
        <v>25</v>
      </c>
      <c r="E5965" s="3" t="s">
        <v>27</v>
      </c>
      <c r="F5965" s="3">
        <v>2</v>
      </c>
      <c r="G5965" s="3">
        <v>1</v>
      </c>
      <c r="H5965" s="3">
        <v>0</v>
      </c>
      <c r="I5965" s="3" t="s">
        <v>31</v>
      </c>
      <c r="J5965" s="4">
        <v>65.599999999999994</v>
      </c>
      <c r="K5965" s="4">
        <v>250.1</v>
      </c>
      <c r="L5965" s="3" t="s">
        <v>27</v>
      </c>
      <c r="M5965" s="1">
        <f t="shared" si="0"/>
        <v>4</v>
      </c>
      <c r="N5965" s="8" t="b">
        <f t="shared" si="652"/>
        <v>0</v>
      </c>
      <c r="O5965" t="b">
        <f t="shared" si="653"/>
        <v>0</v>
      </c>
      <c r="P5965" t="b">
        <f t="shared" si="654"/>
        <v>1</v>
      </c>
      <c r="Q5965" t="b">
        <f t="shared" si="655"/>
        <v>1</v>
      </c>
      <c r="R5965">
        <f t="shared" si="656"/>
        <v>1</v>
      </c>
      <c r="S5965" s="95">
        <f t="shared" si="657"/>
        <v>43579</v>
      </c>
      <c r="T5965" s="96">
        <f t="shared" si="658"/>
        <v>62.524999999999999</v>
      </c>
      <c r="U5965" t="str">
        <f>VLOOKUP(H5965, Table2_ContractType!$A$2:$B$4, 2,TRUE)</f>
        <v>Month-to-Month</v>
      </c>
      <c r="V5965" t="str">
        <f>VLOOKUP(F5965, Table3_PhoneService!$A$2:B6007, 2, TRUE)</f>
        <v>Two or More Lines</v>
      </c>
      <c r="W5965" t="str">
        <f>VLOOKUP(G5965,Table4_InternetService!$A$2:$B$4, 2, FALSE)</f>
        <v>DSL</v>
      </c>
    </row>
    <row r="5966" spans="1:23" ht="15.75" customHeight="1" x14ac:dyDescent="0.2">
      <c r="A5966" s="3" t="s">
        <v>6201</v>
      </c>
      <c r="B5966" s="3" t="s">
        <v>24</v>
      </c>
      <c r="C5966" s="3">
        <v>0</v>
      </c>
      <c r="D5966" s="3" t="s">
        <v>27</v>
      </c>
      <c r="E5966" s="3" t="s">
        <v>27</v>
      </c>
      <c r="F5966" s="3">
        <v>0</v>
      </c>
      <c r="G5966" s="3">
        <v>1</v>
      </c>
      <c r="H5966" s="3">
        <v>2</v>
      </c>
      <c r="I5966" s="3" t="s">
        <v>37</v>
      </c>
      <c r="J5966" s="4">
        <v>62.5</v>
      </c>
      <c r="K5966" s="4">
        <v>4136.3999999999996</v>
      </c>
      <c r="L5966" s="3" t="s">
        <v>27</v>
      </c>
      <c r="M5966" s="1">
        <f t="shared" si="0"/>
        <v>66</v>
      </c>
      <c r="N5966" s="8" t="b">
        <f t="shared" si="652"/>
        <v>1</v>
      </c>
      <c r="O5966" t="b">
        <f t="shared" si="653"/>
        <v>0</v>
      </c>
      <c r="P5966" t="b">
        <f t="shared" si="654"/>
        <v>0</v>
      </c>
      <c r="Q5966" t="b">
        <f t="shared" si="655"/>
        <v>1</v>
      </c>
      <c r="R5966">
        <f t="shared" si="656"/>
        <v>0</v>
      </c>
      <c r="S5966" s="95">
        <f t="shared" si="657"/>
        <v>41719</v>
      </c>
      <c r="T5966" s="96">
        <f t="shared" si="658"/>
        <v>62.672727272727265</v>
      </c>
      <c r="U5966" t="str">
        <f>VLOOKUP(H5966, Table2_ContractType!$A$2:$B$4, 2,TRUE)</f>
        <v>2 Year</v>
      </c>
      <c r="V5966" t="str">
        <f>VLOOKUP(F5966, Table3_PhoneService!$A$2:B6008, 2, TRUE)</f>
        <v>No Phone Service</v>
      </c>
      <c r="W5966" t="str">
        <f>VLOOKUP(G5966,Table4_InternetService!$A$2:$B$4, 2, FALSE)</f>
        <v>DSL</v>
      </c>
    </row>
    <row r="5967" spans="1:23" ht="15.75" customHeight="1" x14ac:dyDescent="0.2">
      <c r="A5967" s="3" t="s">
        <v>6202</v>
      </c>
      <c r="B5967" s="3" t="s">
        <v>24</v>
      </c>
      <c r="C5967" s="3">
        <v>0</v>
      </c>
      <c r="D5967" s="3" t="s">
        <v>25</v>
      </c>
      <c r="E5967" s="3" t="s">
        <v>25</v>
      </c>
      <c r="F5967" s="3">
        <v>2</v>
      </c>
      <c r="G5967" s="3">
        <v>0</v>
      </c>
      <c r="H5967" s="3">
        <v>0</v>
      </c>
      <c r="I5967" s="3" t="s">
        <v>31</v>
      </c>
      <c r="J5967" s="4">
        <v>25.25</v>
      </c>
      <c r="K5967" s="4">
        <v>394.85</v>
      </c>
      <c r="L5967" s="3" t="s">
        <v>27</v>
      </c>
      <c r="M5967" s="1">
        <f t="shared" si="0"/>
        <v>16</v>
      </c>
      <c r="N5967" s="8" t="b">
        <f t="shared" si="652"/>
        <v>1</v>
      </c>
      <c r="O5967" t="b">
        <f t="shared" si="653"/>
        <v>0</v>
      </c>
      <c r="P5967" t="b">
        <f t="shared" si="654"/>
        <v>1</v>
      </c>
      <c r="Q5967" t="b">
        <f t="shared" si="655"/>
        <v>0</v>
      </c>
      <c r="R5967">
        <f t="shared" si="656"/>
        <v>3</v>
      </c>
      <c r="S5967" s="95">
        <f t="shared" si="657"/>
        <v>43219</v>
      </c>
      <c r="T5967" s="96">
        <f t="shared" si="658"/>
        <v>24.678125000000001</v>
      </c>
      <c r="U5967" t="str">
        <f>VLOOKUP(H5967, Table2_ContractType!$A$2:$B$4, 2,TRUE)</f>
        <v>Month-to-Month</v>
      </c>
      <c r="V5967" t="str">
        <f>VLOOKUP(F5967, Table3_PhoneService!$A$2:B6009, 2, TRUE)</f>
        <v>Two or More Lines</v>
      </c>
      <c r="W5967" t="str">
        <f>VLOOKUP(G5967,Table4_InternetService!$A$2:$B$4, 2, FALSE)</f>
        <v>No Internet Service</v>
      </c>
    </row>
    <row r="5968" spans="1:23" ht="15.75" customHeight="1" x14ac:dyDescent="0.2">
      <c r="A5968" s="3" t="s">
        <v>6203</v>
      </c>
      <c r="B5968" s="3" t="s">
        <v>24</v>
      </c>
      <c r="C5968" s="3">
        <v>0</v>
      </c>
      <c r="D5968" s="3" t="s">
        <v>27</v>
      </c>
      <c r="E5968" s="3" t="s">
        <v>27</v>
      </c>
      <c r="F5968" s="3">
        <v>1</v>
      </c>
      <c r="G5968" s="3">
        <v>2</v>
      </c>
      <c r="H5968" s="3">
        <v>1</v>
      </c>
      <c r="I5968" s="3" t="s">
        <v>35</v>
      </c>
      <c r="J5968" s="4">
        <v>90.05</v>
      </c>
      <c r="K5968" s="4">
        <v>5817</v>
      </c>
      <c r="L5968" s="3" t="s">
        <v>27</v>
      </c>
      <c r="M5968" s="1">
        <f t="shared" si="0"/>
        <v>65</v>
      </c>
      <c r="N5968" s="8" t="b">
        <f t="shared" si="652"/>
        <v>1</v>
      </c>
      <c r="O5968" t="b">
        <f t="shared" si="653"/>
        <v>0</v>
      </c>
      <c r="P5968" t="b">
        <f t="shared" si="654"/>
        <v>1</v>
      </c>
      <c r="Q5968" t="b">
        <f t="shared" si="655"/>
        <v>1</v>
      </c>
      <c r="R5968">
        <f t="shared" si="656"/>
        <v>0</v>
      </c>
      <c r="S5968" s="95">
        <f t="shared" si="657"/>
        <v>41749</v>
      </c>
      <c r="T5968" s="96">
        <f t="shared" si="658"/>
        <v>89.492307692307691</v>
      </c>
      <c r="U5968" t="str">
        <f>VLOOKUP(H5968, Table2_ContractType!$A$2:$B$4, 2,TRUE)</f>
        <v>1 Year</v>
      </c>
      <c r="V5968" t="str">
        <f>VLOOKUP(F5968, Table3_PhoneService!$A$2:B6010, 2, TRUE)</f>
        <v>One Line</v>
      </c>
      <c r="W5968" t="str">
        <f>VLOOKUP(G5968,Table4_InternetService!$A$2:$B$4, 2, FALSE)</f>
        <v>Fiber Optic</v>
      </c>
    </row>
    <row r="5969" spans="1:23" ht="15.75" customHeight="1" x14ac:dyDescent="0.2">
      <c r="A5969" s="3" t="s">
        <v>6204</v>
      </c>
      <c r="B5969" s="3" t="s">
        <v>29</v>
      </c>
      <c r="C5969" s="3">
        <v>1</v>
      </c>
      <c r="D5969" s="3" t="s">
        <v>25</v>
      </c>
      <c r="E5969" s="3" t="s">
        <v>27</v>
      </c>
      <c r="F5969" s="3">
        <v>1</v>
      </c>
      <c r="G5969" s="3">
        <v>2</v>
      </c>
      <c r="H5969" s="3">
        <v>1</v>
      </c>
      <c r="I5969" s="3" t="s">
        <v>35</v>
      </c>
      <c r="J5969" s="4">
        <v>82.95</v>
      </c>
      <c r="K5969" s="4">
        <v>4903.1499999999996</v>
      </c>
      <c r="L5969" s="3" t="s">
        <v>27</v>
      </c>
      <c r="M5969" s="1">
        <f t="shared" si="0"/>
        <v>59</v>
      </c>
      <c r="N5969" s="8" t="b">
        <f t="shared" si="652"/>
        <v>0</v>
      </c>
      <c r="O5969" t="b">
        <f t="shared" si="653"/>
        <v>0</v>
      </c>
      <c r="P5969" t="b">
        <f t="shared" si="654"/>
        <v>1</v>
      </c>
      <c r="Q5969" t="b">
        <f t="shared" si="655"/>
        <v>1</v>
      </c>
      <c r="R5969">
        <f t="shared" si="656"/>
        <v>1</v>
      </c>
      <c r="S5969" s="95">
        <f t="shared" si="657"/>
        <v>41929</v>
      </c>
      <c r="T5969" s="96">
        <f t="shared" si="658"/>
        <v>83.104237288135593</v>
      </c>
      <c r="U5969" t="str">
        <f>VLOOKUP(H5969, Table2_ContractType!$A$2:$B$4, 2,TRUE)</f>
        <v>1 Year</v>
      </c>
      <c r="V5969" t="str">
        <f>VLOOKUP(F5969, Table3_PhoneService!$A$2:B6011, 2, TRUE)</f>
        <v>One Line</v>
      </c>
      <c r="W5969" t="str">
        <f>VLOOKUP(G5969,Table4_InternetService!$A$2:$B$4, 2, FALSE)</f>
        <v>Fiber Optic</v>
      </c>
    </row>
    <row r="5970" spans="1:23" ht="15.75" customHeight="1" x14ac:dyDescent="0.2">
      <c r="A5970" s="3" t="s">
        <v>6205</v>
      </c>
      <c r="B5970" s="3" t="s">
        <v>24</v>
      </c>
      <c r="C5970" s="3">
        <v>0</v>
      </c>
      <c r="D5970" s="3" t="s">
        <v>27</v>
      </c>
      <c r="E5970" s="3" t="s">
        <v>27</v>
      </c>
      <c r="F5970" s="3">
        <v>0</v>
      </c>
      <c r="G5970" s="3">
        <v>1</v>
      </c>
      <c r="H5970" s="3">
        <v>1</v>
      </c>
      <c r="I5970" s="3" t="s">
        <v>31</v>
      </c>
      <c r="J5970" s="4">
        <v>54.2</v>
      </c>
      <c r="K5970" s="4">
        <v>1423.15</v>
      </c>
      <c r="L5970" s="3" t="s">
        <v>27</v>
      </c>
      <c r="M5970" s="1">
        <f t="shared" si="0"/>
        <v>26</v>
      </c>
      <c r="N5970" s="8" t="b">
        <f t="shared" si="652"/>
        <v>1</v>
      </c>
      <c r="O5970" t="b">
        <f t="shared" si="653"/>
        <v>0</v>
      </c>
      <c r="P5970" t="b">
        <f t="shared" si="654"/>
        <v>0</v>
      </c>
      <c r="Q5970" t="b">
        <f t="shared" si="655"/>
        <v>1</v>
      </c>
      <c r="R5970">
        <f t="shared" si="656"/>
        <v>0</v>
      </c>
      <c r="S5970" s="95">
        <f t="shared" si="657"/>
        <v>42919</v>
      </c>
      <c r="T5970" s="96">
        <f t="shared" si="658"/>
        <v>54.736538461538466</v>
      </c>
      <c r="U5970" t="str">
        <f>VLOOKUP(H5970, Table2_ContractType!$A$2:$B$4, 2,TRUE)</f>
        <v>1 Year</v>
      </c>
      <c r="V5970" t="str">
        <f>VLOOKUP(F5970, Table3_PhoneService!$A$2:B6012, 2, TRUE)</f>
        <v>No Phone Service</v>
      </c>
      <c r="W5970" t="str">
        <f>VLOOKUP(G5970,Table4_InternetService!$A$2:$B$4, 2, FALSE)</f>
        <v>DSL</v>
      </c>
    </row>
    <row r="5971" spans="1:23" ht="15.75" customHeight="1" x14ac:dyDescent="0.2">
      <c r="A5971" s="3" t="s">
        <v>6206</v>
      </c>
      <c r="B5971" s="3" t="s">
        <v>29</v>
      </c>
      <c r="C5971" s="3">
        <v>0</v>
      </c>
      <c r="D5971" s="3" t="s">
        <v>27</v>
      </c>
      <c r="E5971" s="3" t="s">
        <v>27</v>
      </c>
      <c r="F5971" s="3">
        <v>1</v>
      </c>
      <c r="G5971" s="3">
        <v>0</v>
      </c>
      <c r="H5971" s="3">
        <v>0</v>
      </c>
      <c r="I5971" s="3" t="s">
        <v>26</v>
      </c>
      <c r="J5971" s="4">
        <v>19.399999999999999</v>
      </c>
      <c r="K5971" s="4">
        <v>93.4</v>
      </c>
      <c r="L5971" s="3" t="s">
        <v>27</v>
      </c>
      <c r="M5971" s="1">
        <f t="shared" si="0"/>
        <v>5</v>
      </c>
      <c r="N5971" s="8" t="b">
        <f t="shared" si="652"/>
        <v>0</v>
      </c>
      <c r="O5971" t="b">
        <f t="shared" si="653"/>
        <v>0</v>
      </c>
      <c r="P5971" t="b">
        <f t="shared" si="654"/>
        <v>1</v>
      </c>
      <c r="Q5971" t="b">
        <f t="shared" si="655"/>
        <v>0</v>
      </c>
      <c r="R5971">
        <f t="shared" si="656"/>
        <v>0</v>
      </c>
      <c r="S5971" s="95">
        <f t="shared" si="657"/>
        <v>43549</v>
      </c>
      <c r="T5971" s="96">
        <f t="shared" si="658"/>
        <v>18.68</v>
      </c>
      <c r="U5971" t="str">
        <f>VLOOKUP(H5971, Table2_ContractType!$A$2:$B$4, 2,TRUE)</f>
        <v>Month-to-Month</v>
      </c>
      <c r="V5971" t="str">
        <f>VLOOKUP(F5971, Table3_PhoneService!$A$2:B6013, 2, TRUE)</f>
        <v>One Line</v>
      </c>
      <c r="W5971" t="str">
        <f>VLOOKUP(G5971,Table4_InternetService!$A$2:$B$4, 2, FALSE)</f>
        <v>No Internet Service</v>
      </c>
    </row>
    <row r="5972" spans="1:23" ht="15.75" customHeight="1" x14ac:dyDescent="0.2">
      <c r="A5972" s="3" t="s">
        <v>6207</v>
      </c>
      <c r="B5972" s="3" t="s">
        <v>29</v>
      </c>
      <c r="C5972" s="3">
        <v>0</v>
      </c>
      <c r="D5972" s="3" t="s">
        <v>27</v>
      </c>
      <c r="E5972" s="3" t="s">
        <v>27</v>
      </c>
      <c r="F5972" s="3">
        <v>1</v>
      </c>
      <c r="G5972" s="3">
        <v>2</v>
      </c>
      <c r="H5972" s="3">
        <v>0</v>
      </c>
      <c r="I5972" s="3" t="s">
        <v>31</v>
      </c>
      <c r="J5972" s="4">
        <v>95.65</v>
      </c>
      <c r="K5972" s="4">
        <v>167.3</v>
      </c>
      <c r="L5972" s="3" t="s">
        <v>25</v>
      </c>
      <c r="M5972" s="1">
        <f t="shared" si="0"/>
        <v>2</v>
      </c>
      <c r="N5972" s="8" t="b">
        <f t="shared" si="652"/>
        <v>0</v>
      </c>
      <c r="O5972" t="b">
        <f t="shared" si="653"/>
        <v>1</v>
      </c>
      <c r="P5972" t="b">
        <f t="shared" si="654"/>
        <v>1</v>
      </c>
      <c r="Q5972" t="b">
        <f t="shared" si="655"/>
        <v>1</v>
      </c>
      <c r="R5972">
        <f t="shared" si="656"/>
        <v>0</v>
      </c>
      <c r="S5972" s="95">
        <f t="shared" si="657"/>
        <v>43639</v>
      </c>
      <c r="T5972" s="96">
        <f t="shared" si="658"/>
        <v>83.65</v>
      </c>
      <c r="U5972" t="str">
        <f>VLOOKUP(H5972, Table2_ContractType!$A$2:$B$4, 2,TRUE)</f>
        <v>Month-to-Month</v>
      </c>
      <c r="V5972" t="str">
        <f>VLOOKUP(F5972, Table3_PhoneService!$A$2:B6014, 2, TRUE)</f>
        <v>One Line</v>
      </c>
      <c r="W5972" t="str">
        <f>VLOOKUP(G5972,Table4_InternetService!$A$2:$B$4, 2, FALSE)</f>
        <v>Fiber Optic</v>
      </c>
    </row>
    <row r="5973" spans="1:23" ht="15.75" customHeight="1" x14ac:dyDescent="0.2">
      <c r="A5973" s="3" t="s">
        <v>6208</v>
      </c>
      <c r="B5973" s="3" t="s">
        <v>29</v>
      </c>
      <c r="C5973" s="3">
        <v>0</v>
      </c>
      <c r="D5973" s="3" t="s">
        <v>27</v>
      </c>
      <c r="E5973" s="3" t="s">
        <v>27</v>
      </c>
      <c r="F5973" s="3">
        <v>2</v>
      </c>
      <c r="G5973" s="3">
        <v>1</v>
      </c>
      <c r="H5973" s="3">
        <v>2</v>
      </c>
      <c r="I5973" s="3" t="s">
        <v>26</v>
      </c>
      <c r="J5973" s="4">
        <v>90.65</v>
      </c>
      <c r="K5973" s="4">
        <v>6322.1</v>
      </c>
      <c r="L5973" s="3" t="s">
        <v>27</v>
      </c>
      <c r="M5973" s="1">
        <f t="shared" si="0"/>
        <v>70</v>
      </c>
      <c r="N5973" s="8" t="b">
        <f t="shared" si="652"/>
        <v>0</v>
      </c>
      <c r="O5973" t="b">
        <f t="shared" si="653"/>
        <v>0</v>
      </c>
      <c r="P5973" t="b">
        <f t="shared" si="654"/>
        <v>1</v>
      </c>
      <c r="Q5973" t="b">
        <f t="shared" si="655"/>
        <v>1</v>
      </c>
      <c r="R5973">
        <f t="shared" si="656"/>
        <v>0</v>
      </c>
      <c r="S5973" s="95">
        <f t="shared" si="657"/>
        <v>41599</v>
      </c>
      <c r="T5973" s="96">
        <f t="shared" si="658"/>
        <v>90.315714285714293</v>
      </c>
      <c r="U5973" t="str">
        <f>VLOOKUP(H5973, Table2_ContractType!$A$2:$B$4, 2,TRUE)</f>
        <v>2 Year</v>
      </c>
      <c r="V5973" t="str">
        <f>VLOOKUP(F5973, Table3_PhoneService!$A$2:B6015, 2, TRUE)</f>
        <v>Two or More Lines</v>
      </c>
      <c r="W5973" t="str">
        <f>VLOOKUP(G5973,Table4_InternetService!$A$2:$B$4, 2, FALSE)</f>
        <v>DSL</v>
      </c>
    </row>
    <row r="5974" spans="1:23" ht="15.75" customHeight="1" x14ac:dyDescent="0.2">
      <c r="A5974" s="3" t="s">
        <v>6209</v>
      </c>
      <c r="B5974" s="3" t="s">
        <v>29</v>
      </c>
      <c r="C5974" s="3">
        <v>1</v>
      </c>
      <c r="D5974" s="3" t="s">
        <v>27</v>
      </c>
      <c r="E5974" s="3" t="s">
        <v>27</v>
      </c>
      <c r="F5974" s="3">
        <v>1</v>
      </c>
      <c r="G5974" s="3">
        <v>2</v>
      </c>
      <c r="H5974" s="3">
        <v>0</v>
      </c>
      <c r="I5974" s="3" t="s">
        <v>31</v>
      </c>
      <c r="J5974" s="4">
        <v>91.4</v>
      </c>
      <c r="K5974" s="4">
        <v>449.75</v>
      </c>
      <c r="L5974" s="3" t="s">
        <v>25</v>
      </c>
      <c r="M5974" s="1">
        <f t="shared" si="0"/>
        <v>5</v>
      </c>
      <c r="N5974" s="8" t="b">
        <f t="shared" si="652"/>
        <v>0</v>
      </c>
      <c r="O5974" t="b">
        <f t="shared" si="653"/>
        <v>1</v>
      </c>
      <c r="P5974" t="b">
        <f t="shared" si="654"/>
        <v>1</v>
      </c>
      <c r="Q5974" t="b">
        <f t="shared" si="655"/>
        <v>1</v>
      </c>
      <c r="R5974">
        <f t="shared" si="656"/>
        <v>0</v>
      </c>
      <c r="S5974" s="95">
        <f t="shared" si="657"/>
        <v>43549</v>
      </c>
      <c r="T5974" s="96">
        <f t="shared" si="658"/>
        <v>89.95</v>
      </c>
      <c r="U5974" t="str">
        <f>VLOOKUP(H5974, Table2_ContractType!$A$2:$B$4, 2,TRUE)</f>
        <v>Month-to-Month</v>
      </c>
      <c r="V5974" t="str">
        <f>VLOOKUP(F5974, Table3_PhoneService!$A$2:B6016, 2, TRUE)</f>
        <v>One Line</v>
      </c>
      <c r="W5974" t="str">
        <f>VLOOKUP(G5974,Table4_InternetService!$A$2:$B$4, 2, FALSE)</f>
        <v>Fiber Optic</v>
      </c>
    </row>
    <row r="5975" spans="1:23" ht="15.75" customHeight="1" x14ac:dyDescent="0.2">
      <c r="A5975" s="3" t="s">
        <v>6210</v>
      </c>
      <c r="B5975" s="3" t="s">
        <v>29</v>
      </c>
      <c r="C5975" s="3">
        <v>0</v>
      </c>
      <c r="D5975" s="3" t="s">
        <v>27</v>
      </c>
      <c r="E5975" s="3" t="s">
        <v>25</v>
      </c>
      <c r="F5975" s="3">
        <v>1</v>
      </c>
      <c r="G5975" s="3">
        <v>1</v>
      </c>
      <c r="H5975" s="3">
        <v>2</v>
      </c>
      <c r="I5975" s="3" t="s">
        <v>35</v>
      </c>
      <c r="J5975" s="4">
        <v>79.5</v>
      </c>
      <c r="K5975" s="4">
        <v>5196.1000000000004</v>
      </c>
      <c r="L5975" s="3" t="s">
        <v>27</v>
      </c>
      <c r="M5975" s="1">
        <f t="shared" si="0"/>
        <v>65</v>
      </c>
      <c r="N5975" s="8" t="b">
        <f t="shared" si="652"/>
        <v>0</v>
      </c>
      <c r="O5975" t="b">
        <f t="shared" si="653"/>
        <v>0</v>
      </c>
      <c r="P5975" t="b">
        <f t="shared" si="654"/>
        <v>1</v>
      </c>
      <c r="Q5975" t="b">
        <f t="shared" si="655"/>
        <v>1</v>
      </c>
      <c r="R5975">
        <f t="shared" si="656"/>
        <v>2</v>
      </c>
      <c r="S5975" s="95">
        <f t="shared" si="657"/>
        <v>41749</v>
      </c>
      <c r="T5975" s="96">
        <f t="shared" si="658"/>
        <v>79.940000000000012</v>
      </c>
      <c r="U5975" t="str">
        <f>VLOOKUP(H5975, Table2_ContractType!$A$2:$B$4, 2,TRUE)</f>
        <v>2 Year</v>
      </c>
      <c r="V5975" t="str">
        <f>VLOOKUP(F5975, Table3_PhoneService!$A$2:B6017, 2, TRUE)</f>
        <v>One Line</v>
      </c>
      <c r="W5975" t="str">
        <f>VLOOKUP(G5975,Table4_InternetService!$A$2:$B$4, 2, FALSE)</f>
        <v>DSL</v>
      </c>
    </row>
    <row r="5976" spans="1:23" ht="15.75" customHeight="1" x14ac:dyDescent="0.2">
      <c r="A5976" s="3" t="s">
        <v>6211</v>
      </c>
      <c r="B5976" s="3" t="s">
        <v>29</v>
      </c>
      <c r="C5976" s="3">
        <v>0</v>
      </c>
      <c r="D5976" s="3" t="s">
        <v>25</v>
      </c>
      <c r="E5976" s="3" t="s">
        <v>25</v>
      </c>
      <c r="F5976" s="3">
        <v>1</v>
      </c>
      <c r="G5976" s="3">
        <v>2</v>
      </c>
      <c r="H5976" s="3">
        <v>0</v>
      </c>
      <c r="I5976" s="3" t="s">
        <v>35</v>
      </c>
      <c r="J5976" s="4">
        <v>83.55</v>
      </c>
      <c r="K5976" s="4">
        <v>477.55</v>
      </c>
      <c r="L5976" s="3" t="s">
        <v>25</v>
      </c>
      <c r="M5976" s="1">
        <f t="shared" si="0"/>
        <v>6</v>
      </c>
      <c r="N5976" s="8" t="b">
        <f t="shared" si="652"/>
        <v>0</v>
      </c>
      <c r="O5976" t="b">
        <f t="shared" si="653"/>
        <v>1</v>
      </c>
      <c r="P5976" t="b">
        <f t="shared" si="654"/>
        <v>1</v>
      </c>
      <c r="Q5976" t="b">
        <f t="shared" si="655"/>
        <v>1</v>
      </c>
      <c r="R5976">
        <f t="shared" si="656"/>
        <v>3</v>
      </c>
      <c r="S5976" s="95">
        <f t="shared" si="657"/>
        <v>43519</v>
      </c>
      <c r="T5976" s="96">
        <f t="shared" si="658"/>
        <v>79.591666666666669</v>
      </c>
      <c r="U5976" t="str">
        <f>VLOOKUP(H5976, Table2_ContractType!$A$2:$B$4, 2,TRUE)</f>
        <v>Month-to-Month</v>
      </c>
      <c r="V5976" t="str">
        <f>VLOOKUP(F5976, Table3_PhoneService!$A$2:B6018, 2, TRUE)</f>
        <v>One Line</v>
      </c>
      <c r="W5976" t="str">
        <f>VLOOKUP(G5976,Table4_InternetService!$A$2:$B$4, 2, FALSE)</f>
        <v>Fiber Optic</v>
      </c>
    </row>
    <row r="5977" spans="1:23" ht="15.75" customHeight="1" x14ac:dyDescent="0.2">
      <c r="A5977" s="3" t="s">
        <v>6212</v>
      </c>
      <c r="B5977" s="3" t="s">
        <v>29</v>
      </c>
      <c r="C5977" s="3">
        <v>0</v>
      </c>
      <c r="D5977" s="3" t="s">
        <v>25</v>
      </c>
      <c r="E5977" s="3" t="s">
        <v>25</v>
      </c>
      <c r="F5977" s="3">
        <v>2</v>
      </c>
      <c r="G5977" s="3">
        <v>2</v>
      </c>
      <c r="H5977" s="3">
        <v>1</v>
      </c>
      <c r="I5977" s="3" t="s">
        <v>37</v>
      </c>
      <c r="J5977" s="4">
        <v>92.2</v>
      </c>
      <c r="K5977" s="4">
        <v>2568.15</v>
      </c>
      <c r="L5977" s="3" t="s">
        <v>27</v>
      </c>
      <c r="M5977" s="1">
        <f t="shared" si="0"/>
        <v>28</v>
      </c>
      <c r="N5977" s="8" t="b">
        <f t="shared" si="652"/>
        <v>0</v>
      </c>
      <c r="O5977" t="b">
        <f t="shared" si="653"/>
        <v>0</v>
      </c>
      <c r="P5977" t="b">
        <f t="shared" si="654"/>
        <v>1</v>
      </c>
      <c r="Q5977" t="b">
        <f t="shared" si="655"/>
        <v>1</v>
      </c>
      <c r="R5977">
        <f t="shared" si="656"/>
        <v>3</v>
      </c>
      <c r="S5977" s="95">
        <f t="shared" si="657"/>
        <v>42859</v>
      </c>
      <c r="T5977" s="96">
        <f t="shared" si="658"/>
        <v>91.719642857142858</v>
      </c>
      <c r="U5977" t="str">
        <f>VLOOKUP(H5977, Table2_ContractType!$A$2:$B$4, 2,TRUE)</f>
        <v>1 Year</v>
      </c>
      <c r="V5977" t="str">
        <f>VLOOKUP(F5977, Table3_PhoneService!$A$2:B6019, 2, TRUE)</f>
        <v>Two or More Lines</v>
      </c>
      <c r="W5977" t="str">
        <f>VLOOKUP(G5977,Table4_InternetService!$A$2:$B$4, 2, FALSE)</f>
        <v>Fiber Optic</v>
      </c>
    </row>
    <row r="5978" spans="1:23" ht="15.75" customHeight="1" x14ac:dyDescent="0.2">
      <c r="A5978" s="3" t="s">
        <v>6213</v>
      </c>
      <c r="B5978" s="3" t="s">
        <v>24</v>
      </c>
      <c r="C5978" s="3">
        <v>1</v>
      </c>
      <c r="D5978" s="3" t="s">
        <v>25</v>
      </c>
      <c r="E5978" s="3" t="s">
        <v>25</v>
      </c>
      <c r="F5978" s="3">
        <v>1</v>
      </c>
      <c r="G5978" s="3">
        <v>2</v>
      </c>
      <c r="H5978" s="3">
        <v>0</v>
      </c>
      <c r="I5978" s="3" t="s">
        <v>35</v>
      </c>
      <c r="J5978" s="4">
        <v>95.3</v>
      </c>
      <c r="K5978" s="4">
        <v>5567.45</v>
      </c>
      <c r="L5978" s="3" t="s">
        <v>27</v>
      </c>
      <c r="M5978" s="1">
        <f t="shared" si="0"/>
        <v>58</v>
      </c>
      <c r="N5978" s="8" t="b">
        <f t="shared" si="652"/>
        <v>1</v>
      </c>
      <c r="O5978" t="b">
        <f t="shared" si="653"/>
        <v>0</v>
      </c>
      <c r="P5978" t="b">
        <f t="shared" si="654"/>
        <v>1</v>
      </c>
      <c r="Q5978" t="b">
        <f t="shared" si="655"/>
        <v>1</v>
      </c>
      <c r="R5978">
        <f t="shared" si="656"/>
        <v>3</v>
      </c>
      <c r="S5978" s="95">
        <f t="shared" si="657"/>
        <v>41959</v>
      </c>
      <c r="T5978" s="96">
        <f t="shared" si="658"/>
        <v>95.990517241379308</v>
      </c>
      <c r="U5978" t="str">
        <f>VLOOKUP(H5978, Table2_ContractType!$A$2:$B$4, 2,TRUE)</f>
        <v>Month-to-Month</v>
      </c>
      <c r="V5978" t="str">
        <f>VLOOKUP(F5978, Table3_PhoneService!$A$2:B6020, 2, TRUE)</f>
        <v>One Line</v>
      </c>
      <c r="W5978" t="str">
        <f>VLOOKUP(G5978,Table4_InternetService!$A$2:$B$4, 2, FALSE)</f>
        <v>Fiber Optic</v>
      </c>
    </row>
    <row r="5979" spans="1:23" ht="15.75" customHeight="1" x14ac:dyDescent="0.2">
      <c r="A5979" s="3" t="s">
        <v>6214</v>
      </c>
      <c r="B5979" s="3" t="s">
        <v>29</v>
      </c>
      <c r="C5979" s="3">
        <v>0</v>
      </c>
      <c r="D5979" s="3" t="s">
        <v>27</v>
      </c>
      <c r="E5979" s="3" t="s">
        <v>27</v>
      </c>
      <c r="F5979" s="3">
        <v>2</v>
      </c>
      <c r="G5979" s="3">
        <v>2</v>
      </c>
      <c r="H5979" s="3">
        <v>0</v>
      </c>
      <c r="I5979" s="3" t="s">
        <v>37</v>
      </c>
      <c r="J5979" s="4">
        <v>101.35</v>
      </c>
      <c r="K5979" s="4">
        <v>2317.1</v>
      </c>
      <c r="L5979" s="3" t="s">
        <v>25</v>
      </c>
      <c r="M5979" s="1">
        <f t="shared" si="0"/>
        <v>23</v>
      </c>
      <c r="N5979" s="8" t="b">
        <f t="shared" si="652"/>
        <v>0</v>
      </c>
      <c r="O5979" t="b">
        <f t="shared" si="653"/>
        <v>1</v>
      </c>
      <c r="P5979" t="b">
        <f t="shared" si="654"/>
        <v>1</v>
      </c>
      <c r="Q5979" t="b">
        <f t="shared" si="655"/>
        <v>1</v>
      </c>
      <c r="R5979">
        <f t="shared" si="656"/>
        <v>0</v>
      </c>
      <c r="S5979" s="95">
        <f t="shared" si="657"/>
        <v>43009</v>
      </c>
      <c r="T5979" s="96">
        <f t="shared" si="658"/>
        <v>100.74347826086957</v>
      </c>
      <c r="U5979" t="str">
        <f>VLOOKUP(H5979, Table2_ContractType!$A$2:$B$4, 2,TRUE)</f>
        <v>Month-to-Month</v>
      </c>
      <c r="V5979" t="str">
        <f>VLOOKUP(F5979, Table3_PhoneService!$A$2:B6021, 2, TRUE)</f>
        <v>Two or More Lines</v>
      </c>
      <c r="W5979" t="str">
        <f>VLOOKUP(G5979,Table4_InternetService!$A$2:$B$4, 2, FALSE)</f>
        <v>Fiber Optic</v>
      </c>
    </row>
    <row r="5980" spans="1:23" ht="15.75" customHeight="1" x14ac:dyDescent="0.2">
      <c r="A5980" s="3" t="s">
        <v>6215</v>
      </c>
      <c r="B5980" s="3" t="s">
        <v>24</v>
      </c>
      <c r="C5980" s="3">
        <v>0</v>
      </c>
      <c r="D5980" s="3" t="s">
        <v>25</v>
      </c>
      <c r="E5980" s="3" t="s">
        <v>27</v>
      </c>
      <c r="F5980" s="3">
        <v>1</v>
      </c>
      <c r="G5980" s="3">
        <v>0</v>
      </c>
      <c r="H5980" s="3">
        <v>1</v>
      </c>
      <c r="I5980" s="3" t="s">
        <v>35</v>
      </c>
      <c r="J5980" s="4">
        <v>20.7</v>
      </c>
      <c r="K5980" s="4">
        <v>1032.05</v>
      </c>
      <c r="L5980" s="3" t="s">
        <v>27</v>
      </c>
      <c r="M5980" s="1">
        <f t="shared" si="0"/>
        <v>50</v>
      </c>
      <c r="N5980" s="8" t="b">
        <f t="shared" si="652"/>
        <v>1</v>
      </c>
      <c r="O5980" t="b">
        <f t="shared" si="653"/>
        <v>0</v>
      </c>
      <c r="P5980" t="b">
        <f t="shared" si="654"/>
        <v>1</v>
      </c>
      <c r="Q5980" t="b">
        <f t="shared" si="655"/>
        <v>0</v>
      </c>
      <c r="R5980">
        <f t="shared" si="656"/>
        <v>1</v>
      </c>
      <c r="S5980" s="95">
        <f t="shared" si="657"/>
        <v>42199</v>
      </c>
      <c r="T5980" s="96">
        <f t="shared" si="658"/>
        <v>20.640999999999998</v>
      </c>
      <c r="U5980" t="str">
        <f>VLOOKUP(H5980, Table2_ContractType!$A$2:$B$4, 2,TRUE)</f>
        <v>1 Year</v>
      </c>
      <c r="V5980" t="str">
        <f>VLOOKUP(F5980, Table3_PhoneService!$A$2:B6022, 2, TRUE)</f>
        <v>One Line</v>
      </c>
      <c r="W5980" t="str">
        <f>VLOOKUP(G5980,Table4_InternetService!$A$2:$B$4, 2, FALSE)</f>
        <v>No Internet Service</v>
      </c>
    </row>
    <row r="5981" spans="1:23" ht="15.75" customHeight="1" x14ac:dyDescent="0.2">
      <c r="A5981" s="3" t="s">
        <v>6216</v>
      </c>
      <c r="B5981" s="3" t="s">
        <v>24</v>
      </c>
      <c r="C5981" s="3">
        <v>1</v>
      </c>
      <c r="D5981" s="3" t="s">
        <v>25</v>
      </c>
      <c r="E5981" s="3" t="s">
        <v>25</v>
      </c>
      <c r="F5981" s="3">
        <v>2</v>
      </c>
      <c r="G5981" s="3">
        <v>2</v>
      </c>
      <c r="H5981" s="3">
        <v>1</v>
      </c>
      <c r="I5981" s="3" t="s">
        <v>37</v>
      </c>
      <c r="J5981" s="4">
        <v>103.9</v>
      </c>
      <c r="K5981" s="4">
        <v>6767.1</v>
      </c>
      <c r="L5981" s="3" t="s">
        <v>27</v>
      </c>
      <c r="M5981" s="1">
        <f t="shared" si="0"/>
        <v>65</v>
      </c>
      <c r="N5981" s="8" t="b">
        <f t="shared" si="652"/>
        <v>1</v>
      </c>
      <c r="O5981" t="b">
        <f t="shared" si="653"/>
        <v>0</v>
      </c>
      <c r="P5981" t="b">
        <f t="shared" si="654"/>
        <v>1</v>
      </c>
      <c r="Q5981" t="b">
        <f t="shared" si="655"/>
        <v>1</v>
      </c>
      <c r="R5981">
        <f t="shared" si="656"/>
        <v>3</v>
      </c>
      <c r="S5981" s="95">
        <f t="shared" si="657"/>
        <v>41749</v>
      </c>
      <c r="T5981" s="96">
        <f t="shared" si="658"/>
        <v>104.10923076923078</v>
      </c>
      <c r="U5981" t="str">
        <f>VLOOKUP(H5981, Table2_ContractType!$A$2:$B$4, 2,TRUE)</f>
        <v>1 Year</v>
      </c>
      <c r="V5981" t="str">
        <f>VLOOKUP(F5981, Table3_PhoneService!$A$2:B6023, 2, TRUE)</f>
        <v>Two or More Lines</v>
      </c>
      <c r="W5981" t="str">
        <f>VLOOKUP(G5981,Table4_InternetService!$A$2:$B$4, 2, FALSE)</f>
        <v>Fiber Optic</v>
      </c>
    </row>
    <row r="5982" spans="1:23" ht="15.75" customHeight="1" x14ac:dyDescent="0.2">
      <c r="A5982" s="3" t="s">
        <v>6217</v>
      </c>
      <c r="B5982" s="3" t="s">
        <v>29</v>
      </c>
      <c r="C5982" s="3">
        <v>0</v>
      </c>
      <c r="D5982" s="3" t="s">
        <v>27</v>
      </c>
      <c r="E5982" s="3" t="s">
        <v>27</v>
      </c>
      <c r="F5982" s="3">
        <v>1</v>
      </c>
      <c r="G5982" s="3">
        <v>2</v>
      </c>
      <c r="H5982" s="3">
        <v>0</v>
      </c>
      <c r="I5982" s="3" t="s">
        <v>31</v>
      </c>
      <c r="J5982" s="4">
        <v>75.7</v>
      </c>
      <c r="K5982" s="4">
        <v>189.2</v>
      </c>
      <c r="L5982" s="3" t="s">
        <v>25</v>
      </c>
      <c r="M5982" s="1">
        <f t="shared" si="0"/>
        <v>2</v>
      </c>
      <c r="N5982" s="8" t="b">
        <f t="shared" si="652"/>
        <v>0</v>
      </c>
      <c r="O5982" t="b">
        <f t="shared" si="653"/>
        <v>1</v>
      </c>
      <c r="P5982" t="b">
        <f t="shared" si="654"/>
        <v>1</v>
      </c>
      <c r="Q5982" t="b">
        <f t="shared" si="655"/>
        <v>1</v>
      </c>
      <c r="R5982">
        <f t="shared" si="656"/>
        <v>0</v>
      </c>
      <c r="S5982" s="95">
        <f t="shared" si="657"/>
        <v>43639</v>
      </c>
      <c r="T5982" s="96">
        <f t="shared" si="658"/>
        <v>94.6</v>
      </c>
      <c r="U5982" t="str">
        <f>VLOOKUP(H5982, Table2_ContractType!$A$2:$B$4, 2,TRUE)</f>
        <v>Month-to-Month</v>
      </c>
      <c r="V5982" t="str">
        <f>VLOOKUP(F5982, Table3_PhoneService!$A$2:B6024, 2, TRUE)</f>
        <v>One Line</v>
      </c>
      <c r="W5982" t="str">
        <f>VLOOKUP(G5982,Table4_InternetService!$A$2:$B$4, 2, FALSE)</f>
        <v>Fiber Optic</v>
      </c>
    </row>
    <row r="5983" spans="1:23" ht="15.75" customHeight="1" x14ac:dyDescent="0.2">
      <c r="A5983" s="3" t="s">
        <v>6218</v>
      </c>
      <c r="B5983" s="3" t="s">
        <v>24</v>
      </c>
      <c r="C5983" s="3">
        <v>0</v>
      </c>
      <c r="D5983" s="3" t="s">
        <v>27</v>
      </c>
      <c r="E5983" s="3" t="s">
        <v>27</v>
      </c>
      <c r="F5983" s="3">
        <v>2</v>
      </c>
      <c r="G5983" s="3">
        <v>1</v>
      </c>
      <c r="H5983" s="3">
        <v>2</v>
      </c>
      <c r="I5983" s="3" t="s">
        <v>35</v>
      </c>
      <c r="J5983" s="4">
        <v>78.45</v>
      </c>
      <c r="K5983" s="4">
        <v>3373.4</v>
      </c>
      <c r="L5983" s="3" t="s">
        <v>27</v>
      </c>
      <c r="M5983" s="1">
        <f t="shared" si="0"/>
        <v>43</v>
      </c>
      <c r="N5983" s="8" t="b">
        <f t="shared" si="652"/>
        <v>1</v>
      </c>
      <c r="O5983" t="b">
        <f t="shared" si="653"/>
        <v>0</v>
      </c>
      <c r="P5983" t="b">
        <f t="shared" si="654"/>
        <v>1</v>
      </c>
      <c r="Q5983" t="b">
        <f t="shared" si="655"/>
        <v>1</v>
      </c>
      <c r="R5983">
        <f t="shared" si="656"/>
        <v>0</v>
      </c>
      <c r="S5983" s="95">
        <f t="shared" si="657"/>
        <v>42409</v>
      </c>
      <c r="T5983" s="96">
        <f t="shared" si="658"/>
        <v>78.45116279069768</v>
      </c>
      <c r="U5983" t="str">
        <f>VLOOKUP(H5983, Table2_ContractType!$A$2:$B$4, 2,TRUE)</f>
        <v>2 Year</v>
      </c>
      <c r="V5983" t="str">
        <f>VLOOKUP(F5983, Table3_PhoneService!$A$2:B6025, 2, TRUE)</f>
        <v>Two or More Lines</v>
      </c>
      <c r="W5983" t="str">
        <f>VLOOKUP(G5983,Table4_InternetService!$A$2:$B$4, 2, FALSE)</f>
        <v>DSL</v>
      </c>
    </row>
    <row r="5984" spans="1:23" ht="15.75" customHeight="1" x14ac:dyDescent="0.2">
      <c r="A5984" s="3" t="s">
        <v>6219</v>
      </c>
      <c r="B5984" s="3" t="s">
        <v>29</v>
      </c>
      <c r="C5984" s="3">
        <v>0</v>
      </c>
      <c r="D5984" s="3" t="s">
        <v>25</v>
      </c>
      <c r="E5984" s="3" t="s">
        <v>25</v>
      </c>
      <c r="F5984" s="3">
        <v>1</v>
      </c>
      <c r="G5984" s="3">
        <v>0</v>
      </c>
      <c r="H5984" s="3">
        <v>2</v>
      </c>
      <c r="I5984" s="3" t="s">
        <v>35</v>
      </c>
      <c r="J5984" s="4">
        <v>20.55</v>
      </c>
      <c r="K5984" s="4">
        <v>1305.95</v>
      </c>
      <c r="L5984" s="3" t="s">
        <v>27</v>
      </c>
      <c r="M5984" s="1">
        <f t="shared" si="0"/>
        <v>64</v>
      </c>
      <c r="N5984" s="8" t="b">
        <f t="shared" si="652"/>
        <v>0</v>
      </c>
      <c r="O5984" t="b">
        <f t="shared" si="653"/>
        <v>0</v>
      </c>
      <c r="P5984" t="b">
        <f t="shared" si="654"/>
        <v>1</v>
      </c>
      <c r="Q5984" t="b">
        <f t="shared" si="655"/>
        <v>0</v>
      </c>
      <c r="R5984">
        <f t="shared" si="656"/>
        <v>3</v>
      </c>
      <c r="S5984" s="95">
        <f t="shared" si="657"/>
        <v>41779</v>
      </c>
      <c r="T5984" s="96">
        <f t="shared" si="658"/>
        <v>20.405468750000001</v>
      </c>
      <c r="U5984" t="str">
        <f>VLOOKUP(H5984, Table2_ContractType!$A$2:$B$4, 2,TRUE)</f>
        <v>2 Year</v>
      </c>
      <c r="V5984" t="str">
        <f>VLOOKUP(F5984, Table3_PhoneService!$A$2:B6026, 2, TRUE)</f>
        <v>One Line</v>
      </c>
      <c r="W5984" t="str">
        <f>VLOOKUP(G5984,Table4_InternetService!$A$2:$B$4, 2, FALSE)</f>
        <v>No Internet Service</v>
      </c>
    </row>
    <row r="5985" spans="1:23" ht="15.75" customHeight="1" x14ac:dyDescent="0.2">
      <c r="A5985" s="3" t="s">
        <v>6220</v>
      </c>
      <c r="B5985" s="3" t="s">
        <v>29</v>
      </c>
      <c r="C5985" s="3">
        <v>0</v>
      </c>
      <c r="D5985" s="3" t="s">
        <v>25</v>
      </c>
      <c r="E5985" s="3" t="s">
        <v>25</v>
      </c>
      <c r="F5985" s="3">
        <v>2</v>
      </c>
      <c r="G5985" s="3">
        <v>2</v>
      </c>
      <c r="H5985" s="3">
        <v>0</v>
      </c>
      <c r="I5985" s="3" t="s">
        <v>31</v>
      </c>
      <c r="J5985" s="4">
        <v>83.75</v>
      </c>
      <c r="K5985" s="4">
        <v>2070.6</v>
      </c>
      <c r="L5985" s="3" t="s">
        <v>25</v>
      </c>
      <c r="M5985" s="1">
        <f t="shared" si="0"/>
        <v>25</v>
      </c>
      <c r="N5985" s="8" t="b">
        <f t="shared" si="652"/>
        <v>0</v>
      </c>
      <c r="O5985" t="b">
        <f t="shared" si="653"/>
        <v>1</v>
      </c>
      <c r="P5985" t="b">
        <f t="shared" si="654"/>
        <v>1</v>
      </c>
      <c r="Q5985" t="b">
        <f t="shared" si="655"/>
        <v>1</v>
      </c>
      <c r="R5985">
        <f t="shared" si="656"/>
        <v>3</v>
      </c>
      <c r="S5985" s="95">
        <f t="shared" si="657"/>
        <v>42949</v>
      </c>
      <c r="T5985" s="96">
        <f t="shared" si="658"/>
        <v>82.823999999999998</v>
      </c>
      <c r="U5985" t="str">
        <f>VLOOKUP(H5985, Table2_ContractType!$A$2:$B$4, 2,TRUE)</f>
        <v>Month-to-Month</v>
      </c>
      <c r="V5985" t="str">
        <f>VLOOKUP(F5985, Table3_PhoneService!$A$2:B6027, 2, TRUE)</f>
        <v>Two or More Lines</v>
      </c>
      <c r="W5985" t="str">
        <f>VLOOKUP(G5985,Table4_InternetService!$A$2:$B$4, 2, FALSE)</f>
        <v>Fiber Optic</v>
      </c>
    </row>
    <row r="5986" spans="1:23" ht="15.75" customHeight="1" x14ac:dyDescent="0.2">
      <c r="A5986" s="3" t="s">
        <v>6221</v>
      </c>
      <c r="B5986" s="3" t="s">
        <v>29</v>
      </c>
      <c r="C5986" s="3">
        <v>0</v>
      </c>
      <c r="D5986" s="3" t="s">
        <v>27</v>
      </c>
      <c r="E5986" s="3" t="s">
        <v>27</v>
      </c>
      <c r="F5986" s="3">
        <v>1</v>
      </c>
      <c r="G5986" s="3">
        <v>0</v>
      </c>
      <c r="H5986" s="3">
        <v>0</v>
      </c>
      <c r="I5986" s="3" t="s">
        <v>35</v>
      </c>
      <c r="J5986" s="4">
        <v>20</v>
      </c>
      <c r="K5986" s="4">
        <v>198.6</v>
      </c>
      <c r="L5986" s="3" t="s">
        <v>27</v>
      </c>
      <c r="M5986" s="1">
        <f t="shared" si="0"/>
        <v>10</v>
      </c>
      <c r="N5986" s="8" t="b">
        <f t="shared" si="652"/>
        <v>0</v>
      </c>
      <c r="O5986" t="b">
        <f t="shared" si="653"/>
        <v>0</v>
      </c>
      <c r="P5986" t="b">
        <f t="shared" si="654"/>
        <v>1</v>
      </c>
      <c r="Q5986" t="b">
        <f t="shared" si="655"/>
        <v>0</v>
      </c>
      <c r="R5986">
        <f t="shared" si="656"/>
        <v>0</v>
      </c>
      <c r="S5986" s="95">
        <f t="shared" si="657"/>
        <v>43399</v>
      </c>
      <c r="T5986" s="96">
        <f t="shared" si="658"/>
        <v>19.86</v>
      </c>
      <c r="U5986" t="str">
        <f>VLOOKUP(H5986, Table2_ContractType!$A$2:$B$4, 2,TRUE)</f>
        <v>Month-to-Month</v>
      </c>
      <c r="V5986" t="str">
        <f>VLOOKUP(F5986, Table3_PhoneService!$A$2:B6028, 2, TRUE)</f>
        <v>One Line</v>
      </c>
      <c r="W5986" t="str">
        <f>VLOOKUP(G5986,Table4_InternetService!$A$2:$B$4, 2, FALSE)</f>
        <v>No Internet Service</v>
      </c>
    </row>
    <row r="5987" spans="1:23" ht="15.75" customHeight="1" x14ac:dyDescent="0.2">
      <c r="A5987" s="3" t="s">
        <v>6222</v>
      </c>
      <c r="B5987" s="3" t="s">
        <v>24</v>
      </c>
      <c r="C5987" s="3">
        <v>0</v>
      </c>
      <c r="D5987" s="3" t="s">
        <v>27</v>
      </c>
      <c r="E5987" s="3" t="s">
        <v>27</v>
      </c>
      <c r="F5987" s="3">
        <v>2</v>
      </c>
      <c r="G5987" s="3">
        <v>0</v>
      </c>
      <c r="H5987" s="3">
        <v>2</v>
      </c>
      <c r="I5987" s="3" t="s">
        <v>37</v>
      </c>
      <c r="J5987" s="4">
        <v>25.6</v>
      </c>
      <c r="K5987" s="4">
        <v>1790.35</v>
      </c>
      <c r="L5987" s="3" t="s">
        <v>27</v>
      </c>
      <c r="M5987" s="1">
        <f t="shared" si="0"/>
        <v>70</v>
      </c>
      <c r="N5987" s="8" t="b">
        <f t="shared" si="652"/>
        <v>1</v>
      </c>
      <c r="O5987" t="b">
        <f t="shared" si="653"/>
        <v>0</v>
      </c>
      <c r="P5987" t="b">
        <f t="shared" si="654"/>
        <v>1</v>
      </c>
      <c r="Q5987" t="b">
        <f t="shared" si="655"/>
        <v>0</v>
      </c>
      <c r="R5987">
        <f t="shared" si="656"/>
        <v>0</v>
      </c>
      <c r="S5987" s="95">
        <f t="shared" si="657"/>
        <v>41599</v>
      </c>
      <c r="T5987" s="96">
        <f t="shared" si="658"/>
        <v>25.576428571428568</v>
      </c>
      <c r="U5987" t="str">
        <f>VLOOKUP(H5987, Table2_ContractType!$A$2:$B$4, 2,TRUE)</f>
        <v>2 Year</v>
      </c>
      <c r="V5987" t="str">
        <f>VLOOKUP(F5987, Table3_PhoneService!$A$2:B6029, 2, TRUE)</f>
        <v>Two or More Lines</v>
      </c>
      <c r="W5987" t="str">
        <f>VLOOKUP(G5987,Table4_InternetService!$A$2:$B$4, 2, FALSE)</f>
        <v>No Internet Service</v>
      </c>
    </row>
    <row r="5988" spans="1:23" ht="15.75" customHeight="1" x14ac:dyDescent="0.2">
      <c r="A5988" s="3" t="s">
        <v>6223</v>
      </c>
      <c r="B5988" s="3" t="s">
        <v>29</v>
      </c>
      <c r="C5988" s="3">
        <v>0</v>
      </c>
      <c r="D5988" s="3" t="s">
        <v>25</v>
      </c>
      <c r="E5988" s="3" t="s">
        <v>27</v>
      </c>
      <c r="F5988" s="3">
        <v>1</v>
      </c>
      <c r="G5988" s="3">
        <v>2</v>
      </c>
      <c r="H5988" s="3">
        <v>0</v>
      </c>
      <c r="I5988" s="3" t="s">
        <v>31</v>
      </c>
      <c r="J5988" s="4">
        <v>99.85</v>
      </c>
      <c r="K5988" s="4">
        <v>990.9</v>
      </c>
      <c r="L5988" s="3" t="s">
        <v>25</v>
      </c>
      <c r="M5988" s="1">
        <f t="shared" si="0"/>
        <v>10</v>
      </c>
      <c r="N5988" s="8" t="b">
        <f t="shared" si="652"/>
        <v>0</v>
      </c>
      <c r="O5988" t="b">
        <f t="shared" si="653"/>
        <v>1</v>
      </c>
      <c r="P5988" t="b">
        <f t="shared" si="654"/>
        <v>1</v>
      </c>
      <c r="Q5988" t="b">
        <f t="shared" si="655"/>
        <v>1</v>
      </c>
      <c r="R5988">
        <f t="shared" si="656"/>
        <v>1</v>
      </c>
      <c r="S5988" s="95">
        <f t="shared" si="657"/>
        <v>43399</v>
      </c>
      <c r="T5988" s="96">
        <f t="shared" si="658"/>
        <v>99.09</v>
      </c>
      <c r="U5988" t="str">
        <f>VLOOKUP(H5988, Table2_ContractType!$A$2:$B$4, 2,TRUE)</f>
        <v>Month-to-Month</v>
      </c>
      <c r="V5988" t="str">
        <f>VLOOKUP(F5988, Table3_PhoneService!$A$2:B6030, 2, TRUE)</f>
        <v>One Line</v>
      </c>
      <c r="W5988" t="str">
        <f>VLOOKUP(G5988,Table4_InternetService!$A$2:$B$4, 2, FALSE)</f>
        <v>Fiber Optic</v>
      </c>
    </row>
    <row r="5989" spans="1:23" ht="15.75" customHeight="1" x14ac:dyDescent="0.2">
      <c r="A5989" s="3" t="s">
        <v>6224</v>
      </c>
      <c r="B5989" s="3" t="s">
        <v>29</v>
      </c>
      <c r="C5989" s="3">
        <v>0</v>
      </c>
      <c r="D5989" s="3" t="s">
        <v>27</v>
      </c>
      <c r="E5989" s="3" t="s">
        <v>27</v>
      </c>
      <c r="F5989" s="3">
        <v>2</v>
      </c>
      <c r="G5989" s="3">
        <v>2</v>
      </c>
      <c r="H5989" s="3">
        <v>0</v>
      </c>
      <c r="I5989" s="3" t="s">
        <v>31</v>
      </c>
      <c r="J5989" s="4">
        <v>76.05</v>
      </c>
      <c r="K5989" s="4">
        <v>318.89999999999998</v>
      </c>
      <c r="L5989" s="3" t="s">
        <v>25</v>
      </c>
      <c r="M5989" s="1">
        <f t="shared" si="0"/>
        <v>4</v>
      </c>
      <c r="N5989" s="8" t="b">
        <f t="shared" si="652"/>
        <v>0</v>
      </c>
      <c r="O5989" t="b">
        <f t="shared" si="653"/>
        <v>1</v>
      </c>
      <c r="P5989" t="b">
        <f t="shared" si="654"/>
        <v>1</v>
      </c>
      <c r="Q5989" t="b">
        <f t="shared" si="655"/>
        <v>1</v>
      </c>
      <c r="R5989">
        <f t="shared" si="656"/>
        <v>0</v>
      </c>
      <c r="S5989" s="95">
        <f t="shared" si="657"/>
        <v>43579</v>
      </c>
      <c r="T5989" s="96">
        <f t="shared" si="658"/>
        <v>79.724999999999994</v>
      </c>
      <c r="U5989" t="str">
        <f>VLOOKUP(H5989, Table2_ContractType!$A$2:$B$4, 2,TRUE)</f>
        <v>Month-to-Month</v>
      </c>
      <c r="V5989" t="str">
        <f>VLOOKUP(F5989, Table3_PhoneService!$A$2:B6031, 2, TRUE)</f>
        <v>Two or More Lines</v>
      </c>
      <c r="W5989" t="str">
        <f>VLOOKUP(G5989,Table4_InternetService!$A$2:$B$4, 2, FALSE)</f>
        <v>Fiber Optic</v>
      </c>
    </row>
    <row r="5990" spans="1:23" ht="15.75" customHeight="1" x14ac:dyDescent="0.2">
      <c r="A5990" s="3" t="s">
        <v>6225</v>
      </c>
      <c r="B5990" s="3" t="s">
        <v>24</v>
      </c>
      <c r="C5990" s="3">
        <v>1</v>
      </c>
      <c r="D5990" s="3" t="s">
        <v>27</v>
      </c>
      <c r="E5990" s="3" t="s">
        <v>27</v>
      </c>
      <c r="F5990" s="3">
        <v>2</v>
      </c>
      <c r="G5990" s="3">
        <v>2</v>
      </c>
      <c r="H5990" s="3">
        <v>0</v>
      </c>
      <c r="I5990" s="3" t="s">
        <v>35</v>
      </c>
      <c r="J5990" s="4">
        <v>80.45</v>
      </c>
      <c r="K5990" s="4">
        <v>5224.3500000000004</v>
      </c>
      <c r="L5990" s="3" t="s">
        <v>25</v>
      </c>
      <c r="M5990" s="1">
        <f t="shared" si="0"/>
        <v>65</v>
      </c>
      <c r="N5990" s="8" t="b">
        <f t="shared" si="652"/>
        <v>1</v>
      </c>
      <c r="O5990" t="b">
        <f t="shared" si="653"/>
        <v>1</v>
      </c>
      <c r="P5990" t="b">
        <f t="shared" si="654"/>
        <v>1</v>
      </c>
      <c r="Q5990" t="b">
        <f t="shared" si="655"/>
        <v>1</v>
      </c>
      <c r="R5990">
        <f t="shared" si="656"/>
        <v>0</v>
      </c>
      <c r="S5990" s="95">
        <f t="shared" si="657"/>
        <v>41749</v>
      </c>
      <c r="T5990" s="96">
        <f t="shared" si="658"/>
        <v>80.374615384615396</v>
      </c>
      <c r="U5990" t="str">
        <f>VLOOKUP(H5990, Table2_ContractType!$A$2:$B$4, 2,TRUE)</f>
        <v>Month-to-Month</v>
      </c>
      <c r="V5990" t="str">
        <f>VLOOKUP(F5990, Table3_PhoneService!$A$2:B6032, 2, TRUE)</f>
        <v>Two or More Lines</v>
      </c>
      <c r="W5990" t="str">
        <f>VLOOKUP(G5990,Table4_InternetService!$A$2:$B$4, 2, FALSE)</f>
        <v>Fiber Optic</v>
      </c>
    </row>
    <row r="5991" spans="1:23" ht="15.75" customHeight="1" x14ac:dyDescent="0.2">
      <c r="A5991" s="3" t="s">
        <v>6226</v>
      </c>
      <c r="B5991" s="3" t="s">
        <v>29</v>
      </c>
      <c r="C5991" s="3">
        <v>0</v>
      </c>
      <c r="D5991" s="3" t="s">
        <v>27</v>
      </c>
      <c r="E5991" s="3" t="s">
        <v>25</v>
      </c>
      <c r="F5991" s="3">
        <v>2</v>
      </c>
      <c r="G5991" s="3">
        <v>1</v>
      </c>
      <c r="H5991" s="3">
        <v>0</v>
      </c>
      <c r="I5991" s="3" t="s">
        <v>31</v>
      </c>
      <c r="J5991" s="4">
        <v>50.05</v>
      </c>
      <c r="K5991" s="4">
        <v>50.05</v>
      </c>
      <c r="L5991" s="3" t="s">
        <v>27</v>
      </c>
      <c r="M5991" s="1">
        <f t="shared" si="0"/>
        <v>1</v>
      </c>
      <c r="N5991" s="8" t="b">
        <f t="shared" si="652"/>
        <v>0</v>
      </c>
      <c r="O5991" t="b">
        <f t="shared" si="653"/>
        <v>0</v>
      </c>
      <c r="P5991" t="b">
        <f t="shared" si="654"/>
        <v>1</v>
      </c>
      <c r="Q5991" t="b">
        <f t="shared" si="655"/>
        <v>1</v>
      </c>
      <c r="R5991">
        <f t="shared" si="656"/>
        <v>2</v>
      </c>
      <c r="S5991" s="95">
        <f t="shared" si="657"/>
        <v>43669</v>
      </c>
      <c r="T5991" s="96">
        <f t="shared" si="658"/>
        <v>50.05</v>
      </c>
      <c r="U5991" t="str">
        <f>VLOOKUP(H5991, Table2_ContractType!$A$2:$B$4, 2,TRUE)</f>
        <v>Month-to-Month</v>
      </c>
      <c r="V5991" t="str">
        <f>VLOOKUP(F5991, Table3_PhoneService!$A$2:B6033, 2, TRUE)</f>
        <v>Two or More Lines</v>
      </c>
      <c r="W5991" t="str">
        <f>VLOOKUP(G5991,Table4_InternetService!$A$2:$B$4, 2, FALSE)</f>
        <v>DSL</v>
      </c>
    </row>
    <row r="5992" spans="1:23" ht="15.75" customHeight="1" x14ac:dyDescent="0.2">
      <c r="A5992" s="3" t="s">
        <v>6227</v>
      </c>
      <c r="B5992" s="3" t="s">
        <v>29</v>
      </c>
      <c r="C5992" s="3">
        <v>0</v>
      </c>
      <c r="D5992" s="3" t="s">
        <v>25</v>
      </c>
      <c r="E5992" s="3" t="s">
        <v>25</v>
      </c>
      <c r="F5992" s="3">
        <v>2</v>
      </c>
      <c r="G5992" s="3">
        <v>1</v>
      </c>
      <c r="H5992" s="3">
        <v>0</v>
      </c>
      <c r="I5992" s="3" t="s">
        <v>26</v>
      </c>
      <c r="J5992" s="4">
        <v>56.7</v>
      </c>
      <c r="K5992" s="4">
        <v>113.55</v>
      </c>
      <c r="L5992" s="3" t="s">
        <v>25</v>
      </c>
      <c r="M5992" s="1">
        <f t="shared" si="0"/>
        <v>2</v>
      </c>
      <c r="N5992" s="8" t="b">
        <f t="shared" si="652"/>
        <v>0</v>
      </c>
      <c r="O5992" t="b">
        <f t="shared" si="653"/>
        <v>1</v>
      </c>
      <c r="P5992" t="b">
        <f t="shared" si="654"/>
        <v>1</v>
      </c>
      <c r="Q5992" t="b">
        <f t="shared" si="655"/>
        <v>1</v>
      </c>
      <c r="R5992">
        <f t="shared" si="656"/>
        <v>3</v>
      </c>
      <c r="S5992" s="95">
        <f t="shared" si="657"/>
        <v>43639</v>
      </c>
      <c r="T5992" s="96">
        <f t="shared" si="658"/>
        <v>56.774999999999999</v>
      </c>
      <c r="U5992" t="str">
        <f>VLOOKUP(H5992, Table2_ContractType!$A$2:$B$4, 2,TRUE)</f>
        <v>Month-to-Month</v>
      </c>
      <c r="V5992" t="str">
        <f>VLOOKUP(F5992, Table3_PhoneService!$A$2:B6034, 2, TRUE)</f>
        <v>Two or More Lines</v>
      </c>
      <c r="W5992" t="str">
        <f>VLOOKUP(G5992,Table4_InternetService!$A$2:$B$4, 2, FALSE)</f>
        <v>DSL</v>
      </c>
    </row>
    <row r="5993" spans="1:23" ht="15.75" customHeight="1" x14ac:dyDescent="0.2">
      <c r="A5993" s="3" t="s">
        <v>6228</v>
      </c>
      <c r="B5993" s="3" t="s">
        <v>24</v>
      </c>
      <c r="C5993" s="3">
        <v>0</v>
      </c>
      <c r="D5993" s="3" t="s">
        <v>25</v>
      </c>
      <c r="E5993" s="3" t="s">
        <v>25</v>
      </c>
      <c r="F5993" s="3">
        <v>2</v>
      </c>
      <c r="G5993" s="3">
        <v>0</v>
      </c>
      <c r="H5993" s="3">
        <v>2</v>
      </c>
      <c r="I5993" s="3" t="s">
        <v>37</v>
      </c>
      <c r="J5993" s="4">
        <v>24.1</v>
      </c>
      <c r="K5993" s="4">
        <v>861.85</v>
      </c>
      <c r="L5993" s="3" t="s">
        <v>27</v>
      </c>
      <c r="M5993" s="1">
        <f t="shared" si="0"/>
        <v>36</v>
      </c>
      <c r="N5993" s="8" t="b">
        <f t="shared" si="652"/>
        <v>1</v>
      </c>
      <c r="O5993" t="b">
        <f t="shared" si="653"/>
        <v>0</v>
      </c>
      <c r="P5993" t="b">
        <f t="shared" si="654"/>
        <v>1</v>
      </c>
      <c r="Q5993" t="b">
        <f t="shared" si="655"/>
        <v>0</v>
      </c>
      <c r="R5993">
        <f t="shared" si="656"/>
        <v>3</v>
      </c>
      <c r="S5993" s="95">
        <f t="shared" si="657"/>
        <v>42619</v>
      </c>
      <c r="T5993" s="96">
        <f t="shared" si="658"/>
        <v>23.94027777777778</v>
      </c>
      <c r="U5993" t="str">
        <f>VLOOKUP(H5993, Table2_ContractType!$A$2:$B$4, 2,TRUE)</f>
        <v>2 Year</v>
      </c>
      <c r="V5993" t="str">
        <f>VLOOKUP(F5993, Table3_PhoneService!$A$2:B6035, 2, TRUE)</f>
        <v>Two or More Lines</v>
      </c>
      <c r="W5993" t="str">
        <f>VLOOKUP(G5993,Table4_InternetService!$A$2:$B$4, 2, FALSE)</f>
        <v>No Internet Service</v>
      </c>
    </row>
    <row r="5994" spans="1:23" ht="15.75" customHeight="1" x14ac:dyDescent="0.2">
      <c r="A5994" s="3" t="s">
        <v>6229</v>
      </c>
      <c r="B5994" s="3" t="s">
        <v>24</v>
      </c>
      <c r="C5994" s="3">
        <v>1</v>
      </c>
      <c r="D5994" s="3" t="s">
        <v>27</v>
      </c>
      <c r="E5994" s="3" t="s">
        <v>27</v>
      </c>
      <c r="F5994" s="3">
        <v>0</v>
      </c>
      <c r="G5994" s="3">
        <v>1</v>
      </c>
      <c r="H5994" s="3">
        <v>0</v>
      </c>
      <c r="I5994" s="3" t="s">
        <v>31</v>
      </c>
      <c r="J5994" s="4">
        <v>39.85</v>
      </c>
      <c r="K5994" s="4">
        <v>1434.6</v>
      </c>
      <c r="L5994" s="3" t="s">
        <v>27</v>
      </c>
      <c r="M5994" s="1">
        <f t="shared" si="0"/>
        <v>36</v>
      </c>
      <c r="N5994" s="8" t="b">
        <f t="shared" si="652"/>
        <v>1</v>
      </c>
      <c r="O5994" t="b">
        <f t="shared" si="653"/>
        <v>0</v>
      </c>
      <c r="P5994" t="b">
        <f t="shared" si="654"/>
        <v>0</v>
      </c>
      <c r="Q5994" t="b">
        <f t="shared" si="655"/>
        <v>1</v>
      </c>
      <c r="R5994">
        <f t="shared" si="656"/>
        <v>0</v>
      </c>
      <c r="S5994" s="95">
        <f t="shared" si="657"/>
        <v>42619</v>
      </c>
      <c r="T5994" s="96">
        <f t="shared" si="658"/>
        <v>39.849999999999994</v>
      </c>
      <c r="U5994" t="str">
        <f>VLOOKUP(H5994, Table2_ContractType!$A$2:$B$4, 2,TRUE)</f>
        <v>Month-to-Month</v>
      </c>
      <c r="V5994" t="str">
        <f>VLOOKUP(F5994, Table3_PhoneService!$A$2:B6036, 2, TRUE)</f>
        <v>No Phone Service</v>
      </c>
      <c r="W5994" t="str">
        <f>VLOOKUP(G5994,Table4_InternetService!$A$2:$B$4, 2, FALSE)</f>
        <v>DSL</v>
      </c>
    </row>
    <row r="5995" spans="1:23" ht="15.75" customHeight="1" x14ac:dyDescent="0.2">
      <c r="A5995" s="3" t="s">
        <v>6230</v>
      </c>
      <c r="B5995" s="3" t="s">
        <v>24</v>
      </c>
      <c r="C5995" s="3">
        <v>0</v>
      </c>
      <c r="D5995" s="3" t="s">
        <v>27</v>
      </c>
      <c r="E5995" s="3" t="s">
        <v>27</v>
      </c>
      <c r="F5995" s="3">
        <v>2</v>
      </c>
      <c r="G5995" s="3">
        <v>2</v>
      </c>
      <c r="H5995" s="3">
        <v>2</v>
      </c>
      <c r="I5995" s="3" t="s">
        <v>35</v>
      </c>
      <c r="J5995" s="4">
        <v>115.05</v>
      </c>
      <c r="K5995" s="4">
        <v>8405</v>
      </c>
      <c r="L5995" s="3" t="s">
        <v>27</v>
      </c>
      <c r="M5995" s="1">
        <f t="shared" si="0"/>
        <v>73</v>
      </c>
      <c r="N5995" s="8" t="b">
        <f t="shared" si="652"/>
        <v>1</v>
      </c>
      <c r="O5995" t="b">
        <f t="shared" si="653"/>
        <v>0</v>
      </c>
      <c r="P5995" t="b">
        <f t="shared" si="654"/>
        <v>1</v>
      </c>
      <c r="Q5995" t="b">
        <f t="shared" si="655"/>
        <v>1</v>
      </c>
      <c r="R5995">
        <f t="shared" si="656"/>
        <v>0</v>
      </c>
      <c r="S5995" s="95">
        <f t="shared" si="657"/>
        <v>41509</v>
      </c>
      <c r="T5995" s="96">
        <f t="shared" si="658"/>
        <v>115.13698630136986</v>
      </c>
      <c r="U5995" t="str">
        <f>VLOOKUP(H5995, Table2_ContractType!$A$2:$B$4, 2,TRUE)</f>
        <v>2 Year</v>
      </c>
      <c r="V5995" t="str">
        <f>VLOOKUP(F5995, Table3_PhoneService!$A$2:B6037, 2, TRUE)</f>
        <v>Two or More Lines</v>
      </c>
      <c r="W5995" t="str">
        <f>VLOOKUP(G5995,Table4_InternetService!$A$2:$B$4, 2, FALSE)</f>
        <v>Fiber Optic</v>
      </c>
    </row>
    <row r="5996" spans="1:23" ht="15.75" customHeight="1" x14ac:dyDescent="0.2">
      <c r="A5996" s="3" t="s">
        <v>6231</v>
      </c>
      <c r="B5996" s="3" t="s">
        <v>24</v>
      </c>
      <c r="C5996" s="3">
        <v>0</v>
      </c>
      <c r="D5996" s="3" t="s">
        <v>27</v>
      </c>
      <c r="E5996" s="3" t="s">
        <v>27</v>
      </c>
      <c r="F5996" s="3">
        <v>1</v>
      </c>
      <c r="G5996" s="3">
        <v>1</v>
      </c>
      <c r="H5996" s="3">
        <v>0</v>
      </c>
      <c r="I5996" s="3" t="s">
        <v>26</v>
      </c>
      <c r="J5996" s="4">
        <v>44.45</v>
      </c>
      <c r="K5996" s="4">
        <v>369.3</v>
      </c>
      <c r="L5996" s="3" t="s">
        <v>27</v>
      </c>
      <c r="M5996" s="1">
        <f t="shared" si="0"/>
        <v>8</v>
      </c>
      <c r="N5996" s="8" t="b">
        <f t="shared" si="652"/>
        <v>1</v>
      </c>
      <c r="O5996" t="b">
        <f t="shared" si="653"/>
        <v>0</v>
      </c>
      <c r="P5996" t="b">
        <f t="shared" si="654"/>
        <v>1</v>
      </c>
      <c r="Q5996" t="b">
        <f t="shared" si="655"/>
        <v>1</v>
      </c>
      <c r="R5996">
        <f t="shared" si="656"/>
        <v>0</v>
      </c>
      <c r="S5996" s="95">
        <f t="shared" si="657"/>
        <v>43459</v>
      </c>
      <c r="T5996" s="96">
        <f t="shared" si="658"/>
        <v>46.162500000000001</v>
      </c>
      <c r="U5996" t="str">
        <f>VLOOKUP(H5996, Table2_ContractType!$A$2:$B$4, 2,TRUE)</f>
        <v>Month-to-Month</v>
      </c>
      <c r="V5996" t="str">
        <f>VLOOKUP(F5996, Table3_PhoneService!$A$2:B6038, 2, TRUE)</f>
        <v>One Line</v>
      </c>
      <c r="W5996" t="str">
        <f>VLOOKUP(G5996,Table4_InternetService!$A$2:$B$4, 2, FALSE)</f>
        <v>DSL</v>
      </c>
    </row>
    <row r="5997" spans="1:23" ht="15.75" customHeight="1" x14ac:dyDescent="0.2">
      <c r="A5997" s="3" t="s">
        <v>6232</v>
      </c>
      <c r="B5997" s="3" t="s">
        <v>29</v>
      </c>
      <c r="C5997" s="3">
        <v>0</v>
      </c>
      <c r="D5997" s="3" t="s">
        <v>27</v>
      </c>
      <c r="E5997" s="3" t="s">
        <v>27</v>
      </c>
      <c r="F5997" s="3">
        <v>1</v>
      </c>
      <c r="G5997" s="3">
        <v>2</v>
      </c>
      <c r="H5997" s="3">
        <v>0</v>
      </c>
      <c r="I5997" s="3" t="s">
        <v>37</v>
      </c>
      <c r="J5997" s="4">
        <v>78.7</v>
      </c>
      <c r="K5997" s="4">
        <v>1495.1</v>
      </c>
      <c r="L5997" s="3" t="s">
        <v>27</v>
      </c>
      <c r="M5997" s="1">
        <f t="shared" si="0"/>
        <v>19</v>
      </c>
      <c r="N5997" s="8" t="b">
        <f t="shared" si="652"/>
        <v>0</v>
      </c>
      <c r="O5997" t="b">
        <f t="shared" si="653"/>
        <v>0</v>
      </c>
      <c r="P5997" t="b">
        <f t="shared" si="654"/>
        <v>1</v>
      </c>
      <c r="Q5997" t="b">
        <f t="shared" si="655"/>
        <v>1</v>
      </c>
      <c r="R5997">
        <f t="shared" si="656"/>
        <v>0</v>
      </c>
      <c r="S5997" s="95">
        <f t="shared" si="657"/>
        <v>43129</v>
      </c>
      <c r="T5997" s="96">
        <f t="shared" si="658"/>
        <v>78.689473684210526</v>
      </c>
      <c r="U5997" t="str">
        <f>VLOOKUP(H5997, Table2_ContractType!$A$2:$B$4, 2,TRUE)</f>
        <v>Month-to-Month</v>
      </c>
      <c r="V5997" t="str">
        <f>VLOOKUP(F5997, Table3_PhoneService!$A$2:B6039, 2, TRUE)</f>
        <v>One Line</v>
      </c>
      <c r="W5997" t="str">
        <f>VLOOKUP(G5997,Table4_InternetService!$A$2:$B$4, 2, FALSE)</f>
        <v>Fiber Optic</v>
      </c>
    </row>
    <row r="5998" spans="1:23" ht="15.75" customHeight="1" x14ac:dyDescent="0.2">
      <c r="A5998" s="3" t="s">
        <v>6233</v>
      </c>
      <c r="B5998" s="3" t="s">
        <v>29</v>
      </c>
      <c r="C5998" s="3">
        <v>0</v>
      </c>
      <c r="D5998" s="3" t="s">
        <v>27</v>
      </c>
      <c r="E5998" s="3" t="s">
        <v>27</v>
      </c>
      <c r="F5998" s="3">
        <v>1</v>
      </c>
      <c r="G5998" s="3">
        <v>0</v>
      </c>
      <c r="H5998" s="3">
        <v>0</v>
      </c>
      <c r="I5998" s="3" t="s">
        <v>35</v>
      </c>
      <c r="J5998" s="4">
        <v>19.600000000000001</v>
      </c>
      <c r="K5998" s="4">
        <v>356.15</v>
      </c>
      <c r="L5998" s="3" t="s">
        <v>27</v>
      </c>
      <c r="M5998" s="1">
        <f t="shared" si="0"/>
        <v>18</v>
      </c>
      <c r="N5998" s="8" t="b">
        <f t="shared" si="652"/>
        <v>0</v>
      </c>
      <c r="O5998" t="b">
        <f t="shared" si="653"/>
        <v>0</v>
      </c>
      <c r="P5998" t="b">
        <f t="shared" si="654"/>
        <v>1</v>
      </c>
      <c r="Q5998" t="b">
        <f t="shared" si="655"/>
        <v>0</v>
      </c>
      <c r="R5998">
        <f t="shared" si="656"/>
        <v>0</v>
      </c>
      <c r="S5998" s="95">
        <f t="shared" si="657"/>
        <v>43159</v>
      </c>
      <c r="T5998" s="96">
        <f t="shared" si="658"/>
        <v>19.786111111111111</v>
      </c>
      <c r="U5998" t="str">
        <f>VLOOKUP(H5998, Table2_ContractType!$A$2:$B$4, 2,TRUE)</f>
        <v>Month-to-Month</v>
      </c>
      <c r="V5998" t="str">
        <f>VLOOKUP(F5998, Table3_PhoneService!$A$2:B6040, 2, TRUE)</f>
        <v>One Line</v>
      </c>
      <c r="W5998" t="str">
        <f>VLOOKUP(G5998,Table4_InternetService!$A$2:$B$4, 2, FALSE)</f>
        <v>No Internet Service</v>
      </c>
    </row>
    <row r="5999" spans="1:23" ht="15.75" customHeight="1" x14ac:dyDescent="0.2">
      <c r="A5999" s="3" t="s">
        <v>6234</v>
      </c>
      <c r="B5999" s="3" t="s">
        <v>24</v>
      </c>
      <c r="C5999" s="3">
        <v>0</v>
      </c>
      <c r="D5999" s="3" t="s">
        <v>27</v>
      </c>
      <c r="E5999" s="3" t="s">
        <v>27</v>
      </c>
      <c r="F5999" s="3">
        <v>2</v>
      </c>
      <c r="G5999" s="3">
        <v>0</v>
      </c>
      <c r="H5999" s="3">
        <v>1</v>
      </c>
      <c r="I5999" s="3" t="s">
        <v>31</v>
      </c>
      <c r="J5999" s="4">
        <v>24.25</v>
      </c>
      <c r="K5999" s="4">
        <v>914.4</v>
      </c>
      <c r="L5999" s="3" t="s">
        <v>27</v>
      </c>
      <c r="M5999" s="1">
        <f t="shared" si="0"/>
        <v>38</v>
      </c>
      <c r="N5999" s="8" t="b">
        <f t="shared" si="652"/>
        <v>1</v>
      </c>
      <c r="O5999" t="b">
        <f t="shared" si="653"/>
        <v>0</v>
      </c>
      <c r="P5999" t="b">
        <f t="shared" si="654"/>
        <v>1</v>
      </c>
      <c r="Q5999" t="b">
        <f t="shared" si="655"/>
        <v>0</v>
      </c>
      <c r="R5999">
        <f t="shared" si="656"/>
        <v>0</v>
      </c>
      <c r="S5999" s="95">
        <f t="shared" si="657"/>
        <v>42559</v>
      </c>
      <c r="T5999" s="96">
        <f t="shared" si="658"/>
        <v>24.063157894736843</v>
      </c>
      <c r="U5999" t="str">
        <f>VLOOKUP(H5999, Table2_ContractType!$A$2:$B$4, 2,TRUE)</f>
        <v>1 Year</v>
      </c>
      <c r="V5999" t="str">
        <f>VLOOKUP(F5999, Table3_PhoneService!$A$2:B6041, 2, TRUE)</f>
        <v>Two or More Lines</v>
      </c>
      <c r="W5999" t="str">
        <f>VLOOKUP(G5999,Table4_InternetService!$A$2:$B$4, 2, FALSE)</f>
        <v>No Internet Service</v>
      </c>
    </row>
    <row r="6000" spans="1:23" ht="15.75" customHeight="1" x14ac:dyDescent="0.2">
      <c r="A6000" s="3" t="s">
        <v>6235</v>
      </c>
      <c r="B6000" s="3" t="s">
        <v>29</v>
      </c>
      <c r="C6000" s="3">
        <v>0</v>
      </c>
      <c r="D6000" s="3" t="s">
        <v>27</v>
      </c>
      <c r="E6000" s="3" t="s">
        <v>27</v>
      </c>
      <c r="F6000" s="3">
        <v>1</v>
      </c>
      <c r="G6000" s="3">
        <v>0</v>
      </c>
      <c r="H6000" s="3">
        <v>2</v>
      </c>
      <c r="I6000" s="3" t="s">
        <v>35</v>
      </c>
      <c r="J6000" s="4">
        <v>18.8</v>
      </c>
      <c r="K6000" s="4">
        <v>1094.3499999999999</v>
      </c>
      <c r="L6000" s="3" t="s">
        <v>27</v>
      </c>
      <c r="M6000" s="1">
        <f t="shared" si="0"/>
        <v>58</v>
      </c>
      <c r="N6000" s="8" t="b">
        <f t="shared" si="652"/>
        <v>0</v>
      </c>
      <c r="O6000" t="b">
        <f t="shared" si="653"/>
        <v>0</v>
      </c>
      <c r="P6000" t="b">
        <f t="shared" si="654"/>
        <v>1</v>
      </c>
      <c r="Q6000" t="b">
        <f t="shared" si="655"/>
        <v>0</v>
      </c>
      <c r="R6000">
        <f t="shared" si="656"/>
        <v>0</v>
      </c>
      <c r="S6000" s="95">
        <f t="shared" si="657"/>
        <v>41959</v>
      </c>
      <c r="T6000" s="96">
        <f t="shared" si="658"/>
        <v>18.868103448275861</v>
      </c>
      <c r="U6000" t="str">
        <f>VLOOKUP(H6000, Table2_ContractType!$A$2:$B$4, 2,TRUE)</f>
        <v>2 Year</v>
      </c>
      <c r="V6000" t="str">
        <f>VLOOKUP(F6000, Table3_PhoneService!$A$2:B6042, 2, TRUE)</f>
        <v>One Line</v>
      </c>
      <c r="W6000" t="str">
        <f>VLOOKUP(G6000,Table4_InternetService!$A$2:$B$4, 2, FALSE)</f>
        <v>No Internet Service</v>
      </c>
    </row>
    <row r="6001" spans="1:23" ht="15.75" customHeight="1" x14ac:dyDescent="0.2">
      <c r="A6001" s="3" t="s">
        <v>6236</v>
      </c>
      <c r="B6001" s="3" t="s">
        <v>29</v>
      </c>
      <c r="C6001" s="3">
        <v>0</v>
      </c>
      <c r="D6001" s="3" t="s">
        <v>25</v>
      </c>
      <c r="E6001" s="3" t="s">
        <v>25</v>
      </c>
      <c r="F6001" s="3">
        <v>2</v>
      </c>
      <c r="G6001" s="3">
        <v>2</v>
      </c>
      <c r="H6001" s="3">
        <v>2</v>
      </c>
      <c r="I6001" s="3" t="s">
        <v>37</v>
      </c>
      <c r="J6001" s="4">
        <v>94.9</v>
      </c>
      <c r="K6001" s="4">
        <v>3616.25</v>
      </c>
      <c r="L6001" s="3" t="s">
        <v>27</v>
      </c>
      <c r="M6001" s="1">
        <f t="shared" si="0"/>
        <v>38</v>
      </c>
      <c r="N6001" s="8" t="b">
        <f t="shared" si="652"/>
        <v>0</v>
      </c>
      <c r="O6001" t="b">
        <f t="shared" si="653"/>
        <v>0</v>
      </c>
      <c r="P6001" t="b">
        <f t="shared" si="654"/>
        <v>1</v>
      </c>
      <c r="Q6001" t="b">
        <f t="shared" si="655"/>
        <v>1</v>
      </c>
      <c r="R6001">
        <f t="shared" si="656"/>
        <v>3</v>
      </c>
      <c r="S6001" s="95">
        <f t="shared" si="657"/>
        <v>42559</v>
      </c>
      <c r="T6001" s="96">
        <f t="shared" si="658"/>
        <v>95.16447368421052</v>
      </c>
      <c r="U6001" t="str">
        <f>VLOOKUP(H6001, Table2_ContractType!$A$2:$B$4, 2,TRUE)</f>
        <v>2 Year</v>
      </c>
      <c r="V6001" t="str">
        <f>VLOOKUP(F6001, Table3_PhoneService!$A$2:B6043, 2, TRUE)</f>
        <v>Two or More Lines</v>
      </c>
      <c r="W6001" t="str">
        <f>VLOOKUP(G6001,Table4_InternetService!$A$2:$B$4, 2, FALSE)</f>
        <v>Fiber Optic</v>
      </c>
    </row>
    <row r="6002" spans="1:23" ht="15.75" customHeight="1" x14ac:dyDescent="0.2">
      <c r="A6002" s="3" t="s">
        <v>6237</v>
      </c>
      <c r="B6002" s="3" t="s">
        <v>29</v>
      </c>
      <c r="C6002" s="3">
        <v>0</v>
      </c>
      <c r="D6002" s="3" t="s">
        <v>25</v>
      </c>
      <c r="E6002" s="3" t="s">
        <v>25</v>
      </c>
      <c r="F6002" s="3">
        <v>2</v>
      </c>
      <c r="G6002" s="3">
        <v>2</v>
      </c>
      <c r="H6002" s="3">
        <v>2</v>
      </c>
      <c r="I6002" s="3" t="s">
        <v>37</v>
      </c>
      <c r="J6002" s="4">
        <v>104.6</v>
      </c>
      <c r="K6002" s="4">
        <v>6885.75</v>
      </c>
      <c r="L6002" s="3" t="s">
        <v>27</v>
      </c>
      <c r="M6002" s="1">
        <f t="shared" si="0"/>
        <v>66</v>
      </c>
      <c r="N6002" s="8" t="b">
        <f t="shared" si="652"/>
        <v>0</v>
      </c>
      <c r="O6002" t="b">
        <f t="shared" si="653"/>
        <v>0</v>
      </c>
      <c r="P6002" t="b">
        <f t="shared" si="654"/>
        <v>1</v>
      </c>
      <c r="Q6002" t="b">
        <f t="shared" si="655"/>
        <v>1</v>
      </c>
      <c r="R6002">
        <f t="shared" si="656"/>
        <v>3</v>
      </c>
      <c r="S6002" s="95">
        <f t="shared" si="657"/>
        <v>41719</v>
      </c>
      <c r="T6002" s="96">
        <f t="shared" si="658"/>
        <v>104.32954545454545</v>
      </c>
      <c r="U6002" t="str">
        <f>VLOOKUP(H6002, Table2_ContractType!$A$2:$B$4, 2,TRUE)</f>
        <v>2 Year</v>
      </c>
      <c r="V6002" t="str">
        <f>VLOOKUP(F6002, Table3_PhoneService!$A$2:B6044, 2, TRUE)</f>
        <v>Two or More Lines</v>
      </c>
      <c r="W6002" t="str">
        <f>VLOOKUP(G6002,Table4_InternetService!$A$2:$B$4, 2, FALSE)</f>
        <v>Fiber Optic</v>
      </c>
    </row>
    <row r="6003" spans="1:23" ht="15.75" customHeight="1" x14ac:dyDescent="0.2">
      <c r="A6003" s="3" t="s">
        <v>6238</v>
      </c>
      <c r="B6003" s="3" t="s">
        <v>29</v>
      </c>
      <c r="C6003" s="3">
        <v>0</v>
      </c>
      <c r="D6003" s="3" t="s">
        <v>27</v>
      </c>
      <c r="E6003" s="3" t="s">
        <v>27</v>
      </c>
      <c r="F6003" s="3">
        <v>1</v>
      </c>
      <c r="G6003" s="3">
        <v>1</v>
      </c>
      <c r="H6003" s="3">
        <v>0</v>
      </c>
      <c r="I6003" s="3" t="s">
        <v>26</v>
      </c>
      <c r="J6003" s="4">
        <v>55.1</v>
      </c>
      <c r="K6003" s="4">
        <v>1253.1500000000001</v>
      </c>
      <c r="L6003" s="3" t="s">
        <v>27</v>
      </c>
      <c r="M6003" s="1">
        <f t="shared" si="0"/>
        <v>23</v>
      </c>
      <c r="N6003" s="8" t="b">
        <f t="shared" si="652"/>
        <v>0</v>
      </c>
      <c r="O6003" t="b">
        <f t="shared" si="653"/>
        <v>0</v>
      </c>
      <c r="P6003" t="b">
        <f t="shared" si="654"/>
        <v>1</v>
      </c>
      <c r="Q6003" t="b">
        <f t="shared" si="655"/>
        <v>1</v>
      </c>
      <c r="R6003">
        <f t="shared" si="656"/>
        <v>0</v>
      </c>
      <c r="S6003" s="95">
        <f t="shared" si="657"/>
        <v>43009</v>
      </c>
      <c r="T6003" s="96">
        <f t="shared" si="658"/>
        <v>54.484782608695653</v>
      </c>
      <c r="U6003" t="str">
        <f>VLOOKUP(H6003, Table2_ContractType!$A$2:$B$4, 2,TRUE)</f>
        <v>Month-to-Month</v>
      </c>
      <c r="V6003" t="str">
        <f>VLOOKUP(F6003, Table3_PhoneService!$A$2:B6045, 2, TRUE)</f>
        <v>One Line</v>
      </c>
      <c r="W6003" t="str">
        <f>VLOOKUP(G6003,Table4_InternetService!$A$2:$B$4, 2, FALSE)</f>
        <v>DSL</v>
      </c>
    </row>
    <row r="6004" spans="1:23" ht="15.75" customHeight="1" x14ac:dyDescent="0.2">
      <c r="A6004" s="3" t="s">
        <v>6239</v>
      </c>
      <c r="B6004" s="3" t="s">
        <v>24</v>
      </c>
      <c r="C6004" s="3">
        <v>0</v>
      </c>
      <c r="D6004" s="3" t="s">
        <v>25</v>
      </c>
      <c r="E6004" s="3" t="s">
        <v>27</v>
      </c>
      <c r="F6004" s="3">
        <v>2</v>
      </c>
      <c r="G6004" s="3">
        <v>2</v>
      </c>
      <c r="H6004" s="3">
        <v>0</v>
      </c>
      <c r="I6004" s="3" t="s">
        <v>31</v>
      </c>
      <c r="J6004" s="4">
        <v>99.65</v>
      </c>
      <c r="K6004" s="4">
        <v>5497.05</v>
      </c>
      <c r="L6004" s="3" t="s">
        <v>27</v>
      </c>
      <c r="M6004" s="1">
        <f t="shared" si="0"/>
        <v>55</v>
      </c>
      <c r="N6004" s="8" t="b">
        <f t="shared" si="652"/>
        <v>1</v>
      </c>
      <c r="O6004" t="b">
        <f t="shared" si="653"/>
        <v>0</v>
      </c>
      <c r="P6004" t="b">
        <f t="shared" si="654"/>
        <v>1</v>
      </c>
      <c r="Q6004" t="b">
        <f t="shared" si="655"/>
        <v>1</v>
      </c>
      <c r="R6004">
        <f t="shared" si="656"/>
        <v>1</v>
      </c>
      <c r="S6004" s="95">
        <f t="shared" si="657"/>
        <v>42049</v>
      </c>
      <c r="T6004" s="96">
        <f t="shared" si="658"/>
        <v>99.946363636363643</v>
      </c>
      <c r="U6004" t="str">
        <f>VLOOKUP(H6004, Table2_ContractType!$A$2:$B$4, 2,TRUE)</f>
        <v>Month-to-Month</v>
      </c>
      <c r="V6004" t="str">
        <f>VLOOKUP(F6004, Table3_PhoneService!$A$2:B6046, 2, TRUE)</f>
        <v>Two or More Lines</v>
      </c>
      <c r="W6004" t="str">
        <f>VLOOKUP(G6004,Table4_InternetService!$A$2:$B$4, 2, FALSE)</f>
        <v>Fiber Optic</v>
      </c>
    </row>
    <row r="6005" spans="1:23" ht="15.75" customHeight="1" x14ac:dyDescent="0.2">
      <c r="A6005" s="3" t="s">
        <v>6240</v>
      </c>
      <c r="B6005" s="3" t="s">
        <v>24</v>
      </c>
      <c r="C6005" s="3">
        <v>0</v>
      </c>
      <c r="D6005" s="3" t="s">
        <v>25</v>
      </c>
      <c r="E6005" s="3" t="s">
        <v>25</v>
      </c>
      <c r="F6005" s="3">
        <v>1</v>
      </c>
      <c r="G6005" s="3">
        <v>1</v>
      </c>
      <c r="H6005" s="3">
        <v>2</v>
      </c>
      <c r="I6005" s="3" t="s">
        <v>31</v>
      </c>
      <c r="J6005" s="4">
        <v>74.349999999999994</v>
      </c>
      <c r="K6005" s="4">
        <v>5237.3999999999996</v>
      </c>
      <c r="L6005" s="3" t="s">
        <v>27</v>
      </c>
      <c r="M6005" s="1">
        <f t="shared" si="0"/>
        <v>70</v>
      </c>
      <c r="N6005" s="8" t="b">
        <f t="shared" si="652"/>
        <v>1</v>
      </c>
      <c r="O6005" t="b">
        <f t="shared" si="653"/>
        <v>0</v>
      </c>
      <c r="P6005" t="b">
        <f t="shared" si="654"/>
        <v>1</v>
      </c>
      <c r="Q6005" t="b">
        <f t="shared" si="655"/>
        <v>1</v>
      </c>
      <c r="R6005">
        <f t="shared" si="656"/>
        <v>3</v>
      </c>
      <c r="S6005" s="95">
        <f t="shared" si="657"/>
        <v>41599</v>
      </c>
      <c r="T6005" s="96">
        <f t="shared" si="658"/>
        <v>74.819999999999993</v>
      </c>
      <c r="U6005" t="str">
        <f>VLOOKUP(H6005, Table2_ContractType!$A$2:$B$4, 2,TRUE)</f>
        <v>2 Year</v>
      </c>
      <c r="V6005" t="str">
        <f>VLOOKUP(F6005, Table3_PhoneService!$A$2:B6047, 2, TRUE)</f>
        <v>One Line</v>
      </c>
      <c r="W6005" t="str">
        <f>VLOOKUP(G6005,Table4_InternetService!$A$2:$B$4, 2, FALSE)</f>
        <v>DSL</v>
      </c>
    </row>
    <row r="6006" spans="1:23" ht="15.75" customHeight="1" x14ac:dyDescent="0.2">
      <c r="A6006" s="3" t="s">
        <v>6241</v>
      </c>
      <c r="B6006" s="3" t="s">
        <v>29</v>
      </c>
      <c r="C6006" s="3">
        <v>0</v>
      </c>
      <c r="D6006" s="3" t="s">
        <v>25</v>
      </c>
      <c r="E6006" s="3" t="s">
        <v>27</v>
      </c>
      <c r="F6006" s="3">
        <v>2</v>
      </c>
      <c r="G6006" s="3">
        <v>1</v>
      </c>
      <c r="H6006" s="3">
        <v>1</v>
      </c>
      <c r="I6006" s="3" t="s">
        <v>37</v>
      </c>
      <c r="J6006" s="4">
        <v>79.400000000000006</v>
      </c>
      <c r="K6006" s="4">
        <v>5528.9</v>
      </c>
      <c r="L6006" s="3" t="s">
        <v>27</v>
      </c>
      <c r="M6006" s="1">
        <f t="shared" si="0"/>
        <v>70</v>
      </c>
      <c r="N6006" s="8" t="b">
        <f t="shared" si="652"/>
        <v>0</v>
      </c>
      <c r="O6006" t="b">
        <f t="shared" si="653"/>
        <v>0</v>
      </c>
      <c r="P6006" t="b">
        <f t="shared" si="654"/>
        <v>1</v>
      </c>
      <c r="Q6006" t="b">
        <f t="shared" si="655"/>
        <v>1</v>
      </c>
      <c r="R6006">
        <f t="shared" si="656"/>
        <v>1</v>
      </c>
      <c r="S6006" s="95">
        <f t="shared" si="657"/>
        <v>41599</v>
      </c>
      <c r="T6006" s="96">
        <f t="shared" si="658"/>
        <v>78.984285714285704</v>
      </c>
      <c r="U6006" t="str">
        <f>VLOOKUP(H6006, Table2_ContractType!$A$2:$B$4, 2,TRUE)</f>
        <v>1 Year</v>
      </c>
      <c r="V6006" t="str">
        <f>VLOOKUP(F6006, Table3_PhoneService!$A$2:B6048, 2, TRUE)</f>
        <v>Two or More Lines</v>
      </c>
      <c r="W6006" t="str">
        <f>VLOOKUP(G6006,Table4_InternetService!$A$2:$B$4, 2, FALSE)</f>
        <v>DSL</v>
      </c>
    </row>
    <row r="6007" spans="1:23" ht="15.75" customHeight="1" x14ac:dyDescent="0.2">
      <c r="A6007" s="3" t="s">
        <v>6242</v>
      </c>
      <c r="B6007" s="3" t="s">
        <v>29</v>
      </c>
      <c r="C6007" s="3">
        <v>1</v>
      </c>
      <c r="D6007" s="3" t="s">
        <v>27</v>
      </c>
      <c r="E6007" s="3" t="s">
        <v>27</v>
      </c>
      <c r="F6007" s="3">
        <v>2</v>
      </c>
      <c r="G6007" s="3">
        <v>2</v>
      </c>
      <c r="H6007" s="3">
        <v>0</v>
      </c>
      <c r="I6007" s="3" t="s">
        <v>31</v>
      </c>
      <c r="J6007" s="4">
        <v>73.650000000000006</v>
      </c>
      <c r="K6007" s="4">
        <v>73.650000000000006</v>
      </c>
      <c r="L6007" s="3" t="s">
        <v>25</v>
      </c>
      <c r="M6007" s="1">
        <f t="shared" si="0"/>
        <v>1</v>
      </c>
      <c r="N6007" s="8" t="b">
        <f t="shared" si="652"/>
        <v>0</v>
      </c>
      <c r="O6007" t="b">
        <f t="shared" si="653"/>
        <v>1</v>
      </c>
      <c r="P6007" t="b">
        <f t="shared" si="654"/>
        <v>1</v>
      </c>
      <c r="Q6007" t="b">
        <f t="shared" si="655"/>
        <v>1</v>
      </c>
      <c r="R6007">
        <f t="shared" si="656"/>
        <v>0</v>
      </c>
      <c r="S6007" s="95">
        <f t="shared" si="657"/>
        <v>43669</v>
      </c>
      <c r="T6007" s="96">
        <f t="shared" si="658"/>
        <v>73.650000000000006</v>
      </c>
      <c r="U6007" t="str">
        <f>VLOOKUP(H6007, Table2_ContractType!$A$2:$B$4, 2,TRUE)</f>
        <v>Month-to-Month</v>
      </c>
      <c r="V6007" t="str">
        <f>VLOOKUP(F6007, Table3_PhoneService!$A$2:B6049, 2, TRUE)</f>
        <v>Two or More Lines</v>
      </c>
      <c r="W6007" t="str">
        <f>VLOOKUP(G6007,Table4_InternetService!$A$2:$B$4, 2, FALSE)</f>
        <v>Fiber Optic</v>
      </c>
    </row>
    <row r="6008" spans="1:23" ht="15.75" customHeight="1" x14ac:dyDescent="0.2">
      <c r="A6008" s="3" t="s">
        <v>6243</v>
      </c>
      <c r="B6008" s="3" t="s">
        <v>24</v>
      </c>
      <c r="C6008" s="3">
        <v>0</v>
      </c>
      <c r="D6008" s="3" t="s">
        <v>27</v>
      </c>
      <c r="E6008" s="3" t="s">
        <v>27</v>
      </c>
      <c r="F6008" s="3">
        <v>1</v>
      </c>
      <c r="G6008" s="3">
        <v>1</v>
      </c>
      <c r="H6008" s="3">
        <v>0</v>
      </c>
      <c r="I6008" s="3" t="s">
        <v>37</v>
      </c>
      <c r="J6008" s="4">
        <v>67.8</v>
      </c>
      <c r="K6008" s="4">
        <v>842.25</v>
      </c>
      <c r="L6008" s="3" t="s">
        <v>27</v>
      </c>
      <c r="M6008" s="1">
        <f t="shared" si="0"/>
        <v>12</v>
      </c>
      <c r="N6008" s="8" t="b">
        <f t="shared" si="652"/>
        <v>1</v>
      </c>
      <c r="O6008" t="b">
        <f t="shared" si="653"/>
        <v>0</v>
      </c>
      <c r="P6008" t="b">
        <f t="shared" si="654"/>
        <v>1</v>
      </c>
      <c r="Q6008" t="b">
        <f t="shared" si="655"/>
        <v>1</v>
      </c>
      <c r="R6008">
        <f t="shared" si="656"/>
        <v>0</v>
      </c>
      <c r="S6008" s="95">
        <f t="shared" si="657"/>
        <v>43339</v>
      </c>
      <c r="T6008" s="96">
        <f t="shared" si="658"/>
        <v>70.1875</v>
      </c>
      <c r="U6008" t="str">
        <f>VLOOKUP(H6008, Table2_ContractType!$A$2:$B$4, 2,TRUE)</f>
        <v>Month-to-Month</v>
      </c>
      <c r="V6008" t="str">
        <f>VLOOKUP(F6008, Table3_PhoneService!$A$2:B6050, 2, TRUE)</f>
        <v>One Line</v>
      </c>
      <c r="W6008" t="str">
        <f>VLOOKUP(G6008,Table4_InternetService!$A$2:$B$4, 2, FALSE)</f>
        <v>DSL</v>
      </c>
    </row>
    <row r="6009" spans="1:23" ht="15.75" customHeight="1" x14ac:dyDescent="0.2">
      <c r="A6009" s="3" t="s">
        <v>6244</v>
      </c>
      <c r="B6009" s="3" t="s">
        <v>29</v>
      </c>
      <c r="C6009" s="3">
        <v>0</v>
      </c>
      <c r="D6009" s="3" t="s">
        <v>25</v>
      </c>
      <c r="E6009" s="3" t="s">
        <v>25</v>
      </c>
      <c r="F6009" s="3">
        <v>2</v>
      </c>
      <c r="G6009" s="3">
        <v>2</v>
      </c>
      <c r="H6009" s="3">
        <v>2</v>
      </c>
      <c r="I6009" s="3" t="s">
        <v>37</v>
      </c>
      <c r="J6009" s="4">
        <v>115.55</v>
      </c>
      <c r="K6009" s="4">
        <v>7159.05</v>
      </c>
      <c r="L6009" s="3" t="s">
        <v>27</v>
      </c>
      <c r="M6009" s="1">
        <f t="shared" si="0"/>
        <v>62</v>
      </c>
      <c r="N6009" s="8" t="b">
        <f t="shared" si="652"/>
        <v>0</v>
      </c>
      <c r="O6009" t="b">
        <f t="shared" si="653"/>
        <v>0</v>
      </c>
      <c r="P6009" t="b">
        <f t="shared" si="654"/>
        <v>1</v>
      </c>
      <c r="Q6009" t="b">
        <f t="shared" si="655"/>
        <v>1</v>
      </c>
      <c r="R6009">
        <f t="shared" si="656"/>
        <v>3</v>
      </c>
      <c r="S6009" s="95">
        <f t="shared" si="657"/>
        <v>41839</v>
      </c>
      <c r="T6009" s="96">
        <f t="shared" si="658"/>
        <v>115.46854838709677</v>
      </c>
      <c r="U6009" t="str">
        <f>VLOOKUP(H6009, Table2_ContractType!$A$2:$B$4, 2,TRUE)</f>
        <v>2 Year</v>
      </c>
      <c r="V6009" t="str">
        <f>VLOOKUP(F6009, Table3_PhoneService!$A$2:B6051, 2, TRUE)</f>
        <v>Two or More Lines</v>
      </c>
      <c r="W6009" t="str">
        <f>VLOOKUP(G6009,Table4_InternetService!$A$2:$B$4, 2, FALSE)</f>
        <v>Fiber Optic</v>
      </c>
    </row>
    <row r="6010" spans="1:23" ht="15.75" customHeight="1" x14ac:dyDescent="0.2">
      <c r="A6010" s="3" t="s">
        <v>6245</v>
      </c>
      <c r="B6010" s="3" t="s">
        <v>24</v>
      </c>
      <c r="C6010" s="3">
        <v>0</v>
      </c>
      <c r="D6010" s="3" t="s">
        <v>27</v>
      </c>
      <c r="E6010" s="3" t="s">
        <v>27</v>
      </c>
      <c r="F6010" s="3">
        <v>1</v>
      </c>
      <c r="G6010" s="3">
        <v>2</v>
      </c>
      <c r="H6010" s="3">
        <v>0</v>
      </c>
      <c r="I6010" s="3" t="s">
        <v>31</v>
      </c>
      <c r="J6010" s="4">
        <v>89.35</v>
      </c>
      <c r="K6010" s="4">
        <v>461.7</v>
      </c>
      <c r="L6010" s="3" t="s">
        <v>25</v>
      </c>
      <c r="M6010" s="1">
        <f t="shared" si="0"/>
        <v>5</v>
      </c>
      <c r="N6010" s="8" t="b">
        <f t="shared" si="652"/>
        <v>1</v>
      </c>
      <c r="O6010" t="b">
        <f t="shared" si="653"/>
        <v>1</v>
      </c>
      <c r="P6010" t="b">
        <f t="shared" si="654"/>
        <v>1</v>
      </c>
      <c r="Q6010" t="b">
        <f t="shared" si="655"/>
        <v>1</v>
      </c>
      <c r="R6010">
        <f t="shared" si="656"/>
        <v>0</v>
      </c>
      <c r="S6010" s="95">
        <f t="shared" si="657"/>
        <v>43549</v>
      </c>
      <c r="T6010" s="96">
        <f t="shared" si="658"/>
        <v>92.34</v>
      </c>
      <c r="U6010" t="str">
        <f>VLOOKUP(H6010, Table2_ContractType!$A$2:$B$4, 2,TRUE)</f>
        <v>Month-to-Month</v>
      </c>
      <c r="V6010" t="str">
        <f>VLOOKUP(F6010, Table3_PhoneService!$A$2:B6052, 2, TRUE)</f>
        <v>One Line</v>
      </c>
      <c r="W6010" t="str">
        <f>VLOOKUP(G6010,Table4_InternetService!$A$2:$B$4, 2, FALSE)</f>
        <v>Fiber Optic</v>
      </c>
    </row>
    <row r="6011" spans="1:23" ht="15.75" customHeight="1" x14ac:dyDescent="0.2">
      <c r="A6011" s="3" t="s">
        <v>6246</v>
      </c>
      <c r="B6011" s="3" t="s">
        <v>24</v>
      </c>
      <c r="C6011" s="3">
        <v>1</v>
      </c>
      <c r="D6011" s="3" t="s">
        <v>27</v>
      </c>
      <c r="E6011" s="3" t="s">
        <v>27</v>
      </c>
      <c r="F6011" s="3">
        <v>1</v>
      </c>
      <c r="G6011" s="3">
        <v>2</v>
      </c>
      <c r="H6011" s="3">
        <v>0</v>
      </c>
      <c r="I6011" s="3" t="s">
        <v>26</v>
      </c>
      <c r="J6011" s="4">
        <v>69.05</v>
      </c>
      <c r="K6011" s="4">
        <v>318.5</v>
      </c>
      <c r="L6011" s="3" t="s">
        <v>25</v>
      </c>
      <c r="M6011" s="1">
        <f t="shared" si="0"/>
        <v>5</v>
      </c>
      <c r="N6011" s="8" t="b">
        <f t="shared" si="652"/>
        <v>1</v>
      </c>
      <c r="O6011" t="b">
        <f t="shared" si="653"/>
        <v>1</v>
      </c>
      <c r="P6011" t="b">
        <f t="shared" si="654"/>
        <v>1</v>
      </c>
      <c r="Q6011" t="b">
        <f t="shared" si="655"/>
        <v>1</v>
      </c>
      <c r="R6011">
        <f t="shared" si="656"/>
        <v>0</v>
      </c>
      <c r="S6011" s="95">
        <f t="shared" si="657"/>
        <v>43549</v>
      </c>
      <c r="T6011" s="96">
        <f t="shared" si="658"/>
        <v>63.7</v>
      </c>
      <c r="U6011" t="str">
        <f>VLOOKUP(H6011, Table2_ContractType!$A$2:$B$4, 2,TRUE)</f>
        <v>Month-to-Month</v>
      </c>
      <c r="V6011" t="str">
        <f>VLOOKUP(F6011, Table3_PhoneService!$A$2:B6053, 2, TRUE)</f>
        <v>One Line</v>
      </c>
      <c r="W6011" t="str">
        <f>VLOOKUP(G6011,Table4_InternetService!$A$2:$B$4, 2, FALSE)</f>
        <v>Fiber Optic</v>
      </c>
    </row>
    <row r="6012" spans="1:23" ht="15.75" customHeight="1" x14ac:dyDescent="0.2">
      <c r="A6012" s="3" t="s">
        <v>6247</v>
      </c>
      <c r="B6012" s="3" t="s">
        <v>24</v>
      </c>
      <c r="C6012" s="3">
        <v>0</v>
      </c>
      <c r="D6012" s="3" t="s">
        <v>27</v>
      </c>
      <c r="E6012" s="3" t="s">
        <v>27</v>
      </c>
      <c r="F6012" s="3">
        <v>2</v>
      </c>
      <c r="G6012" s="3">
        <v>2</v>
      </c>
      <c r="H6012" s="3">
        <v>0</v>
      </c>
      <c r="I6012" s="3" t="s">
        <v>31</v>
      </c>
      <c r="J6012" s="4">
        <v>76.05</v>
      </c>
      <c r="K6012" s="4">
        <v>2227.8000000000002</v>
      </c>
      <c r="L6012" s="3" t="s">
        <v>27</v>
      </c>
      <c r="M6012" s="1">
        <f t="shared" si="0"/>
        <v>29</v>
      </c>
      <c r="N6012" s="8" t="b">
        <f t="shared" si="652"/>
        <v>1</v>
      </c>
      <c r="O6012" t="b">
        <f t="shared" si="653"/>
        <v>0</v>
      </c>
      <c r="P6012" t="b">
        <f t="shared" si="654"/>
        <v>1</v>
      </c>
      <c r="Q6012" t="b">
        <f t="shared" si="655"/>
        <v>1</v>
      </c>
      <c r="R6012">
        <f t="shared" si="656"/>
        <v>0</v>
      </c>
      <c r="S6012" s="95">
        <f t="shared" si="657"/>
        <v>42829</v>
      </c>
      <c r="T6012" s="96">
        <f t="shared" si="658"/>
        <v>76.820689655172416</v>
      </c>
      <c r="U6012" t="str">
        <f>VLOOKUP(H6012, Table2_ContractType!$A$2:$B$4, 2,TRUE)</f>
        <v>Month-to-Month</v>
      </c>
      <c r="V6012" t="str">
        <f>VLOOKUP(F6012, Table3_PhoneService!$A$2:B6054, 2, TRUE)</f>
        <v>Two or More Lines</v>
      </c>
      <c r="W6012" t="str">
        <f>VLOOKUP(G6012,Table4_InternetService!$A$2:$B$4, 2, FALSE)</f>
        <v>Fiber Optic</v>
      </c>
    </row>
    <row r="6013" spans="1:23" ht="15.75" customHeight="1" x14ac:dyDescent="0.2">
      <c r="A6013" s="3" t="s">
        <v>6248</v>
      </c>
      <c r="B6013" s="3" t="s">
        <v>29</v>
      </c>
      <c r="C6013" s="3">
        <v>1</v>
      </c>
      <c r="D6013" s="3" t="s">
        <v>27</v>
      </c>
      <c r="E6013" s="3" t="s">
        <v>27</v>
      </c>
      <c r="F6013" s="3">
        <v>2</v>
      </c>
      <c r="G6013" s="3">
        <v>2</v>
      </c>
      <c r="H6013" s="3">
        <v>0</v>
      </c>
      <c r="I6013" s="3" t="s">
        <v>35</v>
      </c>
      <c r="J6013" s="4">
        <v>80.55</v>
      </c>
      <c r="K6013" s="4">
        <v>1411.65</v>
      </c>
      <c r="L6013" s="3" t="s">
        <v>27</v>
      </c>
      <c r="M6013" s="1">
        <f t="shared" si="0"/>
        <v>18</v>
      </c>
      <c r="N6013" s="8" t="b">
        <f t="shared" si="652"/>
        <v>0</v>
      </c>
      <c r="O6013" t="b">
        <f t="shared" si="653"/>
        <v>0</v>
      </c>
      <c r="P6013" t="b">
        <f t="shared" si="654"/>
        <v>1</v>
      </c>
      <c r="Q6013" t="b">
        <f t="shared" si="655"/>
        <v>1</v>
      </c>
      <c r="R6013">
        <f t="shared" si="656"/>
        <v>0</v>
      </c>
      <c r="S6013" s="95">
        <f t="shared" si="657"/>
        <v>43159</v>
      </c>
      <c r="T6013" s="96">
        <f t="shared" si="658"/>
        <v>78.425000000000011</v>
      </c>
      <c r="U6013" t="str">
        <f>VLOOKUP(H6013, Table2_ContractType!$A$2:$B$4, 2,TRUE)</f>
        <v>Month-to-Month</v>
      </c>
      <c r="V6013" t="str">
        <f>VLOOKUP(F6013, Table3_PhoneService!$A$2:B6055, 2, TRUE)</f>
        <v>Two or More Lines</v>
      </c>
      <c r="W6013" t="str">
        <f>VLOOKUP(G6013,Table4_InternetService!$A$2:$B$4, 2, FALSE)</f>
        <v>Fiber Optic</v>
      </c>
    </row>
    <row r="6014" spans="1:23" ht="15.75" customHeight="1" x14ac:dyDescent="0.2">
      <c r="A6014" s="3" t="s">
        <v>6249</v>
      </c>
      <c r="B6014" s="3" t="s">
        <v>24</v>
      </c>
      <c r="C6014" s="3">
        <v>1</v>
      </c>
      <c r="D6014" s="3" t="s">
        <v>27</v>
      </c>
      <c r="E6014" s="3" t="s">
        <v>27</v>
      </c>
      <c r="F6014" s="3">
        <v>2</v>
      </c>
      <c r="G6014" s="3">
        <v>2</v>
      </c>
      <c r="H6014" s="3">
        <v>0</v>
      </c>
      <c r="I6014" s="3" t="s">
        <v>37</v>
      </c>
      <c r="J6014" s="4">
        <v>108.95</v>
      </c>
      <c r="K6014" s="4">
        <v>7111.3</v>
      </c>
      <c r="L6014" s="3" t="s">
        <v>27</v>
      </c>
      <c r="M6014" s="1">
        <f t="shared" si="0"/>
        <v>65</v>
      </c>
      <c r="N6014" s="8" t="b">
        <f t="shared" si="652"/>
        <v>1</v>
      </c>
      <c r="O6014" t="b">
        <f t="shared" si="653"/>
        <v>0</v>
      </c>
      <c r="P6014" t="b">
        <f t="shared" si="654"/>
        <v>1</v>
      </c>
      <c r="Q6014" t="b">
        <f t="shared" si="655"/>
        <v>1</v>
      </c>
      <c r="R6014">
        <f t="shared" si="656"/>
        <v>0</v>
      </c>
      <c r="S6014" s="95">
        <f t="shared" si="657"/>
        <v>41749</v>
      </c>
      <c r="T6014" s="96">
        <f t="shared" si="658"/>
        <v>109.40461538461538</v>
      </c>
      <c r="U6014" t="str">
        <f>VLOOKUP(H6014, Table2_ContractType!$A$2:$B$4, 2,TRUE)</f>
        <v>Month-to-Month</v>
      </c>
      <c r="V6014" t="str">
        <f>VLOOKUP(F6014, Table3_PhoneService!$A$2:B6056, 2, TRUE)</f>
        <v>Two or More Lines</v>
      </c>
      <c r="W6014" t="str">
        <f>VLOOKUP(G6014,Table4_InternetService!$A$2:$B$4, 2, FALSE)</f>
        <v>Fiber Optic</v>
      </c>
    </row>
    <row r="6015" spans="1:23" ht="15.75" customHeight="1" x14ac:dyDescent="0.2">
      <c r="A6015" s="3" t="s">
        <v>6250</v>
      </c>
      <c r="B6015" s="3" t="s">
        <v>24</v>
      </c>
      <c r="C6015" s="3">
        <v>1</v>
      </c>
      <c r="D6015" s="3" t="s">
        <v>27</v>
      </c>
      <c r="E6015" s="3" t="s">
        <v>27</v>
      </c>
      <c r="F6015" s="3">
        <v>2</v>
      </c>
      <c r="G6015" s="3">
        <v>1</v>
      </c>
      <c r="H6015" s="3">
        <v>0</v>
      </c>
      <c r="I6015" s="3" t="s">
        <v>31</v>
      </c>
      <c r="J6015" s="4">
        <v>55.65</v>
      </c>
      <c r="K6015" s="4">
        <v>2421.75</v>
      </c>
      <c r="L6015" s="3" t="s">
        <v>27</v>
      </c>
      <c r="M6015" s="1">
        <f t="shared" si="0"/>
        <v>44</v>
      </c>
      <c r="N6015" s="8" t="b">
        <f t="shared" si="652"/>
        <v>1</v>
      </c>
      <c r="O6015" t="b">
        <f t="shared" si="653"/>
        <v>0</v>
      </c>
      <c r="P6015" t="b">
        <f t="shared" si="654"/>
        <v>1</v>
      </c>
      <c r="Q6015" t="b">
        <f t="shared" si="655"/>
        <v>1</v>
      </c>
      <c r="R6015">
        <f t="shared" si="656"/>
        <v>0</v>
      </c>
      <c r="S6015" s="95">
        <f t="shared" si="657"/>
        <v>42379</v>
      </c>
      <c r="T6015" s="96">
        <f t="shared" si="658"/>
        <v>55.039772727272727</v>
      </c>
      <c r="U6015" t="str">
        <f>VLOOKUP(H6015, Table2_ContractType!$A$2:$B$4, 2,TRUE)</f>
        <v>Month-to-Month</v>
      </c>
      <c r="V6015" t="str">
        <f>VLOOKUP(F6015, Table3_PhoneService!$A$2:B6057, 2, TRUE)</f>
        <v>Two or More Lines</v>
      </c>
      <c r="W6015" t="str">
        <f>VLOOKUP(G6015,Table4_InternetService!$A$2:$B$4, 2, FALSE)</f>
        <v>DSL</v>
      </c>
    </row>
    <row r="6016" spans="1:23" ht="15.75" customHeight="1" x14ac:dyDescent="0.2">
      <c r="A6016" s="3" t="s">
        <v>6251</v>
      </c>
      <c r="B6016" s="3" t="s">
        <v>29</v>
      </c>
      <c r="C6016" s="3">
        <v>0</v>
      </c>
      <c r="D6016" s="3" t="s">
        <v>27</v>
      </c>
      <c r="E6016" s="3" t="s">
        <v>27</v>
      </c>
      <c r="F6016" s="3">
        <v>2</v>
      </c>
      <c r="G6016" s="3">
        <v>2</v>
      </c>
      <c r="H6016" s="3">
        <v>1</v>
      </c>
      <c r="I6016" s="3" t="s">
        <v>37</v>
      </c>
      <c r="J6016" s="4">
        <v>90.4</v>
      </c>
      <c r="K6016" s="4">
        <v>2820.65</v>
      </c>
      <c r="L6016" s="3" t="s">
        <v>27</v>
      </c>
      <c r="M6016" s="1">
        <f t="shared" si="0"/>
        <v>31</v>
      </c>
      <c r="N6016" s="8" t="b">
        <f t="shared" si="652"/>
        <v>0</v>
      </c>
      <c r="O6016" t="b">
        <f t="shared" si="653"/>
        <v>0</v>
      </c>
      <c r="P6016" t="b">
        <f t="shared" si="654"/>
        <v>1</v>
      </c>
      <c r="Q6016" t="b">
        <f t="shared" si="655"/>
        <v>1</v>
      </c>
      <c r="R6016">
        <f t="shared" si="656"/>
        <v>0</v>
      </c>
      <c r="S6016" s="95">
        <f t="shared" si="657"/>
        <v>42769</v>
      </c>
      <c r="T6016" s="96">
        <f t="shared" si="658"/>
        <v>90.988709677419351</v>
      </c>
      <c r="U6016" t="str">
        <f>VLOOKUP(H6016, Table2_ContractType!$A$2:$B$4, 2,TRUE)</f>
        <v>1 Year</v>
      </c>
      <c r="V6016" t="str">
        <f>VLOOKUP(F6016, Table3_PhoneService!$A$2:B6058, 2, TRUE)</f>
        <v>Two or More Lines</v>
      </c>
      <c r="W6016" t="str">
        <f>VLOOKUP(G6016,Table4_InternetService!$A$2:$B$4, 2, FALSE)</f>
        <v>Fiber Optic</v>
      </c>
    </row>
    <row r="6017" spans="1:23" ht="15.75" customHeight="1" x14ac:dyDescent="0.2">
      <c r="A6017" s="3" t="s">
        <v>6252</v>
      </c>
      <c r="B6017" s="3" t="s">
        <v>29</v>
      </c>
      <c r="C6017" s="3">
        <v>0</v>
      </c>
      <c r="D6017" s="3" t="s">
        <v>27</v>
      </c>
      <c r="E6017" s="3" t="s">
        <v>27</v>
      </c>
      <c r="F6017" s="3">
        <v>1</v>
      </c>
      <c r="G6017" s="3">
        <v>2</v>
      </c>
      <c r="H6017" s="3">
        <v>0</v>
      </c>
      <c r="I6017" s="3" t="s">
        <v>35</v>
      </c>
      <c r="J6017" s="4">
        <v>73.849999999999994</v>
      </c>
      <c r="K6017" s="4">
        <v>1424.5</v>
      </c>
      <c r="L6017" s="3" t="s">
        <v>25</v>
      </c>
      <c r="M6017" s="1">
        <f t="shared" si="0"/>
        <v>19</v>
      </c>
      <c r="N6017" s="8" t="b">
        <f t="shared" si="652"/>
        <v>0</v>
      </c>
      <c r="O6017" t="b">
        <f t="shared" si="653"/>
        <v>1</v>
      </c>
      <c r="P6017" t="b">
        <f t="shared" si="654"/>
        <v>1</v>
      </c>
      <c r="Q6017" t="b">
        <f t="shared" si="655"/>
        <v>1</v>
      </c>
      <c r="R6017">
        <f t="shared" si="656"/>
        <v>0</v>
      </c>
      <c r="S6017" s="95">
        <f t="shared" si="657"/>
        <v>43129</v>
      </c>
      <c r="T6017" s="96">
        <f t="shared" si="658"/>
        <v>74.973684210526315</v>
      </c>
      <c r="U6017" t="str">
        <f>VLOOKUP(H6017, Table2_ContractType!$A$2:$B$4, 2,TRUE)</f>
        <v>Month-to-Month</v>
      </c>
      <c r="V6017" t="str">
        <f>VLOOKUP(F6017, Table3_PhoneService!$A$2:B6059, 2, TRUE)</f>
        <v>One Line</v>
      </c>
      <c r="W6017" t="str">
        <f>VLOOKUP(G6017,Table4_InternetService!$A$2:$B$4, 2, FALSE)</f>
        <v>Fiber Optic</v>
      </c>
    </row>
    <row r="6018" spans="1:23" ht="15.75" customHeight="1" x14ac:dyDescent="0.2">
      <c r="A6018" s="3" t="s">
        <v>6253</v>
      </c>
      <c r="B6018" s="3" t="s">
        <v>24</v>
      </c>
      <c r="C6018" s="3">
        <v>0</v>
      </c>
      <c r="D6018" s="3" t="s">
        <v>25</v>
      </c>
      <c r="E6018" s="3" t="s">
        <v>27</v>
      </c>
      <c r="F6018" s="3">
        <v>1</v>
      </c>
      <c r="G6018" s="3">
        <v>1</v>
      </c>
      <c r="H6018" s="3">
        <v>0</v>
      </c>
      <c r="I6018" s="3" t="s">
        <v>26</v>
      </c>
      <c r="J6018" s="4">
        <v>55.15</v>
      </c>
      <c r="K6018" s="4">
        <v>3673.15</v>
      </c>
      <c r="L6018" s="3" t="s">
        <v>27</v>
      </c>
      <c r="M6018" s="1">
        <f t="shared" si="0"/>
        <v>67</v>
      </c>
      <c r="N6018" s="8" t="b">
        <f t="shared" si="652"/>
        <v>1</v>
      </c>
      <c r="O6018" t="b">
        <f t="shared" si="653"/>
        <v>0</v>
      </c>
      <c r="P6018" t="b">
        <f t="shared" si="654"/>
        <v>1</v>
      </c>
      <c r="Q6018" t="b">
        <f t="shared" si="655"/>
        <v>1</v>
      </c>
      <c r="R6018">
        <f t="shared" si="656"/>
        <v>1</v>
      </c>
      <c r="S6018" s="95">
        <f t="shared" si="657"/>
        <v>41689</v>
      </c>
      <c r="T6018" s="96">
        <f t="shared" si="658"/>
        <v>54.823134328358208</v>
      </c>
      <c r="U6018" t="str">
        <f>VLOOKUP(H6018, Table2_ContractType!$A$2:$B$4, 2,TRUE)</f>
        <v>Month-to-Month</v>
      </c>
      <c r="V6018" t="str">
        <f>VLOOKUP(F6018, Table3_PhoneService!$A$2:B6060, 2, TRUE)</f>
        <v>One Line</v>
      </c>
      <c r="W6018" t="str">
        <f>VLOOKUP(G6018,Table4_InternetService!$A$2:$B$4, 2, FALSE)</f>
        <v>DSL</v>
      </c>
    </row>
    <row r="6019" spans="1:23" ht="15.75" customHeight="1" x14ac:dyDescent="0.2">
      <c r="A6019" s="3" t="s">
        <v>6254</v>
      </c>
      <c r="B6019" s="3" t="s">
        <v>29</v>
      </c>
      <c r="C6019" s="3">
        <v>0</v>
      </c>
      <c r="D6019" s="3" t="s">
        <v>27</v>
      </c>
      <c r="E6019" s="3" t="s">
        <v>27</v>
      </c>
      <c r="F6019" s="3">
        <v>1</v>
      </c>
      <c r="G6019" s="3">
        <v>0</v>
      </c>
      <c r="H6019" s="3">
        <v>1</v>
      </c>
      <c r="I6019" s="3" t="s">
        <v>26</v>
      </c>
      <c r="J6019" s="4">
        <v>20.100000000000001</v>
      </c>
      <c r="K6019" s="4">
        <v>401.85</v>
      </c>
      <c r="L6019" s="3" t="s">
        <v>27</v>
      </c>
      <c r="M6019" s="1">
        <f t="shared" si="0"/>
        <v>20</v>
      </c>
      <c r="N6019" s="8" t="b">
        <f t="shared" ref="N6019:N6082" si="659">IF(B6019="Female", TRUE, FALSE)</f>
        <v>0</v>
      </c>
      <c r="O6019" t="b">
        <f t="shared" ref="O6019:O6082" si="660">IF(L6019="Yes", TRUE, FALSE)</f>
        <v>0</v>
      </c>
      <c r="P6019" t="b">
        <f t="shared" ref="P6019:P6082" si="661">IF(F6019&gt;=1, TRUE, FALSE)</f>
        <v>1</v>
      </c>
      <c r="Q6019" t="b">
        <f t="shared" ref="Q6019:Q6082" si="662">IF(G6019&gt;=1, TRUE, FALSE)</f>
        <v>0</v>
      </c>
      <c r="R6019">
        <f t="shared" ref="R6019:R6082" si="663">IF(AND(D6019="No",E6019="No"),0,IF(AND(D6019="Yes",E6019="No"),1,IF(AND(D6019="No",E6019="Yes",Q6019),2,IF(AND(D6019="Yes",E6019="Yes"),3))))</f>
        <v>0</v>
      </c>
      <c r="S6019" s="95">
        <f t="shared" ref="S6019:S6082" si="664">DATE(2019, 8, 22)- (M6019*30)</f>
        <v>43099</v>
      </c>
      <c r="T6019" s="96">
        <f t="shared" ref="T6019:T6082" si="665">(K6019/M6019)</f>
        <v>20.092500000000001</v>
      </c>
      <c r="U6019" t="str">
        <f>VLOOKUP(H6019, Table2_ContractType!$A$2:$B$4, 2,TRUE)</f>
        <v>1 Year</v>
      </c>
      <c r="V6019" t="str">
        <f>VLOOKUP(F6019, Table3_PhoneService!$A$2:B6061, 2, TRUE)</f>
        <v>One Line</v>
      </c>
      <c r="W6019" t="str">
        <f>VLOOKUP(G6019,Table4_InternetService!$A$2:$B$4, 2, FALSE)</f>
        <v>No Internet Service</v>
      </c>
    </row>
    <row r="6020" spans="1:23" ht="15.75" customHeight="1" x14ac:dyDescent="0.2">
      <c r="A6020" s="3" t="s">
        <v>6255</v>
      </c>
      <c r="B6020" s="3" t="s">
        <v>24</v>
      </c>
      <c r="C6020" s="3">
        <v>1</v>
      </c>
      <c r="D6020" s="3" t="s">
        <v>27</v>
      </c>
      <c r="E6020" s="3" t="s">
        <v>27</v>
      </c>
      <c r="F6020" s="3">
        <v>2</v>
      </c>
      <c r="G6020" s="3">
        <v>2</v>
      </c>
      <c r="H6020" s="3">
        <v>0</v>
      </c>
      <c r="I6020" s="3" t="s">
        <v>31</v>
      </c>
      <c r="J6020" s="4">
        <v>100.8</v>
      </c>
      <c r="K6020" s="4">
        <v>1308.0999999999999</v>
      </c>
      <c r="L6020" s="3" t="s">
        <v>25</v>
      </c>
      <c r="M6020" s="1">
        <f t="shared" si="0"/>
        <v>13</v>
      </c>
      <c r="N6020" s="8" t="b">
        <f t="shared" si="659"/>
        <v>1</v>
      </c>
      <c r="O6020" t="b">
        <f t="shared" si="660"/>
        <v>1</v>
      </c>
      <c r="P6020" t="b">
        <f t="shared" si="661"/>
        <v>1</v>
      </c>
      <c r="Q6020" t="b">
        <f t="shared" si="662"/>
        <v>1</v>
      </c>
      <c r="R6020">
        <f t="shared" si="663"/>
        <v>0</v>
      </c>
      <c r="S6020" s="95">
        <f t="shared" si="664"/>
        <v>43309</v>
      </c>
      <c r="T6020" s="96">
        <f t="shared" si="665"/>
        <v>100.62307692307692</v>
      </c>
      <c r="U6020" t="str">
        <f>VLOOKUP(H6020, Table2_ContractType!$A$2:$B$4, 2,TRUE)</f>
        <v>Month-to-Month</v>
      </c>
      <c r="V6020" t="str">
        <f>VLOOKUP(F6020, Table3_PhoneService!$A$2:B6062, 2, TRUE)</f>
        <v>Two or More Lines</v>
      </c>
      <c r="W6020" t="str">
        <f>VLOOKUP(G6020,Table4_InternetService!$A$2:$B$4, 2, FALSE)</f>
        <v>Fiber Optic</v>
      </c>
    </row>
    <row r="6021" spans="1:23" ht="15.75" customHeight="1" x14ac:dyDescent="0.2">
      <c r="A6021" s="3" t="s">
        <v>6256</v>
      </c>
      <c r="B6021" s="3" t="s">
        <v>24</v>
      </c>
      <c r="C6021" s="3">
        <v>0</v>
      </c>
      <c r="D6021" s="3" t="s">
        <v>27</v>
      </c>
      <c r="E6021" s="3" t="s">
        <v>27</v>
      </c>
      <c r="F6021" s="3">
        <v>1</v>
      </c>
      <c r="G6021" s="3">
        <v>0</v>
      </c>
      <c r="H6021" s="3">
        <v>1</v>
      </c>
      <c r="I6021" s="3" t="s">
        <v>26</v>
      </c>
      <c r="J6021" s="4">
        <v>19.75</v>
      </c>
      <c r="K6021" s="4">
        <v>806.95</v>
      </c>
      <c r="L6021" s="3" t="s">
        <v>27</v>
      </c>
      <c r="M6021" s="1">
        <f t="shared" si="0"/>
        <v>41</v>
      </c>
      <c r="N6021" s="8" t="b">
        <f t="shared" si="659"/>
        <v>1</v>
      </c>
      <c r="O6021" t="b">
        <f t="shared" si="660"/>
        <v>0</v>
      </c>
      <c r="P6021" t="b">
        <f t="shared" si="661"/>
        <v>1</v>
      </c>
      <c r="Q6021" t="b">
        <f t="shared" si="662"/>
        <v>0</v>
      </c>
      <c r="R6021">
        <f t="shared" si="663"/>
        <v>0</v>
      </c>
      <c r="S6021" s="95">
        <f t="shared" si="664"/>
        <v>42469</v>
      </c>
      <c r="T6021" s="96">
        <f t="shared" si="665"/>
        <v>19.681707317073172</v>
      </c>
      <c r="U6021" t="str">
        <f>VLOOKUP(H6021, Table2_ContractType!$A$2:$B$4, 2,TRUE)</f>
        <v>1 Year</v>
      </c>
      <c r="V6021" t="str">
        <f>VLOOKUP(F6021, Table3_PhoneService!$A$2:B6063, 2, TRUE)</f>
        <v>One Line</v>
      </c>
      <c r="W6021" t="str">
        <f>VLOOKUP(G6021,Table4_InternetService!$A$2:$B$4, 2, FALSE)</f>
        <v>No Internet Service</v>
      </c>
    </row>
    <row r="6022" spans="1:23" ht="15.75" customHeight="1" x14ac:dyDescent="0.2">
      <c r="A6022" s="3" t="s">
        <v>6257</v>
      </c>
      <c r="B6022" s="3" t="s">
        <v>24</v>
      </c>
      <c r="C6022" s="3">
        <v>0</v>
      </c>
      <c r="D6022" s="3" t="s">
        <v>25</v>
      </c>
      <c r="E6022" s="3" t="s">
        <v>25</v>
      </c>
      <c r="F6022" s="3">
        <v>2</v>
      </c>
      <c r="G6022" s="3">
        <v>1</v>
      </c>
      <c r="H6022" s="3">
        <v>2</v>
      </c>
      <c r="I6022" s="3" t="s">
        <v>37</v>
      </c>
      <c r="J6022" s="4">
        <v>59.8</v>
      </c>
      <c r="K6022" s="4">
        <v>3246.45</v>
      </c>
      <c r="L6022" s="3" t="s">
        <v>27</v>
      </c>
      <c r="M6022" s="1">
        <f t="shared" si="0"/>
        <v>54</v>
      </c>
      <c r="N6022" s="8" t="b">
        <f t="shared" si="659"/>
        <v>1</v>
      </c>
      <c r="O6022" t="b">
        <f t="shared" si="660"/>
        <v>0</v>
      </c>
      <c r="P6022" t="b">
        <f t="shared" si="661"/>
        <v>1</v>
      </c>
      <c r="Q6022" t="b">
        <f t="shared" si="662"/>
        <v>1</v>
      </c>
      <c r="R6022">
        <f t="shared" si="663"/>
        <v>3</v>
      </c>
      <c r="S6022" s="95">
        <f t="shared" si="664"/>
        <v>42079</v>
      </c>
      <c r="T6022" s="96">
        <f t="shared" si="665"/>
        <v>60.11944444444444</v>
      </c>
      <c r="U6022" t="str">
        <f>VLOOKUP(H6022, Table2_ContractType!$A$2:$B$4, 2,TRUE)</f>
        <v>2 Year</v>
      </c>
      <c r="V6022" t="str">
        <f>VLOOKUP(F6022, Table3_PhoneService!$A$2:B6064, 2, TRUE)</f>
        <v>Two or More Lines</v>
      </c>
      <c r="W6022" t="str">
        <f>VLOOKUP(G6022,Table4_InternetService!$A$2:$B$4, 2, FALSE)</f>
        <v>DSL</v>
      </c>
    </row>
    <row r="6023" spans="1:23" ht="15.75" customHeight="1" x14ac:dyDescent="0.2">
      <c r="A6023" s="3" t="s">
        <v>6258</v>
      </c>
      <c r="B6023" s="3" t="s">
        <v>29</v>
      </c>
      <c r="C6023" s="3">
        <v>0</v>
      </c>
      <c r="D6023" s="3" t="s">
        <v>27</v>
      </c>
      <c r="E6023" s="3" t="s">
        <v>27</v>
      </c>
      <c r="F6023" s="3">
        <v>1</v>
      </c>
      <c r="G6023" s="3">
        <v>0</v>
      </c>
      <c r="H6023" s="3">
        <v>1</v>
      </c>
      <c r="I6023" s="3" t="s">
        <v>35</v>
      </c>
      <c r="J6023" s="4">
        <v>20.350000000000001</v>
      </c>
      <c r="K6023" s="4">
        <v>707.5</v>
      </c>
      <c r="L6023" s="3" t="s">
        <v>27</v>
      </c>
      <c r="M6023" s="1">
        <f t="shared" si="0"/>
        <v>35</v>
      </c>
      <c r="N6023" s="8" t="b">
        <f t="shared" si="659"/>
        <v>0</v>
      </c>
      <c r="O6023" t="b">
        <f t="shared" si="660"/>
        <v>0</v>
      </c>
      <c r="P6023" t="b">
        <f t="shared" si="661"/>
        <v>1</v>
      </c>
      <c r="Q6023" t="b">
        <f t="shared" si="662"/>
        <v>0</v>
      </c>
      <c r="R6023">
        <f t="shared" si="663"/>
        <v>0</v>
      </c>
      <c r="S6023" s="95">
        <f t="shared" si="664"/>
        <v>42649</v>
      </c>
      <c r="T6023" s="96">
        <f t="shared" si="665"/>
        <v>20.214285714285715</v>
      </c>
      <c r="U6023" t="str">
        <f>VLOOKUP(H6023, Table2_ContractType!$A$2:$B$4, 2,TRUE)</f>
        <v>1 Year</v>
      </c>
      <c r="V6023" t="str">
        <f>VLOOKUP(F6023, Table3_PhoneService!$A$2:B6065, 2, TRUE)</f>
        <v>One Line</v>
      </c>
      <c r="W6023" t="str">
        <f>VLOOKUP(G6023,Table4_InternetService!$A$2:$B$4, 2, FALSE)</f>
        <v>No Internet Service</v>
      </c>
    </row>
    <row r="6024" spans="1:23" ht="15.75" customHeight="1" x14ac:dyDescent="0.2">
      <c r="A6024" s="3" t="s">
        <v>6259</v>
      </c>
      <c r="B6024" s="3" t="s">
        <v>29</v>
      </c>
      <c r="C6024" s="3">
        <v>0</v>
      </c>
      <c r="D6024" s="3" t="s">
        <v>25</v>
      </c>
      <c r="E6024" s="3" t="s">
        <v>27</v>
      </c>
      <c r="F6024" s="3">
        <v>2</v>
      </c>
      <c r="G6024" s="3">
        <v>2</v>
      </c>
      <c r="H6024" s="3">
        <v>2</v>
      </c>
      <c r="I6024" s="3" t="s">
        <v>35</v>
      </c>
      <c r="J6024" s="4">
        <v>115.8</v>
      </c>
      <c r="K6024" s="4">
        <v>8332.15</v>
      </c>
      <c r="L6024" s="3" t="s">
        <v>27</v>
      </c>
      <c r="M6024" s="1">
        <f t="shared" si="0"/>
        <v>72</v>
      </c>
      <c r="N6024" s="8" t="b">
        <f t="shared" si="659"/>
        <v>0</v>
      </c>
      <c r="O6024" t="b">
        <f t="shared" si="660"/>
        <v>0</v>
      </c>
      <c r="P6024" t="b">
        <f t="shared" si="661"/>
        <v>1</v>
      </c>
      <c r="Q6024" t="b">
        <f t="shared" si="662"/>
        <v>1</v>
      </c>
      <c r="R6024">
        <f t="shared" si="663"/>
        <v>1</v>
      </c>
      <c r="S6024" s="95">
        <f t="shared" si="664"/>
        <v>41539</v>
      </c>
      <c r="T6024" s="96">
        <f t="shared" si="665"/>
        <v>115.72430555555555</v>
      </c>
      <c r="U6024" t="str">
        <f>VLOOKUP(H6024, Table2_ContractType!$A$2:$B$4, 2,TRUE)</f>
        <v>2 Year</v>
      </c>
      <c r="V6024" t="str">
        <f>VLOOKUP(F6024, Table3_PhoneService!$A$2:B6066, 2, TRUE)</f>
        <v>Two or More Lines</v>
      </c>
      <c r="W6024" t="str">
        <f>VLOOKUP(G6024,Table4_InternetService!$A$2:$B$4, 2, FALSE)</f>
        <v>Fiber Optic</v>
      </c>
    </row>
    <row r="6025" spans="1:23" ht="15.75" customHeight="1" x14ac:dyDescent="0.2">
      <c r="A6025" s="3" t="s">
        <v>6260</v>
      </c>
      <c r="B6025" s="3" t="s">
        <v>29</v>
      </c>
      <c r="C6025" s="3">
        <v>0</v>
      </c>
      <c r="D6025" s="3" t="s">
        <v>25</v>
      </c>
      <c r="E6025" s="3" t="s">
        <v>25</v>
      </c>
      <c r="F6025" s="3">
        <v>1</v>
      </c>
      <c r="G6025" s="3">
        <v>0</v>
      </c>
      <c r="H6025" s="3">
        <v>2</v>
      </c>
      <c r="I6025" s="3" t="s">
        <v>26</v>
      </c>
      <c r="J6025" s="4">
        <v>19.5</v>
      </c>
      <c r="K6025" s="4">
        <v>1147.8499999999999</v>
      </c>
      <c r="L6025" s="3" t="s">
        <v>27</v>
      </c>
      <c r="M6025" s="1">
        <f t="shared" si="0"/>
        <v>59</v>
      </c>
      <c r="N6025" s="8" t="b">
        <f t="shared" si="659"/>
        <v>0</v>
      </c>
      <c r="O6025" t="b">
        <f t="shared" si="660"/>
        <v>0</v>
      </c>
      <c r="P6025" t="b">
        <f t="shared" si="661"/>
        <v>1</v>
      </c>
      <c r="Q6025" t="b">
        <f t="shared" si="662"/>
        <v>0</v>
      </c>
      <c r="R6025">
        <f t="shared" si="663"/>
        <v>3</v>
      </c>
      <c r="S6025" s="95">
        <f t="shared" si="664"/>
        <v>41929</v>
      </c>
      <c r="T6025" s="96">
        <f t="shared" si="665"/>
        <v>19.455084745762711</v>
      </c>
      <c r="U6025" t="str">
        <f>VLOOKUP(H6025, Table2_ContractType!$A$2:$B$4, 2,TRUE)</f>
        <v>2 Year</v>
      </c>
      <c r="V6025" t="str">
        <f>VLOOKUP(F6025, Table3_PhoneService!$A$2:B6067, 2, TRUE)</f>
        <v>One Line</v>
      </c>
      <c r="W6025" t="str">
        <f>VLOOKUP(G6025,Table4_InternetService!$A$2:$B$4, 2, FALSE)</f>
        <v>No Internet Service</v>
      </c>
    </row>
    <row r="6026" spans="1:23" ht="15.75" customHeight="1" x14ac:dyDescent="0.2">
      <c r="A6026" s="3" t="s">
        <v>6261</v>
      </c>
      <c r="B6026" s="3" t="s">
        <v>24</v>
      </c>
      <c r="C6026" s="3">
        <v>0</v>
      </c>
      <c r="D6026" s="3" t="s">
        <v>27</v>
      </c>
      <c r="E6026" s="3" t="s">
        <v>27</v>
      </c>
      <c r="F6026" s="3">
        <v>2</v>
      </c>
      <c r="G6026" s="3">
        <v>0</v>
      </c>
      <c r="H6026" s="3">
        <v>2</v>
      </c>
      <c r="I6026" s="3" t="s">
        <v>35</v>
      </c>
      <c r="J6026" s="4">
        <v>24.75</v>
      </c>
      <c r="K6026" s="4">
        <v>692.1</v>
      </c>
      <c r="L6026" s="3" t="s">
        <v>25</v>
      </c>
      <c r="M6026" s="1">
        <f t="shared" si="0"/>
        <v>28</v>
      </c>
      <c r="N6026" s="8" t="b">
        <f t="shared" si="659"/>
        <v>1</v>
      </c>
      <c r="O6026" t="b">
        <f t="shared" si="660"/>
        <v>1</v>
      </c>
      <c r="P6026" t="b">
        <f t="shared" si="661"/>
        <v>1</v>
      </c>
      <c r="Q6026" t="b">
        <f t="shared" si="662"/>
        <v>0</v>
      </c>
      <c r="R6026">
        <f t="shared" si="663"/>
        <v>0</v>
      </c>
      <c r="S6026" s="95">
        <f t="shared" si="664"/>
        <v>42859</v>
      </c>
      <c r="T6026" s="96">
        <f t="shared" si="665"/>
        <v>24.717857142857145</v>
      </c>
      <c r="U6026" t="str">
        <f>VLOOKUP(H6026, Table2_ContractType!$A$2:$B$4, 2,TRUE)</f>
        <v>2 Year</v>
      </c>
      <c r="V6026" t="str">
        <f>VLOOKUP(F6026, Table3_PhoneService!$A$2:B6068, 2, TRUE)</f>
        <v>Two or More Lines</v>
      </c>
      <c r="W6026" t="str">
        <f>VLOOKUP(G6026,Table4_InternetService!$A$2:$B$4, 2, FALSE)</f>
        <v>No Internet Service</v>
      </c>
    </row>
    <row r="6027" spans="1:23" ht="15.75" customHeight="1" x14ac:dyDescent="0.2">
      <c r="A6027" s="3" t="s">
        <v>6262</v>
      </c>
      <c r="B6027" s="3" t="s">
        <v>29</v>
      </c>
      <c r="C6027" s="3">
        <v>1</v>
      </c>
      <c r="D6027" s="3" t="s">
        <v>25</v>
      </c>
      <c r="E6027" s="3" t="s">
        <v>27</v>
      </c>
      <c r="F6027" s="3">
        <v>2</v>
      </c>
      <c r="G6027" s="3">
        <v>2</v>
      </c>
      <c r="H6027" s="3">
        <v>0</v>
      </c>
      <c r="I6027" s="3" t="s">
        <v>37</v>
      </c>
      <c r="J6027" s="4">
        <v>85.6</v>
      </c>
      <c r="K6027" s="4">
        <v>1345.55</v>
      </c>
      <c r="L6027" s="3" t="s">
        <v>25</v>
      </c>
      <c r="M6027" s="1">
        <f t="shared" si="0"/>
        <v>16</v>
      </c>
      <c r="N6027" s="8" t="b">
        <f t="shared" si="659"/>
        <v>0</v>
      </c>
      <c r="O6027" t="b">
        <f t="shared" si="660"/>
        <v>1</v>
      </c>
      <c r="P6027" t="b">
        <f t="shared" si="661"/>
        <v>1</v>
      </c>
      <c r="Q6027" t="b">
        <f t="shared" si="662"/>
        <v>1</v>
      </c>
      <c r="R6027">
        <f t="shared" si="663"/>
        <v>1</v>
      </c>
      <c r="S6027" s="95">
        <f t="shared" si="664"/>
        <v>43219</v>
      </c>
      <c r="T6027" s="96">
        <f t="shared" si="665"/>
        <v>84.096874999999997</v>
      </c>
      <c r="U6027" t="str">
        <f>VLOOKUP(H6027, Table2_ContractType!$A$2:$B$4, 2,TRUE)</f>
        <v>Month-to-Month</v>
      </c>
      <c r="V6027" t="str">
        <f>VLOOKUP(F6027, Table3_PhoneService!$A$2:B6069, 2, TRUE)</f>
        <v>Two or More Lines</v>
      </c>
      <c r="W6027" t="str">
        <f>VLOOKUP(G6027,Table4_InternetService!$A$2:$B$4, 2, FALSE)</f>
        <v>Fiber Optic</v>
      </c>
    </row>
    <row r="6028" spans="1:23" ht="15.75" customHeight="1" x14ac:dyDescent="0.2">
      <c r="A6028" s="3" t="s">
        <v>6263</v>
      </c>
      <c r="B6028" s="3" t="s">
        <v>24</v>
      </c>
      <c r="C6028" s="3">
        <v>0</v>
      </c>
      <c r="D6028" s="3" t="s">
        <v>27</v>
      </c>
      <c r="E6028" s="3" t="s">
        <v>27</v>
      </c>
      <c r="F6028" s="3">
        <v>1</v>
      </c>
      <c r="G6028" s="3">
        <v>2</v>
      </c>
      <c r="H6028" s="3">
        <v>0</v>
      </c>
      <c r="I6028" s="3" t="s">
        <v>31</v>
      </c>
      <c r="J6028" s="4">
        <v>75.349999999999994</v>
      </c>
      <c r="K6028" s="4">
        <v>1025.95</v>
      </c>
      <c r="L6028" s="3" t="s">
        <v>25</v>
      </c>
      <c r="M6028" s="1">
        <f t="shared" si="0"/>
        <v>14</v>
      </c>
      <c r="N6028" s="8" t="b">
        <f t="shared" si="659"/>
        <v>1</v>
      </c>
      <c r="O6028" t="b">
        <f t="shared" si="660"/>
        <v>1</v>
      </c>
      <c r="P6028" t="b">
        <f t="shared" si="661"/>
        <v>1</v>
      </c>
      <c r="Q6028" t="b">
        <f t="shared" si="662"/>
        <v>1</v>
      </c>
      <c r="R6028">
        <f t="shared" si="663"/>
        <v>0</v>
      </c>
      <c r="S6028" s="95">
        <f t="shared" si="664"/>
        <v>43279</v>
      </c>
      <c r="T6028" s="96">
        <f t="shared" si="665"/>
        <v>73.282142857142858</v>
      </c>
      <c r="U6028" t="str">
        <f>VLOOKUP(H6028, Table2_ContractType!$A$2:$B$4, 2,TRUE)</f>
        <v>Month-to-Month</v>
      </c>
      <c r="V6028" t="str">
        <f>VLOOKUP(F6028, Table3_PhoneService!$A$2:B6070, 2, TRUE)</f>
        <v>One Line</v>
      </c>
      <c r="W6028" t="str">
        <f>VLOOKUP(G6028,Table4_InternetService!$A$2:$B$4, 2, FALSE)</f>
        <v>Fiber Optic</v>
      </c>
    </row>
    <row r="6029" spans="1:23" ht="15.75" customHeight="1" x14ac:dyDescent="0.2">
      <c r="A6029" s="3" t="s">
        <v>6264</v>
      </c>
      <c r="B6029" s="3" t="s">
        <v>29</v>
      </c>
      <c r="C6029" s="3">
        <v>0</v>
      </c>
      <c r="D6029" s="3" t="s">
        <v>25</v>
      </c>
      <c r="E6029" s="3" t="s">
        <v>25</v>
      </c>
      <c r="F6029" s="3">
        <v>2</v>
      </c>
      <c r="G6029" s="3">
        <v>0</v>
      </c>
      <c r="H6029" s="3">
        <v>2</v>
      </c>
      <c r="I6029" s="3" t="s">
        <v>26</v>
      </c>
      <c r="J6029" s="4">
        <v>25.75</v>
      </c>
      <c r="K6029" s="4">
        <v>1345.85</v>
      </c>
      <c r="L6029" s="3" t="s">
        <v>27</v>
      </c>
      <c r="M6029" s="1">
        <f t="shared" si="0"/>
        <v>52</v>
      </c>
      <c r="N6029" s="8" t="b">
        <f t="shared" si="659"/>
        <v>0</v>
      </c>
      <c r="O6029" t="b">
        <f t="shared" si="660"/>
        <v>0</v>
      </c>
      <c r="P6029" t="b">
        <f t="shared" si="661"/>
        <v>1</v>
      </c>
      <c r="Q6029" t="b">
        <f t="shared" si="662"/>
        <v>0</v>
      </c>
      <c r="R6029">
        <f t="shared" si="663"/>
        <v>3</v>
      </c>
      <c r="S6029" s="95">
        <f t="shared" si="664"/>
        <v>42139</v>
      </c>
      <c r="T6029" s="96">
        <f t="shared" si="665"/>
        <v>25.881730769230767</v>
      </c>
      <c r="U6029" t="str">
        <f>VLOOKUP(H6029, Table2_ContractType!$A$2:$B$4, 2,TRUE)</f>
        <v>2 Year</v>
      </c>
      <c r="V6029" t="str">
        <f>VLOOKUP(F6029, Table3_PhoneService!$A$2:B6071, 2, TRUE)</f>
        <v>Two or More Lines</v>
      </c>
      <c r="W6029" t="str">
        <f>VLOOKUP(G6029,Table4_InternetService!$A$2:$B$4, 2, FALSE)</f>
        <v>No Internet Service</v>
      </c>
    </row>
    <row r="6030" spans="1:23" ht="15.75" customHeight="1" x14ac:dyDescent="0.2">
      <c r="A6030" s="3" t="s">
        <v>6265</v>
      </c>
      <c r="B6030" s="3" t="s">
        <v>29</v>
      </c>
      <c r="C6030" s="3">
        <v>0</v>
      </c>
      <c r="D6030" s="3" t="s">
        <v>27</v>
      </c>
      <c r="E6030" s="3" t="s">
        <v>27</v>
      </c>
      <c r="F6030" s="3">
        <v>2</v>
      </c>
      <c r="G6030" s="3">
        <v>2</v>
      </c>
      <c r="H6030" s="3">
        <v>0</v>
      </c>
      <c r="I6030" s="3" t="s">
        <v>31</v>
      </c>
      <c r="J6030" s="4">
        <v>106.45</v>
      </c>
      <c r="K6030" s="4">
        <v>6300.15</v>
      </c>
      <c r="L6030" s="3" t="s">
        <v>27</v>
      </c>
      <c r="M6030" s="1">
        <f t="shared" si="0"/>
        <v>59</v>
      </c>
      <c r="N6030" s="8" t="b">
        <f t="shared" si="659"/>
        <v>0</v>
      </c>
      <c r="O6030" t="b">
        <f t="shared" si="660"/>
        <v>0</v>
      </c>
      <c r="P6030" t="b">
        <f t="shared" si="661"/>
        <v>1</v>
      </c>
      <c r="Q6030" t="b">
        <f t="shared" si="662"/>
        <v>1</v>
      </c>
      <c r="R6030">
        <f t="shared" si="663"/>
        <v>0</v>
      </c>
      <c r="S6030" s="95">
        <f t="shared" si="664"/>
        <v>41929</v>
      </c>
      <c r="T6030" s="96">
        <f t="shared" si="665"/>
        <v>106.7822033898305</v>
      </c>
      <c r="U6030" t="str">
        <f>VLOOKUP(H6030, Table2_ContractType!$A$2:$B$4, 2,TRUE)</f>
        <v>Month-to-Month</v>
      </c>
      <c r="V6030" t="str">
        <f>VLOOKUP(F6030, Table3_PhoneService!$A$2:B6072, 2, TRUE)</f>
        <v>Two or More Lines</v>
      </c>
      <c r="W6030" t="str">
        <f>VLOOKUP(G6030,Table4_InternetService!$A$2:$B$4, 2, FALSE)</f>
        <v>Fiber Optic</v>
      </c>
    </row>
    <row r="6031" spans="1:23" ht="15.75" customHeight="1" x14ac:dyDescent="0.2">
      <c r="A6031" s="3" t="s">
        <v>6266</v>
      </c>
      <c r="B6031" s="3" t="s">
        <v>24</v>
      </c>
      <c r="C6031" s="3">
        <v>0</v>
      </c>
      <c r="D6031" s="3" t="s">
        <v>25</v>
      </c>
      <c r="E6031" s="3" t="s">
        <v>27</v>
      </c>
      <c r="F6031" s="3">
        <v>1</v>
      </c>
      <c r="G6031" s="3">
        <v>0</v>
      </c>
      <c r="H6031" s="3">
        <v>2</v>
      </c>
      <c r="I6031" s="3" t="s">
        <v>35</v>
      </c>
      <c r="J6031" s="4">
        <v>20.05</v>
      </c>
      <c r="K6031" s="4">
        <v>1102.4000000000001</v>
      </c>
      <c r="L6031" s="3" t="s">
        <v>27</v>
      </c>
      <c r="M6031" s="1">
        <f t="shared" si="0"/>
        <v>55</v>
      </c>
      <c r="N6031" s="8" t="b">
        <f t="shared" si="659"/>
        <v>1</v>
      </c>
      <c r="O6031" t="b">
        <f t="shared" si="660"/>
        <v>0</v>
      </c>
      <c r="P6031" t="b">
        <f t="shared" si="661"/>
        <v>1</v>
      </c>
      <c r="Q6031" t="b">
        <f t="shared" si="662"/>
        <v>0</v>
      </c>
      <c r="R6031">
        <f t="shared" si="663"/>
        <v>1</v>
      </c>
      <c r="S6031" s="95">
        <f t="shared" si="664"/>
        <v>42049</v>
      </c>
      <c r="T6031" s="96">
        <f t="shared" si="665"/>
        <v>20.043636363636367</v>
      </c>
      <c r="U6031" t="str">
        <f>VLOOKUP(H6031, Table2_ContractType!$A$2:$B$4, 2,TRUE)</f>
        <v>2 Year</v>
      </c>
      <c r="V6031" t="str">
        <f>VLOOKUP(F6031, Table3_PhoneService!$A$2:B6073, 2, TRUE)</f>
        <v>One Line</v>
      </c>
      <c r="W6031" t="str">
        <f>VLOOKUP(G6031,Table4_InternetService!$A$2:$B$4, 2, FALSE)</f>
        <v>No Internet Service</v>
      </c>
    </row>
    <row r="6032" spans="1:23" ht="15.75" customHeight="1" x14ac:dyDescent="0.2">
      <c r="A6032" s="3" t="s">
        <v>6267</v>
      </c>
      <c r="B6032" s="3" t="s">
        <v>24</v>
      </c>
      <c r="C6032" s="3">
        <v>0</v>
      </c>
      <c r="D6032" s="3" t="s">
        <v>27</v>
      </c>
      <c r="E6032" s="3" t="s">
        <v>27</v>
      </c>
      <c r="F6032" s="3">
        <v>2</v>
      </c>
      <c r="G6032" s="3">
        <v>2</v>
      </c>
      <c r="H6032" s="3">
        <v>0</v>
      </c>
      <c r="I6032" s="3" t="s">
        <v>31</v>
      </c>
      <c r="J6032" s="4">
        <v>73.5</v>
      </c>
      <c r="K6032" s="4">
        <v>632.20000000000005</v>
      </c>
      <c r="L6032" s="3" t="s">
        <v>27</v>
      </c>
      <c r="M6032" s="1">
        <f t="shared" si="0"/>
        <v>9</v>
      </c>
      <c r="N6032" s="8" t="b">
        <f t="shared" si="659"/>
        <v>1</v>
      </c>
      <c r="O6032" t="b">
        <f t="shared" si="660"/>
        <v>0</v>
      </c>
      <c r="P6032" t="b">
        <f t="shared" si="661"/>
        <v>1</v>
      </c>
      <c r="Q6032" t="b">
        <f t="shared" si="662"/>
        <v>1</v>
      </c>
      <c r="R6032">
        <f t="shared" si="663"/>
        <v>0</v>
      </c>
      <c r="S6032" s="95">
        <f t="shared" si="664"/>
        <v>43429</v>
      </c>
      <c r="T6032" s="96">
        <f t="shared" si="665"/>
        <v>70.244444444444454</v>
      </c>
      <c r="U6032" t="str">
        <f>VLOOKUP(H6032, Table2_ContractType!$A$2:$B$4, 2,TRUE)</f>
        <v>Month-to-Month</v>
      </c>
      <c r="V6032" t="str">
        <f>VLOOKUP(F6032, Table3_PhoneService!$A$2:B6074, 2, TRUE)</f>
        <v>Two or More Lines</v>
      </c>
      <c r="W6032" t="str">
        <f>VLOOKUP(G6032,Table4_InternetService!$A$2:$B$4, 2, FALSE)</f>
        <v>Fiber Optic</v>
      </c>
    </row>
    <row r="6033" spans="1:23" ht="15.75" customHeight="1" x14ac:dyDescent="0.2">
      <c r="A6033" s="3" t="s">
        <v>6268</v>
      </c>
      <c r="B6033" s="3" t="s">
        <v>29</v>
      </c>
      <c r="C6033" s="3">
        <v>0</v>
      </c>
      <c r="D6033" s="3" t="s">
        <v>27</v>
      </c>
      <c r="E6033" s="3" t="s">
        <v>27</v>
      </c>
      <c r="F6033" s="3">
        <v>1</v>
      </c>
      <c r="G6033" s="3">
        <v>1</v>
      </c>
      <c r="H6033" s="3">
        <v>0</v>
      </c>
      <c r="I6033" s="3" t="s">
        <v>31</v>
      </c>
      <c r="J6033" s="4">
        <v>77.400000000000006</v>
      </c>
      <c r="K6033" s="4">
        <v>206.15</v>
      </c>
      <c r="L6033" s="3" t="s">
        <v>27</v>
      </c>
      <c r="M6033" s="1">
        <f t="shared" si="0"/>
        <v>3</v>
      </c>
      <c r="N6033" s="8" t="b">
        <f t="shared" si="659"/>
        <v>0</v>
      </c>
      <c r="O6033" t="b">
        <f t="shared" si="660"/>
        <v>0</v>
      </c>
      <c r="P6033" t="b">
        <f t="shared" si="661"/>
        <v>1</v>
      </c>
      <c r="Q6033" t="b">
        <f t="shared" si="662"/>
        <v>1</v>
      </c>
      <c r="R6033">
        <f t="shared" si="663"/>
        <v>0</v>
      </c>
      <c r="S6033" s="95">
        <f t="shared" si="664"/>
        <v>43609</v>
      </c>
      <c r="T6033" s="96">
        <f t="shared" si="665"/>
        <v>68.716666666666669</v>
      </c>
      <c r="U6033" t="str">
        <f>VLOOKUP(H6033, Table2_ContractType!$A$2:$B$4, 2,TRUE)</f>
        <v>Month-to-Month</v>
      </c>
      <c r="V6033" t="str">
        <f>VLOOKUP(F6033, Table3_PhoneService!$A$2:B6075, 2, TRUE)</f>
        <v>One Line</v>
      </c>
      <c r="W6033" t="str">
        <f>VLOOKUP(G6033,Table4_InternetService!$A$2:$B$4, 2, FALSE)</f>
        <v>DSL</v>
      </c>
    </row>
    <row r="6034" spans="1:23" ht="15.75" customHeight="1" x14ac:dyDescent="0.2">
      <c r="A6034" s="3" t="s">
        <v>6269</v>
      </c>
      <c r="B6034" s="3" t="s">
        <v>24</v>
      </c>
      <c r="C6034" s="3">
        <v>0</v>
      </c>
      <c r="D6034" s="3" t="s">
        <v>27</v>
      </c>
      <c r="E6034" s="3" t="s">
        <v>27</v>
      </c>
      <c r="F6034" s="3">
        <v>1</v>
      </c>
      <c r="G6034" s="3">
        <v>2</v>
      </c>
      <c r="H6034" s="3">
        <v>0</v>
      </c>
      <c r="I6034" s="3" t="s">
        <v>35</v>
      </c>
      <c r="J6034" s="4">
        <v>80.05</v>
      </c>
      <c r="K6034" s="4">
        <v>1112.3</v>
      </c>
      <c r="L6034" s="3" t="s">
        <v>27</v>
      </c>
      <c r="M6034" s="1">
        <f t="shared" si="0"/>
        <v>14</v>
      </c>
      <c r="N6034" s="8" t="b">
        <f t="shared" si="659"/>
        <v>1</v>
      </c>
      <c r="O6034" t="b">
        <f t="shared" si="660"/>
        <v>0</v>
      </c>
      <c r="P6034" t="b">
        <f t="shared" si="661"/>
        <v>1</v>
      </c>
      <c r="Q6034" t="b">
        <f t="shared" si="662"/>
        <v>1</v>
      </c>
      <c r="R6034">
        <f t="shared" si="663"/>
        <v>0</v>
      </c>
      <c r="S6034" s="95">
        <f t="shared" si="664"/>
        <v>43279</v>
      </c>
      <c r="T6034" s="96">
        <f t="shared" si="665"/>
        <v>79.45</v>
      </c>
      <c r="U6034" t="str">
        <f>VLOOKUP(H6034, Table2_ContractType!$A$2:$B$4, 2,TRUE)</f>
        <v>Month-to-Month</v>
      </c>
      <c r="V6034" t="str">
        <f>VLOOKUP(F6034, Table3_PhoneService!$A$2:B6076, 2, TRUE)</f>
        <v>One Line</v>
      </c>
      <c r="W6034" t="str">
        <f>VLOOKUP(G6034,Table4_InternetService!$A$2:$B$4, 2, FALSE)</f>
        <v>Fiber Optic</v>
      </c>
    </row>
    <row r="6035" spans="1:23" ht="15.75" customHeight="1" x14ac:dyDescent="0.2">
      <c r="A6035" s="3" t="s">
        <v>6270</v>
      </c>
      <c r="B6035" s="3" t="s">
        <v>29</v>
      </c>
      <c r="C6035" s="3">
        <v>0</v>
      </c>
      <c r="D6035" s="3" t="s">
        <v>27</v>
      </c>
      <c r="E6035" s="3" t="s">
        <v>27</v>
      </c>
      <c r="F6035" s="3">
        <v>1</v>
      </c>
      <c r="G6035" s="3">
        <v>0</v>
      </c>
      <c r="H6035" s="3">
        <v>2</v>
      </c>
      <c r="I6035" s="3" t="s">
        <v>26</v>
      </c>
      <c r="J6035" s="4">
        <v>20.8</v>
      </c>
      <c r="K6035" s="4">
        <v>1521.2</v>
      </c>
      <c r="L6035" s="3" t="s">
        <v>27</v>
      </c>
      <c r="M6035" s="1">
        <f t="shared" si="0"/>
        <v>73</v>
      </c>
      <c r="N6035" s="8" t="b">
        <f t="shared" si="659"/>
        <v>0</v>
      </c>
      <c r="O6035" t="b">
        <f t="shared" si="660"/>
        <v>0</v>
      </c>
      <c r="P6035" t="b">
        <f t="shared" si="661"/>
        <v>1</v>
      </c>
      <c r="Q6035" t="b">
        <f t="shared" si="662"/>
        <v>0</v>
      </c>
      <c r="R6035">
        <f t="shared" si="663"/>
        <v>0</v>
      </c>
      <c r="S6035" s="95">
        <f t="shared" si="664"/>
        <v>41509</v>
      </c>
      <c r="T6035" s="96">
        <f t="shared" si="665"/>
        <v>20.838356164383562</v>
      </c>
      <c r="U6035" t="str">
        <f>VLOOKUP(H6035, Table2_ContractType!$A$2:$B$4, 2,TRUE)</f>
        <v>2 Year</v>
      </c>
      <c r="V6035" t="str">
        <f>VLOOKUP(F6035, Table3_PhoneService!$A$2:B6077, 2, TRUE)</f>
        <v>One Line</v>
      </c>
      <c r="W6035" t="str">
        <f>VLOOKUP(G6035,Table4_InternetService!$A$2:$B$4, 2, FALSE)</f>
        <v>No Internet Service</v>
      </c>
    </row>
    <row r="6036" spans="1:23" ht="15.75" customHeight="1" x14ac:dyDescent="0.2">
      <c r="A6036" s="3" t="s">
        <v>6271</v>
      </c>
      <c r="B6036" s="3" t="s">
        <v>29</v>
      </c>
      <c r="C6036" s="3">
        <v>0</v>
      </c>
      <c r="D6036" s="3" t="s">
        <v>27</v>
      </c>
      <c r="E6036" s="3" t="s">
        <v>27</v>
      </c>
      <c r="F6036" s="3">
        <v>2</v>
      </c>
      <c r="G6036" s="3">
        <v>2</v>
      </c>
      <c r="H6036" s="3">
        <v>0</v>
      </c>
      <c r="I6036" s="3" t="s">
        <v>26</v>
      </c>
      <c r="J6036" s="4">
        <v>96.75</v>
      </c>
      <c r="K6036" s="4">
        <v>3403.4</v>
      </c>
      <c r="L6036" s="3" t="s">
        <v>27</v>
      </c>
      <c r="M6036" s="1">
        <f t="shared" si="0"/>
        <v>35</v>
      </c>
      <c r="N6036" s="8" t="b">
        <f t="shared" si="659"/>
        <v>0</v>
      </c>
      <c r="O6036" t="b">
        <f t="shared" si="660"/>
        <v>0</v>
      </c>
      <c r="P6036" t="b">
        <f t="shared" si="661"/>
        <v>1</v>
      </c>
      <c r="Q6036" t="b">
        <f t="shared" si="662"/>
        <v>1</v>
      </c>
      <c r="R6036">
        <f t="shared" si="663"/>
        <v>0</v>
      </c>
      <c r="S6036" s="95">
        <f t="shared" si="664"/>
        <v>42649</v>
      </c>
      <c r="T6036" s="96">
        <f t="shared" si="665"/>
        <v>97.240000000000009</v>
      </c>
      <c r="U6036" t="str">
        <f>VLOOKUP(H6036, Table2_ContractType!$A$2:$B$4, 2,TRUE)</f>
        <v>Month-to-Month</v>
      </c>
      <c r="V6036" t="str">
        <f>VLOOKUP(F6036, Table3_PhoneService!$A$2:B6078, 2, TRUE)</f>
        <v>Two or More Lines</v>
      </c>
      <c r="W6036" t="str">
        <f>VLOOKUP(G6036,Table4_InternetService!$A$2:$B$4, 2, FALSE)</f>
        <v>Fiber Optic</v>
      </c>
    </row>
    <row r="6037" spans="1:23" ht="15.75" customHeight="1" x14ac:dyDescent="0.2">
      <c r="A6037" s="3" t="s">
        <v>6272</v>
      </c>
      <c r="B6037" s="3" t="s">
        <v>29</v>
      </c>
      <c r="C6037" s="3">
        <v>0</v>
      </c>
      <c r="D6037" s="3" t="s">
        <v>25</v>
      </c>
      <c r="E6037" s="3" t="s">
        <v>27</v>
      </c>
      <c r="F6037" s="3">
        <v>2</v>
      </c>
      <c r="G6037" s="3">
        <v>1</v>
      </c>
      <c r="H6037" s="3">
        <v>0</v>
      </c>
      <c r="I6037" s="3" t="s">
        <v>31</v>
      </c>
      <c r="J6037" s="4">
        <v>63.85</v>
      </c>
      <c r="K6037" s="4">
        <v>4264.6000000000004</v>
      </c>
      <c r="L6037" s="3" t="s">
        <v>27</v>
      </c>
      <c r="M6037" s="1">
        <f t="shared" si="0"/>
        <v>67</v>
      </c>
      <c r="N6037" s="8" t="b">
        <f t="shared" si="659"/>
        <v>0</v>
      </c>
      <c r="O6037" t="b">
        <f t="shared" si="660"/>
        <v>0</v>
      </c>
      <c r="P6037" t="b">
        <f t="shared" si="661"/>
        <v>1</v>
      </c>
      <c r="Q6037" t="b">
        <f t="shared" si="662"/>
        <v>1</v>
      </c>
      <c r="R6037">
        <f t="shared" si="663"/>
        <v>1</v>
      </c>
      <c r="S6037" s="95">
        <f t="shared" si="664"/>
        <v>41689</v>
      </c>
      <c r="T6037" s="96">
        <f t="shared" si="665"/>
        <v>63.650746268656725</v>
      </c>
      <c r="U6037" t="str">
        <f>VLOOKUP(H6037, Table2_ContractType!$A$2:$B$4, 2,TRUE)</f>
        <v>Month-to-Month</v>
      </c>
      <c r="V6037" t="str">
        <f>VLOOKUP(F6037, Table3_PhoneService!$A$2:B6079, 2, TRUE)</f>
        <v>Two or More Lines</v>
      </c>
      <c r="W6037" t="str">
        <f>VLOOKUP(G6037,Table4_InternetService!$A$2:$B$4, 2, FALSE)</f>
        <v>DSL</v>
      </c>
    </row>
    <row r="6038" spans="1:23" ht="15.75" customHeight="1" x14ac:dyDescent="0.2">
      <c r="A6038" s="3" t="s">
        <v>6273</v>
      </c>
      <c r="B6038" s="3" t="s">
        <v>29</v>
      </c>
      <c r="C6038" s="3">
        <v>0</v>
      </c>
      <c r="D6038" s="3" t="s">
        <v>25</v>
      </c>
      <c r="E6038" s="3" t="s">
        <v>27</v>
      </c>
      <c r="F6038" s="3">
        <v>2</v>
      </c>
      <c r="G6038" s="3">
        <v>1</v>
      </c>
      <c r="H6038" s="3">
        <v>1</v>
      </c>
      <c r="I6038" s="3" t="s">
        <v>35</v>
      </c>
      <c r="J6038" s="4">
        <v>70.55</v>
      </c>
      <c r="K6038" s="4">
        <v>3420.5</v>
      </c>
      <c r="L6038" s="3" t="s">
        <v>27</v>
      </c>
      <c r="M6038" s="1">
        <f t="shared" si="0"/>
        <v>48</v>
      </c>
      <c r="N6038" s="8" t="b">
        <f t="shared" si="659"/>
        <v>0</v>
      </c>
      <c r="O6038" t="b">
        <f t="shared" si="660"/>
        <v>0</v>
      </c>
      <c r="P6038" t="b">
        <f t="shared" si="661"/>
        <v>1</v>
      </c>
      <c r="Q6038" t="b">
        <f t="shared" si="662"/>
        <v>1</v>
      </c>
      <c r="R6038">
        <f t="shared" si="663"/>
        <v>1</v>
      </c>
      <c r="S6038" s="95">
        <f t="shared" si="664"/>
        <v>42259</v>
      </c>
      <c r="T6038" s="96">
        <f t="shared" si="665"/>
        <v>71.260416666666671</v>
      </c>
      <c r="U6038" t="str">
        <f>VLOOKUP(H6038, Table2_ContractType!$A$2:$B$4, 2,TRUE)</f>
        <v>1 Year</v>
      </c>
      <c r="V6038" t="str">
        <f>VLOOKUP(F6038, Table3_PhoneService!$A$2:B6080, 2, TRUE)</f>
        <v>Two or More Lines</v>
      </c>
      <c r="W6038" t="str">
        <f>VLOOKUP(G6038,Table4_InternetService!$A$2:$B$4, 2, FALSE)</f>
        <v>DSL</v>
      </c>
    </row>
    <row r="6039" spans="1:23" ht="15.75" customHeight="1" x14ac:dyDescent="0.2">
      <c r="A6039" s="3" t="s">
        <v>6274</v>
      </c>
      <c r="B6039" s="3" t="s">
        <v>24</v>
      </c>
      <c r="C6039" s="3">
        <v>1</v>
      </c>
      <c r="D6039" s="3" t="s">
        <v>25</v>
      </c>
      <c r="E6039" s="3" t="s">
        <v>25</v>
      </c>
      <c r="F6039" s="3">
        <v>1</v>
      </c>
      <c r="G6039" s="3">
        <v>2</v>
      </c>
      <c r="H6039" s="3">
        <v>0</v>
      </c>
      <c r="I6039" s="3" t="s">
        <v>31</v>
      </c>
      <c r="J6039" s="4">
        <v>104.5</v>
      </c>
      <c r="K6039" s="4">
        <v>5068.05</v>
      </c>
      <c r="L6039" s="3" t="s">
        <v>27</v>
      </c>
      <c r="M6039" s="1">
        <f t="shared" si="0"/>
        <v>48</v>
      </c>
      <c r="N6039" s="8" t="b">
        <f t="shared" si="659"/>
        <v>1</v>
      </c>
      <c r="O6039" t="b">
        <f t="shared" si="660"/>
        <v>0</v>
      </c>
      <c r="P6039" t="b">
        <f t="shared" si="661"/>
        <v>1</v>
      </c>
      <c r="Q6039" t="b">
        <f t="shared" si="662"/>
        <v>1</v>
      </c>
      <c r="R6039">
        <f t="shared" si="663"/>
        <v>3</v>
      </c>
      <c r="S6039" s="95">
        <f t="shared" si="664"/>
        <v>42259</v>
      </c>
      <c r="T6039" s="96">
        <f t="shared" si="665"/>
        <v>105.58437500000001</v>
      </c>
      <c r="U6039" t="str">
        <f>VLOOKUP(H6039, Table2_ContractType!$A$2:$B$4, 2,TRUE)</f>
        <v>Month-to-Month</v>
      </c>
      <c r="V6039" t="str">
        <f>VLOOKUP(F6039, Table3_PhoneService!$A$2:B6081, 2, TRUE)</f>
        <v>One Line</v>
      </c>
      <c r="W6039" t="str">
        <f>VLOOKUP(G6039,Table4_InternetService!$A$2:$B$4, 2, FALSE)</f>
        <v>Fiber Optic</v>
      </c>
    </row>
    <row r="6040" spans="1:23" ht="15.75" customHeight="1" x14ac:dyDescent="0.2">
      <c r="A6040" s="3" t="s">
        <v>6275</v>
      </c>
      <c r="B6040" s="3" t="s">
        <v>29</v>
      </c>
      <c r="C6040" s="3">
        <v>0</v>
      </c>
      <c r="D6040" s="3" t="s">
        <v>25</v>
      </c>
      <c r="E6040" s="3" t="s">
        <v>25</v>
      </c>
      <c r="F6040" s="3">
        <v>2</v>
      </c>
      <c r="G6040" s="3">
        <v>1</v>
      </c>
      <c r="H6040" s="3">
        <v>1</v>
      </c>
      <c r="I6040" s="3" t="s">
        <v>26</v>
      </c>
      <c r="J6040" s="4">
        <v>77.5</v>
      </c>
      <c r="K6040" s="4">
        <v>1625</v>
      </c>
      <c r="L6040" s="3" t="s">
        <v>25</v>
      </c>
      <c r="M6040" s="1">
        <f t="shared" si="0"/>
        <v>21</v>
      </c>
      <c r="N6040" s="8" t="b">
        <f t="shared" si="659"/>
        <v>0</v>
      </c>
      <c r="O6040" t="b">
        <f t="shared" si="660"/>
        <v>1</v>
      </c>
      <c r="P6040" t="b">
        <f t="shared" si="661"/>
        <v>1</v>
      </c>
      <c r="Q6040" t="b">
        <f t="shared" si="662"/>
        <v>1</v>
      </c>
      <c r="R6040">
        <f t="shared" si="663"/>
        <v>3</v>
      </c>
      <c r="S6040" s="95">
        <f t="shared" si="664"/>
        <v>43069</v>
      </c>
      <c r="T6040" s="96">
        <f t="shared" si="665"/>
        <v>77.38095238095238</v>
      </c>
      <c r="U6040" t="str">
        <f>VLOOKUP(H6040, Table2_ContractType!$A$2:$B$4, 2,TRUE)</f>
        <v>1 Year</v>
      </c>
      <c r="V6040" t="str">
        <f>VLOOKUP(F6040, Table3_PhoneService!$A$2:B6082, 2, TRUE)</f>
        <v>Two or More Lines</v>
      </c>
      <c r="W6040" t="str">
        <f>VLOOKUP(G6040,Table4_InternetService!$A$2:$B$4, 2, FALSE)</f>
        <v>DSL</v>
      </c>
    </row>
    <row r="6041" spans="1:23" ht="15.75" customHeight="1" x14ac:dyDescent="0.2">
      <c r="A6041" s="3" t="s">
        <v>6276</v>
      </c>
      <c r="B6041" s="3" t="s">
        <v>29</v>
      </c>
      <c r="C6041" s="3">
        <v>0</v>
      </c>
      <c r="D6041" s="3" t="s">
        <v>27</v>
      </c>
      <c r="E6041" s="3" t="s">
        <v>27</v>
      </c>
      <c r="F6041" s="3">
        <v>1</v>
      </c>
      <c r="G6041" s="3">
        <v>0</v>
      </c>
      <c r="H6041" s="3">
        <v>2</v>
      </c>
      <c r="I6041" s="3" t="s">
        <v>26</v>
      </c>
      <c r="J6041" s="4">
        <v>20.45</v>
      </c>
      <c r="K6041" s="4">
        <v>20.45</v>
      </c>
      <c r="L6041" s="3" t="s">
        <v>27</v>
      </c>
      <c r="M6041" s="1">
        <f t="shared" si="0"/>
        <v>1</v>
      </c>
      <c r="N6041" s="8" t="b">
        <f t="shared" si="659"/>
        <v>0</v>
      </c>
      <c r="O6041" t="b">
        <f t="shared" si="660"/>
        <v>0</v>
      </c>
      <c r="P6041" t="b">
        <f t="shared" si="661"/>
        <v>1</v>
      </c>
      <c r="Q6041" t="b">
        <f t="shared" si="662"/>
        <v>0</v>
      </c>
      <c r="R6041">
        <f t="shared" si="663"/>
        <v>0</v>
      </c>
      <c r="S6041" s="95">
        <f t="shared" si="664"/>
        <v>43669</v>
      </c>
      <c r="T6041" s="96">
        <f t="shared" si="665"/>
        <v>20.45</v>
      </c>
      <c r="U6041" t="str">
        <f>VLOOKUP(H6041, Table2_ContractType!$A$2:$B$4, 2,TRUE)</f>
        <v>2 Year</v>
      </c>
      <c r="V6041" t="str">
        <f>VLOOKUP(F6041, Table3_PhoneService!$A$2:B6083, 2, TRUE)</f>
        <v>One Line</v>
      </c>
      <c r="W6041" t="str">
        <f>VLOOKUP(G6041,Table4_InternetService!$A$2:$B$4, 2, FALSE)</f>
        <v>No Internet Service</v>
      </c>
    </row>
    <row r="6042" spans="1:23" ht="15.75" customHeight="1" x14ac:dyDescent="0.2">
      <c r="A6042" s="3" t="s">
        <v>6277</v>
      </c>
      <c r="B6042" s="3" t="s">
        <v>24</v>
      </c>
      <c r="C6042" s="3">
        <v>0</v>
      </c>
      <c r="D6042" s="3" t="s">
        <v>25</v>
      </c>
      <c r="E6042" s="3" t="s">
        <v>25</v>
      </c>
      <c r="F6042" s="3">
        <v>2</v>
      </c>
      <c r="G6042" s="3">
        <v>2</v>
      </c>
      <c r="H6042" s="3">
        <v>1</v>
      </c>
      <c r="I6042" s="3" t="s">
        <v>35</v>
      </c>
      <c r="J6042" s="4">
        <v>112.35</v>
      </c>
      <c r="K6042" s="4">
        <v>7388.45</v>
      </c>
      <c r="L6042" s="3" t="s">
        <v>27</v>
      </c>
      <c r="M6042" s="1">
        <f t="shared" si="0"/>
        <v>66</v>
      </c>
      <c r="N6042" s="8" t="b">
        <f t="shared" si="659"/>
        <v>1</v>
      </c>
      <c r="O6042" t="b">
        <f t="shared" si="660"/>
        <v>0</v>
      </c>
      <c r="P6042" t="b">
        <f t="shared" si="661"/>
        <v>1</v>
      </c>
      <c r="Q6042" t="b">
        <f t="shared" si="662"/>
        <v>1</v>
      </c>
      <c r="R6042">
        <f t="shared" si="663"/>
        <v>3</v>
      </c>
      <c r="S6042" s="95">
        <f t="shared" si="664"/>
        <v>41719</v>
      </c>
      <c r="T6042" s="96">
        <f t="shared" si="665"/>
        <v>111.94621212121211</v>
      </c>
      <c r="U6042" t="str">
        <f>VLOOKUP(H6042, Table2_ContractType!$A$2:$B$4, 2,TRUE)</f>
        <v>1 Year</v>
      </c>
      <c r="V6042" t="str">
        <f>VLOOKUP(F6042, Table3_PhoneService!$A$2:B6084, 2, TRUE)</f>
        <v>Two or More Lines</v>
      </c>
      <c r="W6042" t="str">
        <f>VLOOKUP(G6042,Table4_InternetService!$A$2:$B$4, 2, FALSE)</f>
        <v>Fiber Optic</v>
      </c>
    </row>
    <row r="6043" spans="1:23" ht="15.75" customHeight="1" x14ac:dyDescent="0.2">
      <c r="A6043" s="3" t="s">
        <v>6278</v>
      </c>
      <c r="B6043" s="3" t="s">
        <v>24</v>
      </c>
      <c r="C6043" s="3">
        <v>0</v>
      </c>
      <c r="D6043" s="3" t="s">
        <v>27</v>
      </c>
      <c r="E6043" s="3" t="s">
        <v>27</v>
      </c>
      <c r="F6043" s="3">
        <v>1</v>
      </c>
      <c r="G6043" s="3">
        <v>0</v>
      </c>
      <c r="H6043" s="3">
        <v>0</v>
      </c>
      <c r="I6043" s="3" t="s">
        <v>35</v>
      </c>
      <c r="J6043" s="4">
        <v>19.8</v>
      </c>
      <c r="K6043" s="4">
        <v>19.8</v>
      </c>
      <c r="L6043" s="3" t="s">
        <v>27</v>
      </c>
      <c r="M6043" s="1">
        <f t="shared" si="0"/>
        <v>1</v>
      </c>
      <c r="N6043" s="8" t="b">
        <f t="shared" si="659"/>
        <v>1</v>
      </c>
      <c r="O6043" t="b">
        <f t="shared" si="660"/>
        <v>0</v>
      </c>
      <c r="P6043" t="b">
        <f t="shared" si="661"/>
        <v>1</v>
      </c>
      <c r="Q6043" t="b">
        <f t="shared" si="662"/>
        <v>0</v>
      </c>
      <c r="R6043">
        <f t="shared" si="663"/>
        <v>0</v>
      </c>
      <c r="S6043" s="95">
        <f t="shared" si="664"/>
        <v>43669</v>
      </c>
      <c r="T6043" s="96">
        <f t="shared" si="665"/>
        <v>19.8</v>
      </c>
      <c r="U6043" t="str">
        <f>VLOOKUP(H6043, Table2_ContractType!$A$2:$B$4, 2,TRUE)</f>
        <v>Month-to-Month</v>
      </c>
      <c r="V6043" t="str">
        <f>VLOOKUP(F6043, Table3_PhoneService!$A$2:B6085, 2, TRUE)</f>
        <v>One Line</v>
      </c>
      <c r="W6043" t="str">
        <f>VLOOKUP(G6043,Table4_InternetService!$A$2:$B$4, 2, FALSE)</f>
        <v>No Internet Service</v>
      </c>
    </row>
    <row r="6044" spans="1:23" ht="15.75" customHeight="1" x14ac:dyDescent="0.2">
      <c r="A6044" s="3" t="s">
        <v>6279</v>
      </c>
      <c r="B6044" s="3" t="s">
        <v>29</v>
      </c>
      <c r="C6044" s="3">
        <v>0</v>
      </c>
      <c r="D6044" s="3" t="s">
        <v>25</v>
      </c>
      <c r="E6044" s="3" t="s">
        <v>25</v>
      </c>
      <c r="F6044" s="3">
        <v>1</v>
      </c>
      <c r="G6044" s="3">
        <v>1</v>
      </c>
      <c r="H6044" s="3">
        <v>1</v>
      </c>
      <c r="I6044" s="3" t="s">
        <v>31</v>
      </c>
      <c r="J6044" s="4">
        <v>49.75</v>
      </c>
      <c r="K6044" s="4">
        <v>331.3</v>
      </c>
      <c r="L6044" s="3" t="s">
        <v>25</v>
      </c>
      <c r="M6044" s="1">
        <f t="shared" si="0"/>
        <v>7</v>
      </c>
      <c r="N6044" s="8" t="b">
        <f t="shared" si="659"/>
        <v>0</v>
      </c>
      <c r="O6044" t="b">
        <f t="shared" si="660"/>
        <v>1</v>
      </c>
      <c r="P6044" t="b">
        <f t="shared" si="661"/>
        <v>1</v>
      </c>
      <c r="Q6044" t="b">
        <f t="shared" si="662"/>
        <v>1</v>
      </c>
      <c r="R6044">
        <f t="shared" si="663"/>
        <v>3</v>
      </c>
      <c r="S6044" s="95">
        <f t="shared" si="664"/>
        <v>43489</v>
      </c>
      <c r="T6044" s="96">
        <f t="shared" si="665"/>
        <v>47.328571428571429</v>
      </c>
      <c r="U6044" t="str">
        <f>VLOOKUP(H6044, Table2_ContractType!$A$2:$B$4, 2,TRUE)</f>
        <v>1 Year</v>
      </c>
      <c r="V6044" t="str">
        <f>VLOOKUP(F6044, Table3_PhoneService!$A$2:B6086, 2, TRUE)</f>
        <v>One Line</v>
      </c>
      <c r="W6044" t="str">
        <f>VLOOKUP(G6044,Table4_InternetService!$A$2:$B$4, 2, FALSE)</f>
        <v>DSL</v>
      </c>
    </row>
    <row r="6045" spans="1:23" ht="15.75" customHeight="1" x14ac:dyDescent="0.2">
      <c r="A6045" s="3" t="s">
        <v>6280</v>
      </c>
      <c r="B6045" s="3" t="s">
        <v>29</v>
      </c>
      <c r="C6045" s="3">
        <v>0</v>
      </c>
      <c r="D6045" s="3" t="s">
        <v>27</v>
      </c>
      <c r="E6045" s="3" t="s">
        <v>27</v>
      </c>
      <c r="F6045" s="3">
        <v>1</v>
      </c>
      <c r="G6045" s="3">
        <v>2</v>
      </c>
      <c r="H6045" s="3">
        <v>0</v>
      </c>
      <c r="I6045" s="3" t="s">
        <v>35</v>
      </c>
      <c r="J6045" s="4">
        <v>90.95</v>
      </c>
      <c r="K6045" s="4">
        <v>1612.2</v>
      </c>
      <c r="L6045" s="3" t="s">
        <v>27</v>
      </c>
      <c r="M6045" s="1">
        <f t="shared" si="0"/>
        <v>18</v>
      </c>
      <c r="N6045" s="8" t="b">
        <f t="shared" si="659"/>
        <v>0</v>
      </c>
      <c r="O6045" t="b">
        <f t="shared" si="660"/>
        <v>0</v>
      </c>
      <c r="P6045" t="b">
        <f t="shared" si="661"/>
        <v>1</v>
      </c>
      <c r="Q6045" t="b">
        <f t="shared" si="662"/>
        <v>1</v>
      </c>
      <c r="R6045">
        <f t="shared" si="663"/>
        <v>0</v>
      </c>
      <c r="S6045" s="95">
        <f t="shared" si="664"/>
        <v>43159</v>
      </c>
      <c r="T6045" s="96">
        <f t="shared" si="665"/>
        <v>89.566666666666663</v>
      </c>
      <c r="U6045" t="str">
        <f>VLOOKUP(H6045, Table2_ContractType!$A$2:$B$4, 2,TRUE)</f>
        <v>Month-to-Month</v>
      </c>
      <c r="V6045" t="str">
        <f>VLOOKUP(F6045, Table3_PhoneService!$A$2:B6087, 2, TRUE)</f>
        <v>One Line</v>
      </c>
      <c r="W6045" t="str">
        <f>VLOOKUP(G6045,Table4_InternetService!$A$2:$B$4, 2, FALSE)</f>
        <v>Fiber Optic</v>
      </c>
    </row>
    <row r="6046" spans="1:23" ht="15.75" customHeight="1" x14ac:dyDescent="0.2">
      <c r="A6046" s="3" t="s">
        <v>6281</v>
      </c>
      <c r="B6046" s="3" t="s">
        <v>29</v>
      </c>
      <c r="C6046" s="3">
        <v>0</v>
      </c>
      <c r="D6046" s="3" t="s">
        <v>25</v>
      </c>
      <c r="E6046" s="3" t="s">
        <v>27</v>
      </c>
      <c r="F6046" s="3">
        <v>2</v>
      </c>
      <c r="G6046" s="3">
        <v>2</v>
      </c>
      <c r="H6046" s="3">
        <v>1</v>
      </c>
      <c r="I6046" s="3" t="s">
        <v>37</v>
      </c>
      <c r="J6046" s="4">
        <v>106</v>
      </c>
      <c r="K6046" s="4">
        <v>4178.6499999999996</v>
      </c>
      <c r="L6046" s="3" t="s">
        <v>27</v>
      </c>
      <c r="M6046" s="1">
        <f t="shared" si="0"/>
        <v>39</v>
      </c>
      <c r="N6046" s="8" t="b">
        <f t="shared" si="659"/>
        <v>0</v>
      </c>
      <c r="O6046" t="b">
        <f t="shared" si="660"/>
        <v>0</v>
      </c>
      <c r="P6046" t="b">
        <f t="shared" si="661"/>
        <v>1</v>
      </c>
      <c r="Q6046" t="b">
        <f t="shared" si="662"/>
        <v>1</v>
      </c>
      <c r="R6046">
        <f t="shared" si="663"/>
        <v>1</v>
      </c>
      <c r="S6046" s="95">
        <f t="shared" si="664"/>
        <v>42529</v>
      </c>
      <c r="T6046" s="96">
        <f t="shared" si="665"/>
        <v>107.14487179487179</v>
      </c>
      <c r="U6046" t="str">
        <f>VLOOKUP(H6046, Table2_ContractType!$A$2:$B$4, 2,TRUE)</f>
        <v>1 Year</v>
      </c>
      <c r="V6046" t="str">
        <f>VLOOKUP(F6046, Table3_PhoneService!$A$2:B6088, 2, TRUE)</f>
        <v>Two or More Lines</v>
      </c>
      <c r="W6046" t="str">
        <f>VLOOKUP(G6046,Table4_InternetService!$A$2:$B$4, 2, FALSE)</f>
        <v>Fiber Optic</v>
      </c>
    </row>
    <row r="6047" spans="1:23" ht="15.75" customHeight="1" x14ac:dyDescent="0.2">
      <c r="A6047" s="3" t="s">
        <v>6282</v>
      </c>
      <c r="B6047" s="3" t="s">
        <v>29</v>
      </c>
      <c r="C6047" s="3">
        <v>0</v>
      </c>
      <c r="D6047" s="3" t="s">
        <v>27</v>
      </c>
      <c r="E6047" s="3" t="s">
        <v>27</v>
      </c>
      <c r="F6047" s="3">
        <v>2</v>
      </c>
      <c r="G6047" s="3">
        <v>2</v>
      </c>
      <c r="H6047" s="3">
        <v>0</v>
      </c>
      <c r="I6047" s="3" t="s">
        <v>26</v>
      </c>
      <c r="J6047" s="4">
        <v>89.85</v>
      </c>
      <c r="K6047" s="4">
        <v>2165.0500000000002</v>
      </c>
      <c r="L6047" s="3" t="s">
        <v>25</v>
      </c>
      <c r="M6047" s="1">
        <f t="shared" si="0"/>
        <v>24</v>
      </c>
      <c r="N6047" s="8" t="b">
        <f t="shared" si="659"/>
        <v>0</v>
      </c>
      <c r="O6047" t="b">
        <f t="shared" si="660"/>
        <v>1</v>
      </c>
      <c r="P6047" t="b">
        <f t="shared" si="661"/>
        <v>1</v>
      </c>
      <c r="Q6047" t="b">
        <f t="shared" si="662"/>
        <v>1</v>
      </c>
      <c r="R6047">
        <f t="shared" si="663"/>
        <v>0</v>
      </c>
      <c r="S6047" s="95">
        <f t="shared" si="664"/>
        <v>42979</v>
      </c>
      <c r="T6047" s="96">
        <f t="shared" si="665"/>
        <v>90.210416666666674</v>
      </c>
      <c r="U6047" t="str">
        <f>VLOOKUP(H6047, Table2_ContractType!$A$2:$B$4, 2,TRUE)</f>
        <v>Month-to-Month</v>
      </c>
      <c r="V6047" t="str">
        <f>VLOOKUP(F6047, Table3_PhoneService!$A$2:B6089, 2, TRUE)</f>
        <v>Two or More Lines</v>
      </c>
      <c r="W6047" t="str">
        <f>VLOOKUP(G6047,Table4_InternetService!$A$2:$B$4, 2, FALSE)</f>
        <v>Fiber Optic</v>
      </c>
    </row>
    <row r="6048" spans="1:23" ht="15.75" customHeight="1" x14ac:dyDescent="0.2">
      <c r="A6048" s="3" t="s">
        <v>6283</v>
      </c>
      <c r="B6048" s="3" t="s">
        <v>29</v>
      </c>
      <c r="C6048" s="3">
        <v>0</v>
      </c>
      <c r="D6048" s="3" t="s">
        <v>25</v>
      </c>
      <c r="E6048" s="3" t="s">
        <v>27</v>
      </c>
      <c r="F6048" s="3">
        <v>2</v>
      </c>
      <c r="G6048" s="3">
        <v>2</v>
      </c>
      <c r="H6048" s="3">
        <v>1</v>
      </c>
      <c r="I6048" s="3" t="s">
        <v>35</v>
      </c>
      <c r="J6048" s="4">
        <v>107.2</v>
      </c>
      <c r="K6048" s="4">
        <v>7317.1</v>
      </c>
      <c r="L6048" s="3" t="s">
        <v>27</v>
      </c>
      <c r="M6048" s="1">
        <f t="shared" si="0"/>
        <v>68</v>
      </c>
      <c r="N6048" s="8" t="b">
        <f t="shared" si="659"/>
        <v>0</v>
      </c>
      <c r="O6048" t="b">
        <f t="shared" si="660"/>
        <v>0</v>
      </c>
      <c r="P6048" t="b">
        <f t="shared" si="661"/>
        <v>1</v>
      </c>
      <c r="Q6048" t="b">
        <f t="shared" si="662"/>
        <v>1</v>
      </c>
      <c r="R6048">
        <f t="shared" si="663"/>
        <v>1</v>
      </c>
      <c r="S6048" s="95">
        <f t="shared" si="664"/>
        <v>41659</v>
      </c>
      <c r="T6048" s="96">
        <f t="shared" si="665"/>
        <v>107.60441176470589</v>
      </c>
      <c r="U6048" t="str">
        <f>VLOOKUP(H6048, Table2_ContractType!$A$2:$B$4, 2,TRUE)</f>
        <v>1 Year</v>
      </c>
      <c r="V6048" t="str">
        <f>VLOOKUP(F6048, Table3_PhoneService!$A$2:B6090, 2, TRUE)</f>
        <v>Two or More Lines</v>
      </c>
      <c r="W6048" t="str">
        <f>VLOOKUP(G6048,Table4_InternetService!$A$2:$B$4, 2, FALSE)</f>
        <v>Fiber Optic</v>
      </c>
    </row>
    <row r="6049" spans="1:23" ht="15.75" customHeight="1" x14ac:dyDescent="0.2">
      <c r="A6049" s="3" t="s">
        <v>6284</v>
      </c>
      <c r="B6049" s="3" t="s">
        <v>29</v>
      </c>
      <c r="C6049" s="3">
        <v>1</v>
      </c>
      <c r="D6049" s="3" t="s">
        <v>25</v>
      </c>
      <c r="E6049" s="3" t="s">
        <v>27</v>
      </c>
      <c r="F6049" s="3">
        <v>1</v>
      </c>
      <c r="G6049" s="3">
        <v>2</v>
      </c>
      <c r="H6049" s="3">
        <v>2</v>
      </c>
      <c r="I6049" s="3" t="s">
        <v>35</v>
      </c>
      <c r="J6049" s="4">
        <v>84.8</v>
      </c>
      <c r="K6049" s="4">
        <v>6141.65</v>
      </c>
      <c r="L6049" s="3" t="s">
        <v>27</v>
      </c>
      <c r="M6049" s="1">
        <f t="shared" si="0"/>
        <v>72</v>
      </c>
      <c r="N6049" s="8" t="b">
        <f t="shared" si="659"/>
        <v>0</v>
      </c>
      <c r="O6049" t="b">
        <f t="shared" si="660"/>
        <v>0</v>
      </c>
      <c r="P6049" t="b">
        <f t="shared" si="661"/>
        <v>1</v>
      </c>
      <c r="Q6049" t="b">
        <f t="shared" si="662"/>
        <v>1</v>
      </c>
      <c r="R6049">
        <f t="shared" si="663"/>
        <v>1</v>
      </c>
      <c r="S6049" s="95">
        <f t="shared" si="664"/>
        <v>41539</v>
      </c>
      <c r="T6049" s="96">
        <f t="shared" si="665"/>
        <v>85.300694444444446</v>
      </c>
      <c r="U6049" t="str">
        <f>VLOOKUP(H6049, Table2_ContractType!$A$2:$B$4, 2,TRUE)</f>
        <v>2 Year</v>
      </c>
      <c r="V6049" t="str">
        <f>VLOOKUP(F6049, Table3_PhoneService!$A$2:B6091, 2, TRUE)</f>
        <v>One Line</v>
      </c>
      <c r="W6049" t="str">
        <f>VLOOKUP(G6049,Table4_InternetService!$A$2:$B$4, 2, FALSE)</f>
        <v>Fiber Optic</v>
      </c>
    </row>
    <row r="6050" spans="1:23" ht="15.75" customHeight="1" x14ac:dyDescent="0.2">
      <c r="A6050" s="3" t="s">
        <v>6285</v>
      </c>
      <c r="B6050" s="3" t="s">
        <v>24</v>
      </c>
      <c r="C6050" s="3">
        <v>0</v>
      </c>
      <c r="D6050" s="3" t="s">
        <v>27</v>
      </c>
      <c r="E6050" s="3" t="s">
        <v>27</v>
      </c>
      <c r="F6050" s="3">
        <v>1</v>
      </c>
      <c r="G6050" s="3">
        <v>0</v>
      </c>
      <c r="H6050" s="3">
        <v>0</v>
      </c>
      <c r="I6050" s="3" t="s">
        <v>26</v>
      </c>
      <c r="J6050" s="4">
        <v>19.5</v>
      </c>
      <c r="K6050" s="4">
        <v>19.5</v>
      </c>
      <c r="L6050" s="3" t="s">
        <v>27</v>
      </c>
      <c r="M6050" s="1">
        <f t="shared" si="0"/>
        <v>1</v>
      </c>
      <c r="N6050" s="8" t="b">
        <f t="shared" si="659"/>
        <v>1</v>
      </c>
      <c r="O6050" t="b">
        <f t="shared" si="660"/>
        <v>0</v>
      </c>
      <c r="P6050" t="b">
        <f t="shared" si="661"/>
        <v>1</v>
      </c>
      <c r="Q6050" t="b">
        <f t="shared" si="662"/>
        <v>0</v>
      </c>
      <c r="R6050">
        <f t="shared" si="663"/>
        <v>0</v>
      </c>
      <c r="S6050" s="95">
        <f t="shared" si="664"/>
        <v>43669</v>
      </c>
      <c r="T6050" s="96">
        <f t="shared" si="665"/>
        <v>19.5</v>
      </c>
      <c r="U6050" t="str">
        <f>VLOOKUP(H6050, Table2_ContractType!$A$2:$B$4, 2,TRUE)</f>
        <v>Month-to-Month</v>
      </c>
      <c r="V6050" t="str">
        <f>VLOOKUP(F6050, Table3_PhoneService!$A$2:B6092, 2, TRUE)</f>
        <v>One Line</v>
      </c>
      <c r="W6050" t="str">
        <f>VLOOKUP(G6050,Table4_InternetService!$A$2:$B$4, 2, FALSE)</f>
        <v>No Internet Service</v>
      </c>
    </row>
    <row r="6051" spans="1:23" ht="15.75" customHeight="1" x14ac:dyDescent="0.2">
      <c r="A6051" s="3" t="s">
        <v>6286</v>
      </c>
      <c r="B6051" s="3" t="s">
        <v>24</v>
      </c>
      <c r="C6051" s="3">
        <v>0</v>
      </c>
      <c r="D6051" s="3" t="s">
        <v>27</v>
      </c>
      <c r="E6051" s="3" t="s">
        <v>27</v>
      </c>
      <c r="F6051" s="3">
        <v>2</v>
      </c>
      <c r="G6051" s="3">
        <v>1</v>
      </c>
      <c r="H6051" s="3">
        <v>1</v>
      </c>
      <c r="I6051" s="3" t="s">
        <v>26</v>
      </c>
      <c r="J6051" s="4">
        <v>54.45</v>
      </c>
      <c r="K6051" s="4">
        <v>1893.5</v>
      </c>
      <c r="L6051" s="3" t="s">
        <v>27</v>
      </c>
      <c r="M6051" s="1">
        <f t="shared" si="0"/>
        <v>35</v>
      </c>
      <c r="N6051" s="8" t="b">
        <f t="shared" si="659"/>
        <v>1</v>
      </c>
      <c r="O6051" t="b">
        <f t="shared" si="660"/>
        <v>0</v>
      </c>
      <c r="P6051" t="b">
        <f t="shared" si="661"/>
        <v>1</v>
      </c>
      <c r="Q6051" t="b">
        <f t="shared" si="662"/>
        <v>1</v>
      </c>
      <c r="R6051">
        <f t="shared" si="663"/>
        <v>0</v>
      </c>
      <c r="S6051" s="95">
        <f t="shared" si="664"/>
        <v>42649</v>
      </c>
      <c r="T6051" s="96">
        <f t="shared" si="665"/>
        <v>54.1</v>
      </c>
      <c r="U6051" t="str">
        <f>VLOOKUP(H6051, Table2_ContractType!$A$2:$B$4, 2,TRUE)</f>
        <v>1 Year</v>
      </c>
      <c r="V6051" t="str">
        <f>VLOOKUP(F6051, Table3_PhoneService!$A$2:B6093, 2, TRUE)</f>
        <v>Two or More Lines</v>
      </c>
      <c r="W6051" t="str">
        <f>VLOOKUP(G6051,Table4_InternetService!$A$2:$B$4, 2, FALSE)</f>
        <v>DSL</v>
      </c>
    </row>
    <row r="6052" spans="1:23" ht="15.75" customHeight="1" x14ac:dyDescent="0.2">
      <c r="A6052" s="3" t="s">
        <v>6287</v>
      </c>
      <c r="B6052" s="3" t="s">
        <v>24</v>
      </c>
      <c r="C6052" s="3">
        <v>0</v>
      </c>
      <c r="D6052" s="3" t="s">
        <v>25</v>
      </c>
      <c r="E6052" s="3" t="s">
        <v>25</v>
      </c>
      <c r="F6052" s="3">
        <v>0</v>
      </c>
      <c r="G6052" s="3">
        <v>1</v>
      </c>
      <c r="H6052" s="3">
        <v>2</v>
      </c>
      <c r="I6052" s="3" t="s">
        <v>35</v>
      </c>
      <c r="J6052" s="4">
        <v>60</v>
      </c>
      <c r="K6052" s="4">
        <v>2768.65</v>
      </c>
      <c r="L6052" s="3" t="s">
        <v>27</v>
      </c>
      <c r="M6052" s="1">
        <f t="shared" si="0"/>
        <v>46</v>
      </c>
      <c r="N6052" s="8" t="b">
        <f t="shared" si="659"/>
        <v>1</v>
      </c>
      <c r="O6052" t="b">
        <f t="shared" si="660"/>
        <v>0</v>
      </c>
      <c r="P6052" t="b">
        <f t="shared" si="661"/>
        <v>0</v>
      </c>
      <c r="Q6052" t="b">
        <f t="shared" si="662"/>
        <v>1</v>
      </c>
      <c r="R6052">
        <f t="shared" si="663"/>
        <v>3</v>
      </c>
      <c r="S6052" s="95">
        <f t="shared" si="664"/>
        <v>42319</v>
      </c>
      <c r="T6052" s="96">
        <f t="shared" si="665"/>
        <v>60.188043478260873</v>
      </c>
      <c r="U6052" t="str">
        <f>VLOOKUP(H6052, Table2_ContractType!$A$2:$B$4, 2,TRUE)</f>
        <v>2 Year</v>
      </c>
      <c r="V6052" t="str">
        <f>VLOOKUP(F6052, Table3_PhoneService!$A$2:B6094, 2, TRUE)</f>
        <v>No Phone Service</v>
      </c>
      <c r="W6052" t="str">
        <f>VLOOKUP(G6052,Table4_InternetService!$A$2:$B$4, 2, FALSE)</f>
        <v>DSL</v>
      </c>
    </row>
    <row r="6053" spans="1:23" ht="15.75" customHeight="1" x14ac:dyDescent="0.2">
      <c r="A6053" s="3" t="s">
        <v>6288</v>
      </c>
      <c r="B6053" s="3" t="s">
        <v>29</v>
      </c>
      <c r="C6053" s="3">
        <v>0</v>
      </c>
      <c r="D6053" s="3" t="s">
        <v>27</v>
      </c>
      <c r="E6053" s="3" t="s">
        <v>27</v>
      </c>
      <c r="F6053" s="3">
        <v>1</v>
      </c>
      <c r="G6053" s="3">
        <v>0</v>
      </c>
      <c r="H6053" s="3">
        <v>0</v>
      </c>
      <c r="I6053" s="3" t="s">
        <v>35</v>
      </c>
      <c r="J6053" s="4">
        <v>19.75</v>
      </c>
      <c r="K6053" s="4">
        <v>294.89999999999998</v>
      </c>
      <c r="L6053" s="3" t="s">
        <v>27</v>
      </c>
      <c r="M6053" s="1">
        <f t="shared" si="0"/>
        <v>15</v>
      </c>
      <c r="N6053" s="8" t="b">
        <f t="shared" si="659"/>
        <v>0</v>
      </c>
      <c r="O6053" t="b">
        <f t="shared" si="660"/>
        <v>0</v>
      </c>
      <c r="P6053" t="b">
        <f t="shared" si="661"/>
        <v>1</v>
      </c>
      <c r="Q6053" t="b">
        <f t="shared" si="662"/>
        <v>0</v>
      </c>
      <c r="R6053">
        <f t="shared" si="663"/>
        <v>0</v>
      </c>
      <c r="S6053" s="95">
        <f t="shared" si="664"/>
        <v>43249</v>
      </c>
      <c r="T6053" s="96">
        <f t="shared" si="665"/>
        <v>19.66</v>
      </c>
      <c r="U6053" t="str">
        <f>VLOOKUP(H6053, Table2_ContractType!$A$2:$B$4, 2,TRUE)</f>
        <v>Month-to-Month</v>
      </c>
      <c r="V6053" t="str">
        <f>VLOOKUP(F6053, Table3_PhoneService!$A$2:B6095, 2, TRUE)</f>
        <v>One Line</v>
      </c>
      <c r="W6053" t="str">
        <f>VLOOKUP(G6053,Table4_InternetService!$A$2:$B$4, 2, FALSE)</f>
        <v>No Internet Service</v>
      </c>
    </row>
    <row r="6054" spans="1:23" ht="15.75" customHeight="1" x14ac:dyDescent="0.2">
      <c r="A6054" s="3" t="s">
        <v>6289</v>
      </c>
      <c r="B6054" s="3" t="s">
        <v>29</v>
      </c>
      <c r="C6054" s="3">
        <v>0</v>
      </c>
      <c r="D6054" s="3" t="s">
        <v>27</v>
      </c>
      <c r="E6054" s="3" t="s">
        <v>27</v>
      </c>
      <c r="F6054" s="3">
        <v>1</v>
      </c>
      <c r="G6054" s="3">
        <v>0</v>
      </c>
      <c r="H6054" s="3">
        <v>1</v>
      </c>
      <c r="I6054" s="3" t="s">
        <v>37</v>
      </c>
      <c r="J6054" s="4">
        <v>19.649999999999999</v>
      </c>
      <c r="K6054" s="4">
        <v>351.55</v>
      </c>
      <c r="L6054" s="3" t="s">
        <v>27</v>
      </c>
      <c r="M6054" s="1">
        <f t="shared" si="0"/>
        <v>18</v>
      </c>
      <c r="N6054" s="8" t="b">
        <f t="shared" si="659"/>
        <v>0</v>
      </c>
      <c r="O6054" t="b">
        <f t="shared" si="660"/>
        <v>0</v>
      </c>
      <c r="P6054" t="b">
        <f t="shared" si="661"/>
        <v>1</v>
      </c>
      <c r="Q6054" t="b">
        <f t="shared" si="662"/>
        <v>0</v>
      </c>
      <c r="R6054">
        <f t="shared" si="663"/>
        <v>0</v>
      </c>
      <c r="S6054" s="95">
        <f t="shared" si="664"/>
        <v>43159</v>
      </c>
      <c r="T6054" s="96">
        <f t="shared" si="665"/>
        <v>19.530555555555555</v>
      </c>
      <c r="U6054" t="str">
        <f>VLOOKUP(H6054, Table2_ContractType!$A$2:$B$4, 2,TRUE)</f>
        <v>1 Year</v>
      </c>
      <c r="V6054" t="str">
        <f>VLOOKUP(F6054, Table3_PhoneService!$A$2:B6096, 2, TRUE)</f>
        <v>One Line</v>
      </c>
      <c r="W6054" t="str">
        <f>VLOOKUP(G6054,Table4_InternetService!$A$2:$B$4, 2, FALSE)</f>
        <v>No Internet Service</v>
      </c>
    </row>
    <row r="6055" spans="1:23" ht="15.75" customHeight="1" x14ac:dyDescent="0.2">
      <c r="A6055" s="3" t="s">
        <v>6290</v>
      </c>
      <c r="B6055" s="3" t="s">
        <v>24</v>
      </c>
      <c r="C6055" s="3">
        <v>0</v>
      </c>
      <c r="D6055" s="3" t="s">
        <v>25</v>
      </c>
      <c r="E6055" s="3" t="s">
        <v>25</v>
      </c>
      <c r="F6055" s="3">
        <v>1</v>
      </c>
      <c r="G6055" s="3">
        <v>0</v>
      </c>
      <c r="H6055" s="3">
        <v>2</v>
      </c>
      <c r="I6055" s="3" t="s">
        <v>26</v>
      </c>
      <c r="J6055" s="4">
        <v>20.2</v>
      </c>
      <c r="K6055" s="4">
        <v>746.05</v>
      </c>
      <c r="L6055" s="3" t="s">
        <v>27</v>
      </c>
      <c r="M6055" s="1">
        <f t="shared" si="0"/>
        <v>37</v>
      </c>
      <c r="N6055" s="8" t="b">
        <f t="shared" si="659"/>
        <v>1</v>
      </c>
      <c r="O6055" t="b">
        <f t="shared" si="660"/>
        <v>0</v>
      </c>
      <c r="P6055" t="b">
        <f t="shared" si="661"/>
        <v>1</v>
      </c>
      <c r="Q6055" t="b">
        <f t="shared" si="662"/>
        <v>0</v>
      </c>
      <c r="R6055">
        <f t="shared" si="663"/>
        <v>3</v>
      </c>
      <c r="S6055" s="95">
        <f t="shared" si="664"/>
        <v>42589</v>
      </c>
      <c r="T6055" s="96">
        <f t="shared" si="665"/>
        <v>20.163513513513511</v>
      </c>
      <c r="U6055" t="str">
        <f>VLOOKUP(H6055, Table2_ContractType!$A$2:$B$4, 2,TRUE)</f>
        <v>2 Year</v>
      </c>
      <c r="V6055" t="str">
        <f>VLOOKUP(F6055, Table3_PhoneService!$A$2:B6097, 2, TRUE)</f>
        <v>One Line</v>
      </c>
      <c r="W6055" t="str">
        <f>VLOOKUP(G6055,Table4_InternetService!$A$2:$B$4, 2, FALSE)</f>
        <v>No Internet Service</v>
      </c>
    </row>
    <row r="6056" spans="1:23" ht="15.75" customHeight="1" x14ac:dyDescent="0.2">
      <c r="A6056" s="3" t="s">
        <v>6291</v>
      </c>
      <c r="B6056" s="3" t="s">
        <v>29</v>
      </c>
      <c r="C6056" s="3">
        <v>1</v>
      </c>
      <c r="D6056" s="3" t="s">
        <v>27</v>
      </c>
      <c r="E6056" s="3" t="s">
        <v>27</v>
      </c>
      <c r="F6056" s="3">
        <v>1</v>
      </c>
      <c r="G6056" s="3">
        <v>2</v>
      </c>
      <c r="H6056" s="3">
        <v>0</v>
      </c>
      <c r="I6056" s="3" t="s">
        <v>31</v>
      </c>
      <c r="J6056" s="4">
        <v>79.099999999999994</v>
      </c>
      <c r="K6056" s="4">
        <v>79.099999999999994</v>
      </c>
      <c r="L6056" s="3" t="s">
        <v>25</v>
      </c>
      <c r="M6056" s="1">
        <f t="shared" si="0"/>
        <v>1</v>
      </c>
      <c r="N6056" s="8" t="b">
        <f t="shared" si="659"/>
        <v>0</v>
      </c>
      <c r="O6056" t="b">
        <f t="shared" si="660"/>
        <v>1</v>
      </c>
      <c r="P6056" t="b">
        <f t="shared" si="661"/>
        <v>1</v>
      </c>
      <c r="Q6056" t="b">
        <f t="shared" si="662"/>
        <v>1</v>
      </c>
      <c r="R6056">
        <f t="shared" si="663"/>
        <v>0</v>
      </c>
      <c r="S6056" s="95">
        <f t="shared" si="664"/>
        <v>43669</v>
      </c>
      <c r="T6056" s="96">
        <f t="shared" si="665"/>
        <v>79.099999999999994</v>
      </c>
      <c r="U6056" t="str">
        <f>VLOOKUP(H6056, Table2_ContractType!$A$2:$B$4, 2,TRUE)</f>
        <v>Month-to-Month</v>
      </c>
      <c r="V6056" t="str">
        <f>VLOOKUP(F6056, Table3_PhoneService!$A$2:B6098, 2, TRUE)</f>
        <v>One Line</v>
      </c>
      <c r="W6056" t="str">
        <f>VLOOKUP(G6056,Table4_InternetService!$A$2:$B$4, 2, FALSE)</f>
        <v>Fiber Optic</v>
      </c>
    </row>
    <row r="6057" spans="1:23" ht="15.75" customHeight="1" x14ac:dyDescent="0.2">
      <c r="A6057" s="3" t="s">
        <v>6292</v>
      </c>
      <c r="B6057" s="3" t="s">
        <v>24</v>
      </c>
      <c r="C6057" s="3">
        <v>1</v>
      </c>
      <c r="D6057" s="3" t="s">
        <v>25</v>
      </c>
      <c r="E6057" s="3" t="s">
        <v>25</v>
      </c>
      <c r="F6057" s="3">
        <v>2</v>
      </c>
      <c r="G6057" s="3">
        <v>1</v>
      </c>
      <c r="H6057" s="3">
        <v>2</v>
      </c>
      <c r="I6057" s="3" t="s">
        <v>35</v>
      </c>
      <c r="J6057" s="4">
        <v>92.45</v>
      </c>
      <c r="K6057" s="4">
        <v>6440.25</v>
      </c>
      <c r="L6057" s="3" t="s">
        <v>25</v>
      </c>
      <c r="M6057" s="1">
        <f t="shared" si="0"/>
        <v>70</v>
      </c>
      <c r="N6057" s="8" t="b">
        <f t="shared" si="659"/>
        <v>1</v>
      </c>
      <c r="O6057" t="b">
        <f t="shared" si="660"/>
        <v>1</v>
      </c>
      <c r="P6057" t="b">
        <f t="shared" si="661"/>
        <v>1</v>
      </c>
      <c r="Q6057" t="b">
        <f t="shared" si="662"/>
        <v>1</v>
      </c>
      <c r="R6057">
        <f t="shared" si="663"/>
        <v>3</v>
      </c>
      <c r="S6057" s="95">
        <f t="shared" si="664"/>
        <v>41599</v>
      </c>
      <c r="T6057" s="96">
        <f t="shared" si="665"/>
        <v>92.003571428571433</v>
      </c>
      <c r="U6057" t="str">
        <f>VLOOKUP(H6057, Table2_ContractType!$A$2:$B$4, 2,TRUE)</f>
        <v>2 Year</v>
      </c>
      <c r="V6057" t="str">
        <f>VLOOKUP(F6057, Table3_PhoneService!$A$2:B6099, 2, TRUE)</f>
        <v>Two or More Lines</v>
      </c>
      <c r="W6057" t="str">
        <f>VLOOKUP(G6057,Table4_InternetService!$A$2:$B$4, 2, FALSE)</f>
        <v>DSL</v>
      </c>
    </row>
    <row r="6058" spans="1:23" ht="15.75" customHeight="1" x14ac:dyDescent="0.2">
      <c r="A6058" s="3" t="s">
        <v>6293</v>
      </c>
      <c r="B6058" s="3" t="s">
        <v>29</v>
      </c>
      <c r="C6058" s="3">
        <v>0</v>
      </c>
      <c r="D6058" s="3" t="s">
        <v>27</v>
      </c>
      <c r="E6058" s="3" t="s">
        <v>27</v>
      </c>
      <c r="F6058" s="3">
        <v>0</v>
      </c>
      <c r="G6058" s="3">
        <v>1</v>
      </c>
      <c r="H6058" s="3">
        <v>0</v>
      </c>
      <c r="I6058" s="3" t="s">
        <v>26</v>
      </c>
      <c r="J6058" s="4">
        <v>35</v>
      </c>
      <c r="K6058" s="4">
        <v>1782.4</v>
      </c>
      <c r="L6058" s="3" t="s">
        <v>27</v>
      </c>
      <c r="M6058" s="1">
        <f t="shared" si="0"/>
        <v>51</v>
      </c>
      <c r="N6058" s="8" t="b">
        <f t="shared" si="659"/>
        <v>0</v>
      </c>
      <c r="O6058" t="b">
        <f t="shared" si="660"/>
        <v>0</v>
      </c>
      <c r="P6058" t="b">
        <f t="shared" si="661"/>
        <v>0</v>
      </c>
      <c r="Q6058" t="b">
        <f t="shared" si="662"/>
        <v>1</v>
      </c>
      <c r="R6058">
        <f t="shared" si="663"/>
        <v>0</v>
      </c>
      <c r="S6058" s="95">
        <f t="shared" si="664"/>
        <v>42169</v>
      </c>
      <c r="T6058" s="96">
        <f t="shared" si="665"/>
        <v>34.949019607843141</v>
      </c>
      <c r="U6058" t="str">
        <f>VLOOKUP(H6058, Table2_ContractType!$A$2:$B$4, 2,TRUE)</f>
        <v>Month-to-Month</v>
      </c>
      <c r="V6058" t="str">
        <f>VLOOKUP(F6058, Table3_PhoneService!$A$2:B6100, 2, TRUE)</f>
        <v>No Phone Service</v>
      </c>
      <c r="W6058" t="str">
        <f>VLOOKUP(G6058,Table4_InternetService!$A$2:$B$4, 2, FALSE)</f>
        <v>DSL</v>
      </c>
    </row>
    <row r="6059" spans="1:23" ht="15.75" customHeight="1" x14ac:dyDescent="0.2">
      <c r="A6059" s="3" t="s">
        <v>6294</v>
      </c>
      <c r="B6059" s="3" t="s">
        <v>24</v>
      </c>
      <c r="C6059" s="3">
        <v>0</v>
      </c>
      <c r="D6059" s="3" t="s">
        <v>27</v>
      </c>
      <c r="E6059" s="3" t="s">
        <v>27</v>
      </c>
      <c r="F6059" s="3">
        <v>1</v>
      </c>
      <c r="G6059" s="3">
        <v>2</v>
      </c>
      <c r="H6059" s="3">
        <v>0</v>
      </c>
      <c r="I6059" s="3" t="s">
        <v>31</v>
      </c>
      <c r="J6059" s="4">
        <v>75.599999999999994</v>
      </c>
      <c r="K6059" s="4">
        <v>535.54999999999995</v>
      </c>
      <c r="L6059" s="3" t="s">
        <v>27</v>
      </c>
      <c r="M6059" s="1">
        <f t="shared" si="0"/>
        <v>7</v>
      </c>
      <c r="N6059" s="8" t="b">
        <f t="shared" si="659"/>
        <v>1</v>
      </c>
      <c r="O6059" t="b">
        <f t="shared" si="660"/>
        <v>0</v>
      </c>
      <c r="P6059" t="b">
        <f t="shared" si="661"/>
        <v>1</v>
      </c>
      <c r="Q6059" t="b">
        <f t="shared" si="662"/>
        <v>1</v>
      </c>
      <c r="R6059">
        <f t="shared" si="663"/>
        <v>0</v>
      </c>
      <c r="S6059" s="95">
        <f t="shared" si="664"/>
        <v>43489</v>
      </c>
      <c r="T6059" s="96">
        <f t="shared" si="665"/>
        <v>76.507142857142853</v>
      </c>
      <c r="U6059" t="str">
        <f>VLOOKUP(H6059, Table2_ContractType!$A$2:$B$4, 2,TRUE)</f>
        <v>Month-to-Month</v>
      </c>
      <c r="V6059" t="str">
        <f>VLOOKUP(F6059, Table3_PhoneService!$A$2:B6101, 2, TRUE)</f>
        <v>One Line</v>
      </c>
      <c r="W6059" t="str">
        <f>VLOOKUP(G6059,Table4_InternetService!$A$2:$B$4, 2, FALSE)</f>
        <v>Fiber Optic</v>
      </c>
    </row>
    <row r="6060" spans="1:23" ht="15.75" customHeight="1" x14ac:dyDescent="0.2">
      <c r="A6060" s="3" t="s">
        <v>6295</v>
      </c>
      <c r="B6060" s="3" t="s">
        <v>29</v>
      </c>
      <c r="C6060" s="3">
        <v>0</v>
      </c>
      <c r="D6060" s="3" t="s">
        <v>27</v>
      </c>
      <c r="E6060" s="3" t="s">
        <v>27</v>
      </c>
      <c r="F6060" s="3">
        <v>1</v>
      </c>
      <c r="G6060" s="3">
        <v>1</v>
      </c>
      <c r="H6060" s="3">
        <v>2</v>
      </c>
      <c r="I6060" s="3" t="s">
        <v>37</v>
      </c>
      <c r="J6060" s="4">
        <v>50.55</v>
      </c>
      <c r="K6060" s="4">
        <v>3260.1</v>
      </c>
      <c r="L6060" s="3" t="s">
        <v>27</v>
      </c>
      <c r="M6060" s="1">
        <f t="shared" si="0"/>
        <v>64</v>
      </c>
      <c r="N6060" s="8" t="b">
        <f t="shared" si="659"/>
        <v>0</v>
      </c>
      <c r="O6060" t="b">
        <f t="shared" si="660"/>
        <v>0</v>
      </c>
      <c r="P6060" t="b">
        <f t="shared" si="661"/>
        <v>1</v>
      </c>
      <c r="Q6060" t="b">
        <f t="shared" si="662"/>
        <v>1</v>
      </c>
      <c r="R6060">
        <f t="shared" si="663"/>
        <v>0</v>
      </c>
      <c r="S6060" s="95">
        <f t="shared" si="664"/>
        <v>41779</v>
      </c>
      <c r="T6060" s="96">
        <f t="shared" si="665"/>
        <v>50.939062499999999</v>
      </c>
      <c r="U6060" t="str">
        <f>VLOOKUP(H6060, Table2_ContractType!$A$2:$B$4, 2,TRUE)</f>
        <v>2 Year</v>
      </c>
      <c r="V6060" t="str">
        <f>VLOOKUP(F6060, Table3_PhoneService!$A$2:B6102, 2, TRUE)</f>
        <v>One Line</v>
      </c>
      <c r="W6060" t="str">
        <f>VLOOKUP(G6060,Table4_InternetService!$A$2:$B$4, 2, FALSE)</f>
        <v>DSL</v>
      </c>
    </row>
    <row r="6061" spans="1:23" ht="15.75" customHeight="1" x14ac:dyDescent="0.2">
      <c r="A6061" s="3" t="s">
        <v>6296</v>
      </c>
      <c r="B6061" s="3" t="s">
        <v>24</v>
      </c>
      <c r="C6061" s="3">
        <v>0</v>
      </c>
      <c r="D6061" s="3" t="s">
        <v>25</v>
      </c>
      <c r="E6061" s="3" t="s">
        <v>25</v>
      </c>
      <c r="F6061" s="3">
        <v>1</v>
      </c>
      <c r="G6061" s="3">
        <v>0</v>
      </c>
      <c r="H6061" s="3">
        <v>1</v>
      </c>
      <c r="I6061" s="3" t="s">
        <v>26</v>
      </c>
      <c r="J6061" s="4">
        <v>20.3</v>
      </c>
      <c r="K6061" s="4">
        <v>749.35</v>
      </c>
      <c r="L6061" s="3" t="s">
        <v>27</v>
      </c>
      <c r="M6061" s="1">
        <f t="shared" si="0"/>
        <v>37</v>
      </c>
      <c r="N6061" s="8" t="b">
        <f t="shared" si="659"/>
        <v>1</v>
      </c>
      <c r="O6061" t="b">
        <f t="shared" si="660"/>
        <v>0</v>
      </c>
      <c r="P6061" t="b">
        <f t="shared" si="661"/>
        <v>1</v>
      </c>
      <c r="Q6061" t="b">
        <f t="shared" si="662"/>
        <v>0</v>
      </c>
      <c r="R6061">
        <f t="shared" si="663"/>
        <v>3</v>
      </c>
      <c r="S6061" s="95">
        <f t="shared" si="664"/>
        <v>42589</v>
      </c>
      <c r="T6061" s="96">
        <f t="shared" si="665"/>
        <v>20.252702702702702</v>
      </c>
      <c r="U6061" t="str">
        <f>VLOOKUP(H6061, Table2_ContractType!$A$2:$B$4, 2,TRUE)</f>
        <v>1 Year</v>
      </c>
      <c r="V6061" t="str">
        <f>VLOOKUP(F6061, Table3_PhoneService!$A$2:B6103, 2, TRUE)</f>
        <v>One Line</v>
      </c>
      <c r="W6061" t="str">
        <f>VLOOKUP(G6061,Table4_InternetService!$A$2:$B$4, 2, FALSE)</f>
        <v>No Internet Service</v>
      </c>
    </row>
    <row r="6062" spans="1:23" ht="15.75" customHeight="1" x14ac:dyDescent="0.2">
      <c r="A6062" s="3" t="s">
        <v>6297</v>
      </c>
      <c r="B6062" s="3" t="s">
        <v>29</v>
      </c>
      <c r="C6062" s="3">
        <v>0</v>
      </c>
      <c r="D6062" s="3" t="s">
        <v>25</v>
      </c>
      <c r="E6062" s="3" t="s">
        <v>27</v>
      </c>
      <c r="F6062" s="3">
        <v>1</v>
      </c>
      <c r="G6062" s="3">
        <v>1</v>
      </c>
      <c r="H6062" s="3">
        <v>2</v>
      </c>
      <c r="I6062" s="3" t="s">
        <v>35</v>
      </c>
      <c r="J6062" s="4">
        <v>64.95</v>
      </c>
      <c r="K6062" s="4">
        <v>4523.25</v>
      </c>
      <c r="L6062" s="3" t="s">
        <v>27</v>
      </c>
      <c r="M6062" s="1">
        <f t="shared" si="0"/>
        <v>70</v>
      </c>
      <c r="N6062" s="8" t="b">
        <f t="shared" si="659"/>
        <v>0</v>
      </c>
      <c r="O6062" t="b">
        <f t="shared" si="660"/>
        <v>0</v>
      </c>
      <c r="P6062" t="b">
        <f t="shared" si="661"/>
        <v>1</v>
      </c>
      <c r="Q6062" t="b">
        <f t="shared" si="662"/>
        <v>1</v>
      </c>
      <c r="R6062">
        <f t="shared" si="663"/>
        <v>1</v>
      </c>
      <c r="S6062" s="95">
        <f t="shared" si="664"/>
        <v>41599</v>
      </c>
      <c r="T6062" s="96">
        <f t="shared" si="665"/>
        <v>64.617857142857147</v>
      </c>
      <c r="U6062" t="str">
        <f>VLOOKUP(H6062, Table2_ContractType!$A$2:$B$4, 2,TRUE)</f>
        <v>2 Year</v>
      </c>
      <c r="V6062" t="str">
        <f>VLOOKUP(F6062, Table3_PhoneService!$A$2:B6104, 2, TRUE)</f>
        <v>One Line</v>
      </c>
      <c r="W6062" t="str">
        <f>VLOOKUP(G6062,Table4_InternetService!$A$2:$B$4, 2, FALSE)</f>
        <v>DSL</v>
      </c>
    </row>
    <row r="6063" spans="1:23" ht="15.75" customHeight="1" x14ac:dyDescent="0.2">
      <c r="A6063" s="3" t="s">
        <v>6298</v>
      </c>
      <c r="B6063" s="3" t="s">
        <v>24</v>
      </c>
      <c r="C6063" s="3">
        <v>0</v>
      </c>
      <c r="D6063" s="3" t="s">
        <v>27</v>
      </c>
      <c r="E6063" s="3" t="s">
        <v>27</v>
      </c>
      <c r="F6063" s="3">
        <v>2</v>
      </c>
      <c r="G6063" s="3">
        <v>1</v>
      </c>
      <c r="H6063" s="3">
        <v>0</v>
      </c>
      <c r="I6063" s="3" t="s">
        <v>37</v>
      </c>
      <c r="J6063" s="4">
        <v>74.650000000000006</v>
      </c>
      <c r="K6063" s="4">
        <v>3090.65</v>
      </c>
      <c r="L6063" s="3" t="s">
        <v>27</v>
      </c>
      <c r="M6063" s="1">
        <f t="shared" si="0"/>
        <v>41</v>
      </c>
      <c r="N6063" s="8" t="b">
        <f t="shared" si="659"/>
        <v>1</v>
      </c>
      <c r="O6063" t="b">
        <f t="shared" si="660"/>
        <v>0</v>
      </c>
      <c r="P6063" t="b">
        <f t="shared" si="661"/>
        <v>1</v>
      </c>
      <c r="Q6063" t="b">
        <f t="shared" si="662"/>
        <v>1</v>
      </c>
      <c r="R6063">
        <f t="shared" si="663"/>
        <v>0</v>
      </c>
      <c r="S6063" s="95">
        <f t="shared" si="664"/>
        <v>42469</v>
      </c>
      <c r="T6063" s="96">
        <f t="shared" si="665"/>
        <v>75.381707317073179</v>
      </c>
      <c r="U6063" t="str">
        <f>VLOOKUP(H6063, Table2_ContractType!$A$2:$B$4, 2,TRUE)</f>
        <v>Month-to-Month</v>
      </c>
      <c r="V6063" t="str">
        <f>VLOOKUP(F6063, Table3_PhoneService!$A$2:B6105, 2, TRUE)</f>
        <v>Two or More Lines</v>
      </c>
      <c r="W6063" t="str">
        <f>VLOOKUP(G6063,Table4_InternetService!$A$2:$B$4, 2, FALSE)</f>
        <v>DSL</v>
      </c>
    </row>
    <row r="6064" spans="1:23" ht="15.75" customHeight="1" x14ac:dyDescent="0.2">
      <c r="A6064" s="3" t="s">
        <v>6299</v>
      </c>
      <c r="B6064" s="3" t="s">
        <v>29</v>
      </c>
      <c r="C6064" s="3">
        <v>0</v>
      </c>
      <c r="D6064" s="3" t="s">
        <v>25</v>
      </c>
      <c r="E6064" s="3" t="s">
        <v>25</v>
      </c>
      <c r="F6064" s="3">
        <v>2</v>
      </c>
      <c r="G6064" s="3">
        <v>2</v>
      </c>
      <c r="H6064" s="3">
        <v>2</v>
      </c>
      <c r="I6064" s="3" t="s">
        <v>26</v>
      </c>
      <c r="J6064" s="4">
        <v>111.1</v>
      </c>
      <c r="K6064" s="4">
        <v>6555.2</v>
      </c>
      <c r="L6064" s="3" t="s">
        <v>27</v>
      </c>
      <c r="M6064" s="1">
        <f t="shared" si="0"/>
        <v>59</v>
      </c>
      <c r="N6064" s="8" t="b">
        <f t="shared" si="659"/>
        <v>0</v>
      </c>
      <c r="O6064" t="b">
        <f t="shared" si="660"/>
        <v>0</v>
      </c>
      <c r="P6064" t="b">
        <f t="shared" si="661"/>
        <v>1</v>
      </c>
      <c r="Q6064" t="b">
        <f t="shared" si="662"/>
        <v>1</v>
      </c>
      <c r="R6064">
        <f t="shared" si="663"/>
        <v>3</v>
      </c>
      <c r="S6064" s="95">
        <f t="shared" si="664"/>
        <v>41929</v>
      </c>
      <c r="T6064" s="96">
        <f t="shared" si="665"/>
        <v>111.10508474576271</v>
      </c>
      <c r="U6064" t="str">
        <f>VLOOKUP(H6064, Table2_ContractType!$A$2:$B$4, 2,TRUE)</f>
        <v>2 Year</v>
      </c>
      <c r="V6064" t="str">
        <f>VLOOKUP(F6064, Table3_PhoneService!$A$2:B6106, 2, TRUE)</f>
        <v>Two or More Lines</v>
      </c>
      <c r="W6064" t="str">
        <f>VLOOKUP(G6064,Table4_InternetService!$A$2:$B$4, 2, FALSE)</f>
        <v>Fiber Optic</v>
      </c>
    </row>
    <row r="6065" spans="1:23" ht="15.75" customHeight="1" x14ac:dyDescent="0.2">
      <c r="A6065" s="3" t="s">
        <v>6300</v>
      </c>
      <c r="B6065" s="3" t="s">
        <v>24</v>
      </c>
      <c r="C6065" s="3">
        <v>0</v>
      </c>
      <c r="D6065" s="3" t="s">
        <v>27</v>
      </c>
      <c r="E6065" s="3" t="s">
        <v>27</v>
      </c>
      <c r="F6065" s="3">
        <v>2</v>
      </c>
      <c r="G6065" s="3">
        <v>0</v>
      </c>
      <c r="H6065" s="3">
        <v>1</v>
      </c>
      <c r="I6065" s="3" t="s">
        <v>26</v>
      </c>
      <c r="J6065" s="4">
        <v>24.7</v>
      </c>
      <c r="K6065" s="4">
        <v>1642.75</v>
      </c>
      <c r="L6065" s="3" t="s">
        <v>27</v>
      </c>
      <c r="M6065" s="1">
        <f t="shared" si="0"/>
        <v>67</v>
      </c>
      <c r="N6065" s="8" t="b">
        <f t="shared" si="659"/>
        <v>1</v>
      </c>
      <c r="O6065" t="b">
        <f t="shared" si="660"/>
        <v>0</v>
      </c>
      <c r="P6065" t="b">
        <f t="shared" si="661"/>
        <v>1</v>
      </c>
      <c r="Q6065" t="b">
        <f t="shared" si="662"/>
        <v>0</v>
      </c>
      <c r="R6065">
        <f t="shared" si="663"/>
        <v>0</v>
      </c>
      <c r="S6065" s="95">
        <f t="shared" si="664"/>
        <v>41689</v>
      </c>
      <c r="T6065" s="96">
        <f t="shared" si="665"/>
        <v>24.518656716417912</v>
      </c>
      <c r="U6065" t="str">
        <f>VLOOKUP(H6065, Table2_ContractType!$A$2:$B$4, 2,TRUE)</f>
        <v>1 Year</v>
      </c>
      <c r="V6065" t="str">
        <f>VLOOKUP(F6065, Table3_PhoneService!$A$2:B6107, 2, TRUE)</f>
        <v>Two or More Lines</v>
      </c>
      <c r="W6065" t="str">
        <f>VLOOKUP(G6065,Table4_InternetService!$A$2:$B$4, 2, FALSE)</f>
        <v>No Internet Service</v>
      </c>
    </row>
    <row r="6066" spans="1:23" ht="15.75" customHeight="1" x14ac:dyDescent="0.2">
      <c r="A6066" s="3" t="s">
        <v>6301</v>
      </c>
      <c r="B6066" s="3" t="s">
        <v>29</v>
      </c>
      <c r="C6066" s="3">
        <v>0</v>
      </c>
      <c r="D6066" s="3" t="s">
        <v>27</v>
      </c>
      <c r="E6066" s="3" t="s">
        <v>27</v>
      </c>
      <c r="F6066" s="3">
        <v>2</v>
      </c>
      <c r="G6066" s="3">
        <v>2</v>
      </c>
      <c r="H6066" s="3">
        <v>0</v>
      </c>
      <c r="I6066" s="3" t="s">
        <v>31</v>
      </c>
      <c r="J6066" s="4">
        <v>85.3</v>
      </c>
      <c r="K6066" s="4">
        <v>264.8</v>
      </c>
      <c r="L6066" s="3" t="s">
        <v>25</v>
      </c>
      <c r="M6066" s="1">
        <f t="shared" si="0"/>
        <v>3</v>
      </c>
      <c r="N6066" s="8" t="b">
        <f t="shared" si="659"/>
        <v>0</v>
      </c>
      <c r="O6066" t="b">
        <f t="shared" si="660"/>
        <v>1</v>
      </c>
      <c r="P6066" t="b">
        <f t="shared" si="661"/>
        <v>1</v>
      </c>
      <c r="Q6066" t="b">
        <f t="shared" si="662"/>
        <v>1</v>
      </c>
      <c r="R6066">
        <f t="shared" si="663"/>
        <v>0</v>
      </c>
      <c r="S6066" s="95">
        <f t="shared" si="664"/>
        <v>43609</v>
      </c>
      <c r="T6066" s="96">
        <f t="shared" si="665"/>
        <v>88.266666666666666</v>
      </c>
      <c r="U6066" t="str">
        <f>VLOOKUP(H6066, Table2_ContractType!$A$2:$B$4, 2,TRUE)</f>
        <v>Month-to-Month</v>
      </c>
      <c r="V6066" t="str">
        <f>VLOOKUP(F6066, Table3_PhoneService!$A$2:B6108, 2, TRUE)</f>
        <v>Two or More Lines</v>
      </c>
      <c r="W6066" t="str">
        <f>VLOOKUP(G6066,Table4_InternetService!$A$2:$B$4, 2, FALSE)</f>
        <v>Fiber Optic</v>
      </c>
    </row>
    <row r="6067" spans="1:23" ht="15.75" customHeight="1" x14ac:dyDescent="0.2">
      <c r="A6067" s="3" t="s">
        <v>6302</v>
      </c>
      <c r="B6067" s="3" t="s">
        <v>24</v>
      </c>
      <c r="C6067" s="3">
        <v>1</v>
      </c>
      <c r="D6067" s="3" t="s">
        <v>25</v>
      </c>
      <c r="E6067" s="3" t="s">
        <v>27</v>
      </c>
      <c r="F6067" s="3">
        <v>2</v>
      </c>
      <c r="G6067" s="3">
        <v>0</v>
      </c>
      <c r="H6067" s="3">
        <v>1</v>
      </c>
      <c r="I6067" s="3" t="s">
        <v>37</v>
      </c>
      <c r="J6067" s="4">
        <v>25.6</v>
      </c>
      <c r="K6067" s="4">
        <v>548.79999999999995</v>
      </c>
      <c r="L6067" s="3" t="s">
        <v>27</v>
      </c>
      <c r="M6067" s="1">
        <f t="shared" si="0"/>
        <v>21</v>
      </c>
      <c r="N6067" s="8" t="b">
        <f t="shared" si="659"/>
        <v>1</v>
      </c>
      <c r="O6067" t="b">
        <f t="shared" si="660"/>
        <v>0</v>
      </c>
      <c r="P6067" t="b">
        <f t="shared" si="661"/>
        <v>1</v>
      </c>
      <c r="Q6067" t="b">
        <f t="shared" si="662"/>
        <v>0</v>
      </c>
      <c r="R6067">
        <f t="shared" si="663"/>
        <v>1</v>
      </c>
      <c r="S6067" s="95">
        <f t="shared" si="664"/>
        <v>43069</v>
      </c>
      <c r="T6067" s="96">
        <f t="shared" si="665"/>
        <v>26.133333333333333</v>
      </c>
      <c r="U6067" t="str">
        <f>VLOOKUP(H6067, Table2_ContractType!$A$2:$B$4, 2,TRUE)</f>
        <v>1 Year</v>
      </c>
      <c r="V6067" t="str">
        <f>VLOOKUP(F6067, Table3_PhoneService!$A$2:B6109, 2, TRUE)</f>
        <v>Two or More Lines</v>
      </c>
      <c r="W6067" t="str">
        <f>VLOOKUP(G6067,Table4_InternetService!$A$2:$B$4, 2, FALSE)</f>
        <v>No Internet Service</v>
      </c>
    </row>
    <row r="6068" spans="1:23" ht="15.75" customHeight="1" x14ac:dyDescent="0.2">
      <c r="A6068" s="3" t="s">
        <v>6303</v>
      </c>
      <c r="B6068" s="3" t="s">
        <v>29</v>
      </c>
      <c r="C6068" s="3">
        <v>0</v>
      </c>
      <c r="D6068" s="3" t="s">
        <v>27</v>
      </c>
      <c r="E6068" s="3" t="s">
        <v>25</v>
      </c>
      <c r="F6068" s="3">
        <v>2</v>
      </c>
      <c r="G6068" s="3">
        <v>1</v>
      </c>
      <c r="H6068" s="3">
        <v>1</v>
      </c>
      <c r="I6068" s="3" t="s">
        <v>37</v>
      </c>
      <c r="J6068" s="4">
        <v>64.95</v>
      </c>
      <c r="K6068" s="4">
        <v>4551.5</v>
      </c>
      <c r="L6068" s="3" t="s">
        <v>27</v>
      </c>
      <c r="M6068" s="1">
        <f t="shared" si="0"/>
        <v>70</v>
      </c>
      <c r="N6068" s="8" t="b">
        <f t="shared" si="659"/>
        <v>0</v>
      </c>
      <c r="O6068" t="b">
        <f t="shared" si="660"/>
        <v>0</v>
      </c>
      <c r="P6068" t="b">
        <f t="shared" si="661"/>
        <v>1</v>
      </c>
      <c r="Q6068" t="b">
        <f t="shared" si="662"/>
        <v>1</v>
      </c>
      <c r="R6068">
        <f t="shared" si="663"/>
        <v>2</v>
      </c>
      <c r="S6068" s="95">
        <f t="shared" si="664"/>
        <v>41599</v>
      </c>
      <c r="T6068" s="96">
        <f t="shared" si="665"/>
        <v>65.021428571428572</v>
      </c>
      <c r="U6068" t="str">
        <f>VLOOKUP(H6068, Table2_ContractType!$A$2:$B$4, 2,TRUE)</f>
        <v>1 Year</v>
      </c>
      <c r="V6068" t="str">
        <f>VLOOKUP(F6068, Table3_PhoneService!$A$2:B6110, 2, TRUE)</f>
        <v>Two or More Lines</v>
      </c>
      <c r="W6068" t="str">
        <f>VLOOKUP(G6068,Table4_InternetService!$A$2:$B$4, 2, FALSE)</f>
        <v>DSL</v>
      </c>
    </row>
    <row r="6069" spans="1:23" ht="15.75" customHeight="1" x14ac:dyDescent="0.2">
      <c r="A6069" s="3" t="s">
        <v>6304</v>
      </c>
      <c r="B6069" s="3" t="s">
        <v>29</v>
      </c>
      <c r="C6069" s="3">
        <v>0</v>
      </c>
      <c r="D6069" s="3" t="s">
        <v>27</v>
      </c>
      <c r="E6069" s="3" t="s">
        <v>27</v>
      </c>
      <c r="F6069" s="3">
        <v>2</v>
      </c>
      <c r="G6069" s="3">
        <v>2</v>
      </c>
      <c r="H6069" s="3">
        <v>1</v>
      </c>
      <c r="I6069" s="3" t="s">
        <v>26</v>
      </c>
      <c r="J6069" s="4">
        <v>94.35</v>
      </c>
      <c r="K6069" s="4">
        <v>3921.3</v>
      </c>
      <c r="L6069" s="3" t="s">
        <v>27</v>
      </c>
      <c r="M6069" s="1">
        <f t="shared" si="0"/>
        <v>42</v>
      </c>
      <c r="N6069" s="8" t="b">
        <f t="shared" si="659"/>
        <v>0</v>
      </c>
      <c r="O6069" t="b">
        <f t="shared" si="660"/>
        <v>0</v>
      </c>
      <c r="P6069" t="b">
        <f t="shared" si="661"/>
        <v>1</v>
      </c>
      <c r="Q6069" t="b">
        <f t="shared" si="662"/>
        <v>1</v>
      </c>
      <c r="R6069">
        <f t="shared" si="663"/>
        <v>0</v>
      </c>
      <c r="S6069" s="95">
        <f t="shared" si="664"/>
        <v>42439</v>
      </c>
      <c r="T6069" s="96">
        <f t="shared" si="665"/>
        <v>93.364285714285714</v>
      </c>
      <c r="U6069" t="str">
        <f>VLOOKUP(H6069, Table2_ContractType!$A$2:$B$4, 2,TRUE)</f>
        <v>1 Year</v>
      </c>
      <c r="V6069" t="str">
        <f>VLOOKUP(F6069, Table3_PhoneService!$A$2:B6111, 2, TRUE)</f>
        <v>Two or More Lines</v>
      </c>
      <c r="W6069" t="str">
        <f>VLOOKUP(G6069,Table4_InternetService!$A$2:$B$4, 2, FALSE)</f>
        <v>Fiber Optic</v>
      </c>
    </row>
    <row r="6070" spans="1:23" ht="15.75" customHeight="1" x14ac:dyDescent="0.2">
      <c r="A6070" s="3" t="s">
        <v>6305</v>
      </c>
      <c r="B6070" s="3" t="s">
        <v>24</v>
      </c>
      <c r="C6070" s="3">
        <v>0</v>
      </c>
      <c r="D6070" s="3" t="s">
        <v>27</v>
      </c>
      <c r="E6070" s="3" t="s">
        <v>27</v>
      </c>
      <c r="F6070" s="3">
        <v>2</v>
      </c>
      <c r="G6070" s="3">
        <v>1</v>
      </c>
      <c r="H6070" s="3">
        <v>0</v>
      </c>
      <c r="I6070" s="3" t="s">
        <v>26</v>
      </c>
      <c r="J6070" s="4">
        <v>50.6</v>
      </c>
      <c r="K6070" s="4">
        <v>249.95</v>
      </c>
      <c r="L6070" s="3" t="s">
        <v>25</v>
      </c>
      <c r="M6070" s="1">
        <f t="shared" si="0"/>
        <v>5</v>
      </c>
      <c r="N6070" s="8" t="b">
        <f t="shared" si="659"/>
        <v>1</v>
      </c>
      <c r="O6070" t="b">
        <f t="shared" si="660"/>
        <v>1</v>
      </c>
      <c r="P6070" t="b">
        <f t="shared" si="661"/>
        <v>1</v>
      </c>
      <c r="Q6070" t="b">
        <f t="shared" si="662"/>
        <v>1</v>
      </c>
      <c r="R6070">
        <f t="shared" si="663"/>
        <v>0</v>
      </c>
      <c r="S6070" s="95">
        <f t="shared" si="664"/>
        <v>43549</v>
      </c>
      <c r="T6070" s="96">
        <f t="shared" si="665"/>
        <v>49.989999999999995</v>
      </c>
      <c r="U6070" t="str">
        <f>VLOOKUP(H6070, Table2_ContractType!$A$2:$B$4, 2,TRUE)</f>
        <v>Month-to-Month</v>
      </c>
      <c r="V6070" t="str">
        <f>VLOOKUP(F6070, Table3_PhoneService!$A$2:B6112, 2, TRUE)</f>
        <v>Two or More Lines</v>
      </c>
      <c r="W6070" t="str">
        <f>VLOOKUP(G6070,Table4_InternetService!$A$2:$B$4, 2, FALSE)</f>
        <v>DSL</v>
      </c>
    </row>
    <row r="6071" spans="1:23" ht="15.75" customHeight="1" x14ac:dyDescent="0.2">
      <c r="A6071" s="3" t="s">
        <v>6306</v>
      </c>
      <c r="B6071" s="3" t="s">
        <v>29</v>
      </c>
      <c r="C6071" s="3">
        <v>0</v>
      </c>
      <c r="D6071" s="3" t="s">
        <v>27</v>
      </c>
      <c r="E6071" s="3" t="s">
        <v>27</v>
      </c>
      <c r="F6071" s="3">
        <v>2</v>
      </c>
      <c r="G6071" s="3">
        <v>2</v>
      </c>
      <c r="H6071" s="3">
        <v>0</v>
      </c>
      <c r="I6071" s="3" t="s">
        <v>31</v>
      </c>
      <c r="J6071" s="4">
        <v>86.6</v>
      </c>
      <c r="K6071" s="4">
        <v>86.6</v>
      </c>
      <c r="L6071" s="3" t="s">
        <v>25</v>
      </c>
      <c r="M6071" s="1">
        <f t="shared" si="0"/>
        <v>1</v>
      </c>
      <c r="N6071" s="8" t="b">
        <f t="shared" si="659"/>
        <v>0</v>
      </c>
      <c r="O6071" t="b">
        <f t="shared" si="660"/>
        <v>1</v>
      </c>
      <c r="P6071" t="b">
        <f t="shared" si="661"/>
        <v>1</v>
      </c>
      <c r="Q6071" t="b">
        <f t="shared" si="662"/>
        <v>1</v>
      </c>
      <c r="R6071">
        <f t="shared" si="663"/>
        <v>0</v>
      </c>
      <c r="S6071" s="95">
        <f t="shared" si="664"/>
        <v>43669</v>
      </c>
      <c r="T6071" s="96">
        <f t="shared" si="665"/>
        <v>86.6</v>
      </c>
      <c r="U6071" t="str">
        <f>VLOOKUP(H6071, Table2_ContractType!$A$2:$B$4, 2,TRUE)</f>
        <v>Month-to-Month</v>
      </c>
      <c r="V6071" t="str">
        <f>VLOOKUP(F6071, Table3_PhoneService!$A$2:B6113, 2, TRUE)</f>
        <v>Two or More Lines</v>
      </c>
      <c r="W6071" t="str">
        <f>VLOOKUP(G6071,Table4_InternetService!$A$2:$B$4, 2, FALSE)</f>
        <v>Fiber Optic</v>
      </c>
    </row>
    <row r="6072" spans="1:23" ht="15.75" customHeight="1" x14ac:dyDescent="0.2">
      <c r="A6072" s="3" t="s">
        <v>6307</v>
      </c>
      <c r="B6072" s="3" t="s">
        <v>24</v>
      </c>
      <c r="C6072" s="3">
        <v>0</v>
      </c>
      <c r="D6072" s="3" t="s">
        <v>27</v>
      </c>
      <c r="E6072" s="3" t="s">
        <v>27</v>
      </c>
      <c r="F6072" s="3">
        <v>1</v>
      </c>
      <c r="G6072" s="3">
        <v>0</v>
      </c>
      <c r="H6072" s="3">
        <v>0</v>
      </c>
      <c r="I6072" s="3" t="s">
        <v>26</v>
      </c>
      <c r="J6072" s="4">
        <v>19.55</v>
      </c>
      <c r="K6072" s="4">
        <v>19.55</v>
      </c>
      <c r="L6072" s="3" t="s">
        <v>27</v>
      </c>
      <c r="M6072" s="1">
        <f t="shared" si="0"/>
        <v>1</v>
      </c>
      <c r="N6072" s="8" t="b">
        <f t="shared" si="659"/>
        <v>1</v>
      </c>
      <c r="O6072" t="b">
        <f t="shared" si="660"/>
        <v>0</v>
      </c>
      <c r="P6072" t="b">
        <f t="shared" si="661"/>
        <v>1</v>
      </c>
      <c r="Q6072" t="b">
        <f t="shared" si="662"/>
        <v>0</v>
      </c>
      <c r="R6072">
        <f t="shared" si="663"/>
        <v>0</v>
      </c>
      <c r="S6072" s="95">
        <f t="shared" si="664"/>
        <v>43669</v>
      </c>
      <c r="T6072" s="96">
        <f t="shared" si="665"/>
        <v>19.55</v>
      </c>
      <c r="U6072" t="str">
        <f>VLOOKUP(H6072, Table2_ContractType!$A$2:$B$4, 2,TRUE)</f>
        <v>Month-to-Month</v>
      </c>
      <c r="V6072" t="str">
        <f>VLOOKUP(F6072, Table3_PhoneService!$A$2:B6114, 2, TRUE)</f>
        <v>One Line</v>
      </c>
      <c r="W6072" t="str">
        <f>VLOOKUP(G6072,Table4_InternetService!$A$2:$B$4, 2, FALSE)</f>
        <v>No Internet Service</v>
      </c>
    </row>
    <row r="6073" spans="1:23" ht="15.75" customHeight="1" x14ac:dyDescent="0.2">
      <c r="A6073" s="3" t="s">
        <v>6308</v>
      </c>
      <c r="B6073" s="3" t="s">
        <v>29</v>
      </c>
      <c r="C6073" s="3">
        <v>1</v>
      </c>
      <c r="D6073" s="3" t="s">
        <v>25</v>
      </c>
      <c r="E6073" s="3" t="s">
        <v>25</v>
      </c>
      <c r="F6073" s="3">
        <v>2</v>
      </c>
      <c r="G6073" s="3">
        <v>2</v>
      </c>
      <c r="H6073" s="3">
        <v>2</v>
      </c>
      <c r="I6073" s="3" t="s">
        <v>35</v>
      </c>
      <c r="J6073" s="4">
        <v>115.75</v>
      </c>
      <c r="K6073" s="4">
        <v>8399.15</v>
      </c>
      <c r="L6073" s="3" t="s">
        <v>27</v>
      </c>
      <c r="M6073" s="1">
        <f t="shared" si="0"/>
        <v>73</v>
      </c>
      <c r="N6073" s="8" t="b">
        <f t="shared" si="659"/>
        <v>0</v>
      </c>
      <c r="O6073" t="b">
        <f t="shared" si="660"/>
        <v>0</v>
      </c>
      <c r="P6073" t="b">
        <f t="shared" si="661"/>
        <v>1</v>
      </c>
      <c r="Q6073" t="b">
        <f t="shared" si="662"/>
        <v>1</v>
      </c>
      <c r="R6073">
        <f t="shared" si="663"/>
        <v>3</v>
      </c>
      <c r="S6073" s="95">
        <f t="shared" si="664"/>
        <v>41509</v>
      </c>
      <c r="T6073" s="96">
        <f t="shared" si="665"/>
        <v>115.05684931506849</v>
      </c>
      <c r="U6073" t="str">
        <f>VLOOKUP(H6073, Table2_ContractType!$A$2:$B$4, 2,TRUE)</f>
        <v>2 Year</v>
      </c>
      <c r="V6073" t="str">
        <f>VLOOKUP(F6073, Table3_PhoneService!$A$2:B6115, 2, TRUE)</f>
        <v>Two or More Lines</v>
      </c>
      <c r="W6073" t="str">
        <f>VLOOKUP(G6073,Table4_InternetService!$A$2:$B$4, 2, FALSE)</f>
        <v>Fiber Optic</v>
      </c>
    </row>
    <row r="6074" spans="1:23" ht="15.75" customHeight="1" x14ac:dyDescent="0.2">
      <c r="A6074" s="3" t="s">
        <v>6309</v>
      </c>
      <c r="B6074" s="3" t="s">
        <v>24</v>
      </c>
      <c r="C6074" s="3">
        <v>0</v>
      </c>
      <c r="D6074" s="3" t="s">
        <v>27</v>
      </c>
      <c r="E6074" s="3" t="s">
        <v>25</v>
      </c>
      <c r="F6074" s="3">
        <v>2</v>
      </c>
      <c r="G6074" s="3">
        <v>0</v>
      </c>
      <c r="H6074" s="3">
        <v>2</v>
      </c>
      <c r="I6074" s="3" t="s">
        <v>35</v>
      </c>
      <c r="J6074" s="4">
        <v>25.3</v>
      </c>
      <c r="K6074" s="4">
        <v>454.65</v>
      </c>
      <c r="L6074" s="3" t="s">
        <v>27</v>
      </c>
      <c r="M6074" s="1">
        <f t="shared" si="0"/>
        <v>18</v>
      </c>
      <c r="N6074" s="8" t="b">
        <f t="shared" si="659"/>
        <v>1</v>
      </c>
      <c r="O6074" t="b">
        <f t="shared" si="660"/>
        <v>0</v>
      </c>
      <c r="P6074" t="b">
        <f t="shared" si="661"/>
        <v>1</v>
      </c>
      <c r="Q6074" t="b">
        <f t="shared" si="662"/>
        <v>0</v>
      </c>
      <c r="R6074" t="b">
        <f t="shared" si="663"/>
        <v>0</v>
      </c>
      <c r="S6074" s="95">
        <f t="shared" si="664"/>
        <v>43159</v>
      </c>
      <c r="T6074" s="96">
        <f t="shared" si="665"/>
        <v>25.258333333333333</v>
      </c>
      <c r="U6074" t="str">
        <f>VLOOKUP(H6074, Table2_ContractType!$A$2:$B$4, 2,TRUE)</f>
        <v>2 Year</v>
      </c>
      <c r="V6074" t="str">
        <f>VLOOKUP(F6074, Table3_PhoneService!$A$2:B6116, 2, TRUE)</f>
        <v>Two or More Lines</v>
      </c>
      <c r="W6074" t="str">
        <f>VLOOKUP(G6074,Table4_InternetService!$A$2:$B$4, 2, FALSE)</f>
        <v>No Internet Service</v>
      </c>
    </row>
    <row r="6075" spans="1:23" ht="15.75" customHeight="1" x14ac:dyDescent="0.2">
      <c r="A6075" s="3" t="s">
        <v>6310</v>
      </c>
      <c r="B6075" s="3" t="s">
        <v>29</v>
      </c>
      <c r="C6075" s="3">
        <v>0</v>
      </c>
      <c r="D6075" s="3" t="s">
        <v>25</v>
      </c>
      <c r="E6075" s="3" t="s">
        <v>25</v>
      </c>
      <c r="F6075" s="3">
        <v>1</v>
      </c>
      <c r="G6075" s="3">
        <v>1</v>
      </c>
      <c r="H6075" s="3">
        <v>1</v>
      </c>
      <c r="I6075" s="3" t="s">
        <v>31</v>
      </c>
      <c r="J6075" s="4">
        <v>74.05</v>
      </c>
      <c r="K6075" s="4">
        <v>2802.3</v>
      </c>
      <c r="L6075" s="3" t="s">
        <v>27</v>
      </c>
      <c r="M6075" s="1">
        <f t="shared" si="0"/>
        <v>38</v>
      </c>
      <c r="N6075" s="8" t="b">
        <f t="shared" si="659"/>
        <v>0</v>
      </c>
      <c r="O6075" t="b">
        <f t="shared" si="660"/>
        <v>0</v>
      </c>
      <c r="P6075" t="b">
        <f t="shared" si="661"/>
        <v>1</v>
      </c>
      <c r="Q6075" t="b">
        <f t="shared" si="662"/>
        <v>1</v>
      </c>
      <c r="R6075">
        <f t="shared" si="663"/>
        <v>3</v>
      </c>
      <c r="S6075" s="95">
        <f t="shared" si="664"/>
        <v>42559</v>
      </c>
      <c r="T6075" s="96">
        <f t="shared" si="665"/>
        <v>73.744736842105269</v>
      </c>
      <c r="U6075" t="str">
        <f>VLOOKUP(H6075, Table2_ContractType!$A$2:$B$4, 2,TRUE)</f>
        <v>1 Year</v>
      </c>
      <c r="V6075" t="str">
        <f>VLOOKUP(F6075, Table3_PhoneService!$A$2:B6117, 2, TRUE)</f>
        <v>One Line</v>
      </c>
      <c r="W6075" t="str">
        <f>VLOOKUP(G6075,Table4_InternetService!$A$2:$B$4, 2, FALSE)</f>
        <v>DSL</v>
      </c>
    </row>
    <row r="6076" spans="1:23" ht="15.75" customHeight="1" x14ac:dyDescent="0.2">
      <c r="A6076" s="3" t="s">
        <v>6311</v>
      </c>
      <c r="B6076" s="3" t="s">
        <v>24</v>
      </c>
      <c r="C6076" s="3">
        <v>0</v>
      </c>
      <c r="D6076" s="3" t="s">
        <v>25</v>
      </c>
      <c r="E6076" s="3" t="s">
        <v>25</v>
      </c>
      <c r="F6076" s="3">
        <v>2</v>
      </c>
      <c r="G6076" s="3">
        <v>2</v>
      </c>
      <c r="H6076" s="3">
        <v>0</v>
      </c>
      <c r="I6076" s="3" t="s">
        <v>31</v>
      </c>
      <c r="J6076" s="4">
        <v>95.6</v>
      </c>
      <c r="K6076" s="4">
        <v>4783.5</v>
      </c>
      <c r="L6076" s="3" t="s">
        <v>25</v>
      </c>
      <c r="M6076" s="1">
        <f t="shared" si="0"/>
        <v>50</v>
      </c>
      <c r="N6076" s="8" t="b">
        <f t="shared" si="659"/>
        <v>1</v>
      </c>
      <c r="O6076" t="b">
        <f t="shared" si="660"/>
        <v>1</v>
      </c>
      <c r="P6076" t="b">
        <f t="shared" si="661"/>
        <v>1</v>
      </c>
      <c r="Q6076" t="b">
        <f t="shared" si="662"/>
        <v>1</v>
      </c>
      <c r="R6076">
        <f t="shared" si="663"/>
        <v>3</v>
      </c>
      <c r="S6076" s="95">
        <f t="shared" si="664"/>
        <v>42199</v>
      </c>
      <c r="T6076" s="96">
        <f t="shared" si="665"/>
        <v>95.67</v>
      </c>
      <c r="U6076" t="str">
        <f>VLOOKUP(H6076, Table2_ContractType!$A$2:$B$4, 2,TRUE)</f>
        <v>Month-to-Month</v>
      </c>
      <c r="V6076" t="str">
        <f>VLOOKUP(F6076, Table3_PhoneService!$A$2:B6118, 2, TRUE)</f>
        <v>Two or More Lines</v>
      </c>
      <c r="W6076" t="str">
        <f>VLOOKUP(G6076,Table4_InternetService!$A$2:$B$4, 2, FALSE)</f>
        <v>Fiber Optic</v>
      </c>
    </row>
    <row r="6077" spans="1:23" ht="15.75" customHeight="1" x14ac:dyDescent="0.2">
      <c r="A6077" s="3" t="s">
        <v>6312</v>
      </c>
      <c r="B6077" s="3" t="s">
        <v>24</v>
      </c>
      <c r="C6077" s="3">
        <v>0</v>
      </c>
      <c r="D6077" s="3" t="s">
        <v>25</v>
      </c>
      <c r="E6077" s="3" t="s">
        <v>25</v>
      </c>
      <c r="F6077" s="3">
        <v>1</v>
      </c>
      <c r="G6077" s="3">
        <v>0</v>
      </c>
      <c r="H6077" s="3">
        <v>1</v>
      </c>
      <c r="I6077" s="3" t="s">
        <v>26</v>
      </c>
      <c r="J6077" s="4">
        <v>20.3</v>
      </c>
      <c r="K6077" s="4">
        <v>31.9</v>
      </c>
      <c r="L6077" s="3" t="s">
        <v>27</v>
      </c>
      <c r="M6077" s="1">
        <f t="shared" si="0"/>
        <v>2</v>
      </c>
      <c r="N6077" s="8" t="b">
        <f t="shared" si="659"/>
        <v>1</v>
      </c>
      <c r="O6077" t="b">
        <f t="shared" si="660"/>
        <v>0</v>
      </c>
      <c r="P6077" t="b">
        <f t="shared" si="661"/>
        <v>1</v>
      </c>
      <c r="Q6077" t="b">
        <f t="shared" si="662"/>
        <v>0</v>
      </c>
      <c r="R6077">
        <f t="shared" si="663"/>
        <v>3</v>
      </c>
      <c r="S6077" s="95">
        <f t="shared" si="664"/>
        <v>43639</v>
      </c>
      <c r="T6077" s="96">
        <f t="shared" si="665"/>
        <v>15.95</v>
      </c>
      <c r="U6077" t="str">
        <f>VLOOKUP(H6077, Table2_ContractType!$A$2:$B$4, 2,TRUE)</f>
        <v>1 Year</v>
      </c>
      <c r="V6077" t="str">
        <f>VLOOKUP(F6077, Table3_PhoneService!$A$2:B6119, 2, TRUE)</f>
        <v>One Line</v>
      </c>
      <c r="W6077" t="str">
        <f>VLOOKUP(G6077,Table4_InternetService!$A$2:$B$4, 2, FALSE)</f>
        <v>No Internet Service</v>
      </c>
    </row>
    <row r="6078" spans="1:23" ht="15.75" customHeight="1" x14ac:dyDescent="0.2">
      <c r="A6078" s="3" t="s">
        <v>6313</v>
      </c>
      <c r="B6078" s="3" t="s">
        <v>29</v>
      </c>
      <c r="C6078" s="3">
        <v>0</v>
      </c>
      <c r="D6078" s="3" t="s">
        <v>25</v>
      </c>
      <c r="E6078" s="3" t="s">
        <v>25</v>
      </c>
      <c r="F6078" s="3">
        <v>2</v>
      </c>
      <c r="G6078" s="3">
        <v>0</v>
      </c>
      <c r="H6078" s="3">
        <v>2</v>
      </c>
      <c r="I6078" s="3" t="s">
        <v>37</v>
      </c>
      <c r="J6078" s="4">
        <v>25.4</v>
      </c>
      <c r="K6078" s="4">
        <v>313</v>
      </c>
      <c r="L6078" s="3" t="s">
        <v>27</v>
      </c>
      <c r="M6078" s="1">
        <f t="shared" si="0"/>
        <v>12</v>
      </c>
      <c r="N6078" s="8" t="b">
        <f t="shared" si="659"/>
        <v>0</v>
      </c>
      <c r="O6078" t="b">
        <f t="shared" si="660"/>
        <v>0</v>
      </c>
      <c r="P6078" t="b">
        <f t="shared" si="661"/>
        <v>1</v>
      </c>
      <c r="Q6078" t="b">
        <f t="shared" si="662"/>
        <v>0</v>
      </c>
      <c r="R6078">
        <f t="shared" si="663"/>
        <v>3</v>
      </c>
      <c r="S6078" s="95">
        <f t="shared" si="664"/>
        <v>43339</v>
      </c>
      <c r="T6078" s="96">
        <f t="shared" si="665"/>
        <v>26.083333333333332</v>
      </c>
      <c r="U6078" t="str">
        <f>VLOOKUP(H6078, Table2_ContractType!$A$2:$B$4, 2,TRUE)</f>
        <v>2 Year</v>
      </c>
      <c r="V6078" t="str">
        <f>VLOOKUP(F6078, Table3_PhoneService!$A$2:B6120, 2, TRUE)</f>
        <v>Two or More Lines</v>
      </c>
      <c r="W6078" t="str">
        <f>VLOOKUP(G6078,Table4_InternetService!$A$2:$B$4, 2, FALSE)</f>
        <v>No Internet Service</v>
      </c>
    </row>
    <row r="6079" spans="1:23" ht="15.75" customHeight="1" x14ac:dyDescent="0.2">
      <c r="A6079" s="3" t="s">
        <v>6314</v>
      </c>
      <c r="B6079" s="3" t="s">
        <v>24</v>
      </c>
      <c r="C6079" s="3">
        <v>0</v>
      </c>
      <c r="D6079" s="3" t="s">
        <v>27</v>
      </c>
      <c r="E6079" s="3" t="s">
        <v>27</v>
      </c>
      <c r="F6079" s="3">
        <v>2</v>
      </c>
      <c r="G6079" s="3">
        <v>1</v>
      </c>
      <c r="H6079" s="3">
        <v>0</v>
      </c>
      <c r="I6079" s="3" t="s">
        <v>31</v>
      </c>
      <c r="J6079" s="4">
        <v>49.1</v>
      </c>
      <c r="K6079" s="4">
        <v>679.55</v>
      </c>
      <c r="L6079" s="3" t="s">
        <v>25</v>
      </c>
      <c r="M6079" s="1">
        <f t="shared" si="0"/>
        <v>14</v>
      </c>
      <c r="N6079" s="8" t="b">
        <f t="shared" si="659"/>
        <v>1</v>
      </c>
      <c r="O6079" t="b">
        <f t="shared" si="660"/>
        <v>1</v>
      </c>
      <c r="P6079" t="b">
        <f t="shared" si="661"/>
        <v>1</v>
      </c>
      <c r="Q6079" t="b">
        <f t="shared" si="662"/>
        <v>1</v>
      </c>
      <c r="R6079">
        <f t="shared" si="663"/>
        <v>0</v>
      </c>
      <c r="S6079" s="95">
        <f t="shared" si="664"/>
        <v>43279</v>
      </c>
      <c r="T6079" s="96">
        <f t="shared" si="665"/>
        <v>48.539285714285711</v>
      </c>
      <c r="U6079" t="str">
        <f>VLOOKUP(H6079, Table2_ContractType!$A$2:$B$4, 2,TRUE)</f>
        <v>Month-to-Month</v>
      </c>
      <c r="V6079" t="str">
        <f>VLOOKUP(F6079, Table3_PhoneService!$A$2:B6121, 2, TRUE)</f>
        <v>Two or More Lines</v>
      </c>
      <c r="W6079" t="str">
        <f>VLOOKUP(G6079,Table4_InternetService!$A$2:$B$4, 2, FALSE)</f>
        <v>DSL</v>
      </c>
    </row>
    <row r="6080" spans="1:23" ht="15.75" customHeight="1" x14ac:dyDescent="0.2">
      <c r="A6080" s="3" t="s">
        <v>6315</v>
      </c>
      <c r="B6080" s="3" t="s">
        <v>29</v>
      </c>
      <c r="C6080" s="3">
        <v>0</v>
      </c>
      <c r="D6080" s="3" t="s">
        <v>27</v>
      </c>
      <c r="E6080" s="3" t="s">
        <v>27</v>
      </c>
      <c r="F6080" s="3">
        <v>1</v>
      </c>
      <c r="G6080" s="3">
        <v>2</v>
      </c>
      <c r="H6080" s="3">
        <v>0</v>
      </c>
      <c r="I6080" s="3" t="s">
        <v>35</v>
      </c>
      <c r="J6080" s="4">
        <v>73.599999999999994</v>
      </c>
      <c r="K6080" s="4">
        <v>232.5</v>
      </c>
      <c r="L6080" s="3" t="s">
        <v>27</v>
      </c>
      <c r="M6080" s="1">
        <f t="shared" si="0"/>
        <v>3</v>
      </c>
      <c r="N6080" s="8" t="b">
        <f t="shared" si="659"/>
        <v>0</v>
      </c>
      <c r="O6080" t="b">
        <f t="shared" si="660"/>
        <v>0</v>
      </c>
      <c r="P6080" t="b">
        <f t="shared" si="661"/>
        <v>1</v>
      </c>
      <c r="Q6080" t="b">
        <f t="shared" si="662"/>
        <v>1</v>
      </c>
      <c r="R6080">
        <f t="shared" si="663"/>
        <v>0</v>
      </c>
      <c r="S6080" s="95">
        <f t="shared" si="664"/>
        <v>43609</v>
      </c>
      <c r="T6080" s="96">
        <f t="shared" si="665"/>
        <v>77.5</v>
      </c>
      <c r="U6080" t="str">
        <f>VLOOKUP(H6080, Table2_ContractType!$A$2:$B$4, 2,TRUE)</f>
        <v>Month-to-Month</v>
      </c>
      <c r="V6080" t="str">
        <f>VLOOKUP(F6080, Table3_PhoneService!$A$2:B6122, 2, TRUE)</f>
        <v>One Line</v>
      </c>
      <c r="W6080" t="str">
        <f>VLOOKUP(G6080,Table4_InternetService!$A$2:$B$4, 2, FALSE)</f>
        <v>Fiber Optic</v>
      </c>
    </row>
    <row r="6081" spans="1:23" ht="15.75" customHeight="1" x14ac:dyDescent="0.2">
      <c r="A6081" s="3" t="s">
        <v>6316</v>
      </c>
      <c r="B6081" s="3" t="s">
        <v>24</v>
      </c>
      <c r="C6081" s="3">
        <v>0</v>
      </c>
      <c r="D6081" s="3" t="s">
        <v>25</v>
      </c>
      <c r="E6081" s="3" t="s">
        <v>25</v>
      </c>
      <c r="F6081" s="3">
        <v>1</v>
      </c>
      <c r="G6081" s="3">
        <v>1</v>
      </c>
      <c r="H6081" s="3">
        <v>2</v>
      </c>
      <c r="I6081" s="3" t="s">
        <v>35</v>
      </c>
      <c r="J6081" s="4">
        <v>64.05</v>
      </c>
      <c r="K6081" s="4">
        <v>4492.8999999999996</v>
      </c>
      <c r="L6081" s="3" t="s">
        <v>27</v>
      </c>
      <c r="M6081" s="1">
        <f t="shared" si="0"/>
        <v>70</v>
      </c>
      <c r="N6081" s="8" t="b">
        <f t="shared" si="659"/>
        <v>1</v>
      </c>
      <c r="O6081" t="b">
        <f t="shared" si="660"/>
        <v>0</v>
      </c>
      <c r="P6081" t="b">
        <f t="shared" si="661"/>
        <v>1</v>
      </c>
      <c r="Q6081" t="b">
        <f t="shared" si="662"/>
        <v>1</v>
      </c>
      <c r="R6081">
        <f t="shared" si="663"/>
        <v>3</v>
      </c>
      <c r="S6081" s="95">
        <f t="shared" si="664"/>
        <v>41599</v>
      </c>
      <c r="T6081" s="96">
        <f t="shared" si="665"/>
        <v>64.184285714285707</v>
      </c>
      <c r="U6081" t="str">
        <f>VLOOKUP(H6081, Table2_ContractType!$A$2:$B$4, 2,TRUE)</f>
        <v>2 Year</v>
      </c>
      <c r="V6081" t="str">
        <f>VLOOKUP(F6081, Table3_PhoneService!$A$2:B6123, 2, TRUE)</f>
        <v>One Line</v>
      </c>
      <c r="W6081" t="str">
        <f>VLOOKUP(G6081,Table4_InternetService!$A$2:$B$4, 2, FALSE)</f>
        <v>DSL</v>
      </c>
    </row>
    <row r="6082" spans="1:23" ht="15.75" customHeight="1" x14ac:dyDescent="0.2">
      <c r="A6082" s="3" t="s">
        <v>6317</v>
      </c>
      <c r="B6082" s="3" t="s">
        <v>24</v>
      </c>
      <c r="C6082" s="3">
        <v>0</v>
      </c>
      <c r="D6082" s="3" t="s">
        <v>27</v>
      </c>
      <c r="E6082" s="3" t="s">
        <v>27</v>
      </c>
      <c r="F6082" s="3">
        <v>1</v>
      </c>
      <c r="G6082" s="3">
        <v>0</v>
      </c>
      <c r="H6082" s="3">
        <v>0</v>
      </c>
      <c r="I6082" s="3" t="s">
        <v>31</v>
      </c>
      <c r="J6082" s="4">
        <v>20.7</v>
      </c>
      <c r="K6082" s="4">
        <v>20.7</v>
      </c>
      <c r="L6082" s="3" t="s">
        <v>27</v>
      </c>
      <c r="M6082" s="1">
        <f t="shared" si="0"/>
        <v>1</v>
      </c>
      <c r="N6082" s="8" t="b">
        <f t="shared" si="659"/>
        <v>1</v>
      </c>
      <c r="O6082" t="b">
        <f t="shared" si="660"/>
        <v>0</v>
      </c>
      <c r="P6082" t="b">
        <f t="shared" si="661"/>
        <v>1</v>
      </c>
      <c r="Q6082" t="b">
        <f t="shared" si="662"/>
        <v>0</v>
      </c>
      <c r="R6082">
        <f t="shared" si="663"/>
        <v>0</v>
      </c>
      <c r="S6082" s="95">
        <f t="shared" si="664"/>
        <v>43669</v>
      </c>
      <c r="T6082" s="96">
        <f t="shared" si="665"/>
        <v>20.7</v>
      </c>
      <c r="U6082" t="str">
        <f>VLOOKUP(H6082, Table2_ContractType!$A$2:$B$4, 2,TRUE)</f>
        <v>Month-to-Month</v>
      </c>
      <c r="V6082" t="str">
        <f>VLOOKUP(F6082, Table3_PhoneService!$A$2:B6124, 2, TRUE)</f>
        <v>One Line</v>
      </c>
      <c r="W6082" t="str">
        <f>VLOOKUP(G6082,Table4_InternetService!$A$2:$B$4, 2, FALSE)</f>
        <v>No Internet Service</v>
      </c>
    </row>
    <row r="6083" spans="1:23" ht="15.75" customHeight="1" x14ac:dyDescent="0.2">
      <c r="A6083" s="3" t="s">
        <v>6318</v>
      </c>
      <c r="B6083" s="3" t="s">
        <v>24</v>
      </c>
      <c r="C6083" s="3">
        <v>1</v>
      </c>
      <c r="D6083" s="3" t="s">
        <v>25</v>
      </c>
      <c r="E6083" s="3" t="s">
        <v>27</v>
      </c>
      <c r="F6083" s="3">
        <v>2</v>
      </c>
      <c r="G6083" s="3">
        <v>2</v>
      </c>
      <c r="H6083" s="3">
        <v>0</v>
      </c>
      <c r="I6083" s="3" t="s">
        <v>31</v>
      </c>
      <c r="J6083" s="4">
        <v>94.25</v>
      </c>
      <c r="K6083" s="4">
        <v>3217.55</v>
      </c>
      <c r="L6083" s="3" t="s">
        <v>25</v>
      </c>
      <c r="M6083" s="1">
        <f t="shared" si="0"/>
        <v>34</v>
      </c>
      <c r="N6083" s="8" t="b">
        <f t="shared" ref="N6083:N6146" si="666">IF(B6083="Female", TRUE, FALSE)</f>
        <v>1</v>
      </c>
      <c r="O6083" t="b">
        <f t="shared" ref="O6083:O6146" si="667">IF(L6083="Yes", TRUE, FALSE)</f>
        <v>1</v>
      </c>
      <c r="P6083" t="b">
        <f t="shared" ref="P6083:P6146" si="668">IF(F6083&gt;=1, TRUE, FALSE)</f>
        <v>1</v>
      </c>
      <c r="Q6083" t="b">
        <f t="shared" ref="Q6083:Q6146" si="669">IF(G6083&gt;=1, TRUE, FALSE)</f>
        <v>1</v>
      </c>
      <c r="R6083">
        <f t="shared" ref="R6083:R6146" si="670">IF(AND(D6083="No",E6083="No"),0,IF(AND(D6083="Yes",E6083="No"),1,IF(AND(D6083="No",E6083="Yes",Q6083),2,IF(AND(D6083="Yes",E6083="Yes"),3))))</f>
        <v>1</v>
      </c>
      <c r="S6083" s="95">
        <f t="shared" ref="S6083:S6146" si="671">DATE(2019, 8, 22)- (M6083*30)</f>
        <v>42679</v>
      </c>
      <c r="T6083" s="96">
        <f t="shared" ref="T6083:T6146" si="672">(K6083/M6083)</f>
        <v>94.633823529411771</v>
      </c>
      <c r="U6083" t="str">
        <f>VLOOKUP(H6083, Table2_ContractType!$A$2:$B$4, 2,TRUE)</f>
        <v>Month-to-Month</v>
      </c>
      <c r="V6083" t="str">
        <f>VLOOKUP(F6083, Table3_PhoneService!$A$2:B6125, 2, TRUE)</f>
        <v>Two or More Lines</v>
      </c>
      <c r="W6083" t="str">
        <f>VLOOKUP(G6083,Table4_InternetService!$A$2:$B$4, 2, FALSE)</f>
        <v>Fiber Optic</v>
      </c>
    </row>
    <row r="6084" spans="1:23" ht="15.75" customHeight="1" x14ac:dyDescent="0.2">
      <c r="A6084" s="3" t="s">
        <v>6319</v>
      </c>
      <c r="B6084" s="3" t="s">
        <v>24</v>
      </c>
      <c r="C6084" s="3">
        <v>0</v>
      </c>
      <c r="D6084" s="3" t="s">
        <v>25</v>
      </c>
      <c r="E6084" s="3" t="s">
        <v>27</v>
      </c>
      <c r="F6084" s="3">
        <v>2</v>
      </c>
      <c r="G6084" s="3">
        <v>2</v>
      </c>
      <c r="H6084" s="3">
        <v>0</v>
      </c>
      <c r="I6084" s="3" t="s">
        <v>31</v>
      </c>
      <c r="J6084" s="4">
        <v>90.75</v>
      </c>
      <c r="K6084" s="4">
        <v>512.25</v>
      </c>
      <c r="L6084" s="3" t="s">
        <v>27</v>
      </c>
      <c r="M6084" s="1">
        <f t="shared" si="0"/>
        <v>6</v>
      </c>
      <c r="N6084" s="8" t="b">
        <f t="shared" si="666"/>
        <v>1</v>
      </c>
      <c r="O6084" t="b">
        <f t="shared" si="667"/>
        <v>0</v>
      </c>
      <c r="P6084" t="b">
        <f t="shared" si="668"/>
        <v>1</v>
      </c>
      <c r="Q6084" t="b">
        <f t="shared" si="669"/>
        <v>1</v>
      </c>
      <c r="R6084">
        <f t="shared" si="670"/>
        <v>1</v>
      </c>
      <c r="S6084" s="95">
        <f t="shared" si="671"/>
        <v>43519</v>
      </c>
      <c r="T6084" s="96">
        <f t="shared" si="672"/>
        <v>85.375</v>
      </c>
      <c r="U6084" t="str">
        <f>VLOOKUP(H6084, Table2_ContractType!$A$2:$B$4, 2,TRUE)</f>
        <v>Month-to-Month</v>
      </c>
      <c r="V6084" t="str">
        <f>VLOOKUP(F6084, Table3_PhoneService!$A$2:B6126, 2, TRUE)</f>
        <v>Two or More Lines</v>
      </c>
      <c r="W6084" t="str">
        <f>VLOOKUP(G6084,Table4_InternetService!$A$2:$B$4, 2, FALSE)</f>
        <v>Fiber Optic</v>
      </c>
    </row>
    <row r="6085" spans="1:23" ht="15.75" customHeight="1" x14ac:dyDescent="0.2">
      <c r="A6085" s="3" t="s">
        <v>6320</v>
      </c>
      <c r="B6085" s="3" t="s">
        <v>29</v>
      </c>
      <c r="C6085" s="3">
        <v>1</v>
      </c>
      <c r="D6085" s="3" t="s">
        <v>25</v>
      </c>
      <c r="E6085" s="3" t="s">
        <v>25</v>
      </c>
      <c r="F6085" s="3">
        <v>2</v>
      </c>
      <c r="G6085" s="3">
        <v>2</v>
      </c>
      <c r="H6085" s="3">
        <v>0</v>
      </c>
      <c r="I6085" s="3" t="s">
        <v>31</v>
      </c>
      <c r="J6085" s="4">
        <v>84.2</v>
      </c>
      <c r="K6085" s="4">
        <v>4146.05</v>
      </c>
      <c r="L6085" s="3" t="s">
        <v>25</v>
      </c>
      <c r="M6085" s="1">
        <f t="shared" si="0"/>
        <v>49</v>
      </c>
      <c r="N6085" s="8" t="b">
        <f t="shared" si="666"/>
        <v>0</v>
      </c>
      <c r="O6085" t="b">
        <f t="shared" si="667"/>
        <v>1</v>
      </c>
      <c r="P6085" t="b">
        <f t="shared" si="668"/>
        <v>1</v>
      </c>
      <c r="Q6085" t="b">
        <f t="shared" si="669"/>
        <v>1</v>
      </c>
      <c r="R6085">
        <f t="shared" si="670"/>
        <v>3</v>
      </c>
      <c r="S6085" s="95">
        <f t="shared" si="671"/>
        <v>42229</v>
      </c>
      <c r="T6085" s="96">
        <f t="shared" si="672"/>
        <v>84.613265306122457</v>
      </c>
      <c r="U6085" t="str">
        <f>VLOOKUP(H6085, Table2_ContractType!$A$2:$B$4, 2,TRUE)</f>
        <v>Month-to-Month</v>
      </c>
      <c r="V6085" t="str">
        <f>VLOOKUP(F6085, Table3_PhoneService!$A$2:B6127, 2, TRUE)</f>
        <v>Two or More Lines</v>
      </c>
      <c r="W6085" t="str">
        <f>VLOOKUP(G6085,Table4_InternetService!$A$2:$B$4, 2, FALSE)</f>
        <v>Fiber Optic</v>
      </c>
    </row>
    <row r="6086" spans="1:23" ht="15.75" customHeight="1" x14ac:dyDescent="0.2">
      <c r="A6086" s="3" t="s">
        <v>6321</v>
      </c>
      <c r="B6086" s="3" t="s">
        <v>24</v>
      </c>
      <c r="C6086" s="3">
        <v>1</v>
      </c>
      <c r="D6086" s="3" t="s">
        <v>27</v>
      </c>
      <c r="E6086" s="3" t="s">
        <v>27</v>
      </c>
      <c r="F6086" s="3">
        <v>2</v>
      </c>
      <c r="G6086" s="3">
        <v>1</v>
      </c>
      <c r="H6086" s="3">
        <v>0</v>
      </c>
      <c r="I6086" s="3" t="s">
        <v>31</v>
      </c>
      <c r="J6086" s="4">
        <v>66.05</v>
      </c>
      <c r="K6086" s="4">
        <v>1652.4</v>
      </c>
      <c r="L6086" s="3" t="s">
        <v>27</v>
      </c>
      <c r="M6086" s="1">
        <f t="shared" si="0"/>
        <v>25</v>
      </c>
      <c r="N6086" s="8" t="b">
        <f t="shared" si="666"/>
        <v>1</v>
      </c>
      <c r="O6086" t="b">
        <f t="shared" si="667"/>
        <v>0</v>
      </c>
      <c r="P6086" t="b">
        <f t="shared" si="668"/>
        <v>1</v>
      </c>
      <c r="Q6086" t="b">
        <f t="shared" si="669"/>
        <v>1</v>
      </c>
      <c r="R6086">
        <f t="shared" si="670"/>
        <v>0</v>
      </c>
      <c r="S6086" s="95">
        <f t="shared" si="671"/>
        <v>42949</v>
      </c>
      <c r="T6086" s="96">
        <f t="shared" si="672"/>
        <v>66.096000000000004</v>
      </c>
      <c r="U6086" t="str">
        <f>VLOOKUP(H6086, Table2_ContractType!$A$2:$B$4, 2,TRUE)</f>
        <v>Month-to-Month</v>
      </c>
      <c r="V6086" t="str">
        <f>VLOOKUP(F6086, Table3_PhoneService!$A$2:B6128, 2, TRUE)</f>
        <v>Two or More Lines</v>
      </c>
      <c r="W6086" t="str">
        <f>VLOOKUP(G6086,Table4_InternetService!$A$2:$B$4, 2, FALSE)</f>
        <v>DSL</v>
      </c>
    </row>
    <row r="6087" spans="1:23" ht="15.75" customHeight="1" x14ac:dyDescent="0.2">
      <c r="A6087" s="3" t="s">
        <v>6322</v>
      </c>
      <c r="B6087" s="3" t="s">
        <v>24</v>
      </c>
      <c r="C6087" s="3">
        <v>0</v>
      </c>
      <c r="D6087" s="3" t="s">
        <v>27</v>
      </c>
      <c r="E6087" s="3" t="s">
        <v>27</v>
      </c>
      <c r="F6087" s="3">
        <v>2</v>
      </c>
      <c r="G6087" s="3">
        <v>1</v>
      </c>
      <c r="H6087" s="3">
        <v>0</v>
      </c>
      <c r="I6087" s="3" t="s">
        <v>35</v>
      </c>
      <c r="J6087" s="4">
        <v>59.75</v>
      </c>
      <c r="K6087" s="4">
        <v>2934.3</v>
      </c>
      <c r="L6087" s="3" t="s">
        <v>25</v>
      </c>
      <c r="M6087" s="1">
        <f t="shared" si="0"/>
        <v>49</v>
      </c>
      <c r="N6087" s="8" t="b">
        <f t="shared" si="666"/>
        <v>1</v>
      </c>
      <c r="O6087" t="b">
        <f t="shared" si="667"/>
        <v>1</v>
      </c>
      <c r="P6087" t="b">
        <f t="shared" si="668"/>
        <v>1</v>
      </c>
      <c r="Q6087" t="b">
        <f t="shared" si="669"/>
        <v>1</v>
      </c>
      <c r="R6087">
        <f t="shared" si="670"/>
        <v>0</v>
      </c>
      <c r="S6087" s="95">
        <f t="shared" si="671"/>
        <v>42229</v>
      </c>
      <c r="T6087" s="96">
        <f t="shared" si="672"/>
        <v>59.883673469387759</v>
      </c>
      <c r="U6087" t="str">
        <f>VLOOKUP(H6087, Table2_ContractType!$A$2:$B$4, 2,TRUE)</f>
        <v>Month-to-Month</v>
      </c>
      <c r="V6087" t="str">
        <f>VLOOKUP(F6087, Table3_PhoneService!$A$2:B6129, 2, TRUE)</f>
        <v>Two or More Lines</v>
      </c>
      <c r="W6087" t="str">
        <f>VLOOKUP(G6087,Table4_InternetService!$A$2:$B$4, 2, FALSE)</f>
        <v>DSL</v>
      </c>
    </row>
    <row r="6088" spans="1:23" ht="15.75" customHeight="1" x14ac:dyDescent="0.2">
      <c r="A6088" s="3" t="s">
        <v>6323</v>
      </c>
      <c r="B6088" s="3" t="s">
        <v>29</v>
      </c>
      <c r="C6088" s="3">
        <v>0</v>
      </c>
      <c r="D6088" s="3" t="s">
        <v>25</v>
      </c>
      <c r="E6088" s="3" t="s">
        <v>27</v>
      </c>
      <c r="F6088" s="3">
        <v>2</v>
      </c>
      <c r="G6088" s="3">
        <v>2</v>
      </c>
      <c r="H6088" s="3">
        <v>0</v>
      </c>
      <c r="I6088" s="3" t="s">
        <v>31</v>
      </c>
      <c r="J6088" s="4">
        <v>104.65</v>
      </c>
      <c r="K6088" s="4">
        <v>2542.4499999999998</v>
      </c>
      <c r="L6088" s="3" t="s">
        <v>25</v>
      </c>
      <c r="M6088" s="1">
        <f t="shared" si="0"/>
        <v>24</v>
      </c>
      <c r="N6088" s="8" t="b">
        <f t="shared" si="666"/>
        <v>0</v>
      </c>
      <c r="O6088" t="b">
        <f t="shared" si="667"/>
        <v>1</v>
      </c>
      <c r="P6088" t="b">
        <f t="shared" si="668"/>
        <v>1</v>
      </c>
      <c r="Q6088" t="b">
        <f t="shared" si="669"/>
        <v>1</v>
      </c>
      <c r="R6088">
        <f t="shared" si="670"/>
        <v>1</v>
      </c>
      <c r="S6088" s="95">
        <f t="shared" si="671"/>
        <v>42979</v>
      </c>
      <c r="T6088" s="96">
        <f t="shared" si="672"/>
        <v>105.93541666666665</v>
      </c>
      <c r="U6088" t="str">
        <f>VLOOKUP(H6088, Table2_ContractType!$A$2:$B$4, 2,TRUE)</f>
        <v>Month-to-Month</v>
      </c>
      <c r="V6088" t="str">
        <f>VLOOKUP(F6088, Table3_PhoneService!$A$2:B6130, 2, TRUE)</f>
        <v>Two or More Lines</v>
      </c>
      <c r="W6088" t="str">
        <f>VLOOKUP(G6088,Table4_InternetService!$A$2:$B$4, 2, FALSE)</f>
        <v>Fiber Optic</v>
      </c>
    </row>
    <row r="6089" spans="1:23" ht="15.75" customHeight="1" x14ac:dyDescent="0.2">
      <c r="A6089" s="3" t="s">
        <v>6324</v>
      </c>
      <c r="B6089" s="3" t="s">
        <v>29</v>
      </c>
      <c r="C6089" s="3">
        <v>0</v>
      </c>
      <c r="D6089" s="3" t="s">
        <v>27</v>
      </c>
      <c r="E6089" s="3" t="s">
        <v>27</v>
      </c>
      <c r="F6089" s="3">
        <v>0</v>
      </c>
      <c r="G6089" s="3">
        <v>1</v>
      </c>
      <c r="H6089" s="3">
        <v>2</v>
      </c>
      <c r="I6089" s="3" t="s">
        <v>37</v>
      </c>
      <c r="J6089" s="4">
        <v>60.05</v>
      </c>
      <c r="K6089" s="4">
        <v>4176.7</v>
      </c>
      <c r="L6089" s="3" t="s">
        <v>27</v>
      </c>
      <c r="M6089" s="1">
        <f t="shared" si="0"/>
        <v>70</v>
      </c>
      <c r="N6089" s="8" t="b">
        <f t="shared" si="666"/>
        <v>0</v>
      </c>
      <c r="O6089" t="b">
        <f t="shared" si="667"/>
        <v>0</v>
      </c>
      <c r="P6089" t="b">
        <f t="shared" si="668"/>
        <v>0</v>
      </c>
      <c r="Q6089" t="b">
        <f t="shared" si="669"/>
        <v>1</v>
      </c>
      <c r="R6089">
        <f t="shared" si="670"/>
        <v>0</v>
      </c>
      <c r="S6089" s="95">
        <f t="shared" si="671"/>
        <v>41599</v>
      </c>
      <c r="T6089" s="96">
        <f t="shared" si="672"/>
        <v>59.667142857142856</v>
      </c>
      <c r="U6089" t="str">
        <f>VLOOKUP(H6089, Table2_ContractType!$A$2:$B$4, 2,TRUE)</f>
        <v>2 Year</v>
      </c>
      <c r="V6089" t="str">
        <f>VLOOKUP(F6089, Table3_PhoneService!$A$2:B6131, 2, TRUE)</f>
        <v>No Phone Service</v>
      </c>
      <c r="W6089" t="str">
        <f>VLOOKUP(G6089,Table4_InternetService!$A$2:$B$4, 2, FALSE)</f>
        <v>DSL</v>
      </c>
    </row>
    <row r="6090" spans="1:23" ht="15.75" customHeight="1" x14ac:dyDescent="0.2">
      <c r="A6090" s="3" t="s">
        <v>6325</v>
      </c>
      <c r="B6090" s="3" t="s">
        <v>29</v>
      </c>
      <c r="C6090" s="3">
        <v>0</v>
      </c>
      <c r="D6090" s="3" t="s">
        <v>27</v>
      </c>
      <c r="E6090" s="3" t="s">
        <v>25</v>
      </c>
      <c r="F6090" s="3">
        <v>2</v>
      </c>
      <c r="G6090" s="3">
        <v>0</v>
      </c>
      <c r="H6090" s="3">
        <v>2</v>
      </c>
      <c r="I6090" s="3" t="s">
        <v>26</v>
      </c>
      <c r="J6090" s="4">
        <v>24.8</v>
      </c>
      <c r="K6090" s="4">
        <v>1424.2</v>
      </c>
      <c r="L6090" s="3" t="s">
        <v>27</v>
      </c>
      <c r="M6090" s="1">
        <f t="shared" si="0"/>
        <v>57</v>
      </c>
      <c r="N6090" s="8" t="b">
        <f t="shared" si="666"/>
        <v>0</v>
      </c>
      <c r="O6090" t="b">
        <f t="shared" si="667"/>
        <v>0</v>
      </c>
      <c r="P6090" t="b">
        <f t="shared" si="668"/>
        <v>1</v>
      </c>
      <c r="Q6090" t="b">
        <f t="shared" si="669"/>
        <v>0</v>
      </c>
      <c r="R6090" t="b">
        <f t="shared" si="670"/>
        <v>0</v>
      </c>
      <c r="S6090" s="95">
        <f t="shared" si="671"/>
        <v>41989</v>
      </c>
      <c r="T6090" s="96">
        <f t="shared" si="672"/>
        <v>24.985964912280703</v>
      </c>
      <c r="U6090" t="str">
        <f>VLOOKUP(H6090, Table2_ContractType!$A$2:$B$4, 2,TRUE)</f>
        <v>2 Year</v>
      </c>
      <c r="V6090" t="str">
        <f>VLOOKUP(F6090, Table3_PhoneService!$A$2:B6132, 2, TRUE)</f>
        <v>Two or More Lines</v>
      </c>
      <c r="W6090" t="str">
        <f>VLOOKUP(G6090,Table4_InternetService!$A$2:$B$4, 2, FALSE)</f>
        <v>No Internet Service</v>
      </c>
    </row>
    <row r="6091" spans="1:23" ht="15.75" customHeight="1" x14ac:dyDescent="0.2">
      <c r="A6091" s="3" t="s">
        <v>6326</v>
      </c>
      <c r="B6091" s="3" t="s">
        <v>29</v>
      </c>
      <c r="C6091" s="3">
        <v>0</v>
      </c>
      <c r="D6091" s="3" t="s">
        <v>27</v>
      </c>
      <c r="E6091" s="3" t="s">
        <v>27</v>
      </c>
      <c r="F6091" s="3">
        <v>0</v>
      </c>
      <c r="G6091" s="3">
        <v>1</v>
      </c>
      <c r="H6091" s="3">
        <v>1</v>
      </c>
      <c r="I6091" s="3" t="s">
        <v>26</v>
      </c>
      <c r="J6091" s="4">
        <v>53.95</v>
      </c>
      <c r="K6091" s="4">
        <v>2375.4</v>
      </c>
      <c r="L6091" s="3" t="s">
        <v>25</v>
      </c>
      <c r="M6091" s="1">
        <f t="shared" si="0"/>
        <v>44</v>
      </c>
      <c r="N6091" s="8" t="b">
        <f t="shared" si="666"/>
        <v>0</v>
      </c>
      <c r="O6091" t="b">
        <f t="shared" si="667"/>
        <v>1</v>
      </c>
      <c r="P6091" t="b">
        <f t="shared" si="668"/>
        <v>0</v>
      </c>
      <c r="Q6091" t="b">
        <f t="shared" si="669"/>
        <v>1</v>
      </c>
      <c r="R6091">
        <f t="shared" si="670"/>
        <v>0</v>
      </c>
      <c r="S6091" s="95">
        <f t="shared" si="671"/>
        <v>42379</v>
      </c>
      <c r="T6091" s="96">
        <f t="shared" si="672"/>
        <v>53.986363636363642</v>
      </c>
      <c r="U6091" t="str">
        <f>VLOOKUP(H6091, Table2_ContractType!$A$2:$B$4, 2,TRUE)</f>
        <v>1 Year</v>
      </c>
      <c r="V6091" t="str">
        <f>VLOOKUP(F6091, Table3_PhoneService!$A$2:B6133, 2, TRUE)</f>
        <v>No Phone Service</v>
      </c>
      <c r="W6091" t="str">
        <f>VLOOKUP(G6091,Table4_InternetService!$A$2:$B$4, 2, FALSE)</f>
        <v>DSL</v>
      </c>
    </row>
    <row r="6092" spans="1:23" ht="15.75" customHeight="1" x14ac:dyDescent="0.2">
      <c r="A6092" s="3" t="s">
        <v>6327</v>
      </c>
      <c r="B6092" s="3" t="s">
        <v>29</v>
      </c>
      <c r="C6092" s="3">
        <v>0</v>
      </c>
      <c r="D6092" s="3" t="s">
        <v>25</v>
      </c>
      <c r="E6092" s="3" t="s">
        <v>27</v>
      </c>
      <c r="F6092" s="3">
        <v>2</v>
      </c>
      <c r="G6092" s="3">
        <v>2</v>
      </c>
      <c r="H6092" s="3">
        <v>1</v>
      </c>
      <c r="I6092" s="3" t="s">
        <v>31</v>
      </c>
      <c r="J6092" s="4">
        <v>78.900000000000006</v>
      </c>
      <c r="K6092" s="4">
        <v>3650.35</v>
      </c>
      <c r="L6092" s="3" t="s">
        <v>27</v>
      </c>
      <c r="M6092" s="1">
        <f t="shared" si="0"/>
        <v>46</v>
      </c>
      <c r="N6092" s="8" t="b">
        <f t="shared" si="666"/>
        <v>0</v>
      </c>
      <c r="O6092" t="b">
        <f t="shared" si="667"/>
        <v>0</v>
      </c>
      <c r="P6092" t="b">
        <f t="shared" si="668"/>
        <v>1</v>
      </c>
      <c r="Q6092" t="b">
        <f t="shared" si="669"/>
        <v>1</v>
      </c>
      <c r="R6092">
        <f t="shared" si="670"/>
        <v>1</v>
      </c>
      <c r="S6092" s="95">
        <f t="shared" si="671"/>
        <v>42319</v>
      </c>
      <c r="T6092" s="96">
        <f t="shared" si="672"/>
        <v>79.355434782608697</v>
      </c>
      <c r="U6092" t="str">
        <f>VLOOKUP(H6092, Table2_ContractType!$A$2:$B$4, 2,TRUE)</f>
        <v>1 Year</v>
      </c>
      <c r="V6092" t="str">
        <f>VLOOKUP(F6092, Table3_PhoneService!$A$2:B6134, 2, TRUE)</f>
        <v>Two or More Lines</v>
      </c>
      <c r="W6092" t="str">
        <f>VLOOKUP(G6092,Table4_InternetService!$A$2:$B$4, 2, FALSE)</f>
        <v>Fiber Optic</v>
      </c>
    </row>
    <row r="6093" spans="1:23" ht="15.75" customHeight="1" x14ac:dyDescent="0.2">
      <c r="A6093" s="3" t="s">
        <v>6328</v>
      </c>
      <c r="B6093" s="3" t="s">
        <v>24</v>
      </c>
      <c r="C6093" s="3">
        <v>1</v>
      </c>
      <c r="D6093" s="3" t="s">
        <v>25</v>
      </c>
      <c r="E6093" s="3" t="s">
        <v>27</v>
      </c>
      <c r="F6093" s="3">
        <v>2</v>
      </c>
      <c r="G6093" s="3">
        <v>2</v>
      </c>
      <c r="H6093" s="3">
        <v>2</v>
      </c>
      <c r="I6093" s="3" t="s">
        <v>35</v>
      </c>
      <c r="J6093" s="4">
        <v>116.75</v>
      </c>
      <c r="K6093" s="4">
        <v>8277.0499999999993</v>
      </c>
      <c r="L6093" s="3" t="s">
        <v>27</v>
      </c>
      <c r="M6093" s="1">
        <f t="shared" si="0"/>
        <v>71</v>
      </c>
      <c r="N6093" s="8" t="b">
        <f t="shared" si="666"/>
        <v>1</v>
      </c>
      <c r="O6093" t="b">
        <f t="shared" si="667"/>
        <v>0</v>
      </c>
      <c r="P6093" t="b">
        <f t="shared" si="668"/>
        <v>1</v>
      </c>
      <c r="Q6093" t="b">
        <f t="shared" si="669"/>
        <v>1</v>
      </c>
      <c r="R6093">
        <f t="shared" si="670"/>
        <v>1</v>
      </c>
      <c r="S6093" s="95">
        <f t="shared" si="671"/>
        <v>41569</v>
      </c>
      <c r="T6093" s="96">
        <f t="shared" si="672"/>
        <v>116.57816901408449</v>
      </c>
      <c r="U6093" t="str">
        <f>VLOOKUP(H6093, Table2_ContractType!$A$2:$B$4, 2,TRUE)</f>
        <v>2 Year</v>
      </c>
      <c r="V6093" t="str">
        <f>VLOOKUP(F6093, Table3_PhoneService!$A$2:B6135, 2, TRUE)</f>
        <v>Two or More Lines</v>
      </c>
      <c r="W6093" t="str">
        <f>VLOOKUP(G6093,Table4_InternetService!$A$2:$B$4, 2, FALSE)</f>
        <v>Fiber Optic</v>
      </c>
    </row>
    <row r="6094" spans="1:23" ht="15.75" customHeight="1" x14ac:dyDescent="0.2">
      <c r="A6094" s="3" t="s">
        <v>6329</v>
      </c>
      <c r="B6094" s="3" t="s">
        <v>24</v>
      </c>
      <c r="C6094" s="3">
        <v>0</v>
      </c>
      <c r="D6094" s="3" t="s">
        <v>27</v>
      </c>
      <c r="E6094" s="3" t="s">
        <v>27</v>
      </c>
      <c r="F6094" s="3">
        <v>1</v>
      </c>
      <c r="G6094" s="3">
        <v>2</v>
      </c>
      <c r="H6094" s="3">
        <v>0</v>
      </c>
      <c r="I6094" s="3" t="s">
        <v>31</v>
      </c>
      <c r="J6094" s="4">
        <v>69.8</v>
      </c>
      <c r="K6094" s="4">
        <v>1221.6500000000001</v>
      </c>
      <c r="L6094" s="3" t="s">
        <v>27</v>
      </c>
      <c r="M6094" s="1">
        <f t="shared" si="0"/>
        <v>18</v>
      </c>
      <c r="N6094" s="8" t="b">
        <f t="shared" si="666"/>
        <v>1</v>
      </c>
      <c r="O6094" t="b">
        <f t="shared" si="667"/>
        <v>0</v>
      </c>
      <c r="P6094" t="b">
        <f t="shared" si="668"/>
        <v>1</v>
      </c>
      <c r="Q6094" t="b">
        <f t="shared" si="669"/>
        <v>1</v>
      </c>
      <c r="R6094">
        <f t="shared" si="670"/>
        <v>0</v>
      </c>
      <c r="S6094" s="95">
        <f t="shared" si="671"/>
        <v>43159</v>
      </c>
      <c r="T6094" s="96">
        <f t="shared" si="672"/>
        <v>67.869444444444454</v>
      </c>
      <c r="U6094" t="str">
        <f>VLOOKUP(H6094, Table2_ContractType!$A$2:$B$4, 2,TRUE)</f>
        <v>Month-to-Month</v>
      </c>
      <c r="V6094" t="str">
        <f>VLOOKUP(F6094, Table3_PhoneService!$A$2:B6136, 2, TRUE)</f>
        <v>One Line</v>
      </c>
      <c r="W6094" t="str">
        <f>VLOOKUP(G6094,Table4_InternetService!$A$2:$B$4, 2, FALSE)</f>
        <v>Fiber Optic</v>
      </c>
    </row>
    <row r="6095" spans="1:23" ht="15.75" customHeight="1" x14ac:dyDescent="0.2">
      <c r="A6095" s="3" t="s">
        <v>6330</v>
      </c>
      <c r="B6095" s="3" t="s">
        <v>29</v>
      </c>
      <c r="C6095" s="3">
        <v>0</v>
      </c>
      <c r="D6095" s="3" t="s">
        <v>25</v>
      </c>
      <c r="E6095" s="3" t="s">
        <v>27</v>
      </c>
      <c r="F6095" s="3">
        <v>2</v>
      </c>
      <c r="G6095" s="3">
        <v>1</v>
      </c>
      <c r="H6095" s="3">
        <v>2</v>
      </c>
      <c r="I6095" s="3" t="s">
        <v>37</v>
      </c>
      <c r="J6095" s="4">
        <v>75.2</v>
      </c>
      <c r="K6095" s="4">
        <v>3901.25</v>
      </c>
      <c r="L6095" s="3" t="s">
        <v>27</v>
      </c>
      <c r="M6095" s="1">
        <f t="shared" si="0"/>
        <v>52</v>
      </c>
      <c r="N6095" s="8" t="b">
        <f t="shared" si="666"/>
        <v>0</v>
      </c>
      <c r="O6095" t="b">
        <f t="shared" si="667"/>
        <v>0</v>
      </c>
      <c r="P6095" t="b">
        <f t="shared" si="668"/>
        <v>1</v>
      </c>
      <c r="Q6095" t="b">
        <f t="shared" si="669"/>
        <v>1</v>
      </c>
      <c r="R6095">
        <f t="shared" si="670"/>
        <v>1</v>
      </c>
      <c r="S6095" s="95">
        <f t="shared" si="671"/>
        <v>42139</v>
      </c>
      <c r="T6095" s="96">
        <f t="shared" si="672"/>
        <v>75.024038461538467</v>
      </c>
      <c r="U6095" t="str">
        <f>VLOOKUP(H6095, Table2_ContractType!$A$2:$B$4, 2,TRUE)</f>
        <v>2 Year</v>
      </c>
      <c r="V6095" t="str">
        <f>VLOOKUP(F6095, Table3_PhoneService!$A$2:B6137, 2, TRUE)</f>
        <v>Two or More Lines</v>
      </c>
      <c r="W6095" t="str">
        <f>VLOOKUP(G6095,Table4_InternetService!$A$2:$B$4, 2, FALSE)</f>
        <v>DSL</v>
      </c>
    </row>
    <row r="6096" spans="1:23" ht="15.75" customHeight="1" x14ac:dyDescent="0.2">
      <c r="A6096" s="3" t="s">
        <v>6331</v>
      </c>
      <c r="B6096" s="3" t="s">
        <v>29</v>
      </c>
      <c r="C6096" s="3">
        <v>1</v>
      </c>
      <c r="D6096" s="3" t="s">
        <v>25</v>
      </c>
      <c r="E6096" s="3" t="s">
        <v>25</v>
      </c>
      <c r="F6096" s="3">
        <v>2</v>
      </c>
      <c r="G6096" s="3">
        <v>1</v>
      </c>
      <c r="H6096" s="3">
        <v>2</v>
      </c>
      <c r="I6096" s="3" t="s">
        <v>35</v>
      </c>
      <c r="J6096" s="4">
        <v>79.400000000000006</v>
      </c>
      <c r="K6096" s="4">
        <v>5154.6000000000004</v>
      </c>
      <c r="L6096" s="3" t="s">
        <v>25</v>
      </c>
      <c r="M6096" s="1">
        <f t="shared" si="0"/>
        <v>65</v>
      </c>
      <c r="N6096" s="8" t="b">
        <f t="shared" si="666"/>
        <v>0</v>
      </c>
      <c r="O6096" t="b">
        <f t="shared" si="667"/>
        <v>1</v>
      </c>
      <c r="P6096" t="b">
        <f t="shared" si="668"/>
        <v>1</v>
      </c>
      <c r="Q6096" t="b">
        <f t="shared" si="669"/>
        <v>1</v>
      </c>
      <c r="R6096">
        <f t="shared" si="670"/>
        <v>3</v>
      </c>
      <c r="S6096" s="95">
        <f t="shared" si="671"/>
        <v>41749</v>
      </c>
      <c r="T6096" s="96">
        <f t="shared" si="672"/>
        <v>79.30153846153847</v>
      </c>
      <c r="U6096" t="str">
        <f>VLOOKUP(H6096, Table2_ContractType!$A$2:$B$4, 2,TRUE)</f>
        <v>2 Year</v>
      </c>
      <c r="V6096" t="str">
        <f>VLOOKUP(F6096, Table3_PhoneService!$A$2:B6138, 2, TRUE)</f>
        <v>Two or More Lines</v>
      </c>
      <c r="W6096" t="str">
        <f>VLOOKUP(G6096,Table4_InternetService!$A$2:$B$4, 2, FALSE)</f>
        <v>DSL</v>
      </c>
    </row>
    <row r="6097" spans="1:23" ht="15.75" customHeight="1" x14ac:dyDescent="0.2">
      <c r="A6097" s="3" t="s">
        <v>6332</v>
      </c>
      <c r="B6097" s="3" t="s">
        <v>24</v>
      </c>
      <c r="C6097" s="3">
        <v>0</v>
      </c>
      <c r="D6097" s="3" t="s">
        <v>27</v>
      </c>
      <c r="E6097" s="3" t="s">
        <v>25</v>
      </c>
      <c r="F6097" s="3">
        <v>1</v>
      </c>
      <c r="G6097" s="3">
        <v>2</v>
      </c>
      <c r="H6097" s="3">
        <v>0</v>
      </c>
      <c r="I6097" s="3" t="s">
        <v>31</v>
      </c>
      <c r="J6097" s="4">
        <v>99.8</v>
      </c>
      <c r="K6097" s="4">
        <v>4391.25</v>
      </c>
      <c r="L6097" s="3" t="s">
        <v>27</v>
      </c>
      <c r="M6097" s="1">
        <f t="shared" si="0"/>
        <v>44</v>
      </c>
      <c r="N6097" s="8" t="b">
        <f t="shared" si="666"/>
        <v>1</v>
      </c>
      <c r="O6097" t="b">
        <f t="shared" si="667"/>
        <v>0</v>
      </c>
      <c r="P6097" t="b">
        <f t="shared" si="668"/>
        <v>1</v>
      </c>
      <c r="Q6097" t="b">
        <f t="shared" si="669"/>
        <v>1</v>
      </c>
      <c r="R6097">
        <f t="shared" si="670"/>
        <v>2</v>
      </c>
      <c r="S6097" s="95">
        <f t="shared" si="671"/>
        <v>42379</v>
      </c>
      <c r="T6097" s="96">
        <f t="shared" si="672"/>
        <v>99.80113636363636</v>
      </c>
      <c r="U6097" t="str">
        <f>VLOOKUP(H6097, Table2_ContractType!$A$2:$B$4, 2,TRUE)</f>
        <v>Month-to-Month</v>
      </c>
      <c r="V6097" t="str">
        <f>VLOOKUP(F6097, Table3_PhoneService!$A$2:B6139, 2, TRUE)</f>
        <v>One Line</v>
      </c>
      <c r="W6097" t="str">
        <f>VLOOKUP(G6097,Table4_InternetService!$A$2:$B$4, 2, FALSE)</f>
        <v>Fiber Optic</v>
      </c>
    </row>
    <row r="6098" spans="1:23" ht="15.75" customHeight="1" x14ac:dyDescent="0.2">
      <c r="A6098" s="3" t="s">
        <v>6333</v>
      </c>
      <c r="B6098" s="3" t="s">
        <v>29</v>
      </c>
      <c r="C6098" s="3">
        <v>0</v>
      </c>
      <c r="D6098" s="3" t="s">
        <v>27</v>
      </c>
      <c r="E6098" s="3" t="s">
        <v>27</v>
      </c>
      <c r="F6098" s="3">
        <v>1</v>
      </c>
      <c r="G6098" s="3">
        <v>0</v>
      </c>
      <c r="H6098" s="3">
        <v>1</v>
      </c>
      <c r="I6098" s="3" t="s">
        <v>26</v>
      </c>
      <c r="J6098" s="4">
        <v>20.149999999999999</v>
      </c>
      <c r="K6098" s="4">
        <v>163.69999999999999</v>
      </c>
      <c r="L6098" s="3" t="s">
        <v>27</v>
      </c>
      <c r="M6098" s="1">
        <f t="shared" si="0"/>
        <v>8</v>
      </c>
      <c r="N6098" s="8" t="b">
        <f t="shared" si="666"/>
        <v>0</v>
      </c>
      <c r="O6098" t="b">
        <f t="shared" si="667"/>
        <v>0</v>
      </c>
      <c r="P6098" t="b">
        <f t="shared" si="668"/>
        <v>1</v>
      </c>
      <c r="Q6098" t="b">
        <f t="shared" si="669"/>
        <v>0</v>
      </c>
      <c r="R6098">
        <f t="shared" si="670"/>
        <v>0</v>
      </c>
      <c r="S6098" s="95">
        <f t="shared" si="671"/>
        <v>43459</v>
      </c>
      <c r="T6098" s="96">
        <f t="shared" si="672"/>
        <v>20.462499999999999</v>
      </c>
      <c r="U6098" t="str">
        <f>VLOOKUP(H6098, Table2_ContractType!$A$2:$B$4, 2,TRUE)</f>
        <v>1 Year</v>
      </c>
      <c r="V6098" t="str">
        <f>VLOOKUP(F6098, Table3_PhoneService!$A$2:B6140, 2, TRUE)</f>
        <v>One Line</v>
      </c>
      <c r="W6098" t="str">
        <f>VLOOKUP(G6098,Table4_InternetService!$A$2:$B$4, 2, FALSE)</f>
        <v>No Internet Service</v>
      </c>
    </row>
    <row r="6099" spans="1:23" ht="15.75" customHeight="1" x14ac:dyDescent="0.2">
      <c r="A6099" s="3" t="s">
        <v>6334</v>
      </c>
      <c r="B6099" s="3" t="s">
        <v>29</v>
      </c>
      <c r="C6099" s="3">
        <v>0</v>
      </c>
      <c r="D6099" s="3" t="s">
        <v>27</v>
      </c>
      <c r="E6099" s="3" t="s">
        <v>27</v>
      </c>
      <c r="F6099" s="3">
        <v>2</v>
      </c>
      <c r="G6099" s="3">
        <v>2</v>
      </c>
      <c r="H6099" s="3">
        <v>1</v>
      </c>
      <c r="I6099" s="3" t="s">
        <v>37</v>
      </c>
      <c r="J6099" s="4">
        <v>104.7</v>
      </c>
      <c r="K6099" s="4">
        <v>7220.35</v>
      </c>
      <c r="L6099" s="3" t="s">
        <v>25</v>
      </c>
      <c r="M6099" s="1">
        <f t="shared" si="0"/>
        <v>69</v>
      </c>
      <c r="N6099" s="8" t="b">
        <f t="shared" si="666"/>
        <v>0</v>
      </c>
      <c r="O6099" t="b">
        <f t="shared" si="667"/>
        <v>1</v>
      </c>
      <c r="P6099" t="b">
        <f t="shared" si="668"/>
        <v>1</v>
      </c>
      <c r="Q6099" t="b">
        <f t="shared" si="669"/>
        <v>1</v>
      </c>
      <c r="R6099">
        <f t="shared" si="670"/>
        <v>0</v>
      </c>
      <c r="S6099" s="95">
        <f t="shared" si="671"/>
        <v>41629</v>
      </c>
      <c r="T6099" s="96">
        <f t="shared" si="672"/>
        <v>104.64275362318841</v>
      </c>
      <c r="U6099" t="str">
        <f>VLOOKUP(H6099, Table2_ContractType!$A$2:$B$4, 2,TRUE)</f>
        <v>1 Year</v>
      </c>
      <c r="V6099" t="str">
        <f>VLOOKUP(F6099, Table3_PhoneService!$A$2:B6141, 2, TRUE)</f>
        <v>Two or More Lines</v>
      </c>
      <c r="W6099" t="str">
        <f>VLOOKUP(G6099,Table4_InternetService!$A$2:$B$4, 2, FALSE)</f>
        <v>Fiber Optic</v>
      </c>
    </row>
    <row r="6100" spans="1:23" ht="15.75" customHeight="1" x14ac:dyDescent="0.2">
      <c r="A6100" s="3" t="s">
        <v>6335</v>
      </c>
      <c r="B6100" s="3" t="s">
        <v>29</v>
      </c>
      <c r="C6100" s="3">
        <v>1</v>
      </c>
      <c r="D6100" s="3" t="s">
        <v>25</v>
      </c>
      <c r="E6100" s="3" t="s">
        <v>27</v>
      </c>
      <c r="F6100" s="3">
        <v>2</v>
      </c>
      <c r="G6100" s="3">
        <v>2</v>
      </c>
      <c r="H6100" s="3">
        <v>0</v>
      </c>
      <c r="I6100" s="3" t="s">
        <v>31</v>
      </c>
      <c r="J6100" s="4">
        <v>100.05</v>
      </c>
      <c r="K6100" s="4">
        <v>4871.05</v>
      </c>
      <c r="L6100" s="3" t="s">
        <v>25</v>
      </c>
      <c r="M6100" s="1">
        <f t="shared" si="0"/>
        <v>49</v>
      </c>
      <c r="N6100" s="8" t="b">
        <f t="shared" si="666"/>
        <v>0</v>
      </c>
      <c r="O6100" t="b">
        <f t="shared" si="667"/>
        <v>1</v>
      </c>
      <c r="P6100" t="b">
        <f t="shared" si="668"/>
        <v>1</v>
      </c>
      <c r="Q6100" t="b">
        <f t="shared" si="669"/>
        <v>1</v>
      </c>
      <c r="R6100">
        <f t="shared" si="670"/>
        <v>1</v>
      </c>
      <c r="S6100" s="95">
        <f t="shared" si="671"/>
        <v>42229</v>
      </c>
      <c r="T6100" s="96">
        <f t="shared" si="672"/>
        <v>99.409183673469386</v>
      </c>
      <c r="U6100" t="str">
        <f>VLOOKUP(H6100, Table2_ContractType!$A$2:$B$4, 2,TRUE)</f>
        <v>Month-to-Month</v>
      </c>
      <c r="V6100" t="str">
        <f>VLOOKUP(F6100, Table3_PhoneService!$A$2:B6142, 2, TRUE)</f>
        <v>Two or More Lines</v>
      </c>
      <c r="W6100" t="str">
        <f>VLOOKUP(G6100,Table4_InternetService!$A$2:$B$4, 2, FALSE)</f>
        <v>Fiber Optic</v>
      </c>
    </row>
    <row r="6101" spans="1:23" ht="15.75" customHeight="1" x14ac:dyDescent="0.2">
      <c r="A6101" s="3" t="s">
        <v>6336</v>
      </c>
      <c r="B6101" s="3" t="s">
        <v>24</v>
      </c>
      <c r="C6101" s="3">
        <v>0</v>
      </c>
      <c r="D6101" s="3" t="s">
        <v>27</v>
      </c>
      <c r="E6101" s="3" t="s">
        <v>27</v>
      </c>
      <c r="F6101" s="3">
        <v>2</v>
      </c>
      <c r="G6101" s="3">
        <v>2</v>
      </c>
      <c r="H6101" s="3">
        <v>0</v>
      </c>
      <c r="I6101" s="3" t="s">
        <v>31</v>
      </c>
      <c r="J6101" s="4">
        <v>78.95</v>
      </c>
      <c r="K6101" s="4">
        <v>927.35</v>
      </c>
      <c r="L6101" s="3" t="s">
        <v>25</v>
      </c>
      <c r="M6101" s="1">
        <f t="shared" si="0"/>
        <v>12</v>
      </c>
      <c r="N6101" s="8" t="b">
        <f t="shared" si="666"/>
        <v>1</v>
      </c>
      <c r="O6101" t="b">
        <f t="shared" si="667"/>
        <v>1</v>
      </c>
      <c r="P6101" t="b">
        <f t="shared" si="668"/>
        <v>1</v>
      </c>
      <c r="Q6101" t="b">
        <f t="shared" si="669"/>
        <v>1</v>
      </c>
      <c r="R6101">
        <f t="shared" si="670"/>
        <v>0</v>
      </c>
      <c r="S6101" s="95">
        <f t="shared" si="671"/>
        <v>43339</v>
      </c>
      <c r="T6101" s="96">
        <f t="shared" si="672"/>
        <v>77.279166666666669</v>
      </c>
      <c r="U6101" t="str">
        <f>VLOOKUP(H6101, Table2_ContractType!$A$2:$B$4, 2,TRUE)</f>
        <v>Month-to-Month</v>
      </c>
      <c r="V6101" t="str">
        <f>VLOOKUP(F6101, Table3_PhoneService!$A$2:B6143, 2, TRUE)</f>
        <v>Two or More Lines</v>
      </c>
      <c r="W6101" t="str">
        <f>VLOOKUP(G6101,Table4_InternetService!$A$2:$B$4, 2, FALSE)</f>
        <v>Fiber Optic</v>
      </c>
    </row>
    <row r="6102" spans="1:23" ht="15.75" customHeight="1" x14ac:dyDescent="0.2">
      <c r="A6102" s="3" t="s">
        <v>6337</v>
      </c>
      <c r="B6102" s="3" t="s">
        <v>24</v>
      </c>
      <c r="C6102" s="3">
        <v>0</v>
      </c>
      <c r="D6102" s="3" t="s">
        <v>25</v>
      </c>
      <c r="E6102" s="3" t="s">
        <v>25</v>
      </c>
      <c r="F6102" s="3">
        <v>2</v>
      </c>
      <c r="G6102" s="3">
        <v>2</v>
      </c>
      <c r="H6102" s="3">
        <v>2</v>
      </c>
      <c r="I6102" s="3" t="s">
        <v>37</v>
      </c>
      <c r="J6102" s="4">
        <v>95.9</v>
      </c>
      <c r="K6102" s="4">
        <v>6954.15</v>
      </c>
      <c r="L6102" s="3" t="s">
        <v>27</v>
      </c>
      <c r="M6102" s="1">
        <f t="shared" si="0"/>
        <v>73</v>
      </c>
      <c r="N6102" s="8" t="b">
        <f t="shared" si="666"/>
        <v>1</v>
      </c>
      <c r="O6102" t="b">
        <f t="shared" si="667"/>
        <v>0</v>
      </c>
      <c r="P6102" t="b">
        <f t="shared" si="668"/>
        <v>1</v>
      </c>
      <c r="Q6102" t="b">
        <f t="shared" si="669"/>
        <v>1</v>
      </c>
      <c r="R6102">
        <f t="shared" si="670"/>
        <v>3</v>
      </c>
      <c r="S6102" s="95">
        <f t="shared" si="671"/>
        <v>41509</v>
      </c>
      <c r="T6102" s="96">
        <f t="shared" si="672"/>
        <v>95.262328767123279</v>
      </c>
      <c r="U6102" t="str">
        <f>VLOOKUP(H6102, Table2_ContractType!$A$2:$B$4, 2,TRUE)</f>
        <v>2 Year</v>
      </c>
      <c r="V6102" t="str">
        <f>VLOOKUP(F6102, Table3_PhoneService!$A$2:B6144, 2, TRUE)</f>
        <v>Two or More Lines</v>
      </c>
      <c r="W6102" t="str">
        <f>VLOOKUP(G6102,Table4_InternetService!$A$2:$B$4, 2, FALSE)</f>
        <v>Fiber Optic</v>
      </c>
    </row>
    <row r="6103" spans="1:23" ht="15.75" customHeight="1" x14ac:dyDescent="0.2">
      <c r="A6103" s="3" t="s">
        <v>6338</v>
      </c>
      <c r="B6103" s="3" t="s">
        <v>29</v>
      </c>
      <c r="C6103" s="3">
        <v>0</v>
      </c>
      <c r="D6103" s="3" t="s">
        <v>27</v>
      </c>
      <c r="E6103" s="3" t="s">
        <v>27</v>
      </c>
      <c r="F6103" s="3">
        <v>1</v>
      </c>
      <c r="G6103" s="3">
        <v>1</v>
      </c>
      <c r="H6103" s="3">
        <v>0</v>
      </c>
      <c r="I6103" s="3" t="s">
        <v>31</v>
      </c>
      <c r="J6103" s="4">
        <v>74.400000000000006</v>
      </c>
      <c r="K6103" s="4">
        <v>299.7</v>
      </c>
      <c r="L6103" s="3" t="s">
        <v>25</v>
      </c>
      <c r="M6103" s="1">
        <f t="shared" si="0"/>
        <v>4</v>
      </c>
      <c r="N6103" s="8" t="b">
        <f t="shared" si="666"/>
        <v>0</v>
      </c>
      <c r="O6103" t="b">
        <f t="shared" si="667"/>
        <v>1</v>
      </c>
      <c r="P6103" t="b">
        <f t="shared" si="668"/>
        <v>1</v>
      </c>
      <c r="Q6103" t="b">
        <f t="shared" si="669"/>
        <v>1</v>
      </c>
      <c r="R6103">
        <f t="shared" si="670"/>
        <v>0</v>
      </c>
      <c r="S6103" s="95">
        <f t="shared" si="671"/>
        <v>43579</v>
      </c>
      <c r="T6103" s="96">
        <f t="shared" si="672"/>
        <v>74.924999999999997</v>
      </c>
      <c r="U6103" t="str">
        <f>VLOOKUP(H6103, Table2_ContractType!$A$2:$B$4, 2,TRUE)</f>
        <v>Month-to-Month</v>
      </c>
      <c r="V6103" t="str">
        <f>VLOOKUP(F6103, Table3_PhoneService!$A$2:B6145, 2, TRUE)</f>
        <v>One Line</v>
      </c>
      <c r="W6103" t="str">
        <f>VLOOKUP(G6103,Table4_InternetService!$A$2:$B$4, 2, FALSE)</f>
        <v>DSL</v>
      </c>
    </row>
    <row r="6104" spans="1:23" ht="15.75" customHeight="1" x14ac:dyDescent="0.2">
      <c r="A6104" s="3" t="s">
        <v>6339</v>
      </c>
      <c r="B6104" s="3" t="s">
        <v>24</v>
      </c>
      <c r="C6104" s="3">
        <v>0</v>
      </c>
      <c r="D6104" s="3" t="s">
        <v>25</v>
      </c>
      <c r="E6104" s="3" t="s">
        <v>27</v>
      </c>
      <c r="F6104" s="3">
        <v>1</v>
      </c>
      <c r="G6104" s="3">
        <v>2</v>
      </c>
      <c r="H6104" s="3">
        <v>0</v>
      </c>
      <c r="I6104" s="3" t="s">
        <v>37</v>
      </c>
      <c r="J6104" s="4">
        <v>79.7</v>
      </c>
      <c r="K6104" s="4">
        <v>165</v>
      </c>
      <c r="L6104" s="3" t="s">
        <v>25</v>
      </c>
      <c r="M6104" s="1">
        <f t="shared" si="0"/>
        <v>2</v>
      </c>
      <c r="N6104" s="8" t="b">
        <f t="shared" si="666"/>
        <v>1</v>
      </c>
      <c r="O6104" t="b">
        <f t="shared" si="667"/>
        <v>1</v>
      </c>
      <c r="P6104" t="b">
        <f t="shared" si="668"/>
        <v>1</v>
      </c>
      <c r="Q6104" t="b">
        <f t="shared" si="669"/>
        <v>1</v>
      </c>
      <c r="R6104">
        <f t="shared" si="670"/>
        <v>1</v>
      </c>
      <c r="S6104" s="95">
        <f t="shared" si="671"/>
        <v>43639</v>
      </c>
      <c r="T6104" s="96">
        <f t="shared" si="672"/>
        <v>82.5</v>
      </c>
      <c r="U6104" t="str">
        <f>VLOOKUP(H6104, Table2_ContractType!$A$2:$B$4, 2,TRUE)</f>
        <v>Month-to-Month</v>
      </c>
      <c r="V6104" t="str">
        <f>VLOOKUP(F6104, Table3_PhoneService!$A$2:B6146, 2, TRUE)</f>
        <v>One Line</v>
      </c>
      <c r="W6104" t="str">
        <f>VLOOKUP(G6104,Table4_InternetService!$A$2:$B$4, 2, FALSE)</f>
        <v>Fiber Optic</v>
      </c>
    </row>
    <row r="6105" spans="1:23" ht="15.75" customHeight="1" x14ac:dyDescent="0.2">
      <c r="A6105" s="3" t="s">
        <v>6340</v>
      </c>
      <c r="B6105" s="3" t="s">
        <v>29</v>
      </c>
      <c r="C6105" s="3">
        <v>1</v>
      </c>
      <c r="D6105" s="3" t="s">
        <v>27</v>
      </c>
      <c r="E6105" s="3" t="s">
        <v>27</v>
      </c>
      <c r="F6105" s="3">
        <v>1</v>
      </c>
      <c r="G6105" s="3">
        <v>2</v>
      </c>
      <c r="H6105" s="3">
        <v>0</v>
      </c>
      <c r="I6105" s="3" t="s">
        <v>31</v>
      </c>
      <c r="J6105" s="4">
        <v>71.650000000000006</v>
      </c>
      <c r="K6105" s="4">
        <v>71.650000000000006</v>
      </c>
      <c r="L6105" s="3" t="s">
        <v>25</v>
      </c>
      <c r="M6105" s="1">
        <f t="shared" si="0"/>
        <v>1</v>
      </c>
      <c r="N6105" s="8" t="b">
        <f t="shared" si="666"/>
        <v>0</v>
      </c>
      <c r="O6105" t="b">
        <f t="shared" si="667"/>
        <v>1</v>
      </c>
      <c r="P6105" t="b">
        <f t="shared" si="668"/>
        <v>1</v>
      </c>
      <c r="Q6105" t="b">
        <f t="shared" si="669"/>
        <v>1</v>
      </c>
      <c r="R6105">
        <f t="shared" si="670"/>
        <v>0</v>
      </c>
      <c r="S6105" s="95">
        <f t="shared" si="671"/>
        <v>43669</v>
      </c>
      <c r="T6105" s="96">
        <f t="shared" si="672"/>
        <v>71.650000000000006</v>
      </c>
      <c r="U6105" t="str">
        <f>VLOOKUP(H6105, Table2_ContractType!$A$2:$B$4, 2,TRUE)</f>
        <v>Month-to-Month</v>
      </c>
      <c r="V6105" t="str">
        <f>VLOOKUP(F6105, Table3_PhoneService!$A$2:B6147, 2, TRUE)</f>
        <v>One Line</v>
      </c>
      <c r="W6105" t="str">
        <f>VLOOKUP(G6105,Table4_InternetService!$A$2:$B$4, 2, FALSE)</f>
        <v>Fiber Optic</v>
      </c>
    </row>
    <row r="6106" spans="1:23" ht="15.75" customHeight="1" x14ac:dyDescent="0.2">
      <c r="A6106" s="3" t="s">
        <v>6341</v>
      </c>
      <c r="B6106" s="3" t="s">
        <v>29</v>
      </c>
      <c r="C6106" s="3">
        <v>0</v>
      </c>
      <c r="D6106" s="3" t="s">
        <v>25</v>
      </c>
      <c r="E6106" s="3" t="s">
        <v>27</v>
      </c>
      <c r="F6106" s="3">
        <v>0</v>
      </c>
      <c r="G6106" s="3">
        <v>1</v>
      </c>
      <c r="H6106" s="3">
        <v>0</v>
      </c>
      <c r="I6106" s="3" t="s">
        <v>37</v>
      </c>
      <c r="J6106" s="4">
        <v>40.15</v>
      </c>
      <c r="K6106" s="4">
        <v>1626.05</v>
      </c>
      <c r="L6106" s="3" t="s">
        <v>27</v>
      </c>
      <c r="M6106" s="1">
        <f t="shared" si="0"/>
        <v>40</v>
      </c>
      <c r="N6106" s="8" t="b">
        <f t="shared" si="666"/>
        <v>0</v>
      </c>
      <c r="O6106" t="b">
        <f t="shared" si="667"/>
        <v>0</v>
      </c>
      <c r="P6106" t="b">
        <f t="shared" si="668"/>
        <v>0</v>
      </c>
      <c r="Q6106" t="b">
        <f t="shared" si="669"/>
        <v>1</v>
      </c>
      <c r="R6106">
        <f t="shared" si="670"/>
        <v>1</v>
      </c>
      <c r="S6106" s="95">
        <f t="shared" si="671"/>
        <v>42499</v>
      </c>
      <c r="T6106" s="96">
        <f t="shared" si="672"/>
        <v>40.651249999999997</v>
      </c>
      <c r="U6106" t="str">
        <f>VLOOKUP(H6106, Table2_ContractType!$A$2:$B$4, 2,TRUE)</f>
        <v>Month-to-Month</v>
      </c>
      <c r="V6106" t="str">
        <f>VLOOKUP(F6106, Table3_PhoneService!$A$2:B6148, 2, TRUE)</f>
        <v>No Phone Service</v>
      </c>
      <c r="W6106" t="str">
        <f>VLOOKUP(G6106,Table4_InternetService!$A$2:$B$4, 2, FALSE)</f>
        <v>DSL</v>
      </c>
    </row>
    <row r="6107" spans="1:23" ht="15.75" customHeight="1" x14ac:dyDescent="0.2">
      <c r="A6107" s="3" t="s">
        <v>6342</v>
      </c>
      <c r="B6107" s="3" t="s">
        <v>29</v>
      </c>
      <c r="C6107" s="3">
        <v>0</v>
      </c>
      <c r="D6107" s="3" t="s">
        <v>25</v>
      </c>
      <c r="E6107" s="3" t="s">
        <v>25</v>
      </c>
      <c r="F6107" s="3">
        <v>2</v>
      </c>
      <c r="G6107" s="3">
        <v>1</v>
      </c>
      <c r="H6107" s="3">
        <v>2</v>
      </c>
      <c r="I6107" s="3" t="s">
        <v>37</v>
      </c>
      <c r="J6107" s="4">
        <v>81.95</v>
      </c>
      <c r="K6107" s="4">
        <v>5601.4</v>
      </c>
      <c r="L6107" s="3" t="s">
        <v>27</v>
      </c>
      <c r="M6107" s="1">
        <f t="shared" si="0"/>
        <v>68</v>
      </c>
      <c r="N6107" s="8" t="b">
        <f t="shared" si="666"/>
        <v>0</v>
      </c>
      <c r="O6107" t="b">
        <f t="shared" si="667"/>
        <v>0</v>
      </c>
      <c r="P6107" t="b">
        <f t="shared" si="668"/>
        <v>1</v>
      </c>
      <c r="Q6107" t="b">
        <f t="shared" si="669"/>
        <v>1</v>
      </c>
      <c r="R6107">
        <f t="shared" si="670"/>
        <v>3</v>
      </c>
      <c r="S6107" s="95">
        <f t="shared" si="671"/>
        <v>41659</v>
      </c>
      <c r="T6107" s="96">
        <f t="shared" si="672"/>
        <v>82.373529411764707</v>
      </c>
      <c r="U6107" t="str">
        <f>VLOOKUP(H6107, Table2_ContractType!$A$2:$B$4, 2,TRUE)</f>
        <v>2 Year</v>
      </c>
      <c r="V6107" t="str">
        <f>VLOOKUP(F6107, Table3_PhoneService!$A$2:B6149, 2, TRUE)</f>
        <v>Two or More Lines</v>
      </c>
      <c r="W6107" t="str">
        <f>VLOOKUP(G6107,Table4_InternetService!$A$2:$B$4, 2, FALSE)</f>
        <v>DSL</v>
      </c>
    </row>
    <row r="6108" spans="1:23" ht="15.75" customHeight="1" x14ac:dyDescent="0.2">
      <c r="A6108" s="3" t="s">
        <v>6343</v>
      </c>
      <c r="B6108" s="3" t="s">
        <v>29</v>
      </c>
      <c r="C6108" s="3">
        <v>0</v>
      </c>
      <c r="D6108" s="3" t="s">
        <v>27</v>
      </c>
      <c r="E6108" s="3" t="s">
        <v>27</v>
      </c>
      <c r="F6108" s="3">
        <v>0</v>
      </c>
      <c r="G6108" s="3">
        <v>1</v>
      </c>
      <c r="H6108" s="3">
        <v>0</v>
      </c>
      <c r="I6108" s="3" t="s">
        <v>31</v>
      </c>
      <c r="J6108" s="4">
        <v>55</v>
      </c>
      <c r="K6108" s="4">
        <v>771.95</v>
      </c>
      <c r="L6108" s="3" t="s">
        <v>27</v>
      </c>
      <c r="M6108" s="1">
        <f t="shared" si="0"/>
        <v>14</v>
      </c>
      <c r="N6108" s="8" t="b">
        <f t="shared" si="666"/>
        <v>0</v>
      </c>
      <c r="O6108" t="b">
        <f t="shared" si="667"/>
        <v>0</v>
      </c>
      <c r="P6108" t="b">
        <f t="shared" si="668"/>
        <v>0</v>
      </c>
      <c r="Q6108" t="b">
        <f t="shared" si="669"/>
        <v>1</v>
      </c>
      <c r="R6108">
        <f t="shared" si="670"/>
        <v>0</v>
      </c>
      <c r="S6108" s="95">
        <f t="shared" si="671"/>
        <v>43279</v>
      </c>
      <c r="T6108" s="96">
        <f t="shared" si="672"/>
        <v>55.13928571428572</v>
      </c>
      <c r="U6108" t="str">
        <f>VLOOKUP(H6108, Table2_ContractType!$A$2:$B$4, 2,TRUE)</f>
        <v>Month-to-Month</v>
      </c>
      <c r="V6108" t="str">
        <f>VLOOKUP(F6108, Table3_PhoneService!$A$2:B6150, 2, TRUE)</f>
        <v>No Phone Service</v>
      </c>
      <c r="W6108" t="str">
        <f>VLOOKUP(G6108,Table4_InternetService!$A$2:$B$4, 2, FALSE)</f>
        <v>DSL</v>
      </c>
    </row>
    <row r="6109" spans="1:23" ht="15.75" customHeight="1" x14ac:dyDescent="0.2">
      <c r="A6109" s="3" t="s">
        <v>6344</v>
      </c>
      <c r="B6109" s="3" t="s">
        <v>24</v>
      </c>
      <c r="C6109" s="3">
        <v>0</v>
      </c>
      <c r="D6109" s="3" t="s">
        <v>25</v>
      </c>
      <c r="E6109" s="3" t="s">
        <v>27</v>
      </c>
      <c r="F6109" s="3">
        <v>2</v>
      </c>
      <c r="G6109" s="3">
        <v>2</v>
      </c>
      <c r="H6109" s="3">
        <v>1</v>
      </c>
      <c r="I6109" s="3" t="s">
        <v>37</v>
      </c>
      <c r="J6109" s="4">
        <v>90.55</v>
      </c>
      <c r="K6109" s="4">
        <v>6130.95</v>
      </c>
      <c r="L6109" s="3" t="s">
        <v>27</v>
      </c>
      <c r="M6109" s="1">
        <f t="shared" si="0"/>
        <v>68</v>
      </c>
      <c r="N6109" s="8" t="b">
        <f t="shared" si="666"/>
        <v>1</v>
      </c>
      <c r="O6109" t="b">
        <f t="shared" si="667"/>
        <v>0</v>
      </c>
      <c r="P6109" t="b">
        <f t="shared" si="668"/>
        <v>1</v>
      </c>
      <c r="Q6109" t="b">
        <f t="shared" si="669"/>
        <v>1</v>
      </c>
      <c r="R6109">
        <f t="shared" si="670"/>
        <v>1</v>
      </c>
      <c r="S6109" s="95">
        <f t="shared" si="671"/>
        <v>41659</v>
      </c>
      <c r="T6109" s="96">
        <f t="shared" si="672"/>
        <v>90.161029411764702</v>
      </c>
      <c r="U6109" t="str">
        <f>VLOOKUP(H6109, Table2_ContractType!$A$2:$B$4, 2,TRUE)</f>
        <v>1 Year</v>
      </c>
      <c r="V6109" t="str">
        <f>VLOOKUP(F6109, Table3_PhoneService!$A$2:B6151, 2, TRUE)</f>
        <v>Two or More Lines</v>
      </c>
      <c r="W6109" t="str">
        <f>VLOOKUP(G6109,Table4_InternetService!$A$2:$B$4, 2, FALSE)</f>
        <v>Fiber Optic</v>
      </c>
    </row>
    <row r="6110" spans="1:23" ht="15.75" customHeight="1" x14ac:dyDescent="0.2">
      <c r="A6110" s="3" t="s">
        <v>6345</v>
      </c>
      <c r="B6110" s="3" t="s">
        <v>29</v>
      </c>
      <c r="C6110" s="3">
        <v>0</v>
      </c>
      <c r="D6110" s="3" t="s">
        <v>25</v>
      </c>
      <c r="E6110" s="3" t="s">
        <v>25</v>
      </c>
      <c r="F6110" s="3">
        <v>2</v>
      </c>
      <c r="G6110" s="3">
        <v>2</v>
      </c>
      <c r="H6110" s="3">
        <v>0</v>
      </c>
      <c r="I6110" s="3" t="s">
        <v>31</v>
      </c>
      <c r="J6110" s="4">
        <v>74.3</v>
      </c>
      <c r="K6110" s="4">
        <v>4018.35</v>
      </c>
      <c r="L6110" s="3" t="s">
        <v>27</v>
      </c>
      <c r="M6110" s="1">
        <f t="shared" si="0"/>
        <v>54</v>
      </c>
      <c r="N6110" s="8" t="b">
        <f t="shared" si="666"/>
        <v>0</v>
      </c>
      <c r="O6110" t="b">
        <f t="shared" si="667"/>
        <v>0</v>
      </c>
      <c r="P6110" t="b">
        <f t="shared" si="668"/>
        <v>1</v>
      </c>
      <c r="Q6110" t="b">
        <f t="shared" si="669"/>
        <v>1</v>
      </c>
      <c r="R6110">
        <f t="shared" si="670"/>
        <v>3</v>
      </c>
      <c r="S6110" s="95">
        <f t="shared" si="671"/>
        <v>42079</v>
      </c>
      <c r="T6110" s="96">
        <f t="shared" si="672"/>
        <v>74.413888888888891</v>
      </c>
      <c r="U6110" t="str">
        <f>VLOOKUP(H6110, Table2_ContractType!$A$2:$B$4, 2,TRUE)</f>
        <v>Month-to-Month</v>
      </c>
      <c r="V6110" t="str">
        <f>VLOOKUP(F6110, Table3_PhoneService!$A$2:B6152, 2, TRUE)</f>
        <v>Two or More Lines</v>
      </c>
      <c r="W6110" t="str">
        <f>VLOOKUP(G6110,Table4_InternetService!$A$2:$B$4, 2, FALSE)</f>
        <v>Fiber Optic</v>
      </c>
    </row>
    <row r="6111" spans="1:23" ht="15.75" customHeight="1" x14ac:dyDescent="0.2">
      <c r="A6111" s="3" t="s">
        <v>6346</v>
      </c>
      <c r="B6111" s="3" t="s">
        <v>24</v>
      </c>
      <c r="C6111" s="3">
        <v>1</v>
      </c>
      <c r="D6111" s="3" t="s">
        <v>27</v>
      </c>
      <c r="E6111" s="3" t="s">
        <v>27</v>
      </c>
      <c r="F6111" s="3">
        <v>0</v>
      </c>
      <c r="G6111" s="3">
        <v>1</v>
      </c>
      <c r="H6111" s="3">
        <v>0</v>
      </c>
      <c r="I6111" s="3" t="s">
        <v>31</v>
      </c>
      <c r="J6111" s="4">
        <v>46.35</v>
      </c>
      <c r="K6111" s="4">
        <v>672.7</v>
      </c>
      <c r="L6111" s="3" t="s">
        <v>27</v>
      </c>
      <c r="M6111" s="1">
        <f t="shared" si="0"/>
        <v>15</v>
      </c>
      <c r="N6111" s="8" t="b">
        <f t="shared" si="666"/>
        <v>1</v>
      </c>
      <c r="O6111" t="b">
        <f t="shared" si="667"/>
        <v>0</v>
      </c>
      <c r="P6111" t="b">
        <f t="shared" si="668"/>
        <v>0</v>
      </c>
      <c r="Q6111" t="b">
        <f t="shared" si="669"/>
        <v>1</v>
      </c>
      <c r="R6111">
        <f t="shared" si="670"/>
        <v>0</v>
      </c>
      <c r="S6111" s="95">
        <f t="shared" si="671"/>
        <v>43249</v>
      </c>
      <c r="T6111" s="96">
        <f t="shared" si="672"/>
        <v>44.846666666666671</v>
      </c>
      <c r="U6111" t="str">
        <f>VLOOKUP(H6111, Table2_ContractType!$A$2:$B$4, 2,TRUE)</f>
        <v>Month-to-Month</v>
      </c>
      <c r="V6111" t="str">
        <f>VLOOKUP(F6111, Table3_PhoneService!$A$2:B6153, 2, TRUE)</f>
        <v>No Phone Service</v>
      </c>
      <c r="W6111" t="str">
        <f>VLOOKUP(G6111,Table4_InternetService!$A$2:$B$4, 2, FALSE)</f>
        <v>DSL</v>
      </c>
    </row>
    <row r="6112" spans="1:23" ht="15.75" customHeight="1" x14ac:dyDescent="0.2">
      <c r="A6112" s="3" t="s">
        <v>6347</v>
      </c>
      <c r="B6112" s="3" t="s">
        <v>29</v>
      </c>
      <c r="C6112" s="3">
        <v>0</v>
      </c>
      <c r="D6112" s="3" t="s">
        <v>27</v>
      </c>
      <c r="E6112" s="3" t="s">
        <v>27</v>
      </c>
      <c r="F6112" s="3">
        <v>0</v>
      </c>
      <c r="G6112" s="3">
        <v>1</v>
      </c>
      <c r="H6112" s="3">
        <v>0</v>
      </c>
      <c r="I6112" s="3" t="s">
        <v>31</v>
      </c>
      <c r="J6112" s="4">
        <v>29.65</v>
      </c>
      <c r="K6112" s="4">
        <v>118.5</v>
      </c>
      <c r="L6112" s="3" t="s">
        <v>25</v>
      </c>
      <c r="M6112" s="1">
        <f t="shared" si="0"/>
        <v>4</v>
      </c>
      <c r="N6112" s="8" t="b">
        <f t="shared" si="666"/>
        <v>0</v>
      </c>
      <c r="O6112" t="b">
        <f t="shared" si="667"/>
        <v>1</v>
      </c>
      <c r="P6112" t="b">
        <f t="shared" si="668"/>
        <v>0</v>
      </c>
      <c r="Q6112" t="b">
        <f t="shared" si="669"/>
        <v>1</v>
      </c>
      <c r="R6112">
        <f t="shared" si="670"/>
        <v>0</v>
      </c>
      <c r="S6112" s="95">
        <f t="shared" si="671"/>
        <v>43579</v>
      </c>
      <c r="T6112" s="96">
        <f t="shared" si="672"/>
        <v>29.625</v>
      </c>
      <c r="U6112" t="str">
        <f>VLOOKUP(H6112, Table2_ContractType!$A$2:$B$4, 2,TRUE)</f>
        <v>Month-to-Month</v>
      </c>
      <c r="V6112" t="str">
        <f>VLOOKUP(F6112, Table3_PhoneService!$A$2:B6154, 2, TRUE)</f>
        <v>No Phone Service</v>
      </c>
      <c r="W6112" t="str">
        <f>VLOOKUP(G6112,Table4_InternetService!$A$2:$B$4, 2, FALSE)</f>
        <v>DSL</v>
      </c>
    </row>
    <row r="6113" spans="1:23" ht="15.75" customHeight="1" x14ac:dyDescent="0.2">
      <c r="A6113" s="3" t="s">
        <v>6348</v>
      </c>
      <c r="B6113" s="3" t="s">
        <v>24</v>
      </c>
      <c r="C6113" s="3">
        <v>1</v>
      </c>
      <c r="D6113" s="3" t="s">
        <v>27</v>
      </c>
      <c r="E6113" s="3" t="s">
        <v>27</v>
      </c>
      <c r="F6113" s="3">
        <v>2</v>
      </c>
      <c r="G6113" s="3">
        <v>2</v>
      </c>
      <c r="H6113" s="3">
        <v>1</v>
      </c>
      <c r="I6113" s="3" t="s">
        <v>31</v>
      </c>
      <c r="J6113" s="4">
        <v>106</v>
      </c>
      <c r="K6113" s="4">
        <v>6441.4</v>
      </c>
      <c r="L6113" s="3" t="s">
        <v>25</v>
      </c>
      <c r="M6113" s="1">
        <f t="shared" si="0"/>
        <v>61</v>
      </c>
      <c r="N6113" s="8" t="b">
        <f t="shared" si="666"/>
        <v>1</v>
      </c>
      <c r="O6113" t="b">
        <f t="shared" si="667"/>
        <v>1</v>
      </c>
      <c r="P6113" t="b">
        <f t="shared" si="668"/>
        <v>1</v>
      </c>
      <c r="Q6113" t="b">
        <f t="shared" si="669"/>
        <v>1</v>
      </c>
      <c r="R6113">
        <f t="shared" si="670"/>
        <v>0</v>
      </c>
      <c r="S6113" s="95">
        <f t="shared" si="671"/>
        <v>41869</v>
      </c>
      <c r="T6113" s="96">
        <f t="shared" si="672"/>
        <v>105.59672131147541</v>
      </c>
      <c r="U6113" t="str">
        <f>VLOOKUP(H6113, Table2_ContractType!$A$2:$B$4, 2,TRUE)</f>
        <v>1 Year</v>
      </c>
      <c r="V6113" t="str">
        <f>VLOOKUP(F6113, Table3_PhoneService!$A$2:B6155, 2, TRUE)</f>
        <v>Two or More Lines</v>
      </c>
      <c r="W6113" t="str">
        <f>VLOOKUP(G6113,Table4_InternetService!$A$2:$B$4, 2, FALSE)</f>
        <v>Fiber Optic</v>
      </c>
    </row>
    <row r="6114" spans="1:23" ht="15.75" customHeight="1" x14ac:dyDescent="0.2">
      <c r="A6114" s="3" t="s">
        <v>6349</v>
      </c>
      <c r="B6114" s="3" t="s">
        <v>24</v>
      </c>
      <c r="C6114" s="3">
        <v>0</v>
      </c>
      <c r="D6114" s="3" t="s">
        <v>27</v>
      </c>
      <c r="E6114" s="3" t="s">
        <v>25</v>
      </c>
      <c r="F6114" s="3">
        <v>2</v>
      </c>
      <c r="G6114" s="3">
        <v>2</v>
      </c>
      <c r="H6114" s="3">
        <v>1</v>
      </c>
      <c r="I6114" s="3" t="s">
        <v>35</v>
      </c>
      <c r="J6114" s="4">
        <v>79.5</v>
      </c>
      <c r="K6114" s="4">
        <v>1264.2</v>
      </c>
      <c r="L6114" s="3" t="s">
        <v>27</v>
      </c>
      <c r="M6114" s="1">
        <f t="shared" si="0"/>
        <v>16</v>
      </c>
      <c r="N6114" s="8" t="b">
        <f t="shared" si="666"/>
        <v>1</v>
      </c>
      <c r="O6114" t="b">
        <f t="shared" si="667"/>
        <v>0</v>
      </c>
      <c r="P6114" t="b">
        <f t="shared" si="668"/>
        <v>1</v>
      </c>
      <c r="Q6114" t="b">
        <f t="shared" si="669"/>
        <v>1</v>
      </c>
      <c r="R6114">
        <f t="shared" si="670"/>
        <v>2</v>
      </c>
      <c r="S6114" s="95">
        <f t="shared" si="671"/>
        <v>43219</v>
      </c>
      <c r="T6114" s="96">
        <f t="shared" si="672"/>
        <v>79.012500000000003</v>
      </c>
      <c r="U6114" t="str">
        <f>VLOOKUP(H6114, Table2_ContractType!$A$2:$B$4, 2,TRUE)</f>
        <v>1 Year</v>
      </c>
      <c r="V6114" t="str">
        <f>VLOOKUP(F6114, Table3_PhoneService!$A$2:B6156, 2, TRUE)</f>
        <v>Two or More Lines</v>
      </c>
      <c r="W6114" t="str">
        <f>VLOOKUP(G6114,Table4_InternetService!$A$2:$B$4, 2, FALSE)</f>
        <v>Fiber Optic</v>
      </c>
    </row>
    <row r="6115" spans="1:23" ht="15.75" customHeight="1" x14ac:dyDescent="0.2">
      <c r="A6115" s="3" t="s">
        <v>6350</v>
      </c>
      <c r="B6115" s="3" t="s">
        <v>24</v>
      </c>
      <c r="C6115" s="3">
        <v>0</v>
      </c>
      <c r="D6115" s="3" t="s">
        <v>27</v>
      </c>
      <c r="E6115" s="3" t="s">
        <v>27</v>
      </c>
      <c r="F6115" s="3">
        <v>2</v>
      </c>
      <c r="G6115" s="3">
        <v>1</v>
      </c>
      <c r="H6115" s="3">
        <v>0</v>
      </c>
      <c r="I6115" s="3" t="s">
        <v>26</v>
      </c>
      <c r="J6115" s="4">
        <v>54.15</v>
      </c>
      <c r="K6115" s="4">
        <v>101.65</v>
      </c>
      <c r="L6115" s="3" t="s">
        <v>27</v>
      </c>
      <c r="M6115" s="1">
        <f t="shared" si="0"/>
        <v>2</v>
      </c>
      <c r="N6115" s="8" t="b">
        <f t="shared" si="666"/>
        <v>1</v>
      </c>
      <c r="O6115" t="b">
        <f t="shared" si="667"/>
        <v>0</v>
      </c>
      <c r="P6115" t="b">
        <f t="shared" si="668"/>
        <v>1</v>
      </c>
      <c r="Q6115" t="b">
        <f t="shared" si="669"/>
        <v>1</v>
      </c>
      <c r="R6115">
        <f t="shared" si="670"/>
        <v>0</v>
      </c>
      <c r="S6115" s="95">
        <f t="shared" si="671"/>
        <v>43639</v>
      </c>
      <c r="T6115" s="96">
        <f t="shared" si="672"/>
        <v>50.825000000000003</v>
      </c>
      <c r="U6115" t="str">
        <f>VLOOKUP(H6115, Table2_ContractType!$A$2:$B$4, 2,TRUE)</f>
        <v>Month-to-Month</v>
      </c>
      <c r="V6115" t="str">
        <f>VLOOKUP(F6115, Table3_PhoneService!$A$2:B6157, 2, TRUE)</f>
        <v>Two or More Lines</v>
      </c>
      <c r="W6115" t="str">
        <f>VLOOKUP(G6115,Table4_InternetService!$A$2:$B$4, 2, FALSE)</f>
        <v>DSL</v>
      </c>
    </row>
    <row r="6116" spans="1:23" ht="15.75" customHeight="1" x14ac:dyDescent="0.2">
      <c r="A6116" s="3" t="s">
        <v>6351</v>
      </c>
      <c r="B6116" s="3" t="s">
        <v>24</v>
      </c>
      <c r="C6116" s="3">
        <v>1</v>
      </c>
      <c r="D6116" s="3" t="s">
        <v>27</v>
      </c>
      <c r="E6116" s="3" t="s">
        <v>27</v>
      </c>
      <c r="F6116" s="3">
        <v>2</v>
      </c>
      <c r="G6116" s="3">
        <v>1</v>
      </c>
      <c r="H6116" s="3">
        <v>0</v>
      </c>
      <c r="I6116" s="3" t="s">
        <v>35</v>
      </c>
      <c r="J6116" s="4">
        <v>74.650000000000006</v>
      </c>
      <c r="K6116" s="4">
        <v>4869.3500000000004</v>
      </c>
      <c r="L6116" s="3" t="s">
        <v>27</v>
      </c>
      <c r="M6116" s="1">
        <f t="shared" si="0"/>
        <v>65</v>
      </c>
      <c r="N6116" s="8" t="b">
        <f t="shared" si="666"/>
        <v>1</v>
      </c>
      <c r="O6116" t="b">
        <f t="shared" si="667"/>
        <v>0</v>
      </c>
      <c r="P6116" t="b">
        <f t="shared" si="668"/>
        <v>1</v>
      </c>
      <c r="Q6116" t="b">
        <f t="shared" si="669"/>
        <v>1</v>
      </c>
      <c r="R6116">
        <f t="shared" si="670"/>
        <v>0</v>
      </c>
      <c r="S6116" s="95">
        <f t="shared" si="671"/>
        <v>41749</v>
      </c>
      <c r="T6116" s="96">
        <f t="shared" si="672"/>
        <v>74.913076923076929</v>
      </c>
      <c r="U6116" t="str">
        <f>VLOOKUP(H6116, Table2_ContractType!$A$2:$B$4, 2,TRUE)</f>
        <v>Month-to-Month</v>
      </c>
      <c r="V6116" t="str">
        <f>VLOOKUP(F6116, Table3_PhoneService!$A$2:B6158, 2, TRUE)</f>
        <v>Two or More Lines</v>
      </c>
      <c r="W6116" t="str">
        <f>VLOOKUP(G6116,Table4_InternetService!$A$2:$B$4, 2, FALSE)</f>
        <v>DSL</v>
      </c>
    </row>
    <row r="6117" spans="1:23" ht="15.75" customHeight="1" x14ac:dyDescent="0.2">
      <c r="A6117" s="3" t="s">
        <v>6352</v>
      </c>
      <c r="B6117" s="3" t="s">
        <v>24</v>
      </c>
      <c r="C6117" s="3">
        <v>0</v>
      </c>
      <c r="D6117" s="3" t="s">
        <v>25</v>
      </c>
      <c r="E6117" s="3" t="s">
        <v>25</v>
      </c>
      <c r="F6117" s="3">
        <v>2</v>
      </c>
      <c r="G6117" s="3">
        <v>2</v>
      </c>
      <c r="H6117" s="3">
        <v>2</v>
      </c>
      <c r="I6117" s="3" t="s">
        <v>31</v>
      </c>
      <c r="J6117" s="4">
        <v>100.45</v>
      </c>
      <c r="K6117" s="4">
        <v>7159.7</v>
      </c>
      <c r="L6117" s="3" t="s">
        <v>27</v>
      </c>
      <c r="M6117" s="1">
        <f t="shared" si="0"/>
        <v>71</v>
      </c>
      <c r="N6117" s="8" t="b">
        <f t="shared" si="666"/>
        <v>1</v>
      </c>
      <c r="O6117" t="b">
        <f t="shared" si="667"/>
        <v>0</v>
      </c>
      <c r="P6117" t="b">
        <f t="shared" si="668"/>
        <v>1</v>
      </c>
      <c r="Q6117" t="b">
        <f t="shared" si="669"/>
        <v>1</v>
      </c>
      <c r="R6117">
        <f t="shared" si="670"/>
        <v>3</v>
      </c>
      <c r="S6117" s="95">
        <f t="shared" si="671"/>
        <v>41569</v>
      </c>
      <c r="T6117" s="96">
        <f t="shared" si="672"/>
        <v>100.84084507042253</v>
      </c>
      <c r="U6117" t="str">
        <f>VLOOKUP(H6117, Table2_ContractType!$A$2:$B$4, 2,TRUE)</f>
        <v>2 Year</v>
      </c>
      <c r="V6117" t="str">
        <f>VLOOKUP(F6117, Table3_PhoneService!$A$2:B6159, 2, TRUE)</f>
        <v>Two or More Lines</v>
      </c>
      <c r="W6117" t="str">
        <f>VLOOKUP(G6117,Table4_InternetService!$A$2:$B$4, 2, FALSE)</f>
        <v>Fiber Optic</v>
      </c>
    </row>
    <row r="6118" spans="1:23" ht="15.75" customHeight="1" x14ac:dyDescent="0.2">
      <c r="A6118" s="3" t="s">
        <v>6353</v>
      </c>
      <c r="B6118" s="3" t="s">
        <v>24</v>
      </c>
      <c r="C6118" s="3">
        <v>0</v>
      </c>
      <c r="D6118" s="3" t="s">
        <v>27</v>
      </c>
      <c r="E6118" s="3" t="s">
        <v>27</v>
      </c>
      <c r="F6118" s="3">
        <v>1</v>
      </c>
      <c r="G6118" s="3">
        <v>1</v>
      </c>
      <c r="H6118" s="3">
        <v>0</v>
      </c>
      <c r="I6118" s="3" t="s">
        <v>26</v>
      </c>
      <c r="J6118" s="4">
        <v>44.75</v>
      </c>
      <c r="K6118" s="4">
        <v>148.05000000000001</v>
      </c>
      <c r="L6118" s="3" t="s">
        <v>27</v>
      </c>
      <c r="M6118" s="1">
        <f t="shared" si="0"/>
        <v>3</v>
      </c>
      <c r="N6118" s="8" t="b">
        <f t="shared" si="666"/>
        <v>1</v>
      </c>
      <c r="O6118" t="b">
        <f t="shared" si="667"/>
        <v>0</v>
      </c>
      <c r="P6118" t="b">
        <f t="shared" si="668"/>
        <v>1</v>
      </c>
      <c r="Q6118" t="b">
        <f t="shared" si="669"/>
        <v>1</v>
      </c>
      <c r="R6118">
        <f t="shared" si="670"/>
        <v>0</v>
      </c>
      <c r="S6118" s="95">
        <f t="shared" si="671"/>
        <v>43609</v>
      </c>
      <c r="T6118" s="96">
        <f t="shared" si="672"/>
        <v>49.35</v>
      </c>
      <c r="U6118" t="str">
        <f>VLOOKUP(H6118, Table2_ContractType!$A$2:$B$4, 2,TRUE)</f>
        <v>Month-to-Month</v>
      </c>
      <c r="V6118" t="str">
        <f>VLOOKUP(F6118, Table3_PhoneService!$A$2:B6160, 2, TRUE)</f>
        <v>One Line</v>
      </c>
      <c r="W6118" t="str">
        <f>VLOOKUP(G6118,Table4_InternetService!$A$2:$B$4, 2, FALSE)</f>
        <v>DSL</v>
      </c>
    </row>
    <row r="6119" spans="1:23" ht="15.75" customHeight="1" x14ac:dyDescent="0.2">
      <c r="A6119" s="3" t="s">
        <v>6354</v>
      </c>
      <c r="B6119" s="3" t="s">
        <v>24</v>
      </c>
      <c r="C6119" s="3">
        <v>0</v>
      </c>
      <c r="D6119" s="3" t="s">
        <v>25</v>
      </c>
      <c r="E6119" s="3" t="s">
        <v>27</v>
      </c>
      <c r="F6119" s="3">
        <v>2</v>
      </c>
      <c r="G6119" s="3">
        <v>1</v>
      </c>
      <c r="H6119" s="3">
        <v>2</v>
      </c>
      <c r="I6119" s="3" t="s">
        <v>35</v>
      </c>
      <c r="J6119" s="4">
        <v>84.4</v>
      </c>
      <c r="K6119" s="4">
        <v>6096.45</v>
      </c>
      <c r="L6119" s="3" t="s">
        <v>27</v>
      </c>
      <c r="M6119" s="1">
        <f t="shared" si="0"/>
        <v>72</v>
      </c>
      <c r="N6119" s="8" t="b">
        <f t="shared" si="666"/>
        <v>1</v>
      </c>
      <c r="O6119" t="b">
        <f t="shared" si="667"/>
        <v>0</v>
      </c>
      <c r="P6119" t="b">
        <f t="shared" si="668"/>
        <v>1</v>
      </c>
      <c r="Q6119" t="b">
        <f t="shared" si="669"/>
        <v>1</v>
      </c>
      <c r="R6119">
        <f t="shared" si="670"/>
        <v>1</v>
      </c>
      <c r="S6119" s="95">
        <f t="shared" si="671"/>
        <v>41539</v>
      </c>
      <c r="T6119" s="96">
        <f t="shared" si="672"/>
        <v>84.672916666666666</v>
      </c>
      <c r="U6119" t="str">
        <f>VLOOKUP(H6119, Table2_ContractType!$A$2:$B$4, 2,TRUE)</f>
        <v>2 Year</v>
      </c>
      <c r="V6119" t="str">
        <f>VLOOKUP(F6119, Table3_PhoneService!$A$2:B6161, 2, TRUE)</f>
        <v>Two or More Lines</v>
      </c>
      <c r="W6119" t="str">
        <f>VLOOKUP(G6119,Table4_InternetService!$A$2:$B$4, 2, FALSE)</f>
        <v>DSL</v>
      </c>
    </row>
    <row r="6120" spans="1:23" ht="15.75" customHeight="1" x14ac:dyDescent="0.2">
      <c r="A6120" s="3" t="s">
        <v>6355</v>
      </c>
      <c r="B6120" s="3" t="s">
        <v>24</v>
      </c>
      <c r="C6120" s="3">
        <v>0</v>
      </c>
      <c r="D6120" s="3" t="s">
        <v>27</v>
      </c>
      <c r="E6120" s="3" t="s">
        <v>27</v>
      </c>
      <c r="F6120" s="3">
        <v>2</v>
      </c>
      <c r="G6120" s="3">
        <v>1</v>
      </c>
      <c r="H6120" s="3">
        <v>0</v>
      </c>
      <c r="I6120" s="3" t="s">
        <v>37</v>
      </c>
      <c r="J6120" s="4">
        <v>69.5</v>
      </c>
      <c r="K6120" s="4">
        <v>1800.05</v>
      </c>
      <c r="L6120" s="3" t="s">
        <v>27</v>
      </c>
      <c r="M6120" s="1">
        <f t="shared" si="0"/>
        <v>26</v>
      </c>
      <c r="N6120" s="8" t="b">
        <f t="shared" si="666"/>
        <v>1</v>
      </c>
      <c r="O6120" t="b">
        <f t="shared" si="667"/>
        <v>0</v>
      </c>
      <c r="P6120" t="b">
        <f t="shared" si="668"/>
        <v>1</v>
      </c>
      <c r="Q6120" t="b">
        <f t="shared" si="669"/>
        <v>1</v>
      </c>
      <c r="R6120">
        <f t="shared" si="670"/>
        <v>0</v>
      </c>
      <c r="S6120" s="95">
        <f t="shared" si="671"/>
        <v>42919</v>
      </c>
      <c r="T6120" s="96">
        <f t="shared" si="672"/>
        <v>69.232692307692304</v>
      </c>
      <c r="U6120" t="str">
        <f>VLOOKUP(H6120, Table2_ContractType!$A$2:$B$4, 2,TRUE)</f>
        <v>Month-to-Month</v>
      </c>
      <c r="V6120" t="str">
        <f>VLOOKUP(F6120, Table3_PhoneService!$A$2:B6162, 2, TRUE)</f>
        <v>Two or More Lines</v>
      </c>
      <c r="W6120" t="str">
        <f>VLOOKUP(G6120,Table4_InternetService!$A$2:$B$4, 2, FALSE)</f>
        <v>DSL</v>
      </c>
    </row>
    <row r="6121" spans="1:23" ht="15.75" customHeight="1" x14ac:dyDescent="0.2">
      <c r="A6121" s="3" t="s">
        <v>6356</v>
      </c>
      <c r="B6121" s="3" t="s">
        <v>29</v>
      </c>
      <c r="C6121" s="3">
        <v>0</v>
      </c>
      <c r="D6121" s="3" t="s">
        <v>25</v>
      </c>
      <c r="E6121" s="3" t="s">
        <v>25</v>
      </c>
      <c r="F6121" s="3">
        <v>0</v>
      </c>
      <c r="G6121" s="3">
        <v>1</v>
      </c>
      <c r="H6121" s="3">
        <v>0</v>
      </c>
      <c r="I6121" s="3" t="s">
        <v>31</v>
      </c>
      <c r="J6121" s="4">
        <v>30.2</v>
      </c>
      <c r="K6121" s="4">
        <v>30.2</v>
      </c>
      <c r="L6121" s="3" t="s">
        <v>25</v>
      </c>
      <c r="M6121" s="1">
        <f t="shared" si="0"/>
        <v>1</v>
      </c>
      <c r="N6121" s="8" t="b">
        <f t="shared" si="666"/>
        <v>0</v>
      </c>
      <c r="O6121" t="b">
        <f t="shared" si="667"/>
        <v>1</v>
      </c>
      <c r="P6121" t="b">
        <f t="shared" si="668"/>
        <v>0</v>
      </c>
      <c r="Q6121" t="b">
        <f t="shared" si="669"/>
        <v>1</v>
      </c>
      <c r="R6121">
        <f t="shared" si="670"/>
        <v>3</v>
      </c>
      <c r="S6121" s="95">
        <f t="shared" si="671"/>
        <v>43669</v>
      </c>
      <c r="T6121" s="96">
        <f t="shared" si="672"/>
        <v>30.2</v>
      </c>
      <c r="U6121" t="str">
        <f>VLOOKUP(H6121, Table2_ContractType!$A$2:$B$4, 2,TRUE)</f>
        <v>Month-to-Month</v>
      </c>
      <c r="V6121" t="str">
        <f>VLOOKUP(F6121, Table3_PhoneService!$A$2:B6163, 2, TRUE)</f>
        <v>No Phone Service</v>
      </c>
      <c r="W6121" t="str">
        <f>VLOOKUP(G6121,Table4_InternetService!$A$2:$B$4, 2, FALSE)</f>
        <v>DSL</v>
      </c>
    </row>
    <row r="6122" spans="1:23" ht="15.75" customHeight="1" x14ac:dyDescent="0.2">
      <c r="A6122" s="3" t="s">
        <v>6357</v>
      </c>
      <c r="B6122" s="3" t="s">
        <v>29</v>
      </c>
      <c r="C6122" s="3">
        <v>0</v>
      </c>
      <c r="D6122" s="3" t="s">
        <v>27</v>
      </c>
      <c r="E6122" s="3" t="s">
        <v>27</v>
      </c>
      <c r="F6122" s="3">
        <v>1</v>
      </c>
      <c r="G6122" s="3">
        <v>1</v>
      </c>
      <c r="H6122" s="3">
        <v>1</v>
      </c>
      <c r="I6122" s="3" t="s">
        <v>31</v>
      </c>
      <c r="J6122" s="4">
        <v>53.75</v>
      </c>
      <c r="K6122" s="4">
        <v>2790.65</v>
      </c>
      <c r="L6122" s="3" t="s">
        <v>27</v>
      </c>
      <c r="M6122" s="1">
        <f t="shared" si="0"/>
        <v>52</v>
      </c>
      <c r="N6122" s="8" t="b">
        <f t="shared" si="666"/>
        <v>0</v>
      </c>
      <c r="O6122" t="b">
        <f t="shared" si="667"/>
        <v>0</v>
      </c>
      <c r="P6122" t="b">
        <f t="shared" si="668"/>
        <v>1</v>
      </c>
      <c r="Q6122" t="b">
        <f t="shared" si="669"/>
        <v>1</v>
      </c>
      <c r="R6122">
        <f t="shared" si="670"/>
        <v>0</v>
      </c>
      <c r="S6122" s="95">
        <f t="shared" si="671"/>
        <v>42139</v>
      </c>
      <c r="T6122" s="96">
        <f t="shared" si="672"/>
        <v>53.666346153846156</v>
      </c>
      <c r="U6122" t="str">
        <f>VLOOKUP(H6122, Table2_ContractType!$A$2:$B$4, 2,TRUE)</f>
        <v>1 Year</v>
      </c>
      <c r="V6122" t="str">
        <f>VLOOKUP(F6122, Table3_PhoneService!$A$2:B6164, 2, TRUE)</f>
        <v>One Line</v>
      </c>
      <c r="W6122" t="str">
        <f>VLOOKUP(G6122,Table4_InternetService!$A$2:$B$4, 2, FALSE)</f>
        <v>DSL</v>
      </c>
    </row>
    <row r="6123" spans="1:23" ht="15.75" customHeight="1" x14ac:dyDescent="0.2">
      <c r="A6123" s="3" t="s">
        <v>6358</v>
      </c>
      <c r="B6123" s="3" t="s">
        <v>29</v>
      </c>
      <c r="C6123" s="3">
        <v>0</v>
      </c>
      <c r="D6123" s="3" t="s">
        <v>27</v>
      </c>
      <c r="E6123" s="3" t="s">
        <v>27</v>
      </c>
      <c r="F6123" s="3">
        <v>2</v>
      </c>
      <c r="G6123" s="3">
        <v>2</v>
      </c>
      <c r="H6123" s="3">
        <v>2</v>
      </c>
      <c r="I6123" s="3" t="s">
        <v>37</v>
      </c>
      <c r="J6123" s="4">
        <v>113.4</v>
      </c>
      <c r="K6123" s="4">
        <v>8164.1</v>
      </c>
      <c r="L6123" s="3" t="s">
        <v>27</v>
      </c>
      <c r="M6123" s="1">
        <f t="shared" si="0"/>
        <v>72</v>
      </c>
      <c r="N6123" s="8" t="b">
        <f t="shared" si="666"/>
        <v>0</v>
      </c>
      <c r="O6123" t="b">
        <f t="shared" si="667"/>
        <v>0</v>
      </c>
      <c r="P6123" t="b">
        <f t="shared" si="668"/>
        <v>1</v>
      </c>
      <c r="Q6123" t="b">
        <f t="shared" si="669"/>
        <v>1</v>
      </c>
      <c r="R6123">
        <f t="shared" si="670"/>
        <v>0</v>
      </c>
      <c r="S6123" s="95">
        <f t="shared" si="671"/>
        <v>41539</v>
      </c>
      <c r="T6123" s="96">
        <f t="shared" si="672"/>
        <v>113.39027777777778</v>
      </c>
      <c r="U6123" t="str">
        <f>VLOOKUP(H6123, Table2_ContractType!$A$2:$B$4, 2,TRUE)</f>
        <v>2 Year</v>
      </c>
      <c r="V6123" t="str">
        <f>VLOOKUP(F6123, Table3_PhoneService!$A$2:B6165, 2, TRUE)</f>
        <v>Two or More Lines</v>
      </c>
      <c r="W6123" t="str">
        <f>VLOOKUP(G6123,Table4_InternetService!$A$2:$B$4, 2, FALSE)</f>
        <v>Fiber Optic</v>
      </c>
    </row>
    <row r="6124" spans="1:23" ht="15.75" customHeight="1" x14ac:dyDescent="0.2">
      <c r="A6124" s="3" t="s">
        <v>6359</v>
      </c>
      <c r="B6124" s="3" t="s">
        <v>24</v>
      </c>
      <c r="C6124" s="3">
        <v>0</v>
      </c>
      <c r="D6124" s="3" t="s">
        <v>25</v>
      </c>
      <c r="E6124" s="3" t="s">
        <v>25</v>
      </c>
      <c r="F6124" s="3">
        <v>2</v>
      </c>
      <c r="G6124" s="3">
        <v>1</v>
      </c>
      <c r="H6124" s="3">
        <v>2</v>
      </c>
      <c r="I6124" s="3" t="s">
        <v>35</v>
      </c>
      <c r="J6124" s="4">
        <v>92.9</v>
      </c>
      <c r="K6124" s="4">
        <v>3379.25</v>
      </c>
      <c r="L6124" s="3" t="s">
        <v>27</v>
      </c>
      <c r="M6124" s="1">
        <f t="shared" si="0"/>
        <v>36</v>
      </c>
      <c r="N6124" s="8" t="b">
        <f t="shared" si="666"/>
        <v>1</v>
      </c>
      <c r="O6124" t="b">
        <f t="shared" si="667"/>
        <v>0</v>
      </c>
      <c r="P6124" t="b">
        <f t="shared" si="668"/>
        <v>1</v>
      </c>
      <c r="Q6124" t="b">
        <f t="shared" si="669"/>
        <v>1</v>
      </c>
      <c r="R6124">
        <f t="shared" si="670"/>
        <v>3</v>
      </c>
      <c r="S6124" s="95">
        <f t="shared" si="671"/>
        <v>42619</v>
      </c>
      <c r="T6124" s="96">
        <f t="shared" si="672"/>
        <v>93.868055555555557</v>
      </c>
      <c r="U6124" t="str">
        <f>VLOOKUP(H6124, Table2_ContractType!$A$2:$B$4, 2,TRUE)</f>
        <v>2 Year</v>
      </c>
      <c r="V6124" t="str">
        <f>VLOOKUP(F6124, Table3_PhoneService!$A$2:B6166, 2, TRUE)</f>
        <v>Two or More Lines</v>
      </c>
      <c r="W6124" t="str">
        <f>VLOOKUP(G6124,Table4_InternetService!$A$2:$B$4, 2, FALSE)</f>
        <v>DSL</v>
      </c>
    </row>
    <row r="6125" spans="1:23" ht="15.75" customHeight="1" x14ac:dyDescent="0.2">
      <c r="A6125" s="3" t="s">
        <v>6360</v>
      </c>
      <c r="B6125" s="3" t="s">
        <v>24</v>
      </c>
      <c r="C6125" s="3">
        <v>0</v>
      </c>
      <c r="D6125" s="3" t="s">
        <v>25</v>
      </c>
      <c r="E6125" s="3" t="s">
        <v>27</v>
      </c>
      <c r="F6125" s="3">
        <v>0</v>
      </c>
      <c r="G6125" s="3">
        <v>1</v>
      </c>
      <c r="H6125" s="3">
        <v>0</v>
      </c>
      <c r="I6125" s="3" t="s">
        <v>31</v>
      </c>
      <c r="J6125" s="4">
        <v>45.55</v>
      </c>
      <c r="K6125" s="4">
        <v>2062.15</v>
      </c>
      <c r="L6125" s="3" t="s">
        <v>27</v>
      </c>
      <c r="M6125" s="1">
        <f t="shared" si="0"/>
        <v>45</v>
      </c>
      <c r="N6125" s="8" t="b">
        <f t="shared" si="666"/>
        <v>1</v>
      </c>
      <c r="O6125" t="b">
        <f t="shared" si="667"/>
        <v>0</v>
      </c>
      <c r="P6125" t="b">
        <f t="shared" si="668"/>
        <v>0</v>
      </c>
      <c r="Q6125" t="b">
        <f t="shared" si="669"/>
        <v>1</v>
      </c>
      <c r="R6125">
        <f t="shared" si="670"/>
        <v>1</v>
      </c>
      <c r="S6125" s="95">
        <f t="shared" si="671"/>
        <v>42349</v>
      </c>
      <c r="T6125" s="96">
        <f t="shared" si="672"/>
        <v>45.82555555555556</v>
      </c>
      <c r="U6125" t="str">
        <f>VLOOKUP(H6125, Table2_ContractType!$A$2:$B$4, 2,TRUE)</f>
        <v>Month-to-Month</v>
      </c>
      <c r="V6125" t="str">
        <f>VLOOKUP(F6125, Table3_PhoneService!$A$2:B6167, 2, TRUE)</f>
        <v>No Phone Service</v>
      </c>
      <c r="W6125" t="str">
        <f>VLOOKUP(G6125,Table4_InternetService!$A$2:$B$4, 2, FALSE)</f>
        <v>DSL</v>
      </c>
    </row>
    <row r="6126" spans="1:23" ht="15.75" customHeight="1" x14ac:dyDescent="0.2">
      <c r="A6126" s="3" t="s">
        <v>6361</v>
      </c>
      <c r="B6126" s="3" t="s">
        <v>29</v>
      </c>
      <c r="C6126" s="3">
        <v>0</v>
      </c>
      <c r="D6126" s="3" t="s">
        <v>27</v>
      </c>
      <c r="E6126" s="3" t="s">
        <v>25</v>
      </c>
      <c r="F6126" s="3">
        <v>1</v>
      </c>
      <c r="G6126" s="3">
        <v>1</v>
      </c>
      <c r="H6126" s="3">
        <v>1</v>
      </c>
      <c r="I6126" s="3" t="s">
        <v>35</v>
      </c>
      <c r="J6126" s="4">
        <v>47.85</v>
      </c>
      <c r="K6126" s="4">
        <v>2356.75</v>
      </c>
      <c r="L6126" s="3" t="s">
        <v>27</v>
      </c>
      <c r="M6126" s="1">
        <f t="shared" si="0"/>
        <v>49</v>
      </c>
      <c r="N6126" s="8" t="b">
        <f t="shared" si="666"/>
        <v>0</v>
      </c>
      <c r="O6126" t="b">
        <f t="shared" si="667"/>
        <v>0</v>
      </c>
      <c r="P6126" t="b">
        <f t="shared" si="668"/>
        <v>1</v>
      </c>
      <c r="Q6126" t="b">
        <f t="shared" si="669"/>
        <v>1</v>
      </c>
      <c r="R6126">
        <f t="shared" si="670"/>
        <v>2</v>
      </c>
      <c r="S6126" s="95">
        <f t="shared" si="671"/>
        <v>42229</v>
      </c>
      <c r="T6126" s="96">
        <f t="shared" si="672"/>
        <v>48.096938775510203</v>
      </c>
      <c r="U6126" t="str">
        <f>VLOOKUP(H6126, Table2_ContractType!$A$2:$B$4, 2,TRUE)</f>
        <v>1 Year</v>
      </c>
      <c r="V6126" t="str">
        <f>VLOOKUP(F6126, Table3_PhoneService!$A$2:B6168, 2, TRUE)</f>
        <v>One Line</v>
      </c>
      <c r="W6126" t="str">
        <f>VLOOKUP(G6126,Table4_InternetService!$A$2:$B$4, 2, FALSE)</f>
        <v>DSL</v>
      </c>
    </row>
    <row r="6127" spans="1:23" ht="15.75" customHeight="1" x14ac:dyDescent="0.2">
      <c r="A6127" s="3" t="s">
        <v>6362</v>
      </c>
      <c r="B6127" s="3" t="s">
        <v>29</v>
      </c>
      <c r="C6127" s="3">
        <v>0</v>
      </c>
      <c r="D6127" s="3" t="s">
        <v>27</v>
      </c>
      <c r="E6127" s="3" t="s">
        <v>27</v>
      </c>
      <c r="F6127" s="3">
        <v>0</v>
      </c>
      <c r="G6127" s="3">
        <v>1</v>
      </c>
      <c r="H6127" s="3">
        <v>0</v>
      </c>
      <c r="I6127" s="3" t="s">
        <v>31</v>
      </c>
      <c r="J6127" s="4">
        <v>30.5</v>
      </c>
      <c r="K6127" s="4">
        <v>118.4</v>
      </c>
      <c r="L6127" s="3" t="s">
        <v>27</v>
      </c>
      <c r="M6127" s="1">
        <f t="shared" si="0"/>
        <v>4</v>
      </c>
      <c r="N6127" s="8" t="b">
        <f t="shared" si="666"/>
        <v>0</v>
      </c>
      <c r="O6127" t="b">
        <f t="shared" si="667"/>
        <v>0</v>
      </c>
      <c r="P6127" t="b">
        <f t="shared" si="668"/>
        <v>0</v>
      </c>
      <c r="Q6127" t="b">
        <f t="shared" si="669"/>
        <v>1</v>
      </c>
      <c r="R6127">
        <f t="shared" si="670"/>
        <v>0</v>
      </c>
      <c r="S6127" s="95">
        <f t="shared" si="671"/>
        <v>43579</v>
      </c>
      <c r="T6127" s="96">
        <f t="shared" si="672"/>
        <v>29.6</v>
      </c>
      <c r="U6127" t="str">
        <f>VLOOKUP(H6127, Table2_ContractType!$A$2:$B$4, 2,TRUE)</f>
        <v>Month-to-Month</v>
      </c>
      <c r="V6127" t="str">
        <f>VLOOKUP(F6127, Table3_PhoneService!$A$2:B6169, 2, TRUE)</f>
        <v>No Phone Service</v>
      </c>
      <c r="W6127" t="str">
        <f>VLOOKUP(G6127,Table4_InternetService!$A$2:$B$4, 2, FALSE)</f>
        <v>DSL</v>
      </c>
    </row>
    <row r="6128" spans="1:23" ht="15.75" customHeight="1" x14ac:dyDescent="0.2">
      <c r="A6128" s="3" t="s">
        <v>6363</v>
      </c>
      <c r="B6128" s="3" t="s">
        <v>29</v>
      </c>
      <c r="C6128" s="3">
        <v>0</v>
      </c>
      <c r="D6128" s="3" t="s">
        <v>27</v>
      </c>
      <c r="E6128" s="3" t="s">
        <v>27</v>
      </c>
      <c r="F6128" s="3">
        <v>2</v>
      </c>
      <c r="G6128" s="3">
        <v>2</v>
      </c>
      <c r="H6128" s="3">
        <v>0</v>
      </c>
      <c r="I6128" s="3" t="s">
        <v>26</v>
      </c>
      <c r="J6128" s="4">
        <v>75</v>
      </c>
      <c r="K6128" s="4">
        <v>209.1</v>
      </c>
      <c r="L6128" s="3" t="s">
        <v>25</v>
      </c>
      <c r="M6128" s="1">
        <f t="shared" si="0"/>
        <v>3</v>
      </c>
      <c r="N6128" s="8" t="b">
        <f t="shared" si="666"/>
        <v>0</v>
      </c>
      <c r="O6128" t="b">
        <f t="shared" si="667"/>
        <v>1</v>
      </c>
      <c r="P6128" t="b">
        <f t="shared" si="668"/>
        <v>1</v>
      </c>
      <c r="Q6128" t="b">
        <f t="shared" si="669"/>
        <v>1</v>
      </c>
      <c r="R6128">
        <f t="shared" si="670"/>
        <v>0</v>
      </c>
      <c r="S6128" s="95">
        <f t="shared" si="671"/>
        <v>43609</v>
      </c>
      <c r="T6128" s="96">
        <f t="shared" si="672"/>
        <v>69.7</v>
      </c>
      <c r="U6128" t="str">
        <f>VLOOKUP(H6128, Table2_ContractType!$A$2:$B$4, 2,TRUE)</f>
        <v>Month-to-Month</v>
      </c>
      <c r="V6128" t="str">
        <f>VLOOKUP(F6128, Table3_PhoneService!$A$2:B6170, 2, TRUE)</f>
        <v>Two or More Lines</v>
      </c>
      <c r="W6128" t="str">
        <f>VLOOKUP(G6128,Table4_InternetService!$A$2:$B$4, 2, FALSE)</f>
        <v>Fiber Optic</v>
      </c>
    </row>
    <row r="6129" spans="1:23" ht="15.75" customHeight="1" x14ac:dyDescent="0.2">
      <c r="A6129" s="3" t="s">
        <v>6364</v>
      </c>
      <c r="B6129" s="3" t="s">
        <v>24</v>
      </c>
      <c r="C6129" s="3">
        <v>0</v>
      </c>
      <c r="D6129" s="3" t="s">
        <v>27</v>
      </c>
      <c r="E6129" s="3" t="s">
        <v>27</v>
      </c>
      <c r="F6129" s="3">
        <v>2</v>
      </c>
      <c r="G6129" s="3">
        <v>2</v>
      </c>
      <c r="H6129" s="3">
        <v>0</v>
      </c>
      <c r="I6129" s="3" t="s">
        <v>37</v>
      </c>
      <c r="J6129" s="4">
        <v>105.45</v>
      </c>
      <c r="K6129" s="4">
        <v>5916.95</v>
      </c>
      <c r="L6129" s="3" t="s">
        <v>27</v>
      </c>
      <c r="M6129" s="1">
        <f t="shared" si="0"/>
        <v>56</v>
      </c>
      <c r="N6129" s="8" t="b">
        <f t="shared" si="666"/>
        <v>1</v>
      </c>
      <c r="O6129" t="b">
        <f t="shared" si="667"/>
        <v>0</v>
      </c>
      <c r="P6129" t="b">
        <f t="shared" si="668"/>
        <v>1</v>
      </c>
      <c r="Q6129" t="b">
        <f t="shared" si="669"/>
        <v>1</v>
      </c>
      <c r="R6129">
        <f t="shared" si="670"/>
        <v>0</v>
      </c>
      <c r="S6129" s="95">
        <f t="shared" si="671"/>
        <v>42019</v>
      </c>
      <c r="T6129" s="96">
        <f t="shared" si="672"/>
        <v>105.65982142857142</v>
      </c>
      <c r="U6129" t="str">
        <f>VLOOKUP(H6129, Table2_ContractType!$A$2:$B$4, 2,TRUE)</f>
        <v>Month-to-Month</v>
      </c>
      <c r="V6129" t="str">
        <f>VLOOKUP(F6129, Table3_PhoneService!$A$2:B6171, 2, TRUE)</f>
        <v>Two or More Lines</v>
      </c>
      <c r="W6129" t="str">
        <f>VLOOKUP(G6129,Table4_InternetService!$A$2:$B$4, 2, FALSE)</f>
        <v>Fiber Optic</v>
      </c>
    </row>
    <row r="6130" spans="1:23" ht="15.75" customHeight="1" x14ac:dyDescent="0.2">
      <c r="A6130" s="3" t="s">
        <v>6365</v>
      </c>
      <c r="B6130" s="3" t="s">
        <v>24</v>
      </c>
      <c r="C6130" s="3">
        <v>1</v>
      </c>
      <c r="D6130" s="3" t="s">
        <v>27</v>
      </c>
      <c r="E6130" s="3" t="s">
        <v>27</v>
      </c>
      <c r="F6130" s="3">
        <v>1</v>
      </c>
      <c r="G6130" s="3">
        <v>1</v>
      </c>
      <c r="H6130" s="3">
        <v>0</v>
      </c>
      <c r="I6130" s="3" t="s">
        <v>31</v>
      </c>
      <c r="J6130" s="4">
        <v>59.4</v>
      </c>
      <c r="K6130" s="4">
        <v>1023.9</v>
      </c>
      <c r="L6130" s="3" t="s">
        <v>25</v>
      </c>
      <c r="M6130" s="1">
        <f t="shared" si="0"/>
        <v>17</v>
      </c>
      <c r="N6130" s="8" t="b">
        <f t="shared" si="666"/>
        <v>1</v>
      </c>
      <c r="O6130" t="b">
        <f t="shared" si="667"/>
        <v>1</v>
      </c>
      <c r="P6130" t="b">
        <f t="shared" si="668"/>
        <v>1</v>
      </c>
      <c r="Q6130" t="b">
        <f t="shared" si="669"/>
        <v>1</v>
      </c>
      <c r="R6130">
        <f t="shared" si="670"/>
        <v>0</v>
      </c>
      <c r="S6130" s="95">
        <f t="shared" si="671"/>
        <v>43189</v>
      </c>
      <c r="T6130" s="96">
        <f t="shared" si="672"/>
        <v>60.22941176470588</v>
      </c>
      <c r="U6130" t="str">
        <f>VLOOKUP(H6130, Table2_ContractType!$A$2:$B$4, 2,TRUE)</f>
        <v>Month-to-Month</v>
      </c>
      <c r="V6130" t="str">
        <f>VLOOKUP(F6130, Table3_PhoneService!$A$2:B6172, 2, TRUE)</f>
        <v>One Line</v>
      </c>
      <c r="W6130" t="str">
        <f>VLOOKUP(G6130,Table4_InternetService!$A$2:$B$4, 2, FALSE)</f>
        <v>DSL</v>
      </c>
    </row>
    <row r="6131" spans="1:23" ht="15.75" customHeight="1" x14ac:dyDescent="0.2">
      <c r="A6131" s="3" t="s">
        <v>6366</v>
      </c>
      <c r="B6131" s="3" t="s">
        <v>29</v>
      </c>
      <c r="C6131" s="3">
        <v>0</v>
      </c>
      <c r="D6131" s="3" t="s">
        <v>25</v>
      </c>
      <c r="E6131" s="3" t="s">
        <v>27</v>
      </c>
      <c r="F6131" s="3">
        <v>1</v>
      </c>
      <c r="G6131" s="3">
        <v>2</v>
      </c>
      <c r="H6131" s="3">
        <v>1</v>
      </c>
      <c r="I6131" s="3" t="s">
        <v>37</v>
      </c>
      <c r="J6131" s="4">
        <v>90.65</v>
      </c>
      <c r="K6131" s="4">
        <v>3974.15</v>
      </c>
      <c r="L6131" s="3" t="s">
        <v>27</v>
      </c>
      <c r="M6131" s="1">
        <f t="shared" si="0"/>
        <v>44</v>
      </c>
      <c r="N6131" s="8" t="b">
        <f t="shared" si="666"/>
        <v>0</v>
      </c>
      <c r="O6131" t="b">
        <f t="shared" si="667"/>
        <v>0</v>
      </c>
      <c r="P6131" t="b">
        <f t="shared" si="668"/>
        <v>1</v>
      </c>
      <c r="Q6131" t="b">
        <f t="shared" si="669"/>
        <v>1</v>
      </c>
      <c r="R6131">
        <f t="shared" si="670"/>
        <v>1</v>
      </c>
      <c r="S6131" s="95">
        <f t="shared" si="671"/>
        <v>42379</v>
      </c>
      <c r="T6131" s="96">
        <f t="shared" si="672"/>
        <v>90.321590909090915</v>
      </c>
      <c r="U6131" t="str">
        <f>VLOOKUP(H6131, Table2_ContractType!$A$2:$B$4, 2,TRUE)</f>
        <v>1 Year</v>
      </c>
      <c r="V6131" t="str">
        <f>VLOOKUP(F6131, Table3_PhoneService!$A$2:B6173, 2, TRUE)</f>
        <v>One Line</v>
      </c>
      <c r="W6131" t="str">
        <f>VLOOKUP(G6131,Table4_InternetService!$A$2:$B$4, 2, FALSE)</f>
        <v>Fiber Optic</v>
      </c>
    </row>
    <row r="6132" spans="1:23" ht="15.75" customHeight="1" x14ac:dyDescent="0.2">
      <c r="A6132" s="3" t="s">
        <v>6367</v>
      </c>
      <c r="B6132" s="3" t="s">
        <v>29</v>
      </c>
      <c r="C6132" s="3">
        <v>0</v>
      </c>
      <c r="D6132" s="3" t="s">
        <v>27</v>
      </c>
      <c r="E6132" s="3" t="s">
        <v>27</v>
      </c>
      <c r="F6132" s="3">
        <v>1</v>
      </c>
      <c r="G6132" s="3">
        <v>1</v>
      </c>
      <c r="H6132" s="3">
        <v>1</v>
      </c>
      <c r="I6132" s="3" t="s">
        <v>31</v>
      </c>
      <c r="J6132" s="4">
        <v>58.75</v>
      </c>
      <c r="K6132" s="4">
        <v>1696.2</v>
      </c>
      <c r="L6132" s="3" t="s">
        <v>27</v>
      </c>
      <c r="M6132" s="1">
        <f t="shared" si="0"/>
        <v>29</v>
      </c>
      <c r="N6132" s="8" t="b">
        <f t="shared" si="666"/>
        <v>0</v>
      </c>
      <c r="O6132" t="b">
        <f t="shared" si="667"/>
        <v>0</v>
      </c>
      <c r="P6132" t="b">
        <f t="shared" si="668"/>
        <v>1</v>
      </c>
      <c r="Q6132" t="b">
        <f t="shared" si="669"/>
        <v>1</v>
      </c>
      <c r="R6132">
        <f t="shared" si="670"/>
        <v>0</v>
      </c>
      <c r="S6132" s="95">
        <f t="shared" si="671"/>
        <v>42829</v>
      </c>
      <c r="T6132" s="96">
        <f t="shared" si="672"/>
        <v>58.489655172413798</v>
      </c>
      <c r="U6132" t="str">
        <f>VLOOKUP(H6132, Table2_ContractType!$A$2:$B$4, 2,TRUE)</f>
        <v>1 Year</v>
      </c>
      <c r="V6132" t="str">
        <f>VLOOKUP(F6132, Table3_PhoneService!$A$2:B6174, 2, TRUE)</f>
        <v>One Line</v>
      </c>
      <c r="W6132" t="str">
        <f>VLOOKUP(G6132,Table4_InternetService!$A$2:$B$4, 2, FALSE)</f>
        <v>DSL</v>
      </c>
    </row>
    <row r="6133" spans="1:23" ht="15.75" customHeight="1" x14ac:dyDescent="0.2">
      <c r="A6133" s="3" t="s">
        <v>6368</v>
      </c>
      <c r="B6133" s="3" t="s">
        <v>29</v>
      </c>
      <c r="C6133" s="3">
        <v>0</v>
      </c>
      <c r="D6133" s="3" t="s">
        <v>25</v>
      </c>
      <c r="E6133" s="3" t="s">
        <v>25</v>
      </c>
      <c r="F6133" s="3">
        <v>1</v>
      </c>
      <c r="G6133" s="3">
        <v>0</v>
      </c>
      <c r="H6133" s="3">
        <v>0</v>
      </c>
      <c r="I6133" s="3" t="s">
        <v>26</v>
      </c>
      <c r="J6133" s="4">
        <v>20.65</v>
      </c>
      <c r="K6133" s="4">
        <v>654.85</v>
      </c>
      <c r="L6133" s="3" t="s">
        <v>27</v>
      </c>
      <c r="M6133" s="1">
        <f t="shared" si="0"/>
        <v>32</v>
      </c>
      <c r="N6133" s="8" t="b">
        <f t="shared" si="666"/>
        <v>0</v>
      </c>
      <c r="O6133" t="b">
        <f t="shared" si="667"/>
        <v>0</v>
      </c>
      <c r="P6133" t="b">
        <f t="shared" si="668"/>
        <v>1</v>
      </c>
      <c r="Q6133" t="b">
        <f t="shared" si="669"/>
        <v>0</v>
      </c>
      <c r="R6133">
        <f t="shared" si="670"/>
        <v>3</v>
      </c>
      <c r="S6133" s="95">
        <f t="shared" si="671"/>
        <v>42739</v>
      </c>
      <c r="T6133" s="96">
        <f t="shared" si="672"/>
        <v>20.464062500000001</v>
      </c>
      <c r="U6133" t="str">
        <f>VLOOKUP(H6133, Table2_ContractType!$A$2:$B$4, 2,TRUE)</f>
        <v>Month-to-Month</v>
      </c>
      <c r="V6133" t="str">
        <f>VLOOKUP(F6133, Table3_PhoneService!$A$2:B6175, 2, TRUE)</f>
        <v>One Line</v>
      </c>
      <c r="W6133" t="str">
        <f>VLOOKUP(G6133,Table4_InternetService!$A$2:$B$4, 2, FALSE)</f>
        <v>No Internet Service</v>
      </c>
    </row>
    <row r="6134" spans="1:23" ht="15.75" customHeight="1" x14ac:dyDescent="0.2">
      <c r="A6134" s="3" t="s">
        <v>6369</v>
      </c>
      <c r="B6134" s="3" t="s">
        <v>24</v>
      </c>
      <c r="C6134" s="3">
        <v>1</v>
      </c>
      <c r="D6134" s="3" t="s">
        <v>27</v>
      </c>
      <c r="E6134" s="3" t="s">
        <v>27</v>
      </c>
      <c r="F6134" s="3">
        <v>2</v>
      </c>
      <c r="G6134" s="3">
        <v>2</v>
      </c>
      <c r="H6134" s="3">
        <v>0</v>
      </c>
      <c r="I6134" s="3" t="s">
        <v>37</v>
      </c>
      <c r="J6134" s="4">
        <v>74.400000000000006</v>
      </c>
      <c r="K6134" s="4">
        <v>1692.6</v>
      </c>
      <c r="L6134" s="3" t="s">
        <v>25</v>
      </c>
      <c r="M6134" s="1">
        <f t="shared" si="0"/>
        <v>23</v>
      </c>
      <c r="N6134" s="8" t="b">
        <f t="shared" si="666"/>
        <v>1</v>
      </c>
      <c r="O6134" t="b">
        <f t="shared" si="667"/>
        <v>1</v>
      </c>
      <c r="P6134" t="b">
        <f t="shared" si="668"/>
        <v>1</v>
      </c>
      <c r="Q6134" t="b">
        <f t="shared" si="669"/>
        <v>1</v>
      </c>
      <c r="R6134">
        <f t="shared" si="670"/>
        <v>0</v>
      </c>
      <c r="S6134" s="95">
        <f t="shared" si="671"/>
        <v>43009</v>
      </c>
      <c r="T6134" s="96">
        <f t="shared" si="672"/>
        <v>73.591304347826082</v>
      </c>
      <c r="U6134" t="str">
        <f>VLOOKUP(H6134, Table2_ContractType!$A$2:$B$4, 2,TRUE)</f>
        <v>Month-to-Month</v>
      </c>
      <c r="V6134" t="str">
        <f>VLOOKUP(F6134, Table3_PhoneService!$A$2:B6176, 2, TRUE)</f>
        <v>Two or More Lines</v>
      </c>
      <c r="W6134" t="str">
        <f>VLOOKUP(G6134,Table4_InternetService!$A$2:$B$4, 2, FALSE)</f>
        <v>Fiber Optic</v>
      </c>
    </row>
    <row r="6135" spans="1:23" ht="15.75" customHeight="1" x14ac:dyDescent="0.2">
      <c r="A6135" s="3" t="s">
        <v>6370</v>
      </c>
      <c r="B6135" s="3" t="s">
        <v>29</v>
      </c>
      <c r="C6135" s="3">
        <v>0</v>
      </c>
      <c r="D6135" s="3" t="s">
        <v>27</v>
      </c>
      <c r="E6135" s="3" t="s">
        <v>27</v>
      </c>
      <c r="F6135" s="3">
        <v>1</v>
      </c>
      <c r="G6135" s="3">
        <v>2</v>
      </c>
      <c r="H6135" s="3">
        <v>0</v>
      </c>
      <c r="I6135" s="3" t="s">
        <v>31</v>
      </c>
      <c r="J6135" s="4">
        <v>74</v>
      </c>
      <c r="K6135" s="4">
        <v>74</v>
      </c>
      <c r="L6135" s="3" t="s">
        <v>27</v>
      </c>
      <c r="M6135" s="1">
        <f t="shared" si="0"/>
        <v>1</v>
      </c>
      <c r="N6135" s="8" t="b">
        <f t="shared" si="666"/>
        <v>0</v>
      </c>
      <c r="O6135" t="b">
        <f t="shared" si="667"/>
        <v>0</v>
      </c>
      <c r="P6135" t="b">
        <f t="shared" si="668"/>
        <v>1</v>
      </c>
      <c r="Q6135" t="b">
        <f t="shared" si="669"/>
        <v>1</v>
      </c>
      <c r="R6135">
        <f t="shared" si="670"/>
        <v>0</v>
      </c>
      <c r="S6135" s="95">
        <f t="shared" si="671"/>
        <v>43669</v>
      </c>
      <c r="T6135" s="96">
        <f t="shared" si="672"/>
        <v>74</v>
      </c>
      <c r="U6135" t="str">
        <f>VLOOKUP(H6135, Table2_ContractType!$A$2:$B$4, 2,TRUE)</f>
        <v>Month-to-Month</v>
      </c>
      <c r="V6135" t="str">
        <f>VLOOKUP(F6135, Table3_PhoneService!$A$2:B6177, 2, TRUE)</f>
        <v>One Line</v>
      </c>
      <c r="W6135" t="str">
        <f>VLOOKUP(G6135,Table4_InternetService!$A$2:$B$4, 2, FALSE)</f>
        <v>Fiber Optic</v>
      </c>
    </row>
    <row r="6136" spans="1:23" ht="15.75" customHeight="1" x14ac:dyDescent="0.2">
      <c r="A6136" s="3" t="s">
        <v>6371</v>
      </c>
      <c r="B6136" s="3" t="s">
        <v>29</v>
      </c>
      <c r="C6136" s="3">
        <v>0</v>
      </c>
      <c r="D6136" s="3" t="s">
        <v>25</v>
      </c>
      <c r="E6136" s="3" t="s">
        <v>25</v>
      </c>
      <c r="F6136" s="3">
        <v>2</v>
      </c>
      <c r="G6136" s="3">
        <v>1</v>
      </c>
      <c r="H6136" s="3">
        <v>1</v>
      </c>
      <c r="I6136" s="3" t="s">
        <v>37</v>
      </c>
      <c r="J6136" s="4">
        <v>69.05</v>
      </c>
      <c r="K6136" s="4">
        <v>1958.45</v>
      </c>
      <c r="L6136" s="3" t="s">
        <v>27</v>
      </c>
      <c r="M6136" s="1">
        <f t="shared" si="0"/>
        <v>28</v>
      </c>
      <c r="N6136" s="8" t="b">
        <f t="shared" si="666"/>
        <v>0</v>
      </c>
      <c r="O6136" t="b">
        <f t="shared" si="667"/>
        <v>0</v>
      </c>
      <c r="P6136" t="b">
        <f t="shared" si="668"/>
        <v>1</v>
      </c>
      <c r="Q6136" t="b">
        <f t="shared" si="669"/>
        <v>1</v>
      </c>
      <c r="R6136">
        <f t="shared" si="670"/>
        <v>3</v>
      </c>
      <c r="S6136" s="95">
        <f t="shared" si="671"/>
        <v>42859</v>
      </c>
      <c r="T6136" s="96">
        <f t="shared" si="672"/>
        <v>69.944642857142853</v>
      </c>
      <c r="U6136" t="str">
        <f>VLOOKUP(H6136, Table2_ContractType!$A$2:$B$4, 2,TRUE)</f>
        <v>1 Year</v>
      </c>
      <c r="V6136" t="str">
        <f>VLOOKUP(F6136, Table3_PhoneService!$A$2:B6178, 2, TRUE)</f>
        <v>Two or More Lines</v>
      </c>
      <c r="W6136" t="str">
        <f>VLOOKUP(G6136,Table4_InternetService!$A$2:$B$4, 2, FALSE)</f>
        <v>DSL</v>
      </c>
    </row>
    <row r="6137" spans="1:23" ht="15.75" customHeight="1" x14ac:dyDescent="0.2">
      <c r="A6137" s="3" t="s">
        <v>6372</v>
      </c>
      <c r="B6137" s="3" t="s">
        <v>24</v>
      </c>
      <c r="C6137" s="3">
        <v>0</v>
      </c>
      <c r="D6137" s="3" t="s">
        <v>25</v>
      </c>
      <c r="E6137" s="3" t="s">
        <v>25</v>
      </c>
      <c r="F6137" s="3">
        <v>2</v>
      </c>
      <c r="G6137" s="3">
        <v>1</v>
      </c>
      <c r="H6137" s="3">
        <v>2</v>
      </c>
      <c r="I6137" s="3" t="s">
        <v>35</v>
      </c>
      <c r="J6137" s="4">
        <v>88</v>
      </c>
      <c r="K6137" s="4">
        <v>6161.9</v>
      </c>
      <c r="L6137" s="3" t="s">
        <v>27</v>
      </c>
      <c r="M6137" s="1">
        <f t="shared" si="0"/>
        <v>70</v>
      </c>
      <c r="N6137" s="8" t="b">
        <f t="shared" si="666"/>
        <v>1</v>
      </c>
      <c r="O6137" t="b">
        <f t="shared" si="667"/>
        <v>0</v>
      </c>
      <c r="P6137" t="b">
        <f t="shared" si="668"/>
        <v>1</v>
      </c>
      <c r="Q6137" t="b">
        <f t="shared" si="669"/>
        <v>1</v>
      </c>
      <c r="R6137">
        <f t="shared" si="670"/>
        <v>3</v>
      </c>
      <c r="S6137" s="95">
        <f t="shared" si="671"/>
        <v>41599</v>
      </c>
      <c r="T6137" s="96">
        <f t="shared" si="672"/>
        <v>88.027142857142849</v>
      </c>
      <c r="U6137" t="str">
        <f>VLOOKUP(H6137, Table2_ContractType!$A$2:$B$4, 2,TRUE)</f>
        <v>2 Year</v>
      </c>
      <c r="V6137" t="str">
        <f>VLOOKUP(F6137, Table3_PhoneService!$A$2:B6179, 2, TRUE)</f>
        <v>Two or More Lines</v>
      </c>
      <c r="W6137" t="str">
        <f>VLOOKUP(G6137,Table4_InternetService!$A$2:$B$4, 2, FALSE)</f>
        <v>DSL</v>
      </c>
    </row>
    <row r="6138" spans="1:23" ht="15.75" customHeight="1" x14ac:dyDescent="0.2">
      <c r="A6138" s="3" t="s">
        <v>6373</v>
      </c>
      <c r="B6138" s="3" t="s">
        <v>29</v>
      </c>
      <c r="C6138" s="3">
        <v>1</v>
      </c>
      <c r="D6138" s="3" t="s">
        <v>25</v>
      </c>
      <c r="E6138" s="3" t="s">
        <v>27</v>
      </c>
      <c r="F6138" s="3">
        <v>2</v>
      </c>
      <c r="G6138" s="3">
        <v>2</v>
      </c>
      <c r="H6138" s="3">
        <v>0</v>
      </c>
      <c r="I6138" s="3" t="s">
        <v>31</v>
      </c>
      <c r="J6138" s="4">
        <v>75.55</v>
      </c>
      <c r="K6138" s="4">
        <v>2425.4</v>
      </c>
      <c r="L6138" s="3" t="s">
        <v>27</v>
      </c>
      <c r="M6138" s="1">
        <f t="shared" si="0"/>
        <v>32</v>
      </c>
      <c r="N6138" s="8" t="b">
        <f t="shared" si="666"/>
        <v>0</v>
      </c>
      <c r="O6138" t="b">
        <f t="shared" si="667"/>
        <v>0</v>
      </c>
      <c r="P6138" t="b">
        <f t="shared" si="668"/>
        <v>1</v>
      </c>
      <c r="Q6138" t="b">
        <f t="shared" si="669"/>
        <v>1</v>
      </c>
      <c r="R6138">
        <f t="shared" si="670"/>
        <v>1</v>
      </c>
      <c r="S6138" s="95">
        <f t="shared" si="671"/>
        <v>42739</v>
      </c>
      <c r="T6138" s="96">
        <f t="shared" si="672"/>
        <v>75.793750000000003</v>
      </c>
      <c r="U6138" t="str">
        <f>VLOOKUP(H6138, Table2_ContractType!$A$2:$B$4, 2,TRUE)</f>
        <v>Month-to-Month</v>
      </c>
      <c r="V6138" t="str">
        <f>VLOOKUP(F6138, Table3_PhoneService!$A$2:B6180, 2, TRUE)</f>
        <v>Two or More Lines</v>
      </c>
      <c r="W6138" t="str">
        <f>VLOOKUP(G6138,Table4_InternetService!$A$2:$B$4, 2, FALSE)</f>
        <v>Fiber Optic</v>
      </c>
    </row>
    <row r="6139" spans="1:23" ht="15.75" customHeight="1" x14ac:dyDescent="0.2">
      <c r="A6139" s="3" t="s">
        <v>6374</v>
      </c>
      <c r="B6139" s="3" t="s">
        <v>29</v>
      </c>
      <c r="C6139" s="3">
        <v>0</v>
      </c>
      <c r="D6139" s="3" t="s">
        <v>27</v>
      </c>
      <c r="E6139" s="3" t="s">
        <v>27</v>
      </c>
      <c r="F6139" s="3">
        <v>1</v>
      </c>
      <c r="G6139" s="3">
        <v>1</v>
      </c>
      <c r="H6139" s="3">
        <v>0</v>
      </c>
      <c r="I6139" s="3" t="s">
        <v>26</v>
      </c>
      <c r="J6139" s="4">
        <v>51.25</v>
      </c>
      <c r="K6139" s="4">
        <v>51.25</v>
      </c>
      <c r="L6139" s="3" t="s">
        <v>27</v>
      </c>
      <c r="M6139" s="1">
        <f t="shared" si="0"/>
        <v>1</v>
      </c>
      <c r="N6139" s="8" t="b">
        <f t="shared" si="666"/>
        <v>0</v>
      </c>
      <c r="O6139" t="b">
        <f t="shared" si="667"/>
        <v>0</v>
      </c>
      <c r="P6139" t="b">
        <f t="shared" si="668"/>
        <v>1</v>
      </c>
      <c r="Q6139" t="b">
        <f t="shared" si="669"/>
        <v>1</v>
      </c>
      <c r="R6139">
        <f t="shared" si="670"/>
        <v>0</v>
      </c>
      <c r="S6139" s="95">
        <f t="shared" si="671"/>
        <v>43669</v>
      </c>
      <c r="T6139" s="96">
        <f t="shared" si="672"/>
        <v>51.25</v>
      </c>
      <c r="U6139" t="str">
        <f>VLOOKUP(H6139, Table2_ContractType!$A$2:$B$4, 2,TRUE)</f>
        <v>Month-to-Month</v>
      </c>
      <c r="V6139" t="str">
        <f>VLOOKUP(F6139, Table3_PhoneService!$A$2:B6181, 2, TRUE)</f>
        <v>One Line</v>
      </c>
      <c r="W6139" t="str">
        <f>VLOOKUP(G6139,Table4_InternetService!$A$2:$B$4, 2, FALSE)</f>
        <v>DSL</v>
      </c>
    </row>
    <row r="6140" spans="1:23" ht="15.75" customHeight="1" x14ac:dyDescent="0.2">
      <c r="A6140" s="3" t="s">
        <v>6375</v>
      </c>
      <c r="B6140" s="3" t="s">
        <v>24</v>
      </c>
      <c r="C6140" s="3">
        <v>1</v>
      </c>
      <c r="D6140" s="3" t="s">
        <v>27</v>
      </c>
      <c r="E6140" s="3" t="s">
        <v>27</v>
      </c>
      <c r="F6140" s="3">
        <v>2</v>
      </c>
      <c r="G6140" s="3">
        <v>2</v>
      </c>
      <c r="H6140" s="3">
        <v>0</v>
      </c>
      <c r="I6140" s="3" t="s">
        <v>31</v>
      </c>
      <c r="J6140" s="4">
        <v>76.25</v>
      </c>
      <c r="K6140" s="4">
        <v>2841.55</v>
      </c>
      <c r="L6140" s="3" t="s">
        <v>25</v>
      </c>
      <c r="M6140" s="1">
        <f t="shared" si="0"/>
        <v>37</v>
      </c>
      <c r="N6140" s="8" t="b">
        <f t="shared" si="666"/>
        <v>1</v>
      </c>
      <c r="O6140" t="b">
        <f t="shared" si="667"/>
        <v>1</v>
      </c>
      <c r="P6140" t="b">
        <f t="shared" si="668"/>
        <v>1</v>
      </c>
      <c r="Q6140" t="b">
        <f t="shared" si="669"/>
        <v>1</v>
      </c>
      <c r="R6140">
        <f t="shared" si="670"/>
        <v>0</v>
      </c>
      <c r="S6140" s="95">
        <f t="shared" si="671"/>
        <v>42589</v>
      </c>
      <c r="T6140" s="96">
        <f t="shared" si="672"/>
        <v>76.798648648648651</v>
      </c>
      <c r="U6140" t="str">
        <f>VLOOKUP(H6140, Table2_ContractType!$A$2:$B$4, 2,TRUE)</f>
        <v>Month-to-Month</v>
      </c>
      <c r="V6140" t="str">
        <f>VLOOKUP(F6140, Table3_PhoneService!$A$2:B6182, 2, TRUE)</f>
        <v>Two or More Lines</v>
      </c>
      <c r="W6140" t="str">
        <f>VLOOKUP(G6140,Table4_InternetService!$A$2:$B$4, 2, FALSE)</f>
        <v>Fiber Optic</v>
      </c>
    </row>
    <row r="6141" spans="1:23" ht="15.75" customHeight="1" x14ac:dyDescent="0.2">
      <c r="A6141" s="3" t="s">
        <v>6376</v>
      </c>
      <c r="B6141" s="3" t="s">
        <v>29</v>
      </c>
      <c r="C6141" s="3">
        <v>1</v>
      </c>
      <c r="D6141" s="3" t="s">
        <v>25</v>
      </c>
      <c r="E6141" s="3" t="s">
        <v>27</v>
      </c>
      <c r="F6141" s="3">
        <v>2</v>
      </c>
      <c r="G6141" s="3">
        <v>2</v>
      </c>
      <c r="H6141" s="3">
        <v>0</v>
      </c>
      <c r="I6141" s="3" t="s">
        <v>26</v>
      </c>
      <c r="J6141" s="4">
        <v>74.400000000000006</v>
      </c>
      <c r="K6141" s="4">
        <v>527.9</v>
      </c>
      <c r="L6141" s="3" t="s">
        <v>25</v>
      </c>
      <c r="M6141" s="1">
        <f t="shared" si="0"/>
        <v>7</v>
      </c>
      <c r="N6141" s="8" t="b">
        <f t="shared" si="666"/>
        <v>0</v>
      </c>
      <c r="O6141" t="b">
        <f t="shared" si="667"/>
        <v>1</v>
      </c>
      <c r="P6141" t="b">
        <f t="shared" si="668"/>
        <v>1</v>
      </c>
      <c r="Q6141" t="b">
        <f t="shared" si="669"/>
        <v>1</v>
      </c>
      <c r="R6141">
        <f t="shared" si="670"/>
        <v>1</v>
      </c>
      <c r="S6141" s="95">
        <f t="shared" si="671"/>
        <v>43489</v>
      </c>
      <c r="T6141" s="96">
        <f t="shared" si="672"/>
        <v>75.414285714285711</v>
      </c>
      <c r="U6141" t="str">
        <f>VLOOKUP(H6141, Table2_ContractType!$A$2:$B$4, 2,TRUE)</f>
        <v>Month-to-Month</v>
      </c>
      <c r="V6141" t="str">
        <f>VLOOKUP(F6141, Table3_PhoneService!$A$2:B6183, 2, TRUE)</f>
        <v>Two or More Lines</v>
      </c>
      <c r="W6141" t="str">
        <f>VLOOKUP(G6141,Table4_InternetService!$A$2:$B$4, 2, FALSE)</f>
        <v>Fiber Optic</v>
      </c>
    </row>
    <row r="6142" spans="1:23" ht="15.75" customHeight="1" x14ac:dyDescent="0.2">
      <c r="A6142" s="3" t="s">
        <v>6377</v>
      </c>
      <c r="B6142" s="3" t="s">
        <v>29</v>
      </c>
      <c r="C6142" s="3">
        <v>0</v>
      </c>
      <c r="D6142" s="3" t="s">
        <v>27</v>
      </c>
      <c r="E6142" s="3" t="s">
        <v>27</v>
      </c>
      <c r="F6142" s="3">
        <v>1</v>
      </c>
      <c r="G6142" s="3">
        <v>0</v>
      </c>
      <c r="H6142" s="3">
        <v>2</v>
      </c>
      <c r="I6142" s="3" t="s">
        <v>26</v>
      </c>
      <c r="J6142" s="4">
        <v>20.45</v>
      </c>
      <c r="K6142" s="4">
        <v>1042.6500000000001</v>
      </c>
      <c r="L6142" s="3" t="s">
        <v>27</v>
      </c>
      <c r="M6142" s="1">
        <f t="shared" si="0"/>
        <v>51</v>
      </c>
      <c r="N6142" s="8" t="b">
        <f t="shared" si="666"/>
        <v>0</v>
      </c>
      <c r="O6142" t="b">
        <f t="shared" si="667"/>
        <v>0</v>
      </c>
      <c r="P6142" t="b">
        <f t="shared" si="668"/>
        <v>1</v>
      </c>
      <c r="Q6142" t="b">
        <f t="shared" si="669"/>
        <v>0</v>
      </c>
      <c r="R6142">
        <f t="shared" si="670"/>
        <v>0</v>
      </c>
      <c r="S6142" s="95">
        <f t="shared" si="671"/>
        <v>42169</v>
      </c>
      <c r="T6142" s="96">
        <f t="shared" si="672"/>
        <v>20.444117647058825</v>
      </c>
      <c r="U6142" t="str">
        <f>VLOOKUP(H6142, Table2_ContractType!$A$2:$B$4, 2,TRUE)</f>
        <v>2 Year</v>
      </c>
      <c r="V6142" t="str">
        <f>VLOOKUP(F6142, Table3_PhoneService!$A$2:B6184, 2, TRUE)</f>
        <v>One Line</v>
      </c>
      <c r="W6142" t="str">
        <f>VLOOKUP(G6142,Table4_InternetService!$A$2:$B$4, 2, FALSE)</f>
        <v>No Internet Service</v>
      </c>
    </row>
    <row r="6143" spans="1:23" ht="15.75" customHeight="1" x14ac:dyDescent="0.2">
      <c r="A6143" s="3" t="s">
        <v>6378</v>
      </c>
      <c r="B6143" s="3" t="s">
        <v>29</v>
      </c>
      <c r="C6143" s="3">
        <v>0</v>
      </c>
      <c r="D6143" s="3" t="s">
        <v>27</v>
      </c>
      <c r="E6143" s="3" t="s">
        <v>27</v>
      </c>
      <c r="F6143" s="3">
        <v>1</v>
      </c>
      <c r="G6143" s="3">
        <v>2</v>
      </c>
      <c r="H6143" s="3">
        <v>0</v>
      </c>
      <c r="I6143" s="3" t="s">
        <v>35</v>
      </c>
      <c r="J6143" s="4">
        <v>83.8</v>
      </c>
      <c r="K6143" s="4">
        <v>4331.3999999999996</v>
      </c>
      <c r="L6143" s="3" t="s">
        <v>27</v>
      </c>
      <c r="M6143" s="1">
        <f t="shared" si="0"/>
        <v>52</v>
      </c>
      <c r="N6143" s="8" t="b">
        <f t="shared" si="666"/>
        <v>0</v>
      </c>
      <c r="O6143" t="b">
        <f t="shared" si="667"/>
        <v>0</v>
      </c>
      <c r="P6143" t="b">
        <f t="shared" si="668"/>
        <v>1</v>
      </c>
      <c r="Q6143" t="b">
        <f t="shared" si="669"/>
        <v>1</v>
      </c>
      <c r="R6143">
        <f t="shared" si="670"/>
        <v>0</v>
      </c>
      <c r="S6143" s="95">
        <f t="shared" si="671"/>
        <v>42139</v>
      </c>
      <c r="T6143" s="96">
        <f t="shared" si="672"/>
        <v>83.296153846153842</v>
      </c>
      <c r="U6143" t="str">
        <f>VLOOKUP(H6143, Table2_ContractType!$A$2:$B$4, 2,TRUE)</f>
        <v>Month-to-Month</v>
      </c>
      <c r="V6143" t="str">
        <f>VLOOKUP(F6143, Table3_PhoneService!$A$2:B6185, 2, TRUE)</f>
        <v>One Line</v>
      </c>
      <c r="W6143" t="str">
        <f>VLOOKUP(G6143,Table4_InternetService!$A$2:$B$4, 2, FALSE)</f>
        <v>Fiber Optic</v>
      </c>
    </row>
    <row r="6144" spans="1:23" ht="15.75" customHeight="1" x14ac:dyDescent="0.2">
      <c r="A6144" s="3" t="s">
        <v>6379</v>
      </c>
      <c r="B6144" s="3" t="s">
        <v>29</v>
      </c>
      <c r="C6144" s="3">
        <v>0</v>
      </c>
      <c r="D6144" s="3" t="s">
        <v>27</v>
      </c>
      <c r="E6144" s="3" t="s">
        <v>27</v>
      </c>
      <c r="F6144" s="3">
        <v>1</v>
      </c>
      <c r="G6144" s="3">
        <v>1</v>
      </c>
      <c r="H6144" s="3">
        <v>0</v>
      </c>
      <c r="I6144" s="3" t="s">
        <v>31</v>
      </c>
      <c r="J6144" s="4">
        <v>44.8</v>
      </c>
      <c r="K6144" s="4">
        <v>44.8</v>
      </c>
      <c r="L6144" s="3" t="s">
        <v>27</v>
      </c>
      <c r="M6144" s="1">
        <f t="shared" si="0"/>
        <v>1</v>
      </c>
      <c r="N6144" s="8" t="b">
        <f t="shared" si="666"/>
        <v>0</v>
      </c>
      <c r="O6144" t="b">
        <f t="shared" si="667"/>
        <v>0</v>
      </c>
      <c r="P6144" t="b">
        <f t="shared" si="668"/>
        <v>1</v>
      </c>
      <c r="Q6144" t="b">
        <f t="shared" si="669"/>
        <v>1</v>
      </c>
      <c r="R6144">
        <f t="shared" si="670"/>
        <v>0</v>
      </c>
      <c r="S6144" s="95">
        <f t="shared" si="671"/>
        <v>43669</v>
      </c>
      <c r="T6144" s="96">
        <f t="shared" si="672"/>
        <v>44.8</v>
      </c>
      <c r="U6144" t="str">
        <f>VLOOKUP(H6144, Table2_ContractType!$A$2:$B$4, 2,TRUE)</f>
        <v>Month-to-Month</v>
      </c>
      <c r="V6144" t="str">
        <f>VLOOKUP(F6144, Table3_PhoneService!$A$2:B6186, 2, TRUE)</f>
        <v>One Line</v>
      </c>
      <c r="W6144" t="str">
        <f>VLOOKUP(G6144,Table4_InternetService!$A$2:$B$4, 2, FALSE)</f>
        <v>DSL</v>
      </c>
    </row>
    <row r="6145" spans="1:23" ht="15.75" customHeight="1" x14ac:dyDescent="0.2">
      <c r="A6145" s="3" t="s">
        <v>6380</v>
      </c>
      <c r="B6145" s="3" t="s">
        <v>29</v>
      </c>
      <c r="C6145" s="3">
        <v>0</v>
      </c>
      <c r="D6145" s="3" t="s">
        <v>27</v>
      </c>
      <c r="E6145" s="3" t="s">
        <v>27</v>
      </c>
      <c r="F6145" s="3">
        <v>0</v>
      </c>
      <c r="G6145" s="3">
        <v>1</v>
      </c>
      <c r="H6145" s="3">
        <v>0</v>
      </c>
      <c r="I6145" s="3" t="s">
        <v>26</v>
      </c>
      <c r="J6145" s="4">
        <v>43.55</v>
      </c>
      <c r="K6145" s="4">
        <v>1011.5</v>
      </c>
      <c r="L6145" s="3" t="s">
        <v>27</v>
      </c>
      <c r="M6145" s="1">
        <f t="shared" si="0"/>
        <v>23</v>
      </c>
      <c r="N6145" s="8" t="b">
        <f t="shared" si="666"/>
        <v>0</v>
      </c>
      <c r="O6145" t="b">
        <f t="shared" si="667"/>
        <v>0</v>
      </c>
      <c r="P6145" t="b">
        <f t="shared" si="668"/>
        <v>0</v>
      </c>
      <c r="Q6145" t="b">
        <f t="shared" si="669"/>
        <v>1</v>
      </c>
      <c r="R6145">
        <f t="shared" si="670"/>
        <v>0</v>
      </c>
      <c r="S6145" s="95">
        <f t="shared" si="671"/>
        <v>43009</v>
      </c>
      <c r="T6145" s="96">
        <f t="shared" si="672"/>
        <v>43.978260869565219</v>
      </c>
      <c r="U6145" t="str">
        <f>VLOOKUP(H6145, Table2_ContractType!$A$2:$B$4, 2,TRUE)</f>
        <v>Month-to-Month</v>
      </c>
      <c r="V6145" t="str">
        <f>VLOOKUP(F6145, Table3_PhoneService!$A$2:B6187, 2, TRUE)</f>
        <v>No Phone Service</v>
      </c>
      <c r="W6145" t="str">
        <f>VLOOKUP(G6145,Table4_InternetService!$A$2:$B$4, 2, FALSE)</f>
        <v>DSL</v>
      </c>
    </row>
    <row r="6146" spans="1:23" ht="15.75" customHeight="1" x14ac:dyDescent="0.2">
      <c r="A6146" s="3" t="s">
        <v>6381</v>
      </c>
      <c r="B6146" s="3" t="s">
        <v>24</v>
      </c>
      <c r="C6146" s="3">
        <v>0</v>
      </c>
      <c r="D6146" s="3" t="s">
        <v>25</v>
      </c>
      <c r="E6146" s="3" t="s">
        <v>25</v>
      </c>
      <c r="F6146" s="3">
        <v>2</v>
      </c>
      <c r="G6146" s="3">
        <v>2</v>
      </c>
      <c r="H6146" s="3">
        <v>2</v>
      </c>
      <c r="I6146" s="3" t="s">
        <v>31</v>
      </c>
      <c r="J6146" s="4">
        <v>110.2</v>
      </c>
      <c r="K6146" s="4">
        <v>7689.8</v>
      </c>
      <c r="L6146" s="3" t="s">
        <v>27</v>
      </c>
      <c r="M6146" s="1">
        <f t="shared" si="0"/>
        <v>70</v>
      </c>
      <c r="N6146" s="8" t="b">
        <f t="shared" si="666"/>
        <v>1</v>
      </c>
      <c r="O6146" t="b">
        <f t="shared" si="667"/>
        <v>0</v>
      </c>
      <c r="P6146" t="b">
        <f t="shared" si="668"/>
        <v>1</v>
      </c>
      <c r="Q6146" t="b">
        <f t="shared" si="669"/>
        <v>1</v>
      </c>
      <c r="R6146">
        <f t="shared" si="670"/>
        <v>3</v>
      </c>
      <c r="S6146" s="95">
        <f t="shared" si="671"/>
        <v>41599</v>
      </c>
      <c r="T6146" s="96">
        <f t="shared" si="672"/>
        <v>109.85428571428572</v>
      </c>
      <c r="U6146" t="str">
        <f>VLOOKUP(H6146, Table2_ContractType!$A$2:$B$4, 2,TRUE)</f>
        <v>2 Year</v>
      </c>
      <c r="V6146" t="str">
        <f>VLOOKUP(F6146, Table3_PhoneService!$A$2:B6188, 2, TRUE)</f>
        <v>Two or More Lines</v>
      </c>
      <c r="W6146" t="str">
        <f>VLOOKUP(G6146,Table4_InternetService!$A$2:$B$4, 2, FALSE)</f>
        <v>Fiber Optic</v>
      </c>
    </row>
    <row r="6147" spans="1:23" ht="15.75" customHeight="1" x14ac:dyDescent="0.2">
      <c r="A6147" s="3" t="s">
        <v>6382</v>
      </c>
      <c r="B6147" s="3" t="s">
        <v>24</v>
      </c>
      <c r="C6147" s="3">
        <v>1</v>
      </c>
      <c r="D6147" s="3" t="s">
        <v>25</v>
      </c>
      <c r="E6147" s="3" t="s">
        <v>27</v>
      </c>
      <c r="F6147" s="3">
        <v>1</v>
      </c>
      <c r="G6147" s="3">
        <v>2</v>
      </c>
      <c r="H6147" s="3">
        <v>1</v>
      </c>
      <c r="I6147" s="3" t="s">
        <v>35</v>
      </c>
      <c r="J6147" s="4">
        <v>87.3</v>
      </c>
      <c r="K6147" s="4">
        <v>6055.55</v>
      </c>
      <c r="L6147" s="3" t="s">
        <v>27</v>
      </c>
      <c r="M6147" s="1">
        <f t="shared" si="0"/>
        <v>69</v>
      </c>
      <c r="N6147" s="8" t="b">
        <f t="shared" ref="N6147:N6210" si="673">IF(B6147="Female", TRUE, FALSE)</f>
        <v>1</v>
      </c>
      <c r="O6147" t="b">
        <f t="shared" ref="O6147:O6210" si="674">IF(L6147="Yes", TRUE, FALSE)</f>
        <v>0</v>
      </c>
      <c r="P6147" t="b">
        <f t="shared" ref="P6147:P6210" si="675">IF(F6147&gt;=1, TRUE, FALSE)</f>
        <v>1</v>
      </c>
      <c r="Q6147" t="b">
        <f t="shared" ref="Q6147:Q6210" si="676">IF(G6147&gt;=1, TRUE, FALSE)</f>
        <v>1</v>
      </c>
      <c r="R6147">
        <f t="shared" ref="R6147:R6210" si="677">IF(AND(D6147="No",E6147="No"),0,IF(AND(D6147="Yes",E6147="No"),1,IF(AND(D6147="No",E6147="Yes",Q6147),2,IF(AND(D6147="Yes",E6147="Yes"),3))))</f>
        <v>1</v>
      </c>
      <c r="S6147" s="95">
        <f t="shared" ref="S6147:S6210" si="678">DATE(2019, 8, 22)- (M6147*30)</f>
        <v>41629</v>
      </c>
      <c r="T6147" s="96">
        <f t="shared" ref="T6147:T6210" si="679">(K6147/M6147)</f>
        <v>87.76159420289855</v>
      </c>
      <c r="U6147" t="str">
        <f>VLOOKUP(H6147, Table2_ContractType!$A$2:$B$4, 2,TRUE)</f>
        <v>1 Year</v>
      </c>
      <c r="V6147" t="str">
        <f>VLOOKUP(F6147, Table3_PhoneService!$A$2:B6189, 2, TRUE)</f>
        <v>One Line</v>
      </c>
      <c r="W6147" t="str">
        <f>VLOOKUP(G6147,Table4_InternetService!$A$2:$B$4, 2, FALSE)</f>
        <v>Fiber Optic</v>
      </c>
    </row>
    <row r="6148" spans="1:23" ht="15.75" customHeight="1" x14ac:dyDescent="0.2">
      <c r="A6148" s="3" t="s">
        <v>6383</v>
      </c>
      <c r="B6148" s="3" t="s">
        <v>24</v>
      </c>
      <c r="C6148" s="3">
        <v>0</v>
      </c>
      <c r="D6148" s="3" t="s">
        <v>25</v>
      </c>
      <c r="E6148" s="3" t="s">
        <v>25</v>
      </c>
      <c r="F6148" s="3">
        <v>2</v>
      </c>
      <c r="G6148" s="3">
        <v>2</v>
      </c>
      <c r="H6148" s="3">
        <v>0</v>
      </c>
      <c r="I6148" s="3" t="s">
        <v>31</v>
      </c>
      <c r="J6148" s="4">
        <v>94.2</v>
      </c>
      <c r="K6148" s="4">
        <v>4186.3</v>
      </c>
      <c r="L6148" s="3" t="s">
        <v>25</v>
      </c>
      <c r="M6148" s="1">
        <f t="shared" si="0"/>
        <v>44</v>
      </c>
      <c r="N6148" s="8" t="b">
        <f t="shared" si="673"/>
        <v>1</v>
      </c>
      <c r="O6148" t="b">
        <f t="shared" si="674"/>
        <v>1</v>
      </c>
      <c r="P6148" t="b">
        <f t="shared" si="675"/>
        <v>1</v>
      </c>
      <c r="Q6148" t="b">
        <f t="shared" si="676"/>
        <v>1</v>
      </c>
      <c r="R6148">
        <f t="shared" si="677"/>
        <v>3</v>
      </c>
      <c r="S6148" s="95">
        <f t="shared" si="678"/>
        <v>42379</v>
      </c>
      <c r="T6148" s="96">
        <f t="shared" si="679"/>
        <v>95.143181818181816</v>
      </c>
      <c r="U6148" t="str">
        <f>VLOOKUP(H6148, Table2_ContractType!$A$2:$B$4, 2,TRUE)</f>
        <v>Month-to-Month</v>
      </c>
      <c r="V6148" t="str">
        <f>VLOOKUP(F6148, Table3_PhoneService!$A$2:B6190, 2, TRUE)</f>
        <v>Two or More Lines</v>
      </c>
      <c r="W6148" t="str">
        <f>VLOOKUP(G6148,Table4_InternetService!$A$2:$B$4, 2, FALSE)</f>
        <v>Fiber Optic</v>
      </c>
    </row>
    <row r="6149" spans="1:23" ht="15.75" customHeight="1" x14ac:dyDescent="0.2">
      <c r="A6149" s="3" t="s">
        <v>6384</v>
      </c>
      <c r="B6149" s="3" t="s">
        <v>24</v>
      </c>
      <c r="C6149" s="3">
        <v>0</v>
      </c>
      <c r="D6149" s="3" t="s">
        <v>27</v>
      </c>
      <c r="E6149" s="3" t="s">
        <v>27</v>
      </c>
      <c r="F6149" s="3">
        <v>2</v>
      </c>
      <c r="G6149" s="3">
        <v>2</v>
      </c>
      <c r="H6149" s="3">
        <v>0</v>
      </c>
      <c r="I6149" s="3" t="s">
        <v>31</v>
      </c>
      <c r="J6149" s="4">
        <v>100</v>
      </c>
      <c r="K6149" s="4">
        <v>3320.6</v>
      </c>
      <c r="L6149" s="3" t="s">
        <v>27</v>
      </c>
      <c r="M6149" s="1">
        <f t="shared" si="0"/>
        <v>33</v>
      </c>
      <c r="N6149" s="8" t="b">
        <f t="shared" si="673"/>
        <v>1</v>
      </c>
      <c r="O6149" t="b">
        <f t="shared" si="674"/>
        <v>0</v>
      </c>
      <c r="P6149" t="b">
        <f t="shared" si="675"/>
        <v>1</v>
      </c>
      <c r="Q6149" t="b">
        <f t="shared" si="676"/>
        <v>1</v>
      </c>
      <c r="R6149">
        <f t="shared" si="677"/>
        <v>0</v>
      </c>
      <c r="S6149" s="95">
        <f t="shared" si="678"/>
        <v>42709</v>
      </c>
      <c r="T6149" s="96">
        <f t="shared" si="679"/>
        <v>100.62424242424242</v>
      </c>
      <c r="U6149" t="str">
        <f>VLOOKUP(H6149, Table2_ContractType!$A$2:$B$4, 2,TRUE)</f>
        <v>Month-to-Month</v>
      </c>
      <c r="V6149" t="str">
        <f>VLOOKUP(F6149, Table3_PhoneService!$A$2:B6191, 2, TRUE)</f>
        <v>Two or More Lines</v>
      </c>
      <c r="W6149" t="str">
        <f>VLOOKUP(G6149,Table4_InternetService!$A$2:$B$4, 2, FALSE)</f>
        <v>Fiber Optic</v>
      </c>
    </row>
    <row r="6150" spans="1:23" ht="15.75" customHeight="1" x14ac:dyDescent="0.2">
      <c r="A6150" s="3" t="s">
        <v>6385</v>
      </c>
      <c r="B6150" s="3" t="s">
        <v>29</v>
      </c>
      <c r="C6150" s="3">
        <v>0</v>
      </c>
      <c r="D6150" s="3" t="s">
        <v>27</v>
      </c>
      <c r="E6150" s="3" t="s">
        <v>27</v>
      </c>
      <c r="F6150" s="3">
        <v>1</v>
      </c>
      <c r="G6150" s="3">
        <v>1</v>
      </c>
      <c r="H6150" s="3">
        <v>0</v>
      </c>
      <c r="I6150" s="3" t="s">
        <v>26</v>
      </c>
      <c r="J6150" s="4">
        <v>44.9</v>
      </c>
      <c r="K6150" s="4">
        <v>44.9</v>
      </c>
      <c r="L6150" s="3" t="s">
        <v>27</v>
      </c>
      <c r="M6150" s="1">
        <f t="shared" si="0"/>
        <v>1</v>
      </c>
      <c r="N6150" s="8" t="b">
        <f t="shared" si="673"/>
        <v>0</v>
      </c>
      <c r="O6150" t="b">
        <f t="shared" si="674"/>
        <v>0</v>
      </c>
      <c r="P6150" t="b">
        <f t="shared" si="675"/>
        <v>1</v>
      </c>
      <c r="Q6150" t="b">
        <f t="shared" si="676"/>
        <v>1</v>
      </c>
      <c r="R6150">
        <f t="shared" si="677"/>
        <v>0</v>
      </c>
      <c r="S6150" s="95">
        <f t="shared" si="678"/>
        <v>43669</v>
      </c>
      <c r="T6150" s="96">
        <f t="shared" si="679"/>
        <v>44.9</v>
      </c>
      <c r="U6150" t="str">
        <f>VLOOKUP(H6150, Table2_ContractType!$A$2:$B$4, 2,TRUE)</f>
        <v>Month-to-Month</v>
      </c>
      <c r="V6150" t="str">
        <f>VLOOKUP(F6150, Table3_PhoneService!$A$2:B6192, 2, TRUE)</f>
        <v>One Line</v>
      </c>
      <c r="W6150" t="str">
        <f>VLOOKUP(G6150,Table4_InternetService!$A$2:$B$4, 2, FALSE)</f>
        <v>DSL</v>
      </c>
    </row>
    <row r="6151" spans="1:23" ht="15.75" customHeight="1" x14ac:dyDescent="0.2">
      <c r="A6151" s="3" t="s">
        <v>6386</v>
      </c>
      <c r="B6151" s="3" t="s">
        <v>29</v>
      </c>
      <c r="C6151" s="3">
        <v>0</v>
      </c>
      <c r="D6151" s="3" t="s">
        <v>25</v>
      </c>
      <c r="E6151" s="3" t="s">
        <v>25</v>
      </c>
      <c r="F6151" s="3">
        <v>1</v>
      </c>
      <c r="G6151" s="3">
        <v>0</v>
      </c>
      <c r="H6151" s="3">
        <v>2</v>
      </c>
      <c r="I6151" s="3" t="s">
        <v>26</v>
      </c>
      <c r="J6151" s="4">
        <v>19.850000000000001</v>
      </c>
      <c r="K6151" s="4">
        <v>1188.25</v>
      </c>
      <c r="L6151" s="3" t="s">
        <v>27</v>
      </c>
      <c r="M6151" s="1">
        <f t="shared" si="0"/>
        <v>60</v>
      </c>
      <c r="N6151" s="8" t="b">
        <f t="shared" si="673"/>
        <v>0</v>
      </c>
      <c r="O6151" t="b">
        <f t="shared" si="674"/>
        <v>0</v>
      </c>
      <c r="P6151" t="b">
        <f t="shared" si="675"/>
        <v>1</v>
      </c>
      <c r="Q6151" t="b">
        <f t="shared" si="676"/>
        <v>0</v>
      </c>
      <c r="R6151">
        <f t="shared" si="677"/>
        <v>3</v>
      </c>
      <c r="S6151" s="95">
        <f t="shared" si="678"/>
        <v>41899</v>
      </c>
      <c r="T6151" s="96">
        <f t="shared" si="679"/>
        <v>19.804166666666667</v>
      </c>
      <c r="U6151" t="str">
        <f>VLOOKUP(H6151, Table2_ContractType!$A$2:$B$4, 2,TRUE)</f>
        <v>2 Year</v>
      </c>
      <c r="V6151" t="str">
        <f>VLOOKUP(F6151, Table3_PhoneService!$A$2:B6193, 2, TRUE)</f>
        <v>One Line</v>
      </c>
      <c r="W6151" t="str">
        <f>VLOOKUP(G6151,Table4_InternetService!$A$2:$B$4, 2, FALSE)</f>
        <v>No Internet Service</v>
      </c>
    </row>
    <row r="6152" spans="1:23" ht="15.75" customHeight="1" x14ac:dyDescent="0.2">
      <c r="A6152" s="3" t="s">
        <v>6387</v>
      </c>
      <c r="B6152" s="3" t="s">
        <v>29</v>
      </c>
      <c r="C6152" s="3">
        <v>0</v>
      </c>
      <c r="D6152" s="3" t="s">
        <v>27</v>
      </c>
      <c r="E6152" s="3" t="s">
        <v>27</v>
      </c>
      <c r="F6152" s="3">
        <v>2</v>
      </c>
      <c r="G6152" s="3">
        <v>0</v>
      </c>
      <c r="H6152" s="3">
        <v>0</v>
      </c>
      <c r="I6152" s="3" t="s">
        <v>26</v>
      </c>
      <c r="J6152" s="4">
        <v>24.85</v>
      </c>
      <c r="K6152" s="4">
        <v>62</v>
      </c>
      <c r="L6152" s="3" t="s">
        <v>27</v>
      </c>
      <c r="M6152" s="1">
        <f t="shared" si="0"/>
        <v>2</v>
      </c>
      <c r="N6152" s="8" t="b">
        <f t="shared" si="673"/>
        <v>0</v>
      </c>
      <c r="O6152" t="b">
        <f t="shared" si="674"/>
        <v>0</v>
      </c>
      <c r="P6152" t="b">
        <f t="shared" si="675"/>
        <v>1</v>
      </c>
      <c r="Q6152" t="b">
        <f t="shared" si="676"/>
        <v>0</v>
      </c>
      <c r="R6152">
        <f t="shared" si="677"/>
        <v>0</v>
      </c>
      <c r="S6152" s="95">
        <f t="shared" si="678"/>
        <v>43639</v>
      </c>
      <c r="T6152" s="96">
        <f t="shared" si="679"/>
        <v>31</v>
      </c>
      <c r="U6152" t="str">
        <f>VLOOKUP(H6152, Table2_ContractType!$A$2:$B$4, 2,TRUE)</f>
        <v>Month-to-Month</v>
      </c>
      <c r="V6152" t="str">
        <f>VLOOKUP(F6152, Table3_PhoneService!$A$2:B6194, 2, TRUE)</f>
        <v>Two or More Lines</v>
      </c>
      <c r="W6152" t="str">
        <f>VLOOKUP(G6152,Table4_InternetService!$A$2:$B$4, 2, FALSE)</f>
        <v>No Internet Service</v>
      </c>
    </row>
    <row r="6153" spans="1:23" ht="15.75" customHeight="1" x14ac:dyDescent="0.2">
      <c r="A6153" s="3" t="s">
        <v>6388</v>
      </c>
      <c r="B6153" s="3" t="s">
        <v>24</v>
      </c>
      <c r="C6153" s="3">
        <v>0</v>
      </c>
      <c r="D6153" s="3" t="s">
        <v>27</v>
      </c>
      <c r="E6153" s="3" t="s">
        <v>27</v>
      </c>
      <c r="F6153" s="3">
        <v>1</v>
      </c>
      <c r="G6153" s="3">
        <v>2</v>
      </c>
      <c r="H6153" s="3">
        <v>0</v>
      </c>
      <c r="I6153" s="3" t="s">
        <v>35</v>
      </c>
      <c r="J6153" s="4">
        <v>82.85</v>
      </c>
      <c r="K6153" s="4">
        <v>319.60000000000002</v>
      </c>
      <c r="L6153" s="3" t="s">
        <v>27</v>
      </c>
      <c r="M6153" s="1">
        <f t="shared" si="0"/>
        <v>4</v>
      </c>
      <c r="N6153" s="8" t="b">
        <f t="shared" si="673"/>
        <v>1</v>
      </c>
      <c r="O6153" t="b">
        <f t="shared" si="674"/>
        <v>0</v>
      </c>
      <c r="P6153" t="b">
        <f t="shared" si="675"/>
        <v>1</v>
      </c>
      <c r="Q6153" t="b">
        <f t="shared" si="676"/>
        <v>1</v>
      </c>
      <c r="R6153">
        <f t="shared" si="677"/>
        <v>0</v>
      </c>
      <c r="S6153" s="95">
        <f t="shared" si="678"/>
        <v>43579</v>
      </c>
      <c r="T6153" s="96">
        <f t="shared" si="679"/>
        <v>79.900000000000006</v>
      </c>
      <c r="U6153" t="str">
        <f>VLOOKUP(H6153, Table2_ContractType!$A$2:$B$4, 2,TRUE)</f>
        <v>Month-to-Month</v>
      </c>
      <c r="V6153" t="str">
        <f>VLOOKUP(F6153, Table3_PhoneService!$A$2:B6195, 2, TRUE)</f>
        <v>One Line</v>
      </c>
      <c r="W6153" t="str">
        <f>VLOOKUP(G6153,Table4_InternetService!$A$2:$B$4, 2, FALSE)</f>
        <v>Fiber Optic</v>
      </c>
    </row>
    <row r="6154" spans="1:23" ht="15.75" customHeight="1" x14ac:dyDescent="0.2">
      <c r="A6154" s="3" t="s">
        <v>6389</v>
      </c>
      <c r="B6154" s="3" t="s">
        <v>24</v>
      </c>
      <c r="C6154" s="3">
        <v>0</v>
      </c>
      <c r="D6154" s="3" t="s">
        <v>25</v>
      </c>
      <c r="E6154" s="3" t="s">
        <v>25</v>
      </c>
      <c r="F6154" s="3">
        <v>2</v>
      </c>
      <c r="G6154" s="3">
        <v>2</v>
      </c>
      <c r="H6154" s="3">
        <v>0</v>
      </c>
      <c r="I6154" s="3" t="s">
        <v>31</v>
      </c>
      <c r="J6154" s="4">
        <v>91.15</v>
      </c>
      <c r="K6154" s="4">
        <v>2995.45</v>
      </c>
      <c r="L6154" s="3" t="s">
        <v>25</v>
      </c>
      <c r="M6154" s="1">
        <f t="shared" si="0"/>
        <v>33</v>
      </c>
      <c r="N6154" s="8" t="b">
        <f t="shared" si="673"/>
        <v>1</v>
      </c>
      <c r="O6154" t="b">
        <f t="shared" si="674"/>
        <v>1</v>
      </c>
      <c r="P6154" t="b">
        <f t="shared" si="675"/>
        <v>1</v>
      </c>
      <c r="Q6154" t="b">
        <f t="shared" si="676"/>
        <v>1</v>
      </c>
      <c r="R6154">
        <f t="shared" si="677"/>
        <v>3</v>
      </c>
      <c r="S6154" s="95">
        <f t="shared" si="678"/>
        <v>42709</v>
      </c>
      <c r="T6154" s="96">
        <f t="shared" si="679"/>
        <v>90.771212121212116</v>
      </c>
      <c r="U6154" t="str">
        <f>VLOOKUP(H6154, Table2_ContractType!$A$2:$B$4, 2,TRUE)</f>
        <v>Month-to-Month</v>
      </c>
      <c r="V6154" t="str">
        <f>VLOOKUP(F6154, Table3_PhoneService!$A$2:B6196, 2, TRUE)</f>
        <v>Two or More Lines</v>
      </c>
      <c r="W6154" t="str">
        <f>VLOOKUP(G6154,Table4_InternetService!$A$2:$B$4, 2, FALSE)</f>
        <v>Fiber Optic</v>
      </c>
    </row>
    <row r="6155" spans="1:23" ht="15.75" customHeight="1" x14ac:dyDescent="0.2">
      <c r="A6155" s="3" t="s">
        <v>6390</v>
      </c>
      <c r="B6155" s="3" t="s">
        <v>24</v>
      </c>
      <c r="C6155" s="3">
        <v>0</v>
      </c>
      <c r="D6155" s="3" t="s">
        <v>25</v>
      </c>
      <c r="E6155" s="3" t="s">
        <v>27</v>
      </c>
      <c r="F6155" s="3">
        <v>2</v>
      </c>
      <c r="G6155" s="3">
        <v>2</v>
      </c>
      <c r="H6155" s="3">
        <v>1</v>
      </c>
      <c r="I6155" s="3" t="s">
        <v>37</v>
      </c>
      <c r="J6155" s="4">
        <v>103.3</v>
      </c>
      <c r="K6155" s="4">
        <v>6518.35</v>
      </c>
      <c r="L6155" s="3" t="s">
        <v>27</v>
      </c>
      <c r="M6155" s="1">
        <f t="shared" si="0"/>
        <v>63</v>
      </c>
      <c r="N6155" s="8" t="b">
        <f t="shared" si="673"/>
        <v>1</v>
      </c>
      <c r="O6155" t="b">
        <f t="shared" si="674"/>
        <v>0</v>
      </c>
      <c r="P6155" t="b">
        <f t="shared" si="675"/>
        <v>1</v>
      </c>
      <c r="Q6155" t="b">
        <f t="shared" si="676"/>
        <v>1</v>
      </c>
      <c r="R6155">
        <f t="shared" si="677"/>
        <v>1</v>
      </c>
      <c r="S6155" s="95">
        <f t="shared" si="678"/>
        <v>41809</v>
      </c>
      <c r="T6155" s="96">
        <f t="shared" si="679"/>
        <v>103.46587301587302</v>
      </c>
      <c r="U6155" t="str">
        <f>VLOOKUP(H6155, Table2_ContractType!$A$2:$B$4, 2,TRUE)</f>
        <v>1 Year</v>
      </c>
      <c r="V6155" t="str">
        <f>VLOOKUP(F6155, Table3_PhoneService!$A$2:B6197, 2, TRUE)</f>
        <v>Two or More Lines</v>
      </c>
      <c r="W6155" t="str">
        <f>VLOOKUP(G6155,Table4_InternetService!$A$2:$B$4, 2, FALSE)</f>
        <v>Fiber Optic</v>
      </c>
    </row>
    <row r="6156" spans="1:23" ht="15.75" customHeight="1" x14ac:dyDescent="0.2">
      <c r="A6156" s="3" t="s">
        <v>6391</v>
      </c>
      <c r="B6156" s="3" t="s">
        <v>29</v>
      </c>
      <c r="C6156" s="3">
        <v>0</v>
      </c>
      <c r="D6156" s="3" t="s">
        <v>27</v>
      </c>
      <c r="E6156" s="3" t="s">
        <v>27</v>
      </c>
      <c r="F6156" s="3">
        <v>1</v>
      </c>
      <c r="G6156" s="3">
        <v>0</v>
      </c>
      <c r="H6156" s="3">
        <v>1</v>
      </c>
      <c r="I6156" s="3" t="s">
        <v>26</v>
      </c>
      <c r="J6156" s="4">
        <v>19.55</v>
      </c>
      <c r="K6156" s="4">
        <v>839.4</v>
      </c>
      <c r="L6156" s="3" t="s">
        <v>27</v>
      </c>
      <c r="M6156" s="1">
        <f t="shared" si="0"/>
        <v>43</v>
      </c>
      <c r="N6156" s="8" t="b">
        <f t="shared" si="673"/>
        <v>0</v>
      </c>
      <c r="O6156" t="b">
        <f t="shared" si="674"/>
        <v>0</v>
      </c>
      <c r="P6156" t="b">
        <f t="shared" si="675"/>
        <v>1</v>
      </c>
      <c r="Q6156" t="b">
        <f t="shared" si="676"/>
        <v>0</v>
      </c>
      <c r="R6156">
        <f t="shared" si="677"/>
        <v>0</v>
      </c>
      <c r="S6156" s="95">
        <f t="shared" si="678"/>
        <v>42409</v>
      </c>
      <c r="T6156" s="96">
        <f t="shared" si="679"/>
        <v>19.52093023255814</v>
      </c>
      <c r="U6156" t="str">
        <f>VLOOKUP(H6156, Table2_ContractType!$A$2:$B$4, 2,TRUE)</f>
        <v>1 Year</v>
      </c>
      <c r="V6156" t="str">
        <f>VLOOKUP(F6156, Table3_PhoneService!$A$2:B6198, 2, TRUE)</f>
        <v>One Line</v>
      </c>
      <c r="W6156" t="str">
        <f>VLOOKUP(G6156,Table4_InternetService!$A$2:$B$4, 2, FALSE)</f>
        <v>No Internet Service</v>
      </c>
    </row>
    <row r="6157" spans="1:23" ht="15.75" customHeight="1" x14ac:dyDescent="0.2">
      <c r="A6157" s="3" t="s">
        <v>6392</v>
      </c>
      <c r="B6157" s="3" t="s">
        <v>24</v>
      </c>
      <c r="C6157" s="3">
        <v>0</v>
      </c>
      <c r="D6157" s="3" t="s">
        <v>27</v>
      </c>
      <c r="E6157" s="3" t="s">
        <v>27</v>
      </c>
      <c r="F6157" s="3">
        <v>0</v>
      </c>
      <c r="G6157" s="3">
        <v>1</v>
      </c>
      <c r="H6157" s="3">
        <v>0</v>
      </c>
      <c r="I6157" s="3" t="s">
        <v>31</v>
      </c>
      <c r="J6157" s="4">
        <v>31.05</v>
      </c>
      <c r="K6157" s="4">
        <v>347.25</v>
      </c>
      <c r="L6157" s="3" t="s">
        <v>25</v>
      </c>
      <c r="M6157" s="1">
        <f t="shared" si="0"/>
        <v>11</v>
      </c>
      <c r="N6157" s="8" t="b">
        <f t="shared" si="673"/>
        <v>1</v>
      </c>
      <c r="O6157" t="b">
        <f t="shared" si="674"/>
        <v>1</v>
      </c>
      <c r="P6157" t="b">
        <f t="shared" si="675"/>
        <v>0</v>
      </c>
      <c r="Q6157" t="b">
        <f t="shared" si="676"/>
        <v>1</v>
      </c>
      <c r="R6157">
        <f t="shared" si="677"/>
        <v>0</v>
      </c>
      <c r="S6157" s="95">
        <f t="shared" si="678"/>
        <v>43369</v>
      </c>
      <c r="T6157" s="96">
        <f t="shared" si="679"/>
        <v>31.568181818181817</v>
      </c>
      <c r="U6157" t="str">
        <f>VLOOKUP(H6157, Table2_ContractType!$A$2:$B$4, 2,TRUE)</f>
        <v>Month-to-Month</v>
      </c>
      <c r="V6157" t="str">
        <f>VLOOKUP(F6157, Table3_PhoneService!$A$2:B6199, 2, TRUE)</f>
        <v>No Phone Service</v>
      </c>
      <c r="W6157" t="str">
        <f>VLOOKUP(G6157,Table4_InternetService!$A$2:$B$4, 2, FALSE)</f>
        <v>DSL</v>
      </c>
    </row>
    <row r="6158" spans="1:23" ht="15.75" customHeight="1" x14ac:dyDescent="0.2">
      <c r="A6158" s="3" t="s">
        <v>6393</v>
      </c>
      <c r="B6158" s="3" t="s">
        <v>29</v>
      </c>
      <c r="C6158" s="3">
        <v>1</v>
      </c>
      <c r="D6158" s="3" t="s">
        <v>27</v>
      </c>
      <c r="E6158" s="3" t="s">
        <v>27</v>
      </c>
      <c r="F6158" s="3">
        <v>1</v>
      </c>
      <c r="G6158" s="3">
        <v>1</v>
      </c>
      <c r="H6158" s="3">
        <v>0</v>
      </c>
      <c r="I6158" s="3" t="s">
        <v>31</v>
      </c>
      <c r="J6158" s="4">
        <v>44</v>
      </c>
      <c r="K6158" s="4">
        <v>44</v>
      </c>
      <c r="L6158" s="3" t="s">
        <v>27</v>
      </c>
      <c r="M6158" s="1">
        <f t="shared" si="0"/>
        <v>1</v>
      </c>
      <c r="N6158" s="8" t="b">
        <f t="shared" si="673"/>
        <v>0</v>
      </c>
      <c r="O6158" t="b">
        <f t="shared" si="674"/>
        <v>0</v>
      </c>
      <c r="P6158" t="b">
        <f t="shared" si="675"/>
        <v>1</v>
      </c>
      <c r="Q6158" t="b">
        <f t="shared" si="676"/>
        <v>1</v>
      </c>
      <c r="R6158">
        <f t="shared" si="677"/>
        <v>0</v>
      </c>
      <c r="S6158" s="95">
        <f t="shared" si="678"/>
        <v>43669</v>
      </c>
      <c r="T6158" s="96">
        <f t="shared" si="679"/>
        <v>44</v>
      </c>
      <c r="U6158" t="str">
        <f>VLOOKUP(H6158, Table2_ContractType!$A$2:$B$4, 2,TRUE)</f>
        <v>Month-to-Month</v>
      </c>
      <c r="V6158" t="str">
        <f>VLOOKUP(F6158, Table3_PhoneService!$A$2:B6200, 2, TRUE)</f>
        <v>One Line</v>
      </c>
      <c r="W6158" t="str">
        <f>VLOOKUP(G6158,Table4_InternetService!$A$2:$B$4, 2, FALSE)</f>
        <v>DSL</v>
      </c>
    </row>
    <row r="6159" spans="1:23" ht="15.75" customHeight="1" x14ac:dyDescent="0.2">
      <c r="A6159" s="3" t="s">
        <v>6394</v>
      </c>
      <c r="B6159" s="3" t="s">
        <v>29</v>
      </c>
      <c r="C6159" s="3">
        <v>0</v>
      </c>
      <c r="D6159" s="3" t="s">
        <v>27</v>
      </c>
      <c r="E6159" s="3" t="s">
        <v>27</v>
      </c>
      <c r="F6159" s="3">
        <v>0</v>
      </c>
      <c r="G6159" s="3">
        <v>1</v>
      </c>
      <c r="H6159" s="3">
        <v>0</v>
      </c>
      <c r="I6159" s="3" t="s">
        <v>26</v>
      </c>
      <c r="J6159" s="4">
        <v>40</v>
      </c>
      <c r="K6159" s="4">
        <v>223.45</v>
      </c>
      <c r="L6159" s="3" t="s">
        <v>25</v>
      </c>
      <c r="M6159" s="1">
        <f t="shared" si="0"/>
        <v>6</v>
      </c>
      <c r="N6159" s="8" t="b">
        <f t="shared" si="673"/>
        <v>0</v>
      </c>
      <c r="O6159" t="b">
        <f t="shared" si="674"/>
        <v>1</v>
      </c>
      <c r="P6159" t="b">
        <f t="shared" si="675"/>
        <v>0</v>
      </c>
      <c r="Q6159" t="b">
        <f t="shared" si="676"/>
        <v>1</v>
      </c>
      <c r="R6159">
        <f t="shared" si="677"/>
        <v>0</v>
      </c>
      <c r="S6159" s="95">
        <f t="shared" si="678"/>
        <v>43519</v>
      </c>
      <c r="T6159" s="96">
        <f t="shared" si="679"/>
        <v>37.241666666666667</v>
      </c>
      <c r="U6159" t="str">
        <f>VLOOKUP(H6159, Table2_ContractType!$A$2:$B$4, 2,TRUE)</f>
        <v>Month-to-Month</v>
      </c>
      <c r="V6159" t="str">
        <f>VLOOKUP(F6159, Table3_PhoneService!$A$2:B6201, 2, TRUE)</f>
        <v>No Phone Service</v>
      </c>
      <c r="W6159" t="str">
        <f>VLOOKUP(G6159,Table4_InternetService!$A$2:$B$4, 2, FALSE)</f>
        <v>DSL</v>
      </c>
    </row>
    <row r="6160" spans="1:23" ht="15.75" customHeight="1" x14ac:dyDescent="0.2">
      <c r="A6160" s="3" t="s">
        <v>6395</v>
      </c>
      <c r="B6160" s="3" t="s">
        <v>24</v>
      </c>
      <c r="C6160" s="3">
        <v>0</v>
      </c>
      <c r="D6160" s="3" t="s">
        <v>25</v>
      </c>
      <c r="E6160" s="3" t="s">
        <v>25</v>
      </c>
      <c r="F6160" s="3">
        <v>1</v>
      </c>
      <c r="G6160" s="3">
        <v>1</v>
      </c>
      <c r="H6160" s="3">
        <v>2</v>
      </c>
      <c r="I6160" s="3" t="s">
        <v>35</v>
      </c>
      <c r="J6160" s="4">
        <v>77.55</v>
      </c>
      <c r="K6160" s="4">
        <v>5574.35</v>
      </c>
      <c r="L6160" s="3" t="s">
        <v>27</v>
      </c>
      <c r="M6160" s="1">
        <f t="shared" si="0"/>
        <v>72</v>
      </c>
      <c r="N6160" s="8" t="b">
        <f t="shared" si="673"/>
        <v>1</v>
      </c>
      <c r="O6160" t="b">
        <f t="shared" si="674"/>
        <v>0</v>
      </c>
      <c r="P6160" t="b">
        <f t="shared" si="675"/>
        <v>1</v>
      </c>
      <c r="Q6160" t="b">
        <f t="shared" si="676"/>
        <v>1</v>
      </c>
      <c r="R6160">
        <f t="shared" si="677"/>
        <v>3</v>
      </c>
      <c r="S6160" s="95">
        <f t="shared" si="678"/>
        <v>41539</v>
      </c>
      <c r="T6160" s="96">
        <f t="shared" si="679"/>
        <v>77.421527777777783</v>
      </c>
      <c r="U6160" t="str">
        <f>VLOOKUP(H6160, Table2_ContractType!$A$2:$B$4, 2,TRUE)</f>
        <v>2 Year</v>
      </c>
      <c r="V6160" t="str">
        <f>VLOOKUP(F6160, Table3_PhoneService!$A$2:B6202, 2, TRUE)</f>
        <v>One Line</v>
      </c>
      <c r="W6160" t="str">
        <f>VLOOKUP(G6160,Table4_InternetService!$A$2:$B$4, 2, FALSE)</f>
        <v>DSL</v>
      </c>
    </row>
    <row r="6161" spans="1:23" ht="15.75" customHeight="1" x14ac:dyDescent="0.2">
      <c r="A6161" s="3" t="s">
        <v>6396</v>
      </c>
      <c r="B6161" s="3" t="s">
        <v>29</v>
      </c>
      <c r="C6161" s="3">
        <v>0</v>
      </c>
      <c r="D6161" s="3" t="s">
        <v>27</v>
      </c>
      <c r="E6161" s="3" t="s">
        <v>27</v>
      </c>
      <c r="F6161" s="3">
        <v>1</v>
      </c>
      <c r="G6161" s="3">
        <v>2</v>
      </c>
      <c r="H6161" s="3">
        <v>0</v>
      </c>
      <c r="I6161" s="3" t="s">
        <v>26</v>
      </c>
      <c r="J6161" s="4">
        <v>69.05</v>
      </c>
      <c r="K6161" s="4">
        <v>1793.25</v>
      </c>
      <c r="L6161" s="3" t="s">
        <v>27</v>
      </c>
      <c r="M6161" s="1">
        <f t="shared" si="0"/>
        <v>26</v>
      </c>
      <c r="N6161" s="8" t="b">
        <f t="shared" si="673"/>
        <v>0</v>
      </c>
      <c r="O6161" t="b">
        <f t="shared" si="674"/>
        <v>0</v>
      </c>
      <c r="P6161" t="b">
        <f t="shared" si="675"/>
        <v>1</v>
      </c>
      <c r="Q6161" t="b">
        <f t="shared" si="676"/>
        <v>1</v>
      </c>
      <c r="R6161">
        <f t="shared" si="677"/>
        <v>0</v>
      </c>
      <c r="S6161" s="95">
        <f t="shared" si="678"/>
        <v>42919</v>
      </c>
      <c r="T6161" s="96">
        <f t="shared" si="679"/>
        <v>68.97115384615384</v>
      </c>
      <c r="U6161" t="str">
        <f>VLOOKUP(H6161, Table2_ContractType!$A$2:$B$4, 2,TRUE)</f>
        <v>Month-to-Month</v>
      </c>
      <c r="V6161" t="str">
        <f>VLOOKUP(F6161, Table3_PhoneService!$A$2:B6203, 2, TRUE)</f>
        <v>One Line</v>
      </c>
      <c r="W6161" t="str">
        <f>VLOOKUP(G6161,Table4_InternetService!$A$2:$B$4, 2, FALSE)</f>
        <v>Fiber Optic</v>
      </c>
    </row>
    <row r="6162" spans="1:23" ht="15.75" customHeight="1" x14ac:dyDescent="0.2">
      <c r="A6162" s="3" t="s">
        <v>6397</v>
      </c>
      <c r="B6162" s="3" t="s">
        <v>29</v>
      </c>
      <c r="C6162" s="3">
        <v>0</v>
      </c>
      <c r="D6162" s="3" t="s">
        <v>25</v>
      </c>
      <c r="E6162" s="3" t="s">
        <v>25</v>
      </c>
      <c r="F6162" s="3">
        <v>1</v>
      </c>
      <c r="G6162" s="3">
        <v>0</v>
      </c>
      <c r="H6162" s="3">
        <v>2</v>
      </c>
      <c r="I6162" s="3" t="s">
        <v>26</v>
      </c>
      <c r="J6162" s="4">
        <v>20.75</v>
      </c>
      <c r="K6162" s="4">
        <v>1123.1500000000001</v>
      </c>
      <c r="L6162" s="3" t="s">
        <v>27</v>
      </c>
      <c r="M6162" s="1">
        <f t="shared" si="0"/>
        <v>54</v>
      </c>
      <c r="N6162" s="8" t="b">
        <f t="shared" si="673"/>
        <v>0</v>
      </c>
      <c r="O6162" t="b">
        <f t="shared" si="674"/>
        <v>0</v>
      </c>
      <c r="P6162" t="b">
        <f t="shared" si="675"/>
        <v>1</v>
      </c>
      <c r="Q6162" t="b">
        <f t="shared" si="676"/>
        <v>0</v>
      </c>
      <c r="R6162">
        <f t="shared" si="677"/>
        <v>3</v>
      </c>
      <c r="S6162" s="95">
        <f t="shared" si="678"/>
        <v>42079</v>
      </c>
      <c r="T6162" s="96">
        <f t="shared" si="679"/>
        <v>20.799074074074074</v>
      </c>
      <c r="U6162" t="str">
        <f>VLOOKUP(H6162, Table2_ContractType!$A$2:$B$4, 2,TRUE)</f>
        <v>2 Year</v>
      </c>
      <c r="V6162" t="str">
        <f>VLOOKUP(F6162, Table3_PhoneService!$A$2:B6204, 2, TRUE)</f>
        <v>One Line</v>
      </c>
      <c r="W6162" t="str">
        <f>VLOOKUP(G6162,Table4_InternetService!$A$2:$B$4, 2, FALSE)</f>
        <v>No Internet Service</v>
      </c>
    </row>
    <row r="6163" spans="1:23" ht="15.75" customHeight="1" x14ac:dyDescent="0.2">
      <c r="A6163" s="3" t="s">
        <v>6398</v>
      </c>
      <c r="B6163" s="3" t="s">
        <v>29</v>
      </c>
      <c r="C6163" s="3">
        <v>0</v>
      </c>
      <c r="D6163" s="3" t="s">
        <v>27</v>
      </c>
      <c r="E6163" s="3" t="s">
        <v>27</v>
      </c>
      <c r="F6163" s="3">
        <v>0</v>
      </c>
      <c r="G6163" s="3">
        <v>1</v>
      </c>
      <c r="H6163" s="3">
        <v>2</v>
      </c>
      <c r="I6163" s="3" t="s">
        <v>35</v>
      </c>
      <c r="J6163" s="4">
        <v>35.799999999999997</v>
      </c>
      <c r="K6163" s="4">
        <v>1316.9</v>
      </c>
      <c r="L6163" s="3" t="s">
        <v>27</v>
      </c>
      <c r="M6163" s="1">
        <f t="shared" si="0"/>
        <v>37</v>
      </c>
      <c r="N6163" s="8" t="b">
        <f t="shared" si="673"/>
        <v>0</v>
      </c>
      <c r="O6163" t="b">
        <f t="shared" si="674"/>
        <v>0</v>
      </c>
      <c r="P6163" t="b">
        <f t="shared" si="675"/>
        <v>0</v>
      </c>
      <c r="Q6163" t="b">
        <f t="shared" si="676"/>
        <v>1</v>
      </c>
      <c r="R6163">
        <f t="shared" si="677"/>
        <v>0</v>
      </c>
      <c r="S6163" s="95">
        <f t="shared" si="678"/>
        <v>42589</v>
      </c>
      <c r="T6163" s="96">
        <f t="shared" si="679"/>
        <v>35.591891891891898</v>
      </c>
      <c r="U6163" t="str">
        <f>VLOOKUP(H6163, Table2_ContractType!$A$2:$B$4, 2,TRUE)</f>
        <v>2 Year</v>
      </c>
      <c r="V6163" t="str">
        <f>VLOOKUP(F6163, Table3_PhoneService!$A$2:B6205, 2, TRUE)</f>
        <v>No Phone Service</v>
      </c>
      <c r="W6163" t="str">
        <f>VLOOKUP(G6163,Table4_InternetService!$A$2:$B$4, 2, FALSE)</f>
        <v>DSL</v>
      </c>
    </row>
    <row r="6164" spans="1:23" ht="15.75" customHeight="1" x14ac:dyDescent="0.2">
      <c r="A6164" s="3" t="s">
        <v>6399</v>
      </c>
      <c r="B6164" s="3" t="s">
        <v>29</v>
      </c>
      <c r="C6164" s="3">
        <v>0</v>
      </c>
      <c r="D6164" s="3" t="s">
        <v>27</v>
      </c>
      <c r="E6164" s="3" t="s">
        <v>27</v>
      </c>
      <c r="F6164" s="3">
        <v>1</v>
      </c>
      <c r="G6164" s="3">
        <v>2</v>
      </c>
      <c r="H6164" s="3">
        <v>0</v>
      </c>
      <c r="I6164" s="3" t="s">
        <v>31</v>
      </c>
      <c r="J6164" s="4">
        <v>74.25</v>
      </c>
      <c r="K6164" s="4">
        <v>3089.1</v>
      </c>
      <c r="L6164" s="3" t="s">
        <v>27</v>
      </c>
      <c r="M6164" s="1">
        <f t="shared" si="0"/>
        <v>42</v>
      </c>
      <c r="N6164" s="8" t="b">
        <f t="shared" si="673"/>
        <v>0</v>
      </c>
      <c r="O6164" t="b">
        <f t="shared" si="674"/>
        <v>0</v>
      </c>
      <c r="P6164" t="b">
        <f t="shared" si="675"/>
        <v>1</v>
      </c>
      <c r="Q6164" t="b">
        <f t="shared" si="676"/>
        <v>1</v>
      </c>
      <c r="R6164">
        <f t="shared" si="677"/>
        <v>0</v>
      </c>
      <c r="S6164" s="95">
        <f t="shared" si="678"/>
        <v>42439</v>
      </c>
      <c r="T6164" s="96">
        <f t="shared" si="679"/>
        <v>73.55</v>
      </c>
      <c r="U6164" t="str">
        <f>VLOOKUP(H6164, Table2_ContractType!$A$2:$B$4, 2,TRUE)</f>
        <v>Month-to-Month</v>
      </c>
      <c r="V6164" t="str">
        <f>VLOOKUP(F6164, Table3_PhoneService!$A$2:B6206, 2, TRUE)</f>
        <v>One Line</v>
      </c>
      <c r="W6164" t="str">
        <f>VLOOKUP(G6164,Table4_InternetService!$A$2:$B$4, 2, FALSE)</f>
        <v>Fiber Optic</v>
      </c>
    </row>
    <row r="6165" spans="1:23" ht="15.75" customHeight="1" x14ac:dyDescent="0.2">
      <c r="A6165" s="3" t="s">
        <v>6400</v>
      </c>
      <c r="B6165" s="3" t="s">
        <v>24</v>
      </c>
      <c r="C6165" s="3">
        <v>0</v>
      </c>
      <c r="D6165" s="3" t="s">
        <v>25</v>
      </c>
      <c r="E6165" s="3" t="s">
        <v>27</v>
      </c>
      <c r="F6165" s="3">
        <v>1</v>
      </c>
      <c r="G6165" s="3">
        <v>1</v>
      </c>
      <c r="H6165" s="3">
        <v>0</v>
      </c>
      <c r="I6165" s="3" t="s">
        <v>37</v>
      </c>
      <c r="J6165" s="4">
        <v>81.900000000000006</v>
      </c>
      <c r="K6165" s="4">
        <v>2078.5500000000002</v>
      </c>
      <c r="L6165" s="3" t="s">
        <v>27</v>
      </c>
      <c r="M6165" s="1">
        <f t="shared" si="0"/>
        <v>25</v>
      </c>
      <c r="N6165" s="8" t="b">
        <f t="shared" si="673"/>
        <v>1</v>
      </c>
      <c r="O6165" t="b">
        <f t="shared" si="674"/>
        <v>0</v>
      </c>
      <c r="P6165" t="b">
        <f t="shared" si="675"/>
        <v>1</v>
      </c>
      <c r="Q6165" t="b">
        <f t="shared" si="676"/>
        <v>1</v>
      </c>
      <c r="R6165">
        <f t="shared" si="677"/>
        <v>1</v>
      </c>
      <c r="S6165" s="95">
        <f t="shared" si="678"/>
        <v>42949</v>
      </c>
      <c r="T6165" s="96">
        <f t="shared" si="679"/>
        <v>83.14200000000001</v>
      </c>
      <c r="U6165" t="str">
        <f>VLOOKUP(H6165, Table2_ContractType!$A$2:$B$4, 2,TRUE)</f>
        <v>Month-to-Month</v>
      </c>
      <c r="V6165" t="str">
        <f>VLOOKUP(F6165, Table3_PhoneService!$A$2:B6207, 2, TRUE)</f>
        <v>One Line</v>
      </c>
      <c r="W6165" t="str">
        <f>VLOOKUP(G6165,Table4_InternetService!$A$2:$B$4, 2, FALSE)</f>
        <v>DSL</v>
      </c>
    </row>
    <row r="6166" spans="1:23" ht="15.75" customHeight="1" x14ac:dyDescent="0.2">
      <c r="A6166" s="3" t="s">
        <v>6401</v>
      </c>
      <c r="B6166" s="3" t="s">
        <v>24</v>
      </c>
      <c r="C6166" s="3">
        <v>0</v>
      </c>
      <c r="D6166" s="3" t="s">
        <v>25</v>
      </c>
      <c r="E6166" s="3" t="s">
        <v>25</v>
      </c>
      <c r="F6166" s="3">
        <v>2</v>
      </c>
      <c r="G6166" s="3">
        <v>2</v>
      </c>
      <c r="H6166" s="3">
        <v>0</v>
      </c>
      <c r="I6166" s="3" t="s">
        <v>31</v>
      </c>
      <c r="J6166" s="4">
        <v>85.95</v>
      </c>
      <c r="K6166" s="4">
        <v>858.6</v>
      </c>
      <c r="L6166" s="3" t="s">
        <v>27</v>
      </c>
      <c r="M6166" s="1">
        <f t="shared" si="0"/>
        <v>10</v>
      </c>
      <c r="N6166" s="8" t="b">
        <f t="shared" si="673"/>
        <v>1</v>
      </c>
      <c r="O6166" t="b">
        <f t="shared" si="674"/>
        <v>0</v>
      </c>
      <c r="P6166" t="b">
        <f t="shared" si="675"/>
        <v>1</v>
      </c>
      <c r="Q6166" t="b">
        <f t="shared" si="676"/>
        <v>1</v>
      </c>
      <c r="R6166">
        <f t="shared" si="677"/>
        <v>3</v>
      </c>
      <c r="S6166" s="95">
        <f t="shared" si="678"/>
        <v>43399</v>
      </c>
      <c r="T6166" s="96">
        <f t="shared" si="679"/>
        <v>85.86</v>
      </c>
      <c r="U6166" t="str">
        <f>VLOOKUP(H6166, Table2_ContractType!$A$2:$B$4, 2,TRUE)</f>
        <v>Month-to-Month</v>
      </c>
      <c r="V6166" t="str">
        <f>VLOOKUP(F6166, Table3_PhoneService!$A$2:B6208, 2, TRUE)</f>
        <v>Two or More Lines</v>
      </c>
      <c r="W6166" t="str">
        <f>VLOOKUP(G6166,Table4_InternetService!$A$2:$B$4, 2, FALSE)</f>
        <v>Fiber Optic</v>
      </c>
    </row>
    <row r="6167" spans="1:23" ht="15.75" customHeight="1" x14ac:dyDescent="0.2">
      <c r="A6167" s="3" t="s">
        <v>6402</v>
      </c>
      <c r="B6167" s="3" t="s">
        <v>29</v>
      </c>
      <c r="C6167" s="3">
        <v>0</v>
      </c>
      <c r="D6167" s="3" t="s">
        <v>25</v>
      </c>
      <c r="E6167" s="3" t="s">
        <v>25</v>
      </c>
      <c r="F6167" s="3">
        <v>2</v>
      </c>
      <c r="G6167" s="3">
        <v>1</v>
      </c>
      <c r="H6167" s="3">
        <v>0</v>
      </c>
      <c r="I6167" s="3" t="s">
        <v>37</v>
      </c>
      <c r="J6167" s="4">
        <v>59.7</v>
      </c>
      <c r="K6167" s="4">
        <v>1825.5</v>
      </c>
      <c r="L6167" s="3" t="s">
        <v>27</v>
      </c>
      <c r="M6167" s="1">
        <f t="shared" si="0"/>
        <v>31</v>
      </c>
      <c r="N6167" s="8" t="b">
        <f t="shared" si="673"/>
        <v>0</v>
      </c>
      <c r="O6167" t="b">
        <f t="shared" si="674"/>
        <v>0</v>
      </c>
      <c r="P6167" t="b">
        <f t="shared" si="675"/>
        <v>1</v>
      </c>
      <c r="Q6167" t="b">
        <f t="shared" si="676"/>
        <v>1</v>
      </c>
      <c r="R6167">
        <f t="shared" si="677"/>
        <v>3</v>
      </c>
      <c r="S6167" s="95">
        <f t="shared" si="678"/>
        <v>42769</v>
      </c>
      <c r="T6167" s="96">
        <f t="shared" si="679"/>
        <v>58.887096774193552</v>
      </c>
      <c r="U6167" t="str">
        <f>VLOOKUP(H6167, Table2_ContractType!$A$2:$B$4, 2,TRUE)</f>
        <v>Month-to-Month</v>
      </c>
      <c r="V6167" t="str">
        <f>VLOOKUP(F6167, Table3_PhoneService!$A$2:B6209, 2, TRUE)</f>
        <v>Two or More Lines</v>
      </c>
      <c r="W6167" t="str">
        <f>VLOOKUP(G6167,Table4_InternetService!$A$2:$B$4, 2, FALSE)</f>
        <v>DSL</v>
      </c>
    </row>
    <row r="6168" spans="1:23" ht="15.75" customHeight="1" x14ac:dyDescent="0.2">
      <c r="A6168" s="3" t="s">
        <v>6403</v>
      </c>
      <c r="B6168" s="3" t="s">
        <v>29</v>
      </c>
      <c r="C6168" s="3">
        <v>0</v>
      </c>
      <c r="D6168" s="3" t="s">
        <v>25</v>
      </c>
      <c r="E6168" s="3" t="s">
        <v>27</v>
      </c>
      <c r="F6168" s="3">
        <v>1</v>
      </c>
      <c r="G6168" s="3">
        <v>1</v>
      </c>
      <c r="H6168" s="3">
        <v>0</v>
      </c>
      <c r="I6168" s="3" t="s">
        <v>35</v>
      </c>
      <c r="J6168" s="4">
        <v>54.95</v>
      </c>
      <c r="K6168" s="4">
        <v>568.85</v>
      </c>
      <c r="L6168" s="3" t="s">
        <v>27</v>
      </c>
      <c r="M6168" s="1">
        <f t="shared" si="0"/>
        <v>10</v>
      </c>
      <c r="N6168" s="8" t="b">
        <f t="shared" si="673"/>
        <v>0</v>
      </c>
      <c r="O6168" t="b">
        <f t="shared" si="674"/>
        <v>0</v>
      </c>
      <c r="P6168" t="b">
        <f t="shared" si="675"/>
        <v>1</v>
      </c>
      <c r="Q6168" t="b">
        <f t="shared" si="676"/>
        <v>1</v>
      </c>
      <c r="R6168">
        <f t="shared" si="677"/>
        <v>1</v>
      </c>
      <c r="S6168" s="95">
        <f t="shared" si="678"/>
        <v>43399</v>
      </c>
      <c r="T6168" s="96">
        <f t="shared" si="679"/>
        <v>56.885000000000005</v>
      </c>
      <c r="U6168" t="str">
        <f>VLOOKUP(H6168, Table2_ContractType!$A$2:$B$4, 2,TRUE)</f>
        <v>Month-to-Month</v>
      </c>
      <c r="V6168" t="str">
        <f>VLOOKUP(F6168, Table3_PhoneService!$A$2:B6210, 2, TRUE)</f>
        <v>One Line</v>
      </c>
      <c r="W6168" t="str">
        <f>VLOOKUP(G6168,Table4_InternetService!$A$2:$B$4, 2, FALSE)</f>
        <v>DSL</v>
      </c>
    </row>
    <row r="6169" spans="1:23" ht="15.75" customHeight="1" x14ac:dyDescent="0.2">
      <c r="A6169" s="3" t="s">
        <v>6404</v>
      </c>
      <c r="B6169" s="3" t="s">
        <v>29</v>
      </c>
      <c r="C6169" s="3">
        <v>0</v>
      </c>
      <c r="D6169" s="3" t="s">
        <v>25</v>
      </c>
      <c r="E6169" s="3" t="s">
        <v>27</v>
      </c>
      <c r="F6169" s="3">
        <v>1</v>
      </c>
      <c r="G6169" s="3">
        <v>1</v>
      </c>
      <c r="H6169" s="3">
        <v>0</v>
      </c>
      <c r="I6169" s="3" t="s">
        <v>35</v>
      </c>
      <c r="J6169" s="4">
        <v>50.2</v>
      </c>
      <c r="K6169" s="4">
        <v>668.85</v>
      </c>
      <c r="L6169" s="3" t="s">
        <v>27</v>
      </c>
      <c r="M6169" s="1">
        <f t="shared" si="0"/>
        <v>13</v>
      </c>
      <c r="N6169" s="8" t="b">
        <f t="shared" si="673"/>
        <v>0</v>
      </c>
      <c r="O6169" t="b">
        <f t="shared" si="674"/>
        <v>0</v>
      </c>
      <c r="P6169" t="b">
        <f t="shared" si="675"/>
        <v>1</v>
      </c>
      <c r="Q6169" t="b">
        <f t="shared" si="676"/>
        <v>1</v>
      </c>
      <c r="R6169">
        <f t="shared" si="677"/>
        <v>1</v>
      </c>
      <c r="S6169" s="95">
        <f t="shared" si="678"/>
        <v>43309</v>
      </c>
      <c r="T6169" s="96">
        <f t="shared" si="679"/>
        <v>51.45</v>
      </c>
      <c r="U6169" t="str">
        <f>VLOOKUP(H6169, Table2_ContractType!$A$2:$B$4, 2,TRUE)</f>
        <v>Month-to-Month</v>
      </c>
      <c r="V6169" t="str">
        <f>VLOOKUP(F6169, Table3_PhoneService!$A$2:B6211, 2, TRUE)</f>
        <v>One Line</v>
      </c>
      <c r="W6169" t="str">
        <f>VLOOKUP(G6169,Table4_InternetService!$A$2:$B$4, 2, FALSE)</f>
        <v>DSL</v>
      </c>
    </row>
    <row r="6170" spans="1:23" ht="15.75" customHeight="1" x14ac:dyDescent="0.2">
      <c r="A6170" s="3" t="s">
        <v>6405</v>
      </c>
      <c r="B6170" s="3" t="s">
        <v>29</v>
      </c>
      <c r="C6170" s="3">
        <v>0</v>
      </c>
      <c r="D6170" s="3" t="s">
        <v>27</v>
      </c>
      <c r="E6170" s="3" t="s">
        <v>25</v>
      </c>
      <c r="F6170" s="3">
        <v>1</v>
      </c>
      <c r="G6170" s="3">
        <v>0</v>
      </c>
      <c r="H6170" s="3">
        <v>0</v>
      </c>
      <c r="I6170" s="3" t="s">
        <v>26</v>
      </c>
      <c r="J6170" s="4">
        <v>20.399999999999999</v>
      </c>
      <c r="K6170" s="4">
        <v>184.1</v>
      </c>
      <c r="L6170" s="3" t="s">
        <v>27</v>
      </c>
      <c r="M6170" s="1">
        <f t="shared" si="0"/>
        <v>9</v>
      </c>
      <c r="N6170" s="8" t="b">
        <f t="shared" si="673"/>
        <v>0</v>
      </c>
      <c r="O6170" t="b">
        <f t="shared" si="674"/>
        <v>0</v>
      </c>
      <c r="P6170" t="b">
        <f t="shared" si="675"/>
        <v>1</v>
      </c>
      <c r="Q6170" t="b">
        <f t="shared" si="676"/>
        <v>0</v>
      </c>
      <c r="R6170" t="b">
        <f t="shared" si="677"/>
        <v>0</v>
      </c>
      <c r="S6170" s="95">
        <f t="shared" si="678"/>
        <v>43429</v>
      </c>
      <c r="T6170" s="96">
        <f t="shared" si="679"/>
        <v>20.455555555555556</v>
      </c>
      <c r="U6170" t="str">
        <f>VLOOKUP(H6170, Table2_ContractType!$A$2:$B$4, 2,TRUE)</f>
        <v>Month-to-Month</v>
      </c>
      <c r="V6170" t="str">
        <f>VLOOKUP(F6170, Table3_PhoneService!$A$2:B6212, 2, TRUE)</f>
        <v>One Line</v>
      </c>
      <c r="W6170" t="str">
        <f>VLOOKUP(G6170,Table4_InternetService!$A$2:$B$4, 2, FALSE)</f>
        <v>No Internet Service</v>
      </c>
    </row>
    <row r="6171" spans="1:23" ht="15.75" customHeight="1" x14ac:dyDescent="0.2">
      <c r="A6171" s="3" t="s">
        <v>6406</v>
      </c>
      <c r="B6171" s="3" t="s">
        <v>24</v>
      </c>
      <c r="C6171" s="3">
        <v>1</v>
      </c>
      <c r="D6171" s="3" t="s">
        <v>25</v>
      </c>
      <c r="E6171" s="3" t="s">
        <v>27</v>
      </c>
      <c r="F6171" s="3">
        <v>2</v>
      </c>
      <c r="G6171" s="3">
        <v>0</v>
      </c>
      <c r="H6171" s="3">
        <v>2</v>
      </c>
      <c r="I6171" s="3" t="s">
        <v>37</v>
      </c>
      <c r="J6171" s="4">
        <v>24.3</v>
      </c>
      <c r="K6171" s="4">
        <v>1778.7</v>
      </c>
      <c r="L6171" s="3" t="s">
        <v>27</v>
      </c>
      <c r="M6171" s="1">
        <f t="shared" si="0"/>
        <v>73</v>
      </c>
      <c r="N6171" s="8" t="b">
        <f t="shared" si="673"/>
        <v>1</v>
      </c>
      <c r="O6171" t="b">
        <f t="shared" si="674"/>
        <v>0</v>
      </c>
      <c r="P6171" t="b">
        <f t="shared" si="675"/>
        <v>1</v>
      </c>
      <c r="Q6171" t="b">
        <f t="shared" si="676"/>
        <v>0</v>
      </c>
      <c r="R6171">
        <f t="shared" si="677"/>
        <v>1</v>
      </c>
      <c r="S6171" s="95">
        <f t="shared" si="678"/>
        <v>41509</v>
      </c>
      <c r="T6171" s="96">
        <f t="shared" si="679"/>
        <v>24.365753424657534</v>
      </c>
      <c r="U6171" t="str">
        <f>VLOOKUP(H6171, Table2_ContractType!$A$2:$B$4, 2,TRUE)</f>
        <v>2 Year</v>
      </c>
      <c r="V6171" t="str">
        <f>VLOOKUP(F6171, Table3_PhoneService!$A$2:B6213, 2, TRUE)</f>
        <v>Two or More Lines</v>
      </c>
      <c r="W6171" t="str">
        <f>VLOOKUP(G6171,Table4_InternetService!$A$2:$B$4, 2, FALSE)</f>
        <v>No Internet Service</v>
      </c>
    </row>
    <row r="6172" spans="1:23" ht="15.75" customHeight="1" x14ac:dyDescent="0.2">
      <c r="A6172" s="3" t="s">
        <v>6407</v>
      </c>
      <c r="B6172" s="3" t="s">
        <v>24</v>
      </c>
      <c r="C6172" s="3">
        <v>0</v>
      </c>
      <c r="D6172" s="3" t="s">
        <v>27</v>
      </c>
      <c r="E6172" s="3" t="s">
        <v>27</v>
      </c>
      <c r="F6172" s="3">
        <v>1</v>
      </c>
      <c r="G6172" s="3">
        <v>1</v>
      </c>
      <c r="H6172" s="3">
        <v>1</v>
      </c>
      <c r="I6172" s="3" t="s">
        <v>26</v>
      </c>
      <c r="J6172" s="4">
        <v>67.7</v>
      </c>
      <c r="K6172" s="4">
        <v>2882.25</v>
      </c>
      <c r="L6172" s="3" t="s">
        <v>27</v>
      </c>
      <c r="M6172" s="1">
        <f t="shared" si="0"/>
        <v>43</v>
      </c>
      <c r="N6172" s="8" t="b">
        <f t="shared" si="673"/>
        <v>1</v>
      </c>
      <c r="O6172" t="b">
        <f t="shared" si="674"/>
        <v>0</v>
      </c>
      <c r="P6172" t="b">
        <f t="shared" si="675"/>
        <v>1</v>
      </c>
      <c r="Q6172" t="b">
        <f t="shared" si="676"/>
        <v>1</v>
      </c>
      <c r="R6172">
        <f t="shared" si="677"/>
        <v>0</v>
      </c>
      <c r="S6172" s="95">
        <f t="shared" si="678"/>
        <v>42409</v>
      </c>
      <c r="T6172" s="96">
        <f t="shared" si="679"/>
        <v>67.029069767441854</v>
      </c>
      <c r="U6172" t="str">
        <f>VLOOKUP(H6172, Table2_ContractType!$A$2:$B$4, 2,TRUE)</f>
        <v>1 Year</v>
      </c>
      <c r="V6172" t="str">
        <f>VLOOKUP(F6172, Table3_PhoneService!$A$2:B6214, 2, TRUE)</f>
        <v>One Line</v>
      </c>
      <c r="W6172" t="str">
        <f>VLOOKUP(G6172,Table4_InternetService!$A$2:$B$4, 2, FALSE)</f>
        <v>DSL</v>
      </c>
    </row>
    <row r="6173" spans="1:23" ht="15.75" customHeight="1" x14ac:dyDescent="0.2">
      <c r="A6173" s="3" t="s">
        <v>6408</v>
      </c>
      <c r="B6173" s="3" t="s">
        <v>24</v>
      </c>
      <c r="C6173" s="3">
        <v>0</v>
      </c>
      <c r="D6173" s="3" t="s">
        <v>25</v>
      </c>
      <c r="E6173" s="3" t="s">
        <v>27</v>
      </c>
      <c r="F6173" s="3">
        <v>1</v>
      </c>
      <c r="G6173" s="3">
        <v>0</v>
      </c>
      <c r="H6173" s="3">
        <v>0</v>
      </c>
      <c r="I6173" s="3" t="s">
        <v>26</v>
      </c>
      <c r="J6173" s="4">
        <v>20.350000000000001</v>
      </c>
      <c r="K6173" s="4">
        <v>41.85</v>
      </c>
      <c r="L6173" s="3" t="s">
        <v>27</v>
      </c>
      <c r="M6173" s="1">
        <f t="shared" si="0"/>
        <v>2</v>
      </c>
      <c r="N6173" s="8" t="b">
        <f t="shared" si="673"/>
        <v>1</v>
      </c>
      <c r="O6173" t="b">
        <f t="shared" si="674"/>
        <v>0</v>
      </c>
      <c r="P6173" t="b">
        <f t="shared" si="675"/>
        <v>1</v>
      </c>
      <c r="Q6173" t="b">
        <f t="shared" si="676"/>
        <v>0</v>
      </c>
      <c r="R6173">
        <f t="shared" si="677"/>
        <v>1</v>
      </c>
      <c r="S6173" s="95">
        <f t="shared" si="678"/>
        <v>43639</v>
      </c>
      <c r="T6173" s="96">
        <f t="shared" si="679"/>
        <v>20.925000000000001</v>
      </c>
      <c r="U6173" t="str">
        <f>VLOOKUP(H6173, Table2_ContractType!$A$2:$B$4, 2,TRUE)</f>
        <v>Month-to-Month</v>
      </c>
      <c r="V6173" t="str">
        <f>VLOOKUP(F6173, Table3_PhoneService!$A$2:B6215, 2, TRUE)</f>
        <v>One Line</v>
      </c>
      <c r="W6173" t="str">
        <f>VLOOKUP(G6173,Table4_InternetService!$A$2:$B$4, 2, FALSE)</f>
        <v>No Internet Service</v>
      </c>
    </row>
    <row r="6174" spans="1:23" ht="15.75" customHeight="1" x14ac:dyDescent="0.2">
      <c r="A6174" s="3" t="s">
        <v>6409</v>
      </c>
      <c r="B6174" s="3" t="s">
        <v>29</v>
      </c>
      <c r="C6174" s="3">
        <v>1</v>
      </c>
      <c r="D6174" s="3" t="s">
        <v>27</v>
      </c>
      <c r="E6174" s="3" t="s">
        <v>27</v>
      </c>
      <c r="F6174" s="3">
        <v>2</v>
      </c>
      <c r="G6174" s="3">
        <v>2</v>
      </c>
      <c r="H6174" s="3">
        <v>0</v>
      </c>
      <c r="I6174" s="3" t="s">
        <v>31</v>
      </c>
      <c r="J6174" s="4">
        <v>89.5</v>
      </c>
      <c r="K6174" s="4">
        <v>2196.15</v>
      </c>
      <c r="L6174" s="3" t="s">
        <v>25</v>
      </c>
      <c r="M6174" s="1">
        <f t="shared" si="0"/>
        <v>25</v>
      </c>
      <c r="N6174" s="8" t="b">
        <f t="shared" si="673"/>
        <v>0</v>
      </c>
      <c r="O6174" t="b">
        <f t="shared" si="674"/>
        <v>1</v>
      </c>
      <c r="P6174" t="b">
        <f t="shared" si="675"/>
        <v>1</v>
      </c>
      <c r="Q6174" t="b">
        <f t="shared" si="676"/>
        <v>1</v>
      </c>
      <c r="R6174">
        <f t="shared" si="677"/>
        <v>0</v>
      </c>
      <c r="S6174" s="95">
        <f t="shared" si="678"/>
        <v>42949</v>
      </c>
      <c r="T6174" s="96">
        <f t="shared" si="679"/>
        <v>87.846000000000004</v>
      </c>
      <c r="U6174" t="str">
        <f>VLOOKUP(H6174, Table2_ContractType!$A$2:$B$4, 2,TRUE)</f>
        <v>Month-to-Month</v>
      </c>
      <c r="V6174" t="str">
        <f>VLOOKUP(F6174, Table3_PhoneService!$A$2:B6216, 2, TRUE)</f>
        <v>Two or More Lines</v>
      </c>
      <c r="W6174" t="str">
        <f>VLOOKUP(G6174,Table4_InternetService!$A$2:$B$4, 2, FALSE)</f>
        <v>Fiber Optic</v>
      </c>
    </row>
    <row r="6175" spans="1:23" ht="15.75" customHeight="1" x14ac:dyDescent="0.2">
      <c r="A6175" s="3" t="s">
        <v>6410</v>
      </c>
      <c r="B6175" s="3" t="s">
        <v>24</v>
      </c>
      <c r="C6175" s="3">
        <v>0</v>
      </c>
      <c r="D6175" s="3" t="s">
        <v>27</v>
      </c>
      <c r="E6175" s="3" t="s">
        <v>27</v>
      </c>
      <c r="F6175" s="3">
        <v>2</v>
      </c>
      <c r="G6175" s="3">
        <v>2</v>
      </c>
      <c r="H6175" s="3">
        <v>0</v>
      </c>
      <c r="I6175" s="3" t="s">
        <v>31</v>
      </c>
      <c r="J6175" s="4">
        <v>84</v>
      </c>
      <c r="K6175" s="4">
        <v>424.75</v>
      </c>
      <c r="L6175" s="3" t="s">
        <v>27</v>
      </c>
      <c r="M6175" s="1">
        <f t="shared" si="0"/>
        <v>5</v>
      </c>
      <c r="N6175" s="8" t="b">
        <f t="shared" si="673"/>
        <v>1</v>
      </c>
      <c r="O6175" t="b">
        <f t="shared" si="674"/>
        <v>0</v>
      </c>
      <c r="P6175" t="b">
        <f t="shared" si="675"/>
        <v>1</v>
      </c>
      <c r="Q6175" t="b">
        <f t="shared" si="676"/>
        <v>1</v>
      </c>
      <c r="R6175">
        <f t="shared" si="677"/>
        <v>0</v>
      </c>
      <c r="S6175" s="95">
        <f t="shared" si="678"/>
        <v>43549</v>
      </c>
      <c r="T6175" s="96">
        <f t="shared" si="679"/>
        <v>84.95</v>
      </c>
      <c r="U6175" t="str">
        <f>VLOOKUP(H6175, Table2_ContractType!$A$2:$B$4, 2,TRUE)</f>
        <v>Month-to-Month</v>
      </c>
      <c r="V6175" t="str">
        <f>VLOOKUP(F6175, Table3_PhoneService!$A$2:B6217, 2, TRUE)</f>
        <v>Two or More Lines</v>
      </c>
      <c r="W6175" t="str">
        <f>VLOOKUP(G6175,Table4_InternetService!$A$2:$B$4, 2, FALSE)</f>
        <v>Fiber Optic</v>
      </c>
    </row>
    <row r="6176" spans="1:23" ht="15.75" customHeight="1" x14ac:dyDescent="0.2">
      <c r="A6176" s="3" t="s">
        <v>6411</v>
      </c>
      <c r="B6176" s="3" t="s">
        <v>29</v>
      </c>
      <c r="C6176" s="3">
        <v>0</v>
      </c>
      <c r="D6176" s="3" t="s">
        <v>27</v>
      </c>
      <c r="E6176" s="3" t="s">
        <v>27</v>
      </c>
      <c r="F6176" s="3">
        <v>1</v>
      </c>
      <c r="G6176" s="3">
        <v>2</v>
      </c>
      <c r="H6176" s="3">
        <v>0</v>
      </c>
      <c r="I6176" s="3" t="s">
        <v>31</v>
      </c>
      <c r="J6176" s="4">
        <v>78.95</v>
      </c>
      <c r="K6176" s="4">
        <v>78.95</v>
      </c>
      <c r="L6176" s="3" t="s">
        <v>25</v>
      </c>
      <c r="M6176" s="1">
        <f t="shared" si="0"/>
        <v>1</v>
      </c>
      <c r="N6176" s="8" t="b">
        <f t="shared" si="673"/>
        <v>0</v>
      </c>
      <c r="O6176" t="b">
        <f t="shared" si="674"/>
        <v>1</v>
      </c>
      <c r="P6176" t="b">
        <f t="shared" si="675"/>
        <v>1</v>
      </c>
      <c r="Q6176" t="b">
        <f t="shared" si="676"/>
        <v>1</v>
      </c>
      <c r="R6176">
        <f t="shared" si="677"/>
        <v>0</v>
      </c>
      <c r="S6176" s="95">
        <f t="shared" si="678"/>
        <v>43669</v>
      </c>
      <c r="T6176" s="96">
        <f t="shared" si="679"/>
        <v>78.95</v>
      </c>
      <c r="U6176" t="str">
        <f>VLOOKUP(H6176, Table2_ContractType!$A$2:$B$4, 2,TRUE)</f>
        <v>Month-to-Month</v>
      </c>
      <c r="V6176" t="str">
        <f>VLOOKUP(F6176, Table3_PhoneService!$A$2:B6218, 2, TRUE)</f>
        <v>One Line</v>
      </c>
      <c r="W6176" t="str">
        <f>VLOOKUP(G6176,Table4_InternetService!$A$2:$B$4, 2, FALSE)</f>
        <v>Fiber Optic</v>
      </c>
    </row>
    <row r="6177" spans="1:23" ht="15.75" customHeight="1" x14ac:dyDescent="0.2">
      <c r="A6177" s="3" t="s">
        <v>6412</v>
      </c>
      <c r="B6177" s="3" t="s">
        <v>29</v>
      </c>
      <c r="C6177" s="3">
        <v>0</v>
      </c>
      <c r="D6177" s="3" t="s">
        <v>27</v>
      </c>
      <c r="E6177" s="3" t="s">
        <v>27</v>
      </c>
      <c r="F6177" s="3">
        <v>0</v>
      </c>
      <c r="G6177" s="3">
        <v>1</v>
      </c>
      <c r="H6177" s="3">
        <v>0</v>
      </c>
      <c r="I6177" s="3" t="s">
        <v>26</v>
      </c>
      <c r="J6177" s="4">
        <v>43.25</v>
      </c>
      <c r="K6177" s="4">
        <v>219</v>
      </c>
      <c r="L6177" s="3" t="s">
        <v>25</v>
      </c>
      <c r="M6177" s="1">
        <f t="shared" si="0"/>
        <v>5</v>
      </c>
      <c r="N6177" s="8" t="b">
        <f t="shared" si="673"/>
        <v>0</v>
      </c>
      <c r="O6177" t="b">
        <f t="shared" si="674"/>
        <v>1</v>
      </c>
      <c r="P6177" t="b">
        <f t="shared" si="675"/>
        <v>0</v>
      </c>
      <c r="Q6177" t="b">
        <f t="shared" si="676"/>
        <v>1</v>
      </c>
      <c r="R6177">
        <f t="shared" si="677"/>
        <v>0</v>
      </c>
      <c r="S6177" s="95">
        <f t="shared" si="678"/>
        <v>43549</v>
      </c>
      <c r="T6177" s="96">
        <f t="shared" si="679"/>
        <v>43.8</v>
      </c>
      <c r="U6177" t="str">
        <f>VLOOKUP(H6177, Table2_ContractType!$A$2:$B$4, 2,TRUE)</f>
        <v>Month-to-Month</v>
      </c>
      <c r="V6177" t="str">
        <f>VLOOKUP(F6177, Table3_PhoneService!$A$2:B6219, 2, TRUE)</f>
        <v>No Phone Service</v>
      </c>
      <c r="W6177" t="str">
        <f>VLOOKUP(G6177,Table4_InternetService!$A$2:$B$4, 2, FALSE)</f>
        <v>DSL</v>
      </c>
    </row>
    <row r="6178" spans="1:23" ht="15.75" customHeight="1" x14ac:dyDescent="0.2">
      <c r="A6178" s="3" t="s">
        <v>6413</v>
      </c>
      <c r="B6178" s="3" t="s">
        <v>24</v>
      </c>
      <c r="C6178" s="3">
        <v>0</v>
      </c>
      <c r="D6178" s="3" t="s">
        <v>25</v>
      </c>
      <c r="E6178" s="3" t="s">
        <v>25</v>
      </c>
      <c r="F6178" s="3">
        <v>0</v>
      </c>
      <c r="G6178" s="3">
        <v>1</v>
      </c>
      <c r="H6178" s="3">
        <v>0</v>
      </c>
      <c r="I6178" s="3" t="s">
        <v>37</v>
      </c>
      <c r="J6178" s="4">
        <v>35.049999999999997</v>
      </c>
      <c r="K6178" s="4">
        <v>1620.25</v>
      </c>
      <c r="L6178" s="3" t="s">
        <v>27</v>
      </c>
      <c r="M6178" s="1">
        <f t="shared" si="0"/>
        <v>46</v>
      </c>
      <c r="N6178" s="8" t="b">
        <f t="shared" si="673"/>
        <v>1</v>
      </c>
      <c r="O6178" t="b">
        <f t="shared" si="674"/>
        <v>0</v>
      </c>
      <c r="P6178" t="b">
        <f t="shared" si="675"/>
        <v>0</v>
      </c>
      <c r="Q6178" t="b">
        <f t="shared" si="676"/>
        <v>1</v>
      </c>
      <c r="R6178">
        <f t="shared" si="677"/>
        <v>3</v>
      </c>
      <c r="S6178" s="95">
        <f t="shared" si="678"/>
        <v>42319</v>
      </c>
      <c r="T6178" s="96">
        <f t="shared" si="679"/>
        <v>35.222826086956523</v>
      </c>
      <c r="U6178" t="str">
        <f>VLOOKUP(H6178, Table2_ContractType!$A$2:$B$4, 2,TRUE)</f>
        <v>Month-to-Month</v>
      </c>
      <c r="V6178" t="str">
        <f>VLOOKUP(F6178, Table3_PhoneService!$A$2:B6220, 2, TRUE)</f>
        <v>No Phone Service</v>
      </c>
      <c r="W6178" t="str">
        <f>VLOOKUP(G6178,Table4_InternetService!$A$2:$B$4, 2, FALSE)</f>
        <v>DSL</v>
      </c>
    </row>
    <row r="6179" spans="1:23" ht="15.75" customHeight="1" x14ac:dyDescent="0.2">
      <c r="A6179" s="3" t="s">
        <v>6414</v>
      </c>
      <c r="B6179" s="3" t="s">
        <v>24</v>
      </c>
      <c r="C6179" s="3">
        <v>0</v>
      </c>
      <c r="D6179" s="3" t="s">
        <v>27</v>
      </c>
      <c r="E6179" s="3" t="s">
        <v>27</v>
      </c>
      <c r="F6179" s="3">
        <v>0</v>
      </c>
      <c r="G6179" s="3">
        <v>1</v>
      </c>
      <c r="H6179" s="3">
        <v>1</v>
      </c>
      <c r="I6179" s="3" t="s">
        <v>35</v>
      </c>
      <c r="J6179" s="4">
        <v>41.1</v>
      </c>
      <c r="K6179" s="4">
        <v>2258.25</v>
      </c>
      <c r="L6179" s="3" t="s">
        <v>27</v>
      </c>
      <c r="M6179" s="1">
        <f t="shared" si="0"/>
        <v>55</v>
      </c>
      <c r="N6179" s="8" t="b">
        <f t="shared" si="673"/>
        <v>1</v>
      </c>
      <c r="O6179" t="b">
        <f t="shared" si="674"/>
        <v>0</v>
      </c>
      <c r="P6179" t="b">
        <f t="shared" si="675"/>
        <v>0</v>
      </c>
      <c r="Q6179" t="b">
        <f t="shared" si="676"/>
        <v>1</v>
      </c>
      <c r="R6179">
        <f t="shared" si="677"/>
        <v>0</v>
      </c>
      <c r="S6179" s="95">
        <f t="shared" si="678"/>
        <v>42049</v>
      </c>
      <c r="T6179" s="96">
        <f t="shared" si="679"/>
        <v>41.059090909090912</v>
      </c>
      <c r="U6179" t="str">
        <f>VLOOKUP(H6179, Table2_ContractType!$A$2:$B$4, 2,TRUE)</f>
        <v>1 Year</v>
      </c>
      <c r="V6179" t="str">
        <f>VLOOKUP(F6179, Table3_PhoneService!$A$2:B6221, 2, TRUE)</f>
        <v>No Phone Service</v>
      </c>
      <c r="W6179" t="str">
        <f>VLOOKUP(G6179,Table4_InternetService!$A$2:$B$4, 2, FALSE)</f>
        <v>DSL</v>
      </c>
    </row>
    <row r="6180" spans="1:23" ht="15.75" customHeight="1" x14ac:dyDescent="0.2">
      <c r="A6180" s="3" t="s">
        <v>6415</v>
      </c>
      <c r="B6180" s="3" t="s">
        <v>29</v>
      </c>
      <c r="C6180" s="3">
        <v>1</v>
      </c>
      <c r="D6180" s="3" t="s">
        <v>27</v>
      </c>
      <c r="E6180" s="3" t="s">
        <v>27</v>
      </c>
      <c r="F6180" s="3">
        <v>1</v>
      </c>
      <c r="G6180" s="3">
        <v>0</v>
      </c>
      <c r="H6180" s="3">
        <v>1</v>
      </c>
      <c r="I6180" s="3" t="s">
        <v>37</v>
      </c>
      <c r="J6180" s="4">
        <v>20.5</v>
      </c>
      <c r="K6180" s="4">
        <v>429.55</v>
      </c>
      <c r="L6180" s="3" t="s">
        <v>27</v>
      </c>
      <c r="M6180" s="1">
        <f t="shared" si="0"/>
        <v>21</v>
      </c>
      <c r="N6180" s="8" t="b">
        <f t="shared" si="673"/>
        <v>0</v>
      </c>
      <c r="O6180" t="b">
        <f t="shared" si="674"/>
        <v>0</v>
      </c>
      <c r="P6180" t="b">
        <f t="shared" si="675"/>
        <v>1</v>
      </c>
      <c r="Q6180" t="b">
        <f t="shared" si="676"/>
        <v>0</v>
      </c>
      <c r="R6180">
        <f t="shared" si="677"/>
        <v>0</v>
      </c>
      <c r="S6180" s="95">
        <f t="shared" si="678"/>
        <v>43069</v>
      </c>
      <c r="T6180" s="96">
        <f t="shared" si="679"/>
        <v>20.454761904761906</v>
      </c>
      <c r="U6180" t="str">
        <f>VLOOKUP(H6180, Table2_ContractType!$A$2:$B$4, 2,TRUE)</f>
        <v>1 Year</v>
      </c>
      <c r="V6180" t="str">
        <f>VLOOKUP(F6180, Table3_PhoneService!$A$2:B6222, 2, TRUE)</f>
        <v>One Line</v>
      </c>
      <c r="W6180" t="str">
        <f>VLOOKUP(G6180,Table4_InternetService!$A$2:$B$4, 2, FALSE)</f>
        <v>No Internet Service</v>
      </c>
    </row>
    <row r="6181" spans="1:23" ht="15.75" customHeight="1" x14ac:dyDescent="0.2">
      <c r="A6181" s="3" t="s">
        <v>6416</v>
      </c>
      <c r="B6181" s="3" t="s">
        <v>29</v>
      </c>
      <c r="C6181" s="3">
        <v>0</v>
      </c>
      <c r="D6181" s="3" t="s">
        <v>27</v>
      </c>
      <c r="E6181" s="3" t="s">
        <v>27</v>
      </c>
      <c r="F6181" s="3">
        <v>2</v>
      </c>
      <c r="G6181" s="3">
        <v>0</v>
      </c>
      <c r="H6181" s="3">
        <v>0</v>
      </c>
      <c r="I6181" s="3" t="s">
        <v>26</v>
      </c>
      <c r="J6181" s="4">
        <v>25.25</v>
      </c>
      <c r="K6181" s="4">
        <v>101.9</v>
      </c>
      <c r="L6181" s="3" t="s">
        <v>27</v>
      </c>
      <c r="M6181" s="1">
        <f t="shared" si="0"/>
        <v>4</v>
      </c>
      <c r="N6181" s="8" t="b">
        <f t="shared" si="673"/>
        <v>0</v>
      </c>
      <c r="O6181" t="b">
        <f t="shared" si="674"/>
        <v>0</v>
      </c>
      <c r="P6181" t="b">
        <f t="shared" si="675"/>
        <v>1</v>
      </c>
      <c r="Q6181" t="b">
        <f t="shared" si="676"/>
        <v>0</v>
      </c>
      <c r="R6181">
        <f t="shared" si="677"/>
        <v>0</v>
      </c>
      <c r="S6181" s="95">
        <f t="shared" si="678"/>
        <v>43579</v>
      </c>
      <c r="T6181" s="96">
        <f t="shared" si="679"/>
        <v>25.475000000000001</v>
      </c>
      <c r="U6181" t="str">
        <f>VLOOKUP(H6181, Table2_ContractType!$A$2:$B$4, 2,TRUE)</f>
        <v>Month-to-Month</v>
      </c>
      <c r="V6181" t="str">
        <f>VLOOKUP(F6181, Table3_PhoneService!$A$2:B6223, 2, TRUE)</f>
        <v>Two or More Lines</v>
      </c>
      <c r="W6181" t="str">
        <f>VLOOKUP(G6181,Table4_InternetService!$A$2:$B$4, 2, FALSE)</f>
        <v>No Internet Service</v>
      </c>
    </row>
    <row r="6182" spans="1:23" ht="15.75" customHeight="1" x14ac:dyDescent="0.2">
      <c r="A6182" s="3" t="s">
        <v>6417</v>
      </c>
      <c r="B6182" s="3" t="s">
        <v>24</v>
      </c>
      <c r="C6182" s="3">
        <v>0</v>
      </c>
      <c r="D6182" s="3" t="s">
        <v>25</v>
      </c>
      <c r="E6182" s="3" t="s">
        <v>27</v>
      </c>
      <c r="F6182" s="3">
        <v>1</v>
      </c>
      <c r="G6182" s="3">
        <v>0</v>
      </c>
      <c r="H6182" s="3">
        <v>2</v>
      </c>
      <c r="I6182" s="3" t="s">
        <v>37</v>
      </c>
      <c r="J6182" s="4">
        <v>19.350000000000001</v>
      </c>
      <c r="K6182" s="4">
        <v>1319.95</v>
      </c>
      <c r="L6182" s="3" t="s">
        <v>27</v>
      </c>
      <c r="M6182" s="1">
        <f t="shared" si="0"/>
        <v>68</v>
      </c>
      <c r="N6182" s="8" t="b">
        <f t="shared" si="673"/>
        <v>1</v>
      </c>
      <c r="O6182" t="b">
        <f t="shared" si="674"/>
        <v>0</v>
      </c>
      <c r="P6182" t="b">
        <f t="shared" si="675"/>
        <v>1</v>
      </c>
      <c r="Q6182" t="b">
        <f t="shared" si="676"/>
        <v>0</v>
      </c>
      <c r="R6182">
        <f t="shared" si="677"/>
        <v>1</v>
      </c>
      <c r="S6182" s="95">
        <f t="shared" si="678"/>
        <v>41659</v>
      </c>
      <c r="T6182" s="96">
        <f t="shared" si="679"/>
        <v>19.411029411764705</v>
      </c>
      <c r="U6182" t="str">
        <f>VLOOKUP(H6182, Table2_ContractType!$A$2:$B$4, 2,TRUE)</f>
        <v>2 Year</v>
      </c>
      <c r="V6182" t="str">
        <f>VLOOKUP(F6182, Table3_PhoneService!$A$2:B6224, 2, TRUE)</f>
        <v>One Line</v>
      </c>
      <c r="W6182" t="str">
        <f>VLOOKUP(G6182,Table4_InternetService!$A$2:$B$4, 2, FALSE)</f>
        <v>No Internet Service</v>
      </c>
    </row>
    <row r="6183" spans="1:23" ht="15.75" customHeight="1" x14ac:dyDescent="0.2">
      <c r="A6183" s="3" t="s">
        <v>6418</v>
      </c>
      <c r="B6183" s="3" t="s">
        <v>29</v>
      </c>
      <c r="C6183" s="3">
        <v>0</v>
      </c>
      <c r="D6183" s="3" t="s">
        <v>25</v>
      </c>
      <c r="E6183" s="3" t="s">
        <v>25</v>
      </c>
      <c r="F6183" s="3">
        <v>1</v>
      </c>
      <c r="G6183" s="3">
        <v>0</v>
      </c>
      <c r="H6183" s="3">
        <v>1</v>
      </c>
      <c r="I6183" s="3" t="s">
        <v>26</v>
      </c>
      <c r="J6183" s="4">
        <v>19.899999999999999</v>
      </c>
      <c r="K6183" s="4">
        <v>357.7</v>
      </c>
      <c r="L6183" s="3" t="s">
        <v>27</v>
      </c>
      <c r="M6183" s="1">
        <f t="shared" si="0"/>
        <v>18</v>
      </c>
      <c r="N6183" s="8" t="b">
        <f t="shared" si="673"/>
        <v>0</v>
      </c>
      <c r="O6183" t="b">
        <f t="shared" si="674"/>
        <v>0</v>
      </c>
      <c r="P6183" t="b">
        <f t="shared" si="675"/>
        <v>1</v>
      </c>
      <c r="Q6183" t="b">
        <f t="shared" si="676"/>
        <v>0</v>
      </c>
      <c r="R6183">
        <f t="shared" si="677"/>
        <v>3</v>
      </c>
      <c r="S6183" s="95">
        <f t="shared" si="678"/>
        <v>43159</v>
      </c>
      <c r="T6183" s="96">
        <f t="shared" si="679"/>
        <v>19.87222222222222</v>
      </c>
      <c r="U6183" t="str">
        <f>VLOOKUP(H6183, Table2_ContractType!$A$2:$B$4, 2,TRUE)</f>
        <v>1 Year</v>
      </c>
      <c r="V6183" t="str">
        <f>VLOOKUP(F6183, Table3_PhoneService!$A$2:B6225, 2, TRUE)</f>
        <v>One Line</v>
      </c>
      <c r="W6183" t="str">
        <f>VLOOKUP(G6183,Table4_InternetService!$A$2:$B$4, 2, FALSE)</f>
        <v>No Internet Service</v>
      </c>
    </row>
    <row r="6184" spans="1:23" ht="15.75" customHeight="1" x14ac:dyDescent="0.2">
      <c r="A6184" s="3" t="s">
        <v>6419</v>
      </c>
      <c r="B6184" s="3" t="s">
        <v>29</v>
      </c>
      <c r="C6184" s="3">
        <v>0</v>
      </c>
      <c r="D6184" s="3" t="s">
        <v>27</v>
      </c>
      <c r="E6184" s="3" t="s">
        <v>27</v>
      </c>
      <c r="F6184" s="3">
        <v>1</v>
      </c>
      <c r="G6184" s="3">
        <v>0</v>
      </c>
      <c r="H6184" s="3">
        <v>0</v>
      </c>
      <c r="I6184" s="3" t="s">
        <v>26</v>
      </c>
      <c r="J6184" s="4">
        <v>20.05</v>
      </c>
      <c r="K6184" s="4">
        <v>20.05</v>
      </c>
      <c r="L6184" s="3" t="s">
        <v>27</v>
      </c>
      <c r="M6184" s="1">
        <f t="shared" si="0"/>
        <v>1</v>
      </c>
      <c r="N6184" s="8" t="b">
        <f t="shared" si="673"/>
        <v>0</v>
      </c>
      <c r="O6184" t="b">
        <f t="shared" si="674"/>
        <v>0</v>
      </c>
      <c r="P6184" t="b">
        <f t="shared" si="675"/>
        <v>1</v>
      </c>
      <c r="Q6184" t="b">
        <f t="shared" si="676"/>
        <v>0</v>
      </c>
      <c r="R6184">
        <f t="shared" si="677"/>
        <v>0</v>
      </c>
      <c r="S6184" s="95">
        <f t="shared" si="678"/>
        <v>43669</v>
      </c>
      <c r="T6184" s="96">
        <f t="shared" si="679"/>
        <v>20.05</v>
      </c>
      <c r="U6184" t="str">
        <f>VLOOKUP(H6184, Table2_ContractType!$A$2:$B$4, 2,TRUE)</f>
        <v>Month-to-Month</v>
      </c>
      <c r="V6184" t="str">
        <f>VLOOKUP(F6184, Table3_PhoneService!$A$2:B6226, 2, TRUE)</f>
        <v>One Line</v>
      </c>
      <c r="W6184" t="str">
        <f>VLOOKUP(G6184,Table4_InternetService!$A$2:$B$4, 2, FALSE)</f>
        <v>No Internet Service</v>
      </c>
    </row>
    <row r="6185" spans="1:23" ht="15.75" customHeight="1" x14ac:dyDescent="0.2">
      <c r="A6185" s="3" t="s">
        <v>6420</v>
      </c>
      <c r="B6185" s="3" t="s">
        <v>29</v>
      </c>
      <c r="C6185" s="3">
        <v>1</v>
      </c>
      <c r="D6185" s="3" t="s">
        <v>25</v>
      </c>
      <c r="E6185" s="3" t="s">
        <v>27</v>
      </c>
      <c r="F6185" s="3">
        <v>2</v>
      </c>
      <c r="G6185" s="3">
        <v>2</v>
      </c>
      <c r="H6185" s="3">
        <v>0</v>
      </c>
      <c r="I6185" s="3" t="s">
        <v>37</v>
      </c>
      <c r="J6185" s="4">
        <v>93.8</v>
      </c>
      <c r="K6185" s="4">
        <v>4750.95</v>
      </c>
      <c r="L6185" s="3" t="s">
        <v>25</v>
      </c>
      <c r="M6185" s="1">
        <f t="shared" si="0"/>
        <v>51</v>
      </c>
      <c r="N6185" s="8" t="b">
        <f t="shared" si="673"/>
        <v>0</v>
      </c>
      <c r="O6185" t="b">
        <f t="shared" si="674"/>
        <v>1</v>
      </c>
      <c r="P6185" t="b">
        <f t="shared" si="675"/>
        <v>1</v>
      </c>
      <c r="Q6185" t="b">
        <f t="shared" si="676"/>
        <v>1</v>
      </c>
      <c r="R6185">
        <f t="shared" si="677"/>
        <v>1</v>
      </c>
      <c r="S6185" s="95">
        <f t="shared" si="678"/>
        <v>42169</v>
      </c>
      <c r="T6185" s="96">
        <f t="shared" si="679"/>
        <v>93.155882352941177</v>
      </c>
      <c r="U6185" t="str">
        <f>VLOOKUP(H6185, Table2_ContractType!$A$2:$B$4, 2,TRUE)</f>
        <v>Month-to-Month</v>
      </c>
      <c r="V6185" t="str">
        <f>VLOOKUP(F6185, Table3_PhoneService!$A$2:B6227, 2, TRUE)</f>
        <v>Two or More Lines</v>
      </c>
      <c r="W6185" t="str">
        <f>VLOOKUP(G6185,Table4_InternetService!$A$2:$B$4, 2, FALSE)</f>
        <v>Fiber Optic</v>
      </c>
    </row>
    <row r="6186" spans="1:23" ht="15.75" customHeight="1" x14ac:dyDescent="0.2">
      <c r="A6186" s="3" t="s">
        <v>6421</v>
      </c>
      <c r="B6186" s="3" t="s">
        <v>29</v>
      </c>
      <c r="C6186" s="3">
        <v>0</v>
      </c>
      <c r="D6186" s="3" t="s">
        <v>25</v>
      </c>
      <c r="E6186" s="3" t="s">
        <v>27</v>
      </c>
      <c r="F6186" s="3">
        <v>2</v>
      </c>
      <c r="G6186" s="3">
        <v>0</v>
      </c>
      <c r="H6186" s="3">
        <v>2</v>
      </c>
      <c r="I6186" s="3" t="s">
        <v>35</v>
      </c>
      <c r="J6186" s="4">
        <v>24.8</v>
      </c>
      <c r="K6186" s="4">
        <v>1874.3</v>
      </c>
      <c r="L6186" s="3" t="s">
        <v>27</v>
      </c>
      <c r="M6186" s="1">
        <f t="shared" si="0"/>
        <v>76</v>
      </c>
      <c r="N6186" s="8" t="b">
        <f t="shared" si="673"/>
        <v>0</v>
      </c>
      <c r="O6186" t="b">
        <f t="shared" si="674"/>
        <v>0</v>
      </c>
      <c r="P6186" t="b">
        <f t="shared" si="675"/>
        <v>1</v>
      </c>
      <c r="Q6186" t="b">
        <f t="shared" si="676"/>
        <v>0</v>
      </c>
      <c r="R6186">
        <f t="shared" si="677"/>
        <v>1</v>
      </c>
      <c r="S6186" s="95">
        <f t="shared" si="678"/>
        <v>41419</v>
      </c>
      <c r="T6186" s="96">
        <f t="shared" si="679"/>
        <v>24.661842105263158</v>
      </c>
      <c r="U6186" t="str">
        <f>VLOOKUP(H6186, Table2_ContractType!$A$2:$B$4, 2,TRUE)</f>
        <v>2 Year</v>
      </c>
      <c r="V6186" t="str">
        <f>VLOOKUP(F6186, Table3_PhoneService!$A$2:B6228, 2, TRUE)</f>
        <v>Two or More Lines</v>
      </c>
      <c r="W6186" t="str">
        <f>VLOOKUP(G6186,Table4_InternetService!$A$2:$B$4, 2, FALSE)</f>
        <v>No Internet Service</v>
      </c>
    </row>
    <row r="6187" spans="1:23" ht="15.75" customHeight="1" x14ac:dyDescent="0.2">
      <c r="A6187" s="3" t="s">
        <v>6422</v>
      </c>
      <c r="B6187" s="3" t="s">
        <v>24</v>
      </c>
      <c r="C6187" s="3">
        <v>0</v>
      </c>
      <c r="D6187" s="3" t="s">
        <v>25</v>
      </c>
      <c r="E6187" s="3" t="s">
        <v>25</v>
      </c>
      <c r="F6187" s="3">
        <v>1</v>
      </c>
      <c r="G6187" s="3">
        <v>0</v>
      </c>
      <c r="H6187" s="3">
        <v>2</v>
      </c>
      <c r="I6187" s="3" t="s">
        <v>37</v>
      </c>
      <c r="J6187" s="4">
        <v>19.8</v>
      </c>
      <c r="K6187" s="4">
        <v>1378.75</v>
      </c>
      <c r="L6187" s="3" t="s">
        <v>27</v>
      </c>
      <c r="M6187" s="1">
        <f t="shared" si="0"/>
        <v>70</v>
      </c>
      <c r="N6187" s="8" t="b">
        <f t="shared" si="673"/>
        <v>1</v>
      </c>
      <c r="O6187" t="b">
        <f t="shared" si="674"/>
        <v>0</v>
      </c>
      <c r="P6187" t="b">
        <f t="shared" si="675"/>
        <v>1</v>
      </c>
      <c r="Q6187" t="b">
        <f t="shared" si="676"/>
        <v>0</v>
      </c>
      <c r="R6187">
        <f t="shared" si="677"/>
        <v>3</v>
      </c>
      <c r="S6187" s="95">
        <f t="shared" si="678"/>
        <v>41599</v>
      </c>
      <c r="T6187" s="96">
        <f t="shared" si="679"/>
        <v>19.696428571428573</v>
      </c>
      <c r="U6187" t="str">
        <f>VLOOKUP(H6187, Table2_ContractType!$A$2:$B$4, 2,TRUE)</f>
        <v>2 Year</v>
      </c>
      <c r="V6187" t="str">
        <f>VLOOKUP(F6187, Table3_PhoneService!$A$2:B6229, 2, TRUE)</f>
        <v>One Line</v>
      </c>
      <c r="W6187" t="str">
        <f>VLOOKUP(G6187,Table4_InternetService!$A$2:$B$4, 2, FALSE)</f>
        <v>No Internet Service</v>
      </c>
    </row>
    <row r="6188" spans="1:23" ht="15.75" customHeight="1" x14ac:dyDescent="0.2">
      <c r="A6188" s="3" t="s">
        <v>6423</v>
      </c>
      <c r="B6188" s="3" t="s">
        <v>24</v>
      </c>
      <c r="C6188" s="3">
        <v>0</v>
      </c>
      <c r="D6188" s="3" t="s">
        <v>25</v>
      </c>
      <c r="E6188" s="3" t="s">
        <v>27</v>
      </c>
      <c r="F6188" s="3">
        <v>1</v>
      </c>
      <c r="G6188" s="3">
        <v>2</v>
      </c>
      <c r="H6188" s="3">
        <v>0</v>
      </c>
      <c r="I6188" s="3" t="s">
        <v>35</v>
      </c>
      <c r="J6188" s="4">
        <v>89.9</v>
      </c>
      <c r="K6188" s="4">
        <v>2433.5</v>
      </c>
      <c r="L6188" s="3" t="s">
        <v>27</v>
      </c>
      <c r="M6188" s="1">
        <f t="shared" si="0"/>
        <v>27</v>
      </c>
      <c r="N6188" s="8" t="b">
        <f t="shared" si="673"/>
        <v>1</v>
      </c>
      <c r="O6188" t="b">
        <f t="shared" si="674"/>
        <v>0</v>
      </c>
      <c r="P6188" t="b">
        <f t="shared" si="675"/>
        <v>1</v>
      </c>
      <c r="Q6188" t="b">
        <f t="shared" si="676"/>
        <v>1</v>
      </c>
      <c r="R6188">
        <f t="shared" si="677"/>
        <v>1</v>
      </c>
      <c r="S6188" s="95">
        <f t="shared" si="678"/>
        <v>42889</v>
      </c>
      <c r="T6188" s="96">
        <f t="shared" si="679"/>
        <v>90.129629629629633</v>
      </c>
      <c r="U6188" t="str">
        <f>VLOOKUP(H6188, Table2_ContractType!$A$2:$B$4, 2,TRUE)</f>
        <v>Month-to-Month</v>
      </c>
      <c r="V6188" t="str">
        <f>VLOOKUP(F6188, Table3_PhoneService!$A$2:B6230, 2, TRUE)</f>
        <v>One Line</v>
      </c>
      <c r="W6188" t="str">
        <f>VLOOKUP(G6188,Table4_InternetService!$A$2:$B$4, 2, FALSE)</f>
        <v>Fiber Optic</v>
      </c>
    </row>
    <row r="6189" spans="1:23" ht="15.75" customHeight="1" x14ac:dyDescent="0.2">
      <c r="A6189" s="3" t="s">
        <v>6424</v>
      </c>
      <c r="B6189" s="3" t="s">
        <v>29</v>
      </c>
      <c r="C6189" s="3">
        <v>1</v>
      </c>
      <c r="D6189" s="3" t="s">
        <v>25</v>
      </c>
      <c r="E6189" s="3" t="s">
        <v>27</v>
      </c>
      <c r="F6189" s="3">
        <v>2</v>
      </c>
      <c r="G6189" s="3">
        <v>2</v>
      </c>
      <c r="H6189" s="3">
        <v>1</v>
      </c>
      <c r="I6189" s="3" t="s">
        <v>31</v>
      </c>
      <c r="J6189" s="4">
        <v>92</v>
      </c>
      <c r="K6189" s="4">
        <v>6585.2</v>
      </c>
      <c r="L6189" s="3" t="s">
        <v>27</v>
      </c>
      <c r="M6189" s="1">
        <f t="shared" si="0"/>
        <v>72</v>
      </c>
      <c r="N6189" s="8" t="b">
        <f t="shared" si="673"/>
        <v>0</v>
      </c>
      <c r="O6189" t="b">
        <f t="shared" si="674"/>
        <v>0</v>
      </c>
      <c r="P6189" t="b">
        <f t="shared" si="675"/>
        <v>1</v>
      </c>
      <c r="Q6189" t="b">
        <f t="shared" si="676"/>
        <v>1</v>
      </c>
      <c r="R6189">
        <f t="shared" si="677"/>
        <v>1</v>
      </c>
      <c r="S6189" s="95">
        <f t="shared" si="678"/>
        <v>41539</v>
      </c>
      <c r="T6189" s="96">
        <f t="shared" si="679"/>
        <v>91.461111111111109</v>
      </c>
      <c r="U6189" t="str">
        <f>VLOOKUP(H6189, Table2_ContractType!$A$2:$B$4, 2,TRUE)</f>
        <v>1 Year</v>
      </c>
      <c r="V6189" t="str">
        <f>VLOOKUP(F6189, Table3_PhoneService!$A$2:B6231, 2, TRUE)</f>
        <v>Two or More Lines</v>
      </c>
      <c r="W6189" t="str">
        <f>VLOOKUP(G6189,Table4_InternetService!$A$2:$B$4, 2, FALSE)</f>
        <v>Fiber Optic</v>
      </c>
    </row>
    <row r="6190" spans="1:23" ht="15.75" customHeight="1" x14ac:dyDescent="0.2">
      <c r="A6190" s="3" t="s">
        <v>6425</v>
      </c>
      <c r="B6190" s="3" t="s">
        <v>29</v>
      </c>
      <c r="C6190" s="3">
        <v>0</v>
      </c>
      <c r="D6190" s="3" t="s">
        <v>25</v>
      </c>
      <c r="E6190" s="3" t="s">
        <v>25</v>
      </c>
      <c r="F6190" s="3">
        <v>1</v>
      </c>
      <c r="G6190" s="3">
        <v>0</v>
      </c>
      <c r="H6190" s="3">
        <v>1</v>
      </c>
      <c r="I6190" s="3" t="s">
        <v>26</v>
      </c>
      <c r="J6190" s="4">
        <v>20.100000000000001</v>
      </c>
      <c r="K6190" s="4">
        <v>85.1</v>
      </c>
      <c r="L6190" s="3" t="s">
        <v>27</v>
      </c>
      <c r="M6190" s="1">
        <f t="shared" si="0"/>
        <v>4</v>
      </c>
      <c r="N6190" s="8" t="b">
        <f t="shared" si="673"/>
        <v>0</v>
      </c>
      <c r="O6190" t="b">
        <f t="shared" si="674"/>
        <v>0</v>
      </c>
      <c r="P6190" t="b">
        <f t="shared" si="675"/>
        <v>1</v>
      </c>
      <c r="Q6190" t="b">
        <f t="shared" si="676"/>
        <v>0</v>
      </c>
      <c r="R6190">
        <f t="shared" si="677"/>
        <v>3</v>
      </c>
      <c r="S6190" s="95">
        <f t="shared" si="678"/>
        <v>43579</v>
      </c>
      <c r="T6190" s="96">
        <f t="shared" si="679"/>
        <v>21.274999999999999</v>
      </c>
      <c r="U6190" t="str">
        <f>VLOOKUP(H6190, Table2_ContractType!$A$2:$B$4, 2,TRUE)</f>
        <v>1 Year</v>
      </c>
      <c r="V6190" t="str">
        <f>VLOOKUP(F6190, Table3_PhoneService!$A$2:B6232, 2, TRUE)</f>
        <v>One Line</v>
      </c>
      <c r="W6190" t="str">
        <f>VLOOKUP(G6190,Table4_InternetService!$A$2:$B$4, 2, FALSE)</f>
        <v>No Internet Service</v>
      </c>
    </row>
    <row r="6191" spans="1:23" ht="15.75" customHeight="1" x14ac:dyDescent="0.2">
      <c r="A6191" s="3" t="s">
        <v>6426</v>
      </c>
      <c r="B6191" s="3" t="s">
        <v>24</v>
      </c>
      <c r="C6191" s="3">
        <v>0</v>
      </c>
      <c r="D6191" s="3" t="s">
        <v>27</v>
      </c>
      <c r="E6191" s="3" t="s">
        <v>27</v>
      </c>
      <c r="F6191" s="3">
        <v>1</v>
      </c>
      <c r="G6191" s="3">
        <v>2</v>
      </c>
      <c r="H6191" s="3">
        <v>0</v>
      </c>
      <c r="I6191" s="3" t="s">
        <v>31</v>
      </c>
      <c r="J6191" s="4">
        <v>79</v>
      </c>
      <c r="K6191" s="4">
        <v>303.14999999999998</v>
      </c>
      <c r="L6191" s="3" t="s">
        <v>25</v>
      </c>
      <c r="M6191" s="1">
        <f t="shared" si="0"/>
        <v>4</v>
      </c>
      <c r="N6191" s="8" t="b">
        <f t="shared" si="673"/>
        <v>1</v>
      </c>
      <c r="O6191" t="b">
        <f t="shared" si="674"/>
        <v>1</v>
      </c>
      <c r="P6191" t="b">
        <f t="shared" si="675"/>
        <v>1</v>
      </c>
      <c r="Q6191" t="b">
        <f t="shared" si="676"/>
        <v>1</v>
      </c>
      <c r="R6191">
        <f t="shared" si="677"/>
        <v>0</v>
      </c>
      <c r="S6191" s="95">
        <f t="shared" si="678"/>
        <v>43579</v>
      </c>
      <c r="T6191" s="96">
        <f t="shared" si="679"/>
        <v>75.787499999999994</v>
      </c>
      <c r="U6191" t="str">
        <f>VLOOKUP(H6191, Table2_ContractType!$A$2:$B$4, 2,TRUE)</f>
        <v>Month-to-Month</v>
      </c>
      <c r="V6191" t="str">
        <f>VLOOKUP(F6191, Table3_PhoneService!$A$2:B6233, 2, TRUE)</f>
        <v>One Line</v>
      </c>
      <c r="W6191" t="str">
        <f>VLOOKUP(G6191,Table4_InternetService!$A$2:$B$4, 2, FALSE)</f>
        <v>Fiber Optic</v>
      </c>
    </row>
    <row r="6192" spans="1:23" ht="15.75" customHeight="1" x14ac:dyDescent="0.2">
      <c r="A6192" s="3" t="s">
        <v>6427</v>
      </c>
      <c r="B6192" s="3" t="s">
        <v>29</v>
      </c>
      <c r="C6192" s="3">
        <v>1</v>
      </c>
      <c r="D6192" s="3" t="s">
        <v>25</v>
      </c>
      <c r="E6192" s="3" t="s">
        <v>27</v>
      </c>
      <c r="F6192" s="3">
        <v>2</v>
      </c>
      <c r="G6192" s="3">
        <v>2</v>
      </c>
      <c r="H6192" s="3">
        <v>0</v>
      </c>
      <c r="I6192" s="3" t="s">
        <v>37</v>
      </c>
      <c r="J6192" s="4">
        <v>95.35</v>
      </c>
      <c r="K6192" s="4">
        <v>6382</v>
      </c>
      <c r="L6192" s="3" t="s">
        <v>27</v>
      </c>
      <c r="M6192" s="1">
        <f t="shared" si="0"/>
        <v>67</v>
      </c>
      <c r="N6192" s="8" t="b">
        <f t="shared" si="673"/>
        <v>0</v>
      </c>
      <c r="O6192" t="b">
        <f t="shared" si="674"/>
        <v>0</v>
      </c>
      <c r="P6192" t="b">
        <f t="shared" si="675"/>
        <v>1</v>
      </c>
      <c r="Q6192" t="b">
        <f t="shared" si="676"/>
        <v>1</v>
      </c>
      <c r="R6192">
        <f t="shared" si="677"/>
        <v>1</v>
      </c>
      <c r="S6192" s="95">
        <f t="shared" si="678"/>
        <v>41689</v>
      </c>
      <c r="T6192" s="96">
        <f t="shared" si="679"/>
        <v>95.253731343283576</v>
      </c>
      <c r="U6192" t="str">
        <f>VLOOKUP(H6192, Table2_ContractType!$A$2:$B$4, 2,TRUE)</f>
        <v>Month-to-Month</v>
      </c>
      <c r="V6192" t="str">
        <f>VLOOKUP(F6192, Table3_PhoneService!$A$2:B6234, 2, TRUE)</f>
        <v>Two or More Lines</v>
      </c>
      <c r="W6192" t="str">
        <f>VLOOKUP(G6192,Table4_InternetService!$A$2:$B$4, 2, FALSE)</f>
        <v>Fiber Optic</v>
      </c>
    </row>
    <row r="6193" spans="1:23" ht="15.75" customHeight="1" x14ac:dyDescent="0.2">
      <c r="A6193" s="3" t="s">
        <v>6428</v>
      </c>
      <c r="B6193" s="3" t="s">
        <v>24</v>
      </c>
      <c r="C6193" s="3">
        <v>0</v>
      </c>
      <c r="D6193" s="3" t="s">
        <v>25</v>
      </c>
      <c r="E6193" s="3" t="s">
        <v>25</v>
      </c>
      <c r="F6193" s="3">
        <v>1</v>
      </c>
      <c r="G6193" s="3">
        <v>0</v>
      </c>
      <c r="H6193" s="3">
        <v>2</v>
      </c>
      <c r="I6193" s="3" t="s">
        <v>37</v>
      </c>
      <c r="J6193" s="4">
        <v>19.5</v>
      </c>
      <c r="K6193" s="4">
        <v>1167.5999999999999</v>
      </c>
      <c r="L6193" s="3" t="s">
        <v>27</v>
      </c>
      <c r="M6193" s="1">
        <f t="shared" si="0"/>
        <v>60</v>
      </c>
      <c r="N6193" s="8" t="b">
        <f t="shared" si="673"/>
        <v>1</v>
      </c>
      <c r="O6193" t="b">
        <f t="shared" si="674"/>
        <v>0</v>
      </c>
      <c r="P6193" t="b">
        <f t="shared" si="675"/>
        <v>1</v>
      </c>
      <c r="Q6193" t="b">
        <f t="shared" si="676"/>
        <v>0</v>
      </c>
      <c r="R6193">
        <f t="shared" si="677"/>
        <v>3</v>
      </c>
      <c r="S6193" s="95">
        <f t="shared" si="678"/>
        <v>41899</v>
      </c>
      <c r="T6193" s="96">
        <f t="shared" si="679"/>
        <v>19.459999999999997</v>
      </c>
      <c r="U6193" t="str">
        <f>VLOOKUP(H6193, Table2_ContractType!$A$2:$B$4, 2,TRUE)</f>
        <v>2 Year</v>
      </c>
      <c r="V6193" t="str">
        <f>VLOOKUP(F6193, Table3_PhoneService!$A$2:B6235, 2, TRUE)</f>
        <v>One Line</v>
      </c>
      <c r="W6193" t="str">
        <f>VLOOKUP(G6193,Table4_InternetService!$A$2:$B$4, 2, FALSE)</f>
        <v>No Internet Service</v>
      </c>
    </row>
    <row r="6194" spans="1:23" ht="15.75" customHeight="1" x14ac:dyDescent="0.2">
      <c r="A6194" s="3" t="s">
        <v>6429</v>
      </c>
      <c r="B6194" s="3" t="s">
        <v>24</v>
      </c>
      <c r="C6194" s="3">
        <v>0</v>
      </c>
      <c r="D6194" s="3" t="s">
        <v>27</v>
      </c>
      <c r="E6194" s="3" t="s">
        <v>27</v>
      </c>
      <c r="F6194" s="3">
        <v>0</v>
      </c>
      <c r="G6194" s="3">
        <v>1</v>
      </c>
      <c r="H6194" s="3">
        <v>0</v>
      </c>
      <c r="I6194" s="3" t="s">
        <v>31</v>
      </c>
      <c r="J6194" s="4">
        <v>44.95</v>
      </c>
      <c r="K6194" s="4">
        <v>3085.35</v>
      </c>
      <c r="L6194" s="3" t="s">
        <v>27</v>
      </c>
      <c r="M6194" s="1">
        <f t="shared" si="0"/>
        <v>69</v>
      </c>
      <c r="N6194" s="8" t="b">
        <f t="shared" si="673"/>
        <v>1</v>
      </c>
      <c r="O6194" t="b">
        <f t="shared" si="674"/>
        <v>0</v>
      </c>
      <c r="P6194" t="b">
        <f t="shared" si="675"/>
        <v>0</v>
      </c>
      <c r="Q6194" t="b">
        <f t="shared" si="676"/>
        <v>1</v>
      </c>
      <c r="R6194">
        <f t="shared" si="677"/>
        <v>0</v>
      </c>
      <c r="S6194" s="95">
        <f t="shared" si="678"/>
        <v>41629</v>
      </c>
      <c r="T6194" s="96">
        <f t="shared" si="679"/>
        <v>44.71521739130435</v>
      </c>
      <c r="U6194" t="str">
        <f>VLOOKUP(H6194, Table2_ContractType!$A$2:$B$4, 2,TRUE)</f>
        <v>Month-to-Month</v>
      </c>
      <c r="V6194" t="str">
        <f>VLOOKUP(F6194, Table3_PhoneService!$A$2:B6236, 2, TRUE)</f>
        <v>No Phone Service</v>
      </c>
      <c r="W6194" t="str">
        <f>VLOOKUP(G6194,Table4_InternetService!$A$2:$B$4, 2, FALSE)</f>
        <v>DSL</v>
      </c>
    </row>
    <row r="6195" spans="1:23" ht="15.75" customHeight="1" x14ac:dyDescent="0.2">
      <c r="A6195" s="3" t="s">
        <v>6430</v>
      </c>
      <c r="B6195" s="3" t="s">
        <v>29</v>
      </c>
      <c r="C6195" s="3">
        <v>0</v>
      </c>
      <c r="D6195" s="3" t="s">
        <v>27</v>
      </c>
      <c r="E6195" s="3" t="s">
        <v>27</v>
      </c>
      <c r="F6195" s="3">
        <v>1</v>
      </c>
      <c r="G6195" s="3">
        <v>1</v>
      </c>
      <c r="H6195" s="3">
        <v>0</v>
      </c>
      <c r="I6195" s="3" t="s">
        <v>35</v>
      </c>
      <c r="J6195" s="4">
        <v>49.8</v>
      </c>
      <c r="K6195" s="4">
        <v>49.8</v>
      </c>
      <c r="L6195" s="3" t="s">
        <v>27</v>
      </c>
      <c r="M6195" s="1">
        <f t="shared" si="0"/>
        <v>1</v>
      </c>
      <c r="N6195" s="8" t="b">
        <f t="shared" si="673"/>
        <v>0</v>
      </c>
      <c r="O6195" t="b">
        <f t="shared" si="674"/>
        <v>0</v>
      </c>
      <c r="P6195" t="b">
        <f t="shared" si="675"/>
        <v>1</v>
      </c>
      <c r="Q6195" t="b">
        <f t="shared" si="676"/>
        <v>1</v>
      </c>
      <c r="R6195">
        <f t="shared" si="677"/>
        <v>0</v>
      </c>
      <c r="S6195" s="95">
        <f t="shared" si="678"/>
        <v>43669</v>
      </c>
      <c r="T6195" s="96">
        <f t="shared" si="679"/>
        <v>49.8</v>
      </c>
      <c r="U6195" t="str">
        <f>VLOOKUP(H6195, Table2_ContractType!$A$2:$B$4, 2,TRUE)</f>
        <v>Month-to-Month</v>
      </c>
      <c r="V6195" t="str">
        <f>VLOOKUP(F6195, Table3_PhoneService!$A$2:B6237, 2, TRUE)</f>
        <v>One Line</v>
      </c>
      <c r="W6195" t="str">
        <f>VLOOKUP(G6195,Table4_InternetService!$A$2:$B$4, 2, FALSE)</f>
        <v>DSL</v>
      </c>
    </row>
    <row r="6196" spans="1:23" ht="15.75" customHeight="1" x14ac:dyDescent="0.2">
      <c r="A6196" s="3" t="s">
        <v>6431</v>
      </c>
      <c r="B6196" s="3" t="s">
        <v>24</v>
      </c>
      <c r="C6196" s="3">
        <v>1</v>
      </c>
      <c r="D6196" s="3" t="s">
        <v>25</v>
      </c>
      <c r="E6196" s="3" t="s">
        <v>25</v>
      </c>
      <c r="F6196" s="3">
        <v>2</v>
      </c>
      <c r="G6196" s="3">
        <v>1</v>
      </c>
      <c r="H6196" s="3">
        <v>1</v>
      </c>
      <c r="I6196" s="3" t="s">
        <v>31</v>
      </c>
      <c r="J6196" s="4">
        <v>69.2</v>
      </c>
      <c r="K6196" s="4">
        <v>4982.5</v>
      </c>
      <c r="L6196" s="3" t="s">
        <v>27</v>
      </c>
      <c r="M6196" s="1">
        <f t="shared" si="0"/>
        <v>72</v>
      </c>
      <c r="N6196" s="8" t="b">
        <f t="shared" si="673"/>
        <v>1</v>
      </c>
      <c r="O6196" t="b">
        <f t="shared" si="674"/>
        <v>0</v>
      </c>
      <c r="P6196" t="b">
        <f t="shared" si="675"/>
        <v>1</v>
      </c>
      <c r="Q6196" t="b">
        <f t="shared" si="676"/>
        <v>1</v>
      </c>
      <c r="R6196">
        <f t="shared" si="677"/>
        <v>3</v>
      </c>
      <c r="S6196" s="95">
        <f t="shared" si="678"/>
        <v>41539</v>
      </c>
      <c r="T6196" s="96">
        <f t="shared" si="679"/>
        <v>69.201388888888886</v>
      </c>
      <c r="U6196" t="str">
        <f>VLOOKUP(H6196, Table2_ContractType!$A$2:$B$4, 2,TRUE)</f>
        <v>1 Year</v>
      </c>
      <c r="V6196" t="str">
        <f>VLOOKUP(F6196, Table3_PhoneService!$A$2:B6238, 2, TRUE)</f>
        <v>Two or More Lines</v>
      </c>
      <c r="W6196" t="str">
        <f>VLOOKUP(G6196,Table4_InternetService!$A$2:$B$4, 2, FALSE)</f>
        <v>DSL</v>
      </c>
    </row>
    <row r="6197" spans="1:23" ht="15.75" customHeight="1" x14ac:dyDescent="0.2">
      <c r="A6197" s="3" t="s">
        <v>6432</v>
      </c>
      <c r="B6197" s="3" t="s">
        <v>29</v>
      </c>
      <c r="C6197" s="3">
        <v>0</v>
      </c>
      <c r="D6197" s="3" t="s">
        <v>27</v>
      </c>
      <c r="E6197" s="3" t="s">
        <v>27</v>
      </c>
      <c r="F6197" s="3">
        <v>1</v>
      </c>
      <c r="G6197" s="3">
        <v>2</v>
      </c>
      <c r="H6197" s="3">
        <v>0</v>
      </c>
      <c r="I6197" s="3" t="s">
        <v>31</v>
      </c>
      <c r="J6197" s="4">
        <v>100.55</v>
      </c>
      <c r="K6197" s="4">
        <v>4398.1499999999996</v>
      </c>
      <c r="L6197" s="3" t="s">
        <v>25</v>
      </c>
      <c r="M6197" s="1">
        <f t="shared" si="0"/>
        <v>44</v>
      </c>
      <c r="N6197" s="8" t="b">
        <f t="shared" si="673"/>
        <v>0</v>
      </c>
      <c r="O6197" t="b">
        <f t="shared" si="674"/>
        <v>1</v>
      </c>
      <c r="P6197" t="b">
        <f t="shared" si="675"/>
        <v>1</v>
      </c>
      <c r="Q6197" t="b">
        <f t="shared" si="676"/>
        <v>1</v>
      </c>
      <c r="R6197">
        <f t="shared" si="677"/>
        <v>0</v>
      </c>
      <c r="S6197" s="95">
        <f t="shared" si="678"/>
        <v>42379</v>
      </c>
      <c r="T6197" s="96">
        <f t="shared" si="679"/>
        <v>99.957954545454541</v>
      </c>
      <c r="U6197" t="str">
        <f>VLOOKUP(H6197, Table2_ContractType!$A$2:$B$4, 2,TRUE)</f>
        <v>Month-to-Month</v>
      </c>
      <c r="V6197" t="str">
        <f>VLOOKUP(F6197, Table3_PhoneService!$A$2:B6239, 2, TRUE)</f>
        <v>One Line</v>
      </c>
      <c r="W6197" t="str">
        <f>VLOOKUP(G6197,Table4_InternetService!$A$2:$B$4, 2, FALSE)</f>
        <v>Fiber Optic</v>
      </c>
    </row>
    <row r="6198" spans="1:23" ht="15.75" customHeight="1" x14ac:dyDescent="0.2">
      <c r="A6198" s="3" t="s">
        <v>6433</v>
      </c>
      <c r="B6198" s="3" t="s">
        <v>24</v>
      </c>
      <c r="C6198" s="3">
        <v>0</v>
      </c>
      <c r="D6198" s="3" t="s">
        <v>25</v>
      </c>
      <c r="E6198" s="3" t="s">
        <v>25</v>
      </c>
      <c r="F6198" s="3">
        <v>1</v>
      </c>
      <c r="G6198" s="3">
        <v>0</v>
      </c>
      <c r="H6198" s="3">
        <v>1</v>
      </c>
      <c r="I6198" s="3" t="s">
        <v>26</v>
      </c>
      <c r="J6198" s="4">
        <v>20.55</v>
      </c>
      <c r="K6198" s="4">
        <v>583.29999999999995</v>
      </c>
      <c r="L6198" s="3" t="s">
        <v>27</v>
      </c>
      <c r="M6198" s="1">
        <f t="shared" si="0"/>
        <v>28</v>
      </c>
      <c r="N6198" s="8" t="b">
        <f t="shared" si="673"/>
        <v>1</v>
      </c>
      <c r="O6198" t="b">
        <f t="shared" si="674"/>
        <v>0</v>
      </c>
      <c r="P6198" t="b">
        <f t="shared" si="675"/>
        <v>1</v>
      </c>
      <c r="Q6198" t="b">
        <f t="shared" si="676"/>
        <v>0</v>
      </c>
      <c r="R6198">
        <f t="shared" si="677"/>
        <v>3</v>
      </c>
      <c r="S6198" s="95">
        <f t="shared" si="678"/>
        <v>42859</v>
      </c>
      <c r="T6198" s="96">
        <f t="shared" si="679"/>
        <v>20.832142857142856</v>
      </c>
      <c r="U6198" t="str">
        <f>VLOOKUP(H6198, Table2_ContractType!$A$2:$B$4, 2,TRUE)</f>
        <v>1 Year</v>
      </c>
      <c r="V6198" t="str">
        <f>VLOOKUP(F6198, Table3_PhoneService!$A$2:B6240, 2, TRUE)</f>
        <v>One Line</v>
      </c>
      <c r="W6198" t="str">
        <f>VLOOKUP(G6198,Table4_InternetService!$A$2:$B$4, 2, FALSE)</f>
        <v>No Internet Service</v>
      </c>
    </row>
    <row r="6199" spans="1:23" ht="15.75" customHeight="1" x14ac:dyDescent="0.2">
      <c r="A6199" s="3" t="s">
        <v>6434</v>
      </c>
      <c r="B6199" s="3" t="s">
        <v>29</v>
      </c>
      <c r="C6199" s="3">
        <v>0</v>
      </c>
      <c r="D6199" s="3" t="s">
        <v>25</v>
      </c>
      <c r="E6199" s="3" t="s">
        <v>27</v>
      </c>
      <c r="F6199" s="3">
        <v>1</v>
      </c>
      <c r="G6199" s="3">
        <v>1</v>
      </c>
      <c r="H6199" s="3">
        <v>2</v>
      </c>
      <c r="I6199" s="3" t="s">
        <v>35</v>
      </c>
      <c r="J6199" s="4">
        <v>79.099999999999994</v>
      </c>
      <c r="K6199" s="4">
        <v>5564.85</v>
      </c>
      <c r="L6199" s="3" t="s">
        <v>27</v>
      </c>
      <c r="M6199" s="1">
        <f t="shared" si="0"/>
        <v>70</v>
      </c>
      <c r="N6199" s="8" t="b">
        <f t="shared" si="673"/>
        <v>0</v>
      </c>
      <c r="O6199" t="b">
        <f t="shared" si="674"/>
        <v>0</v>
      </c>
      <c r="P6199" t="b">
        <f t="shared" si="675"/>
        <v>1</v>
      </c>
      <c r="Q6199" t="b">
        <f t="shared" si="676"/>
        <v>1</v>
      </c>
      <c r="R6199">
        <f t="shared" si="677"/>
        <v>1</v>
      </c>
      <c r="S6199" s="95">
        <f t="shared" si="678"/>
        <v>41599</v>
      </c>
      <c r="T6199" s="96">
        <f t="shared" si="679"/>
        <v>79.497857142857143</v>
      </c>
      <c r="U6199" t="str">
        <f>VLOOKUP(H6199, Table2_ContractType!$A$2:$B$4, 2,TRUE)</f>
        <v>2 Year</v>
      </c>
      <c r="V6199" t="str">
        <f>VLOOKUP(F6199, Table3_PhoneService!$A$2:B6241, 2, TRUE)</f>
        <v>One Line</v>
      </c>
      <c r="W6199" t="str">
        <f>VLOOKUP(G6199,Table4_InternetService!$A$2:$B$4, 2, FALSE)</f>
        <v>DSL</v>
      </c>
    </row>
    <row r="6200" spans="1:23" ht="15.75" customHeight="1" x14ac:dyDescent="0.2">
      <c r="A6200" s="3" t="s">
        <v>6435</v>
      </c>
      <c r="B6200" s="3" t="s">
        <v>24</v>
      </c>
      <c r="C6200" s="3">
        <v>0</v>
      </c>
      <c r="D6200" s="3" t="s">
        <v>25</v>
      </c>
      <c r="E6200" s="3" t="s">
        <v>25</v>
      </c>
      <c r="F6200" s="3">
        <v>2</v>
      </c>
      <c r="G6200" s="3">
        <v>2</v>
      </c>
      <c r="H6200" s="3">
        <v>1</v>
      </c>
      <c r="I6200" s="3" t="s">
        <v>35</v>
      </c>
      <c r="J6200" s="4">
        <v>99.65</v>
      </c>
      <c r="K6200" s="4">
        <v>6311.2</v>
      </c>
      <c r="L6200" s="3" t="s">
        <v>27</v>
      </c>
      <c r="M6200" s="1">
        <f t="shared" si="0"/>
        <v>63</v>
      </c>
      <c r="N6200" s="8" t="b">
        <f t="shared" si="673"/>
        <v>1</v>
      </c>
      <c r="O6200" t="b">
        <f t="shared" si="674"/>
        <v>0</v>
      </c>
      <c r="P6200" t="b">
        <f t="shared" si="675"/>
        <v>1</v>
      </c>
      <c r="Q6200" t="b">
        <f t="shared" si="676"/>
        <v>1</v>
      </c>
      <c r="R6200">
        <f t="shared" si="677"/>
        <v>3</v>
      </c>
      <c r="S6200" s="95">
        <f t="shared" si="678"/>
        <v>41809</v>
      </c>
      <c r="T6200" s="96">
        <f t="shared" si="679"/>
        <v>100.17777777777778</v>
      </c>
      <c r="U6200" t="str">
        <f>VLOOKUP(H6200, Table2_ContractType!$A$2:$B$4, 2,TRUE)</f>
        <v>1 Year</v>
      </c>
      <c r="V6200" t="str">
        <f>VLOOKUP(F6200, Table3_PhoneService!$A$2:B6242, 2, TRUE)</f>
        <v>Two or More Lines</v>
      </c>
      <c r="W6200" t="str">
        <f>VLOOKUP(G6200,Table4_InternetService!$A$2:$B$4, 2, FALSE)</f>
        <v>Fiber Optic</v>
      </c>
    </row>
    <row r="6201" spans="1:23" ht="15.75" customHeight="1" x14ac:dyDescent="0.2">
      <c r="A6201" s="3" t="s">
        <v>6436</v>
      </c>
      <c r="B6201" s="3" t="s">
        <v>24</v>
      </c>
      <c r="C6201" s="3">
        <v>0</v>
      </c>
      <c r="D6201" s="3" t="s">
        <v>27</v>
      </c>
      <c r="E6201" s="3" t="s">
        <v>25</v>
      </c>
      <c r="F6201" s="3">
        <v>1</v>
      </c>
      <c r="G6201" s="3">
        <v>1</v>
      </c>
      <c r="H6201" s="3">
        <v>0</v>
      </c>
      <c r="I6201" s="3" t="s">
        <v>26</v>
      </c>
      <c r="J6201" s="4">
        <v>64.7</v>
      </c>
      <c r="K6201" s="4">
        <v>1093.0999999999999</v>
      </c>
      <c r="L6201" s="3" t="s">
        <v>25</v>
      </c>
      <c r="M6201" s="1">
        <f t="shared" si="0"/>
        <v>17</v>
      </c>
      <c r="N6201" s="8" t="b">
        <f t="shared" si="673"/>
        <v>1</v>
      </c>
      <c r="O6201" t="b">
        <f t="shared" si="674"/>
        <v>1</v>
      </c>
      <c r="P6201" t="b">
        <f t="shared" si="675"/>
        <v>1</v>
      </c>
      <c r="Q6201" t="b">
        <f t="shared" si="676"/>
        <v>1</v>
      </c>
      <c r="R6201">
        <f t="shared" si="677"/>
        <v>2</v>
      </c>
      <c r="S6201" s="95">
        <f t="shared" si="678"/>
        <v>43189</v>
      </c>
      <c r="T6201" s="96">
        <f t="shared" si="679"/>
        <v>64.3</v>
      </c>
      <c r="U6201" t="str">
        <f>VLOOKUP(H6201, Table2_ContractType!$A$2:$B$4, 2,TRUE)</f>
        <v>Month-to-Month</v>
      </c>
      <c r="V6201" t="str">
        <f>VLOOKUP(F6201, Table3_PhoneService!$A$2:B6243, 2, TRUE)</f>
        <v>One Line</v>
      </c>
      <c r="W6201" t="str">
        <f>VLOOKUP(G6201,Table4_InternetService!$A$2:$B$4, 2, FALSE)</f>
        <v>DSL</v>
      </c>
    </row>
    <row r="6202" spans="1:23" ht="15.75" customHeight="1" x14ac:dyDescent="0.2">
      <c r="A6202" s="3" t="s">
        <v>6437</v>
      </c>
      <c r="B6202" s="3" t="s">
        <v>29</v>
      </c>
      <c r="C6202" s="3">
        <v>0</v>
      </c>
      <c r="D6202" s="3" t="s">
        <v>25</v>
      </c>
      <c r="E6202" s="3" t="s">
        <v>27</v>
      </c>
      <c r="F6202" s="3">
        <v>2</v>
      </c>
      <c r="G6202" s="3">
        <v>0</v>
      </c>
      <c r="H6202" s="3">
        <v>2</v>
      </c>
      <c r="I6202" s="3" t="s">
        <v>26</v>
      </c>
      <c r="J6202" s="4">
        <v>25.4</v>
      </c>
      <c r="K6202" s="4">
        <v>1797.1</v>
      </c>
      <c r="L6202" s="3" t="s">
        <v>27</v>
      </c>
      <c r="M6202" s="1">
        <f t="shared" si="0"/>
        <v>71</v>
      </c>
      <c r="N6202" s="8" t="b">
        <f t="shared" si="673"/>
        <v>0</v>
      </c>
      <c r="O6202" t="b">
        <f t="shared" si="674"/>
        <v>0</v>
      </c>
      <c r="P6202" t="b">
        <f t="shared" si="675"/>
        <v>1</v>
      </c>
      <c r="Q6202" t="b">
        <f t="shared" si="676"/>
        <v>0</v>
      </c>
      <c r="R6202">
        <f t="shared" si="677"/>
        <v>1</v>
      </c>
      <c r="S6202" s="95">
        <f t="shared" si="678"/>
        <v>41569</v>
      </c>
      <c r="T6202" s="96">
        <f t="shared" si="679"/>
        <v>25.311267605633802</v>
      </c>
      <c r="U6202" t="str">
        <f>VLOOKUP(H6202, Table2_ContractType!$A$2:$B$4, 2,TRUE)</f>
        <v>2 Year</v>
      </c>
      <c r="V6202" t="str">
        <f>VLOOKUP(F6202, Table3_PhoneService!$A$2:B6244, 2, TRUE)</f>
        <v>Two or More Lines</v>
      </c>
      <c r="W6202" t="str">
        <f>VLOOKUP(G6202,Table4_InternetService!$A$2:$B$4, 2, FALSE)</f>
        <v>No Internet Service</v>
      </c>
    </row>
    <row r="6203" spans="1:23" ht="15.75" customHeight="1" x14ac:dyDescent="0.2">
      <c r="A6203" s="3" t="s">
        <v>6438</v>
      </c>
      <c r="B6203" s="3" t="s">
        <v>24</v>
      </c>
      <c r="C6203" s="3">
        <v>0</v>
      </c>
      <c r="D6203" s="3" t="s">
        <v>27</v>
      </c>
      <c r="E6203" s="3" t="s">
        <v>27</v>
      </c>
      <c r="F6203" s="3">
        <v>1</v>
      </c>
      <c r="G6203" s="3">
        <v>1</v>
      </c>
      <c r="H6203" s="3">
        <v>0</v>
      </c>
      <c r="I6203" s="3" t="s">
        <v>37</v>
      </c>
      <c r="J6203" s="4">
        <v>44.2</v>
      </c>
      <c r="K6203" s="4">
        <v>403.35</v>
      </c>
      <c r="L6203" s="3" t="s">
        <v>25</v>
      </c>
      <c r="M6203" s="1">
        <f t="shared" si="0"/>
        <v>9</v>
      </c>
      <c r="N6203" s="8" t="b">
        <f t="shared" si="673"/>
        <v>1</v>
      </c>
      <c r="O6203" t="b">
        <f t="shared" si="674"/>
        <v>1</v>
      </c>
      <c r="P6203" t="b">
        <f t="shared" si="675"/>
        <v>1</v>
      </c>
      <c r="Q6203" t="b">
        <f t="shared" si="676"/>
        <v>1</v>
      </c>
      <c r="R6203">
        <f t="shared" si="677"/>
        <v>0</v>
      </c>
      <c r="S6203" s="95">
        <f t="shared" si="678"/>
        <v>43429</v>
      </c>
      <c r="T6203" s="96">
        <f t="shared" si="679"/>
        <v>44.81666666666667</v>
      </c>
      <c r="U6203" t="str">
        <f>VLOOKUP(H6203, Table2_ContractType!$A$2:$B$4, 2,TRUE)</f>
        <v>Month-to-Month</v>
      </c>
      <c r="V6203" t="str">
        <f>VLOOKUP(F6203, Table3_PhoneService!$A$2:B6245, 2, TRUE)</f>
        <v>One Line</v>
      </c>
      <c r="W6203" t="str">
        <f>VLOOKUP(G6203,Table4_InternetService!$A$2:$B$4, 2, FALSE)</f>
        <v>DSL</v>
      </c>
    </row>
    <row r="6204" spans="1:23" ht="15.75" customHeight="1" x14ac:dyDescent="0.2">
      <c r="A6204" s="3" t="s">
        <v>6439</v>
      </c>
      <c r="B6204" s="3" t="s">
        <v>29</v>
      </c>
      <c r="C6204" s="3">
        <v>1</v>
      </c>
      <c r="D6204" s="3" t="s">
        <v>25</v>
      </c>
      <c r="E6204" s="3" t="s">
        <v>27</v>
      </c>
      <c r="F6204" s="3">
        <v>2</v>
      </c>
      <c r="G6204" s="3">
        <v>2</v>
      </c>
      <c r="H6204" s="3">
        <v>0</v>
      </c>
      <c r="I6204" s="3" t="s">
        <v>31</v>
      </c>
      <c r="J6204" s="4">
        <v>74.3</v>
      </c>
      <c r="K6204" s="4">
        <v>74.3</v>
      </c>
      <c r="L6204" s="3" t="s">
        <v>27</v>
      </c>
      <c r="M6204" s="1">
        <f t="shared" si="0"/>
        <v>1</v>
      </c>
      <c r="N6204" s="8" t="b">
        <f t="shared" si="673"/>
        <v>0</v>
      </c>
      <c r="O6204" t="b">
        <f t="shared" si="674"/>
        <v>0</v>
      </c>
      <c r="P6204" t="b">
        <f t="shared" si="675"/>
        <v>1</v>
      </c>
      <c r="Q6204" t="b">
        <f t="shared" si="676"/>
        <v>1</v>
      </c>
      <c r="R6204">
        <f t="shared" si="677"/>
        <v>1</v>
      </c>
      <c r="S6204" s="95">
        <f t="shared" si="678"/>
        <v>43669</v>
      </c>
      <c r="T6204" s="96">
        <f t="shared" si="679"/>
        <v>74.3</v>
      </c>
      <c r="U6204" t="str">
        <f>VLOOKUP(H6204, Table2_ContractType!$A$2:$B$4, 2,TRUE)</f>
        <v>Month-to-Month</v>
      </c>
      <c r="V6204" t="str">
        <f>VLOOKUP(F6204, Table3_PhoneService!$A$2:B6246, 2, TRUE)</f>
        <v>Two or More Lines</v>
      </c>
      <c r="W6204" t="str">
        <f>VLOOKUP(G6204,Table4_InternetService!$A$2:$B$4, 2, FALSE)</f>
        <v>Fiber Optic</v>
      </c>
    </row>
    <row r="6205" spans="1:23" ht="15.75" customHeight="1" x14ac:dyDescent="0.2">
      <c r="A6205" s="3" t="s">
        <v>6440</v>
      </c>
      <c r="B6205" s="3" t="s">
        <v>24</v>
      </c>
      <c r="C6205" s="3">
        <v>1</v>
      </c>
      <c r="D6205" s="3" t="s">
        <v>25</v>
      </c>
      <c r="E6205" s="3" t="s">
        <v>27</v>
      </c>
      <c r="F6205" s="3">
        <v>2</v>
      </c>
      <c r="G6205" s="3">
        <v>2</v>
      </c>
      <c r="H6205" s="3">
        <v>0</v>
      </c>
      <c r="I6205" s="3" t="s">
        <v>31</v>
      </c>
      <c r="J6205" s="4">
        <v>90.6</v>
      </c>
      <c r="K6205" s="4">
        <v>90.6</v>
      </c>
      <c r="L6205" s="3" t="s">
        <v>25</v>
      </c>
      <c r="M6205" s="1">
        <f t="shared" si="0"/>
        <v>1</v>
      </c>
      <c r="N6205" s="8" t="b">
        <f t="shared" si="673"/>
        <v>1</v>
      </c>
      <c r="O6205" t="b">
        <f t="shared" si="674"/>
        <v>1</v>
      </c>
      <c r="P6205" t="b">
        <f t="shared" si="675"/>
        <v>1</v>
      </c>
      <c r="Q6205" t="b">
        <f t="shared" si="676"/>
        <v>1</v>
      </c>
      <c r="R6205">
        <f t="shared" si="677"/>
        <v>1</v>
      </c>
      <c r="S6205" s="95">
        <f t="shared" si="678"/>
        <v>43669</v>
      </c>
      <c r="T6205" s="96">
        <f t="shared" si="679"/>
        <v>90.6</v>
      </c>
      <c r="U6205" t="str">
        <f>VLOOKUP(H6205, Table2_ContractType!$A$2:$B$4, 2,TRUE)</f>
        <v>Month-to-Month</v>
      </c>
      <c r="V6205" t="str">
        <f>VLOOKUP(F6205, Table3_PhoneService!$A$2:B6247, 2, TRUE)</f>
        <v>Two or More Lines</v>
      </c>
      <c r="W6205" t="str">
        <f>VLOOKUP(G6205,Table4_InternetService!$A$2:$B$4, 2, FALSE)</f>
        <v>Fiber Optic</v>
      </c>
    </row>
    <row r="6206" spans="1:23" ht="15.75" customHeight="1" x14ac:dyDescent="0.2">
      <c r="A6206" s="3" t="s">
        <v>6441</v>
      </c>
      <c r="B6206" s="3" t="s">
        <v>24</v>
      </c>
      <c r="C6206" s="3">
        <v>1</v>
      </c>
      <c r="D6206" s="3" t="s">
        <v>25</v>
      </c>
      <c r="E6206" s="3" t="s">
        <v>27</v>
      </c>
      <c r="F6206" s="3">
        <v>1</v>
      </c>
      <c r="G6206" s="3">
        <v>2</v>
      </c>
      <c r="H6206" s="3">
        <v>2</v>
      </c>
      <c r="I6206" s="3" t="s">
        <v>35</v>
      </c>
      <c r="J6206" s="4">
        <v>105.85</v>
      </c>
      <c r="K6206" s="4">
        <v>6725.5</v>
      </c>
      <c r="L6206" s="3" t="s">
        <v>27</v>
      </c>
      <c r="M6206" s="1">
        <f t="shared" si="0"/>
        <v>64</v>
      </c>
      <c r="N6206" s="8" t="b">
        <f t="shared" si="673"/>
        <v>1</v>
      </c>
      <c r="O6206" t="b">
        <f t="shared" si="674"/>
        <v>0</v>
      </c>
      <c r="P6206" t="b">
        <f t="shared" si="675"/>
        <v>1</v>
      </c>
      <c r="Q6206" t="b">
        <f t="shared" si="676"/>
        <v>1</v>
      </c>
      <c r="R6206">
        <f t="shared" si="677"/>
        <v>1</v>
      </c>
      <c r="S6206" s="95">
        <f t="shared" si="678"/>
        <v>41779</v>
      </c>
      <c r="T6206" s="96">
        <f t="shared" si="679"/>
        <v>105.0859375</v>
      </c>
      <c r="U6206" t="str">
        <f>VLOOKUP(H6206, Table2_ContractType!$A$2:$B$4, 2,TRUE)</f>
        <v>2 Year</v>
      </c>
      <c r="V6206" t="str">
        <f>VLOOKUP(F6206, Table3_PhoneService!$A$2:B6248, 2, TRUE)</f>
        <v>One Line</v>
      </c>
      <c r="W6206" t="str">
        <f>VLOOKUP(G6206,Table4_InternetService!$A$2:$B$4, 2, FALSE)</f>
        <v>Fiber Optic</v>
      </c>
    </row>
    <row r="6207" spans="1:23" ht="15.75" customHeight="1" x14ac:dyDescent="0.2">
      <c r="A6207" s="3" t="s">
        <v>6442</v>
      </c>
      <c r="B6207" s="3" t="s">
        <v>24</v>
      </c>
      <c r="C6207" s="3">
        <v>0</v>
      </c>
      <c r="D6207" s="3" t="s">
        <v>25</v>
      </c>
      <c r="E6207" s="3" t="s">
        <v>27</v>
      </c>
      <c r="F6207" s="3">
        <v>1</v>
      </c>
      <c r="G6207" s="3">
        <v>1</v>
      </c>
      <c r="H6207" s="3">
        <v>1</v>
      </c>
      <c r="I6207" s="3" t="s">
        <v>26</v>
      </c>
      <c r="J6207" s="4">
        <v>64.3</v>
      </c>
      <c r="K6207" s="4">
        <v>3410.6</v>
      </c>
      <c r="L6207" s="3" t="s">
        <v>27</v>
      </c>
      <c r="M6207" s="1">
        <f t="shared" si="0"/>
        <v>53</v>
      </c>
      <c r="N6207" s="8" t="b">
        <f t="shared" si="673"/>
        <v>1</v>
      </c>
      <c r="O6207" t="b">
        <f t="shared" si="674"/>
        <v>0</v>
      </c>
      <c r="P6207" t="b">
        <f t="shared" si="675"/>
        <v>1</v>
      </c>
      <c r="Q6207" t="b">
        <f t="shared" si="676"/>
        <v>1</v>
      </c>
      <c r="R6207">
        <f t="shared" si="677"/>
        <v>1</v>
      </c>
      <c r="S6207" s="95">
        <f t="shared" si="678"/>
        <v>42109</v>
      </c>
      <c r="T6207" s="96">
        <f t="shared" si="679"/>
        <v>64.350943396226413</v>
      </c>
      <c r="U6207" t="str">
        <f>VLOOKUP(H6207, Table2_ContractType!$A$2:$B$4, 2,TRUE)</f>
        <v>1 Year</v>
      </c>
      <c r="V6207" t="str">
        <f>VLOOKUP(F6207, Table3_PhoneService!$A$2:B6249, 2, TRUE)</f>
        <v>One Line</v>
      </c>
      <c r="W6207" t="str">
        <f>VLOOKUP(G6207,Table4_InternetService!$A$2:$B$4, 2, FALSE)</f>
        <v>DSL</v>
      </c>
    </row>
    <row r="6208" spans="1:23" ht="15.75" customHeight="1" x14ac:dyDescent="0.2">
      <c r="A6208" s="3" t="s">
        <v>6443</v>
      </c>
      <c r="B6208" s="3" t="s">
        <v>24</v>
      </c>
      <c r="C6208" s="3">
        <v>0</v>
      </c>
      <c r="D6208" s="3" t="s">
        <v>27</v>
      </c>
      <c r="E6208" s="3" t="s">
        <v>27</v>
      </c>
      <c r="F6208" s="3">
        <v>1</v>
      </c>
      <c r="G6208" s="3">
        <v>2</v>
      </c>
      <c r="H6208" s="3">
        <v>0</v>
      </c>
      <c r="I6208" s="3" t="s">
        <v>31</v>
      </c>
      <c r="J6208" s="4">
        <v>74.849999999999994</v>
      </c>
      <c r="K6208" s="4">
        <v>708.2</v>
      </c>
      <c r="L6208" s="3" t="s">
        <v>27</v>
      </c>
      <c r="M6208" s="1">
        <f t="shared" si="0"/>
        <v>9</v>
      </c>
      <c r="N6208" s="8" t="b">
        <f t="shared" si="673"/>
        <v>1</v>
      </c>
      <c r="O6208" t="b">
        <f t="shared" si="674"/>
        <v>0</v>
      </c>
      <c r="P6208" t="b">
        <f t="shared" si="675"/>
        <v>1</v>
      </c>
      <c r="Q6208" t="b">
        <f t="shared" si="676"/>
        <v>1</v>
      </c>
      <c r="R6208">
        <f t="shared" si="677"/>
        <v>0</v>
      </c>
      <c r="S6208" s="95">
        <f t="shared" si="678"/>
        <v>43429</v>
      </c>
      <c r="T6208" s="96">
        <f t="shared" si="679"/>
        <v>78.688888888888897</v>
      </c>
      <c r="U6208" t="str">
        <f>VLOOKUP(H6208, Table2_ContractType!$A$2:$B$4, 2,TRUE)</f>
        <v>Month-to-Month</v>
      </c>
      <c r="V6208" t="str">
        <f>VLOOKUP(F6208, Table3_PhoneService!$A$2:B6250, 2, TRUE)</f>
        <v>One Line</v>
      </c>
      <c r="W6208" t="str">
        <f>VLOOKUP(G6208,Table4_InternetService!$A$2:$B$4, 2, FALSE)</f>
        <v>Fiber Optic</v>
      </c>
    </row>
    <row r="6209" spans="1:23" ht="15.75" customHeight="1" x14ac:dyDescent="0.2">
      <c r="A6209" s="3" t="s">
        <v>3618</v>
      </c>
      <c r="B6209" s="3" t="s">
        <v>29</v>
      </c>
      <c r="C6209" s="3">
        <v>1</v>
      </c>
      <c r="D6209" s="3" t="s">
        <v>27</v>
      </c>
      <c r="E6209" s="3" t="s">
        <v>27</v>
      </c>
      <c r="F6209" s="3">
        <v>0</v>
      </c>
      <c r="G6209" s="3">
        <v>1</v>
      </c>
      <c r="H6209" s="3">
        <v>0</v>
      </c>
      <c r="I6209" s="3" t="s">
        <v>31</v>
      </c>
      <c r="J6209" s="4">
        <v>39.65</v>
      </c>
      <c r="K6209" s="4">
        <v>39.65</v>
      </c>
      <c r="L6209" s="3" t="s">
        <v>25</v>
      </c>
      <c r="M6209" s="1">
        <f t="shared" si="0"/>
        <v>1</v>
      </c>
      <c r="N6209" s="8" t="b">
        <f t="shared" si="673"/>
        <v>0</v>
      </c>
      <c r="O6209" t="b">
        <f t="shared" si="674"/>
        <v>1</v>
      </c>
      <c r="P6209" t="b">
        <f t="shared" si="675"/>
        <v>0</v>
      </c>
      <c r="Q6209" t="b">
        <f t="shared" si="676"/>
        <v>1</v>
      </c>
      <c r="R6209">
        <f t="shared" si="677"/>
        <v>0</v>
      </c>
      <c r="S6209" s="95">
        <f t="shared" si="678"/>
        <v>43669</v>
      </c>
      <c r="T6209" s="96">
        <f t="shared" si="679"/>
        <v>39.65</v>
      </c>
      <c r="U6209" t="str">
        <f>VLOOKUP(H6209, Table2_ContractType!$A$2:$B$4, 2,TRUE)</f>
        <v>Month-to-Month</v>
      </c>
      <c r="V6209" t="str">
        <f>VLOOKUP(F6209, Table3_PhoneService!$A$2:B6251, 2, TRUE)</f>
        <v>No Phone Service</v>
      </c>
      <c r="W6209" t="str">
        <f>VLOOKUP(G6209,Table4_InternetService!$A$2:$B$4, 2, FALSE)</f>
        <v>DSL</v>
      </c>
    </row>
    <row r="6210" spans="1:23" ht="15.75" customHeight="1" x14ac:dyDescent="0.2">
      <c r="A6210" s="3" t="s">
        <v>6444</v>
      </c>
      <c r="B6210" s="3" t="s">
        <v>29</v>
      </c>
      <c r="C6210" s="3">
        <v>0</v>
      </c>
      <c r="D6210" s="3" t="s">
        <v>25</v>
      </c>
      <c r="E6210" s="3" t="s">
        <v>25</v>
      </c>
      <c r="F6210" s="3">
        <v>1</v>
      </c>
      <c r="G6210" s="3">
        <v>0</v>
      </c>
      <c r="H6210" s="3">
        <v>1</v>
      </c>
      <c r="I6210" s="3" t="s">
        <v>26</v>
      </c>
      <c r="J6210" s="4">
        <v>19.8</v>
      </c>
      <c r="K6210" s="4">
        <v>350.1</v>
      </c>
      <c r="L6210" s="3" t="s">
        <v>27</v>
      </c>
      <c r="M6210" s="1">
        <f t="shared" si="0"/>
        <v>18</v>
      </c>
      <c r="N6210" s="8" t="b">
        <f t="shared" si="673"/>
        <v>0</v>
      </c>
      <c r="O6210" t="b">
        <f t="shared" si="674"/>
        <v>0</v>
      </c>
      <c r="P6210" t="b">
        <f t="shared" si="675"/>
        <v>1</v>
      </c>
      <c r="Q6210" t="b">
        <f t="shared" si="676"/>
        <v>0</v>
      </c>
      <c r="R6210">
        <f t="shared" si="677"/>
        <v>3</v>
      </c>
      <c r="S6210" s="95">
        <f t="shared" si="678"/>
        <v>43159</v>
      </c>
      <c r="T6210" s="96">
        <f t="shared" si="679"/>
        <v>19.450000000000003</v>
      </c>
      <c r="U6210" t="str">
        <f>VLOOKUP(H6210, Table2_ContractType!$A$2:$B$4, 2,TRUE)</f>
        <v>1 Year</v>
      </c>
      <c r="V6210" t="str">
        <f>VLOOKUP(F6210, Table3_PhoneService!$A$2:B6252, 2, TRUE)</f>
        <v>One Line</v>
      </c>
      <c r="W6210" t="str">
        <f>VLOOKUP(G6210,Table4_InternetService!$A$2:$B$4, 2, FALSE)</f>
        <v>No Internet Service</v>
      </c>
    </row>
    <row r="6211" spans="1:23" ht="15.75" customHeight="1" x14ac:dyDescent="0.2">
      <c r="A6211" s="3" t="s">
        <v>6445</v>
      </c>
      <c r="B6211" s="3" t="s">
        <v>29</v>
      </c>
      <c r="C6211" s="3">
        <v>0</v>
      </c>
      <c r="D6211" s="3" t="s">
        <v>25</v>
      </c>
      <c r="E6211" s="3" t="s">
        <v>25</v>
      </c>
      <c r="F6211" s="3">
        <v>2</v>
      </c>
      <c r="G6211" s="3">
        <v>0</v>
      </c>
      <c r="H6211" s="3">
        <v>2</v>
      </c>
      <c r="I6211" s="3" t="s">
        <v>35</v>
      </c>
      <c r="J6211" s="4">
        <v>24.65</v>
      </c>
      <c r="K6211" s="4">
        <v>1574.5</v>
      </c>
      <c r="L6211" s="3" t="s">
        <v>27</v>
      </c>
      <c r="M6211" s="1">
        <f t="shared" si="0"/>
        <v>64</v>
      </c>
      <c r="N6211" s="8" t="b">
        <f t="shared" ref="N6211:N6274" si="680">IF(B6211="Female", TRUE, FALSE)</f>
        <v>0</v>
      </c>
      <c r="O6211" t="b">
        <f t="shared" ref="O6211:O6274" si="681">IF(L6211="Yes", TRUE, FALSE)</f>
        <v>0</v>
      </c>
      <c r="P6211" t="b">
        <f t="shared" ref="P6211:P6274" si="682">IF(F6211&gt;=1, TRUE, FALSE)</f>
        <v>1</v>
      </c>
      <c r="Q6211" t="b">
        <f t="shared" ref="Q6211:Q6274" si="683">IF(G6211&gt;=1, TRUE, FALSE)</f>
        <v>0</v>
      </c>
      <c r="R6211">
        <f t="shared" ref="R6211:R6274" si="684">IF(AND(D6211="No",E6211="No"),0,IF(AND(D6211="Yes",E6211="No"),1,IF(AND(D6211="No",E6211="Yes",Q6211),2,IF(AND(D6211="Yes",E6211="Yes"),3))))</f>
        <v>3</v>
      </c>
      <c r="S6211" s="95">
        <f t="shared" ref="S6211:S6274" si="685">DATE(2019, 8, 22)- (M6211*30)</f>
        <v>41779</v>
      </c>
      <c r="T6211" s="96">
        <f t="shared" ref="T6211:T6274" si="686">(K6211/M6211)</f>
        <v>24.6015625</v>
      </c>
      <c r="U6211" t="str">
        <f>VLOOKUP(H6211, Table2_ContractType!$A$2:$B$4, 2,TRUE)</f>
        <v>2 Year</v>
      </c>
      <c r="V6211" t="str">
        <f>VLOOKUP(F6211, Table3_PhoneService!$A$2:B6253, 2, TRUE)</f>
        <v>Two or More Lines</v>
      </c>
      <c r="W6211" t="str">
        <f>VLOOKUP(G6211,Table4_InternetService!$A$2:$B$4, 2, FALSE)</f>
        <v>No Internet Service</v>
      </c>
    </row>
    <row r="6212" spans="1:23" ht="15.75" customHeight="1" x14ac:dyDescent="0.2">
      <c r="A6212" s="3" t="s">
        <v>6446</v>
      </c>
      <c r="B6212" s="3" t="s">
        <v>24</v>
      </c>
      <c r="C6212" s="3">
        <v>0</v>
      </c>
      <c r="D6212" s="3" t="s">
        <v>27</v>
      </c>
      <c r="E6212" s="3" t="s">
        <v>27</v>
      </c>
      <c r="F6212" s="3">
        <v>2</v>
      </c>
      <c r="G6212" s="3">
        <v>2</v>
      </c>
      <c r="H6212" s="3">
        <v>0</v>
      </c>
      <c r="I6212" s="3" t="s">
        <v>31</v>
      </c>
      <c r="J6212" s="4">
        <v>90.1</v>
      </c>
      <c r="K6212" s="4">
        <v>521.29999999999995</v>
      </c>
      <c r="L6212" s="3" t="s">
        <v>25</v>
      </c>
      <c r="M6212" s="1">
        <f t="shared" si="0"/>
        <v>6</v>
      </c>
      <c r="N6212" s="8" t="b">
        <f t="shared" si="680"/>
        <v>1</v>
      </c>
      <c r="O6212" t="b">
        <f t="shared" si="681"/>
        <v>1</v>
      </c>
      <c r="P6212" t="b">
        <f t="shared" si="682"/>
        <v>1</v>
      </c>
      <c r="Q6212" t="b">
        <f t="shared" si="683"/>
        <v>1</v>
      </c>
      <c r="R6212">
        <f t="shared" si="684"/>
        <v>0</v>
      </c>
      <c r="S6212" s="95">
        <f t="shared" si="685"/>
        <v>43519</v>
      </c>
      <c r="T6212" s="96">
        <f t="shared" si="686"/>
        <v>86.883333333333326</v>
      </c>
      <c r="U6212" t="str">
        <f>VLOOKUP(H6212, Table2_ContractType!$A$2:$B$4, 2,TRUE)</f>
        <v>Month-to-Month</v>
      </c>
      <c r="V6212" t="str">
        <f>VLOOKUP(F6212, Table3_PhoneService!$A$2:B6254, 2, TRUE)</f>
        <v>Two or More Lines</v>
      </c>
      <c r="W6212" t="str">
        <f>VLOOKUP(G6212,Table4_InternetService!$A$2:$B$4, 2, FALSE)</f>
        <v>Fiber Optic</v>
      </c>
    </row>
    <row r="6213" spans="1:23" ht="15.75" customHeight="1" x14ac:dyDescent="0.2">
      <c r="A6213" s="3" t="s">
        <v>6447</v>
      </c>
      <c r="B6213" s="3" t="s">
        <v>24</v>
      </c>
      <c r="C6213" s="3">
        <v>0</v>
      </c>
      <c r="D6213" s="3" t="s">
        <v>27</v>
      </c>
      <c r="E6213" s="3" t="s">
        <v>27</v>
      </c>
      <c r="F6213" s="3">
        <v>1</v>
      </c>
      <c r="G6213" s="3">
        <v>0</v>
      </c>
      <c r="H6213" s="3">
        <v>0</v>
      </c>
      <c r="I6213" s="3" t="s">
        <v>35</v>
      </c>
      <c r="J6213" s="4">
        <v>19.2</v>
      </c>
      <c r="K6213" s="4">
        <v>532.1</v>
      </c>
      <c r="L6213" s="3" t="s">
        <v>27</v>
      </c>
      <c r="M6213" s="1">
        <f t="shared" si="0"/>
        <v>28</v>
      </c>
      <c r="N6213" s="8" t="b">
        <f t="shared" si="680"/>
        <v>1</v>
      </c>
      <c r="O6213" t="b">
        <f t="shared" si="681"/>
        <v>0</v>
      </c>
      <c r="P6213" t="b">
        <f t="shared" si="682"/>
        <v>1</v>
      </c>
      <c r="Q6213" t="b">
        <f t="shared" si="683"/>
        <v>0</v>
      </c>
      <c r="R6213">
        <f t="shared" si="684"/>
        <v>0</v>
      </c>
      <c r="S6213" s="95">
        <f t="shared" si="685"/>
        <v>42859</v>
      </c>
      <c r="T6213" s="96">
        <f t="shared" si="686"/>
        <v>19.00357142857143</v>
      </c>
      <c r="U6213" t="str">
        <f>VLOOKUP(H6213, Table2_ContractType!$A$2:$B$4, 2,TRUE)</f>
        <v>Month-to-Month</v>
      </c>
      <c r="V6213" t="str">
        <f>VLOOKUP(F6213, Table3_PhoneService!$A$2:B6255, 2, TRUE)</f>
        <v>One Line</v>
      </c>
      <c r="W6213" t="str">
        <f>VLOOKUP(G6213,Table4_InternetService!$A$2:$B$4, 2, FALSE)</f>
        <v>No Internet Service</v>
      </c>
    </row>
    <row r="6214" spans="1:23" ht="15.75" customHeight="1" x14ac:dyDescent="0.2">
      <c r="A6214" s="3" t="s">
        <v>6448</v>
      </c>
      <c r="B6214" s="3" t="s">
        <v>24</v>
      </c>
      <c r="C6214" s="3">
        <v>0</v>
      </c>
      <c r="D6214" s="3" t="s">
        <v>27</v>
      </c>
      <c r="E6214" s="3" t="s">
        <v>27</v>
      </c>
      <c r="F6214" s="3">
        <v>0</v>
      </c>
      <c r="G6214" s="3">
        <v>1</v>
      </c>
      <c r="H6214" s="3">
        <v>2</v>
      </c>
      <c r="I6214" s="3" t="s">
        <v>26</v>
      </c>
      <c r="J6214" s="4">
        <v>47.4</v>
      </c>
      <c r="K6214" s="4">
        <v>3177.25</v>
      </c>
      <c r="L6214" s="3" t="s">
        <v>27</v>
      </c>
      <c r="M6214" s="1">
        <f t="shared" si="0"/>
        <v>67</v>
      </c>
      <c r="N6214" s="8" t="b">
        <f t="shared" si="680"/>
        <v>1</v>
      </c>
      <c r="O6214" t="b">
        <f t="shared" si="681"/>
        <v>0</v>
      </c>
      <c r="P6214" t="b">
        <f t="shared" si="682"/>
        <v>0</v>
      </c>
      <c r="Q6214" t="b">
        <f t="shared" si="683"/>
        <v>1</v>
      </c>
      <c r="R6214">
        <f t="shared" si="684"/>
        <v>0</v>
      </c>
      <c r="S6214" s="95">
        <f t="shared" si="685"/>
        <v>41689</v>
      </c>
      <c r="T6214" s="96">
        <f t="shared" si="686"/>
        <v>47.421641791044777</v>
      </c>
      <c r="U6214" t="str">
        <f>VLOOKUP(H6214, Table2_ContractType!$A$2:$B$4, 2,TRUE)</f>
        <v>2 Year</v>
      </c>
      <c r="V6214" t="str">
        <f>VLOOKUP(F6214, Table3_PhoneService!$A$2:B6256, 2, TRUE)</f>
        <v>No Phone Service</v>
      </c>
      <c r="W6214" t="str">
        <f>VLOOKUP(G6214,Table4_InternetService!$A$2:$B$4, 2, FALSE)</f>
        <v>DSL</v>
      </c>
    </row>
    <row r="6215" spans="1:23" ht="15.75" customHeight="1" x14ac:dyDescent="0.2">
      <c r="A6215" s="3" t="s">
        <v>6449</v>
      </c>
      <c r="B6215" s="3" t="s">
        <v>29</v>
      </c>
      <c r="C6215" s="3">
        <v>0</v>
      </c>
      <c r="D6215" s="3" t="s">
        <v>27</v>
      </c>
      <c r="E6215" s="3" t="s">
        <v>27</v>
      </c>
      <c r="F6215" s="3">
        <v>2</v>
      </c>
      <c r="G6215" s="3">
        <v>2</v>
      </c>
      <c r="H6215" s="3">
        <v>0</v>
      </c>
      <c r="I6215" s="3" t="s">
        <v>26</v>
      </c>
      <c r="J6215" s="4">
        <v>90.4</v>
      </c>
      <c r="K6215" s="4">
        <v>4063</v>
      </c>
      <c r="L6215" s="3" t="s">
        <v>27</v>
      </c>
      <c r="M6215" s="1">
        <f t="shared" si="0"/>
        <v>45</v>
      </c>
      <c r="N6215" s="8" t="b">
        <f t="shared" si="680"/>
        <v>0</v>
      </c>
      <c r="O6215" t="b">
        <f t="shared" si="681"/>
        <v>0</v>
      </c>
      <c r="P6215" t="b">
        <f t="shared" si="682"/>
        <v>1</v>
      </c>
      <c r="Q6215" t="b">
        <f t="shared" si="683"/>
        <v>1</v>
      </c>
      <c r="R6215">
        <f t="shared" si="684"/>
        <v>0</v>
      </c>
      <c r="S6215" s="95">
        <f t="shared" si="685"/>
        <v>42349</v>
      </c>
      <c r="T6215" s="96">
        <f t="shared" si="686"/>
        <v>90.288888888888891</v>
      </c>
      <c r="U6215" t="str">
        <f>VLOOKUP(H6215, Table2_ContractType!$A$2:$B$4, 2,TRUE)</f>
        <v>Month-to-Month</v>
      </c>
      <c r="V6215" t="str">
        <f>VLOOKUP(F6215, Table3_PhoneService!$A$2:B6257, 2, TRUE)</f>
        <v>Two or More Lines</v>
      </c>
      <c r="W6215" t="str">
        <f>VLOOKUP(G6215,Table4_InternetService!$A$2:$B$4, 2, FALSE)</f>
        <v>Fiber Optic</v>
      </c>
    </row>
    <row r="6216" spans="1:23" ht="15.75" customHeight="1" x14ac:dyDescent="0.2">
      <c r="A6216" s="3" t="s">
        <v>6450</v>
      </c>
      <c r="B6216" s="3" t="s">
        <v>29</v>
      </c>
      <c r="C6216" s="3">
        <v>0</v>
      </c>
      <c r="D6216" s="3" t="s">
        <v>27</v>
      </c>
      <c r="E6216" s="3" t="s">
        <v>27</v>
      </c>
      <c r="F6216" s="3">
        <v>1</v>
      </c>
      <c r="G6216" s="3">
        <v>1</v>
      </c>
      <c r="H6216" s="3">
        <v>1</v>
      </c>
      <c r="I6216" s="3" t="s">
        <v>26</v>
      </c>
      <c r="J6216" s="4">
        <v>79</v>
      </c>
      <c r="K6216" s="4">
        <v>4801.1000000000004</v>
      </c>
      <c r="L6216" s="3" t="s">
        <v>27</v>
      </c>
      <c r="M6216" s="1">
        <f t="shared" si="0"/>
        <v>61</v>
      </c>
      <c r="N6216" s="8" t="b">
        <f t="shared" si="680"/>
        <v>0</v>
      </c>
      <c r="O6216" t="b">
        <f t="shared" si="681"/>
        <v>0</v>
      </c>
      <c r="P6216" t="b">
        <f t="shared" si="682"/>
        <v>1</v>
      </c>
      <c r="Q6216" t="b">
        <f t="shared" si="683"/>
        <v>1</v>
      </c>
      <c r="R6216">
        <f t="shared" si="684"/>
        <v>0</v>
      </c>
      <c r="S6216" s="95">
        <f t="shared" si="685"/>
        <v>41869</v>
      </c>
      <c r="T6216" s="96">
        <f t="shared" si="686"/>
        <v>78.70655737704918</v>
      </c>
      <c r="U6216" t="str">
        <f>VLOOKUP(H6216, Table2_ContractType!$A$2:$B$4, 2,TRUE)</f>
        <v>1 Year</v>
      </c>
      <c r="V6216" t="str">
        <f>VLOOKUP(F6216, Table3_PhoneService!$A$2:B6258, 2, TRUE)</f>
        <v>One Line</v>
      </c>
      <c r="W6216" t="str">
        <f>VLOOKUP(G6216,Table4_InternetService!$A$2:$B$4, 2, FALSE)</f>
        <v>DSL</v>
      </c>
    </row>
    <row r="6217" spans="1:23" ht="15.75" customHeight="1" x14ac:dyDescent="0.2">
      <c r="A6217" s="3" t="s">
        <v>6451</v>
      </c>
      <c r="B6217" s="3" t="s">
        <v>24</v>
      </c>
      <c r="C6217" s="3">
        <v>0</v>
      </c>
      <c r="D6217" s="3" t="s">
        <v>27</v>
      </c>
      <c r="E6217" s="3" t="s">
        <v>27</v>
      </c>
      <c r="F6217" s="3">
        <v>2</v>
      </c>
      <c r="G6217" s="3">
        <v>2</v>
      </c>
      <c r="H6217" s="3">
        <v>0</v>
      </c>
      <c r="I6217" s="3" t="s">
        <v>37</v>
      </c>
      <c r="J6217" s="4">
        <v>99.85</v>
      </c>
      <c r="K6217" s="4">
        <v>1776.95</v>
      </c>
      <c r="L6217" s="3" t="s">
        <v>25</v>
      </c>
      <c r="M6217" s="1">
        <f t="shared" si="0"/>
        <v>18</v>
      </c>
      <c r="N6217" s="8" t="b">
        <f t="shared" si="680"/>
        <v>1</v>
      </c>
      <c r="O6217" t="b">
        <f t="shared" si="681"/>
        <v>1</v>
      </c>
      <c r="P6217" t="b">
        <f t="shared" si="682"/>
        <v>1</v>
      </c>
      <c r="Q6217" t="b">
        <f t="shared" si="683"/>
        <v>1</v>
      </c>
      <c r="R6217">
        <f t="shared" si="684"/>
        <v>0</v>
      </c>
      <c r="S6217" s="95">
        <f t="shared" si="685"/>
        <v>43159</v>
      </c>
      <c r="T6217" s="96">
        <f t="shared" si="686"/>
        <v>98.719444444444449</v>
      </c>
      <c r="U6217" t="str">
        <f>VLOOKUP(H6217, Table2_ContractType!$A$2:$B$4, 2,TRUE)</f>
        <v>Month-to-Month</v>
      </c>
      <c r="V6217" t="str">
        <f>VLOOKUP(F6217, Table3_PhoneService!$A$2:B6259, 2, TRUE)</f>
        <v>Two or More Lines</v>
      </c>
      <c r="W6217" t="str">
        <f>VLOOKUP(G6217,Table4_InternetService!$A$2:$B$4, 2, FALSE)</f>
        <v>Fiber Optic</v>
      </c>
    </row>
    <row r="6218" spans="1:23" ht="15.75" customHeight="1" x14ac:dyDescent="0.2">
      <c r="A6218" s="3" t="s">
        <v>6452</v>
      </c>
      <c r="B6218" s="3" t="s">
        <v>24</v>
      </c>
      <c r="C6218" s="3">
        <v>0</v>
      </c>
      <c r="D6218" s="3" t="s">
        <v>25</v>
      </c>
      <c r="E6218" s="3" t="s">
        <v>27</v>
      </c>
      <c r="F6218" s="3">
        <v>2</v>
      </c>
      <c r="G6218" s="3">
        <v>2</v>
      </c>
      <c r="H6218" s="3">
        <v>0</v>
      </c>
      <c r="I6218" s="3" t="s">
        <v>31</v>
      </c>
      <c r="J6218" s="4">
        <v>99.8</v>
      </c>
      <c r="K6218" s="4">
        <v>5985.75</v>
      </c>
      <c r="L6218" s="3" t="s">
        <v>27</v>
      </c>
      <c r="M6218" s="1">
        <f t="shared" si="0"/>
        <v>60</v>
      </c>
      <c r="N6218" s="8" t="b">
        <f t="shared" si="680"/>
        <v>1</v>
      </c>
      <c r="O6218" t="b">
        <f t="shared" si="681"/>
        <v>0</v>
      </c>
      <c r="P6218" t="b">
        <f t="shared" si="682"/>
        <v>1</v>
      </c>
      <c r="Q6218" t="b">
        <f t="shared" si="683"/>
        <v>1</v>
      </c>
      <c r="R6218">
        <f t="shared" si="684"/>
        <v>1</v>
      </c>
      <c r="S6218" s="95">
        <f t="shared" si="685"/>
        <v>41899</v>
      </c>
      <c r="T6218" s="96">
        <f t="shared" si="686"/>
        <v>99.762500000000003</v>
      </c>
      <c r="U6218" t="str">
        <f>VLOOKUP(H6218, Table2_ContractType!$A$2:$B$4, 2,TRUE)</f>
        <v>Month-to-Month</v>
      </c>
      <c r="V6218" t="str">
        <f>VLOOKUP(F6218, Table3_PhoneService!$A$2:B6260, 2, TRUE)</f>
        <v>Two or More Lines</v>
      </c>
      <c r="W6218" t="str">
        <f>VLOOKUP(G6218,Table4_InternetService!$A$2:$B$4, 2, FALSE)</f>
        <v>Fiber Optic</v>
      </c>
    </row>
    <row r="6219" spans="1:23" ht="15.75" customHeight="1" x14ac:dyDescent="0.2">
      <c r="A6219" s="3" t="s">
        <v>6453</v>
      </c>
      <c r="B6219" s="3" t="s">
        <v>29</v>
      </c>
      <c r="C6219" s="3">
        <v>0</v>
      </c>
      <c r="D6219" s="3" t="s">
        <v>27</v>
      </c>
      <c r="E6219" s="3" t="s">
        <v>27</v>
      </c>
      <c r="F6219" s="3">
        <v>2</v>
      </c>
      <c r="G6219" s="3">
        <v>0</v>
      </c>
      <c r="H6219" s="3">
        <v>0</v>
      </c>
      <c r="I6219" s="3" t="s">
        <v>35</v>
      </c>
      <c r="J6219" s="4">
        <v>23.15</v>
      </c>
      <c r="K6219" s="4">
        <v>245.2</v>
      </c>
      <c r="L6219" s="3" t="s">
        <v>25</v>
      </c>
      <c r="M6219" s="1">
        <f t="shared" si="0"/>
        <v>11</v>
      </c>
      <c r="N6219" s="8" t="b">
        <f t="shared" si="680"/>
        <v>0</v>
      </c>
      <c r="O6219" t="b">
        <f t="shared" si="681"/>
        <v>1</v>
      </c>
      <c r="P6219" t="b">
        <f t="shared" si="682"/>
        <v>1</v>
      </c>
      <c r="Q6219" t="b">
        <f t="shared" si="683"/>
        <v>0</v>
      </c>
      <c r="R6219">
        <f t="shared" si="684"/>
        <v>0</v>
      </c>
      <c r="S6219" s="95">
        <f t="shared" si="685"/>
        <v>43369</v>
      </c>
      <c r="T6219" s="96">
        <f t="shared" si="686"/>
        <v>22.290909090909089</v>
      </c>
      <c r="U6219" t="str">
        <f>VLOOKUP(H6219, Table2_ContractType!$A$2:$B$4, 2,TRUE)</f>
        <v>Month-to-Month</v>
      </c>
      <c r="V6219" t="str">
        <f>VLOOKUP(F6219, Table3_PhoneService!$A$2:B6261, 2, TRUE)</f>
        <v>Two or More Lines</v>
      </c>
      <c r="W6219" t="str">
        <f>VLOOKUP(G6219,Table4_InternetService!$A$2:$B$4, 2, FALSE)</f>
        <v>No Internet Service</v>
      </c>
    </row>
    <row r="6220" spans="1:23" ht="15.75" customHeight="1" x14ac:dyDescent="0.2">
      <c r="A6220" s="3" t="s">
        <v>6454</v>
      </c>
      <c r="B6220" s="3" t="s">
        <v>29</v>
      </c>
      <c r="C6220" s="3">
        <v>0</v>
      </c>
      <c r="D6220" s="3" t="s">
        <v>27</v>
      </c>
      <c r="E6220" s="3" t="s">
        <v>27</v>
      </c>
      <c r="F6220" s="3">
        <v>1</v>
      </c>
      <c r="G6220" s="3">
        <v>1</v>
      </c>
      <c r="H6220" s="3">
        <v>1</v>
      </c>
      <c r="I6220" s="3" t="s">
        <v>37</v>
      </c>
      <c r="J6220" s="4">
        <v>61.35</v>
      </c>
      <c r="K6220" s="4">
        <v>3645.5</v>
      </c>
      <c r="L6220" s="3" t="s">
        <v>27</v>
      </c>
      <c r="M6220" s="1">
        <f t="shared" si="0"/>
        <v>59</v>
      </c>
      <c r="N6220" s="8" t="b">
        <f t="shared" si="680"/>
        <v>0</v>
      </c>
      <c r="O6220" t="b">
        <f t="shared" si="681"/>
        <v>0</v>
      </c>
      <c r="P6220" t="b">
        <f t="shared" si="682"/>
        <v>1</v>
      </c>
      <c r="Q6220" t="b">
        <f t="shared" si="683"/>
        <v>1</v>
      </c>
      <c r="R6220">
        <f t="shared" si="684"/>
        <v>0</v>
      </c>
      <c r="S6220" s="95">
        <f t="shared" si="685"/>
        <v>41929</v>
      </c>
      <c r="T6220" s="96">
        <f t="shared" si="686"/>
        <v>61.788135593220339</v>
      </c>
      <c r="U6220" t="str">
        <f>VLOOKUP(H6220, Table2_ContractType!$A$2:$B$4, 2,TRUE)</f>
        <v>1 Year</v>
      </c>
      <c r="V6220" t="str">
        <f>VLOOKUP(F6220, Table3_PhoneService!$A$2:B6262, 2, TRUE)</f>
        <v>One Line</v>
      </c>
      <c r="W6220" t="str">
        <f>VLOOKUP(G6220,Table4_InternetService!$A$2:$B$4, 2, FALSE)</f>
        <v>DSL</v>
      </c>
    </row>
    <row r="6221" spans="1:23" ht="15.75" customHeight="1" x14ac:dyDescent="0.2">
      <c r="A6221" s="3" t="s">
        <v>6455</v>
      </c>
      <c r="B6221" s="3" t="s">
        <v>29</v>
      </c>
      <c r="C6221" s="3">
        <v>0</v>
      </c>
      <c r="D6221" s="3" t="s">
        <v>27</v>
      </c>
      <c r="E6221" s="3" t="s">
        <v>27</v>
      </c>
      <c r="F6221" s="3">
        <v>1</v>
      </c>
      <c r="G6221" s="3">
        <v>1</v>
      </c>
      <c r="H6221" s="3">
        <v>0</v>
      </c>
      <c r="I6221" s="3" t="s">
        <v>37</v>
      </c>
      <c r="J6221" s="4">
        <v>49.05</v>
      </c>
      <c r="K6221" s="4">
        <v>593.04999999999995</v>
      </c>
      <c r="L6221" s="3" t="s">
        <v>27</v>
      </c>
      <c r="M6221" s="1">
        <f t="shared" si="0"/>
        <v>12</v>
      </c>
      <c r="N6221" s="8" t="b">
        <f t="shared" si="680"/>
        <v>0</v>
      </c>
      <c r="O6221" t="b">
        <f t="shared" si="681"/>
        <v>0</v>
      </c>
      <c r="P6221" t="b">
        <f t="shared" si="682"/>
        <v>1</v>
      </c>
      <c r="Q6221" t="b">
        <f t="shared" si="683"/>
        <v>1</v>
      </c>
      <c r="R6221">
        <f t="shared" si="684"/>
        <v>0</v>
      </c>
      <c r="S6221" s="95">
        <f t="shared" si="685"/>
        <v>43339</v>
      </c>
      <c r="T6221" s="96">
        <f t="shared" si="686"/>
        <v>49.420833333333327</v>
      </c>
      <c r="U6221" t="str">
        <f>VLOOKUP(H6221, Table2_ContractType!$A$2:$B$4, 2,TRUE)</f>
        <v>Month-to-Month</v>
      </c>
      <c r="V6221" t="str">
        <f>VLOOKUP(F6221, Table3_PhoneService!$A$2:B6263, 2, TRUE)</f>
        <v>One Line</v>
      </c>
      <c r="W6221" t="str">
        <f>VLOOKUP(G6221,Table4_InternetService!$A$2:$B$4, 2, FALSE)</f>
        <v>DSL</v>
      </c>
    </row>
    <row r="6222" spans="1:23" ht="15.75" customHeight="1" x14ac:dyDescent="0.2">
      <c r="A6222" s="3" t="s">
        <v>6456</v>
      </c>
      <c r="B6222" s="3" t="s">
        <v>24</v>
      </c>
      <c r="C6222" s="3">
        <v>0</v>
      </c>
      <c r="D6222" s="3" t="s">
        <v>25</v>
      </c>
      <c r="E6222" s="3" t="s">
        <v>27</v>
      </c>
      <c r="F6222" s="3">
        <v>1</v>
      </c>
      <c r="G6222" s="3">
        <v>1</v>
      </c>
      <c r="H6222" s="3">
        <v>2</v>
      </c>
      <c r="I6222" s="3" t="s">
        <v>26</v>
      </c>
      <c r="J6222" s="4">
        <v>65.5</v>
      </c>
      <c r="K6222" s="4">
        <v>564.35</v>
      </c>
      <c r="L6222" s="3" t="s">
        <v>27</v>
      </c>
      <c r="M6222" s="1">
        <f t="shared" si="0"/>
        <v>9</v>
      </c>
      <c r="N6222" s="8" t="b">
        <f t="shared" si="680"/>
        <v>1</v>
      </c>
      <c r="O6222" t="b">
        <f t="shared" si="681"/>
        <v>0</v>
      </c>
      <c r="P6222" t="b">
        <f t="shared" si="682"/>
        <v>1</v>
      </c>
      <c r="Q6222" t="b">
        <f t="shared" si="683"/>
        <v>1</v>
      </c>
      <c r="R6222">
        <f t="shared" si="684"/>
        <v>1</v>
      </c>
      <c r="S6222" s="95">
        <f t="shared" si="685"/>
        <v>43429</v>
      </c>
      <c r="T6222" s="96">
        <f t="shared" si="686"/>
        <v>62.705555555555556</v>
      </c>
      <c r="U6222" t="str">
        <f>VLOOKUP(H6222, Table2_ContractType!$A$2:$B$4, 2,TRUE)</f>
        <v>2 Year</v>
      </c>
      <c r="V6222" t="str">
        <f>VLOOKUP(F6222, Table3_PhoneService!$A$2:B6264, 2, TRUE)</f>
        <v>One Line</v>
      </c>
      <c r="W6222" t="str">
        <f>VLOOKUP(G6222,Table4_InternetService!$A$2:$B$4, 2, FALSE)</f>
        <v>DSL</v>
      </c>
    </row>
    <row r="6223" spans="1:23" ht="15.75" customHeight="1" x14ac:dyDescent="0.2">
      <c r="A6223" s="3" t="s">
        <v>6457</v>
      </c>
      <c r="B6223" s="3" t="s">
        <v>24</v>
      </c>
      <c r="C6223" s="3">
        <v>0</v>
      </c>
      <c r="D6223" s="3" t="s">
        <v>27</v>
      </c>
      <c r="E6223" s="3" t="s">
        <v>27</v>
      </c>
      <c r="F6223" s="3">
        <v>0</v>
      </c>
      <c r="G6223" s="3">
        <v>1</v>
      </c>
      <c r="H6223" s="3">
        <v>0</v>
      </c>
      <c r="I6223" s="3" t="s">
        <v>26</v>
      </c>
      <c r="J6223" s="4">
        <v>29.75</v>
      </c>
      <c r="K6223" s="4">
        <v>790.7</v>
      </c>
      <c r="L6223" s="3" t="s">
        <v>27</v>
      </c>
      <c r="M6223" s="1">
        <f t="shared" si="0"/>
        <v>27</v>
      </c>
      <c r="N6223" s="8" t="b">
        <f t="shared" si="680"/>
        <v>1</v>
      </c>
      <c r="O6223" t="b">
        <f t="shared" si="681"/>
        <v>0</v>
      </c>
      <c r="P6223" t="b">
        <f t="shared" si="682"/>
        <v>0</v>
      </c>
      <c r="Q6223" t="b">
        <f t="shared" si="683"/>
        <v>1</v>
      </c>
      <c r="R6223">
        <f t="shared" si="684"/>
        <v>0</v>
      </c>
      <c r="S6223" s="95">
        <f t="shared" si="685"/>
        <v>42889</v>
      </c>
      <c r="T6223" s="96">
        <f t="shared" si="686"/>
        <v>29.285185185185188</v>
      </c>
      <c r="U6223" t="str">
        <f>VLOOKUP(H6223, Table2_ContractType!$A$2:$B$4, 2,TRUE)</f>
        <v>Month-to-Month</v>
      </c>
      <c r="V6223" t="str">
        <f>VLOOKUP(F6223, Table3_PhoneService!$A$2:B6265, 2, TRUE)</f>
        <v>No Phone Service</v>
      </c>
      <c r="W6223" t="str">
        <f>VLOOKUP(G6223,Table4_InternetService!$A$2:$B$4, 2, FALSE)</f>
        <v>DSL</v>
      </c>
    </row>
    <row r="6224" spans="1:23" ht="15.75" customHeight="1" x14ac:dyDescent="0.2">
      <c r="A6224" s="3" t="s">
        <v>6458</v>
      </c>
      <c r="B6224" s="3" t="s">
        <v>24</v>
      </c>
      <c r="C6224" s="3">
        <v>0</v>
      </c>
      <c r="D6224" s="3" t="s">
        <v>27</v>
      </c>
      <c r="E6224" s="3" t="s">
        <v>25</v>
      </c>
      <c r="F6224" s="3">
        <v>2</v>
      </c>
      <c r="G6224" s="3">
        <v>2</v>
      </c>
      <c r="H6224" s="3">
        <v>0</v>
      </c>
      <c r="I6224" s="3" t="s">
        <v>31</v>
      </c>
      <c r="J6224" s="4">
        <v>84.05</v>
      </c>
      <c r="K6224" s="4">
        <v>966.55</v>
      </c>
      <c r="L6224" s="3" t="s">
        <v>27</v>
      </c>
      <c r="M6224" s="1">
        <f t="shared" si="0"/>
        <v>11</v>
      </c>
      <c r="N6224" s="8" t="b">
        <f t="shared" si="680"/>
        <v>1</v>
      </c>
      <c r="O6224" t="b">
        <f t="shared" si="681"/>
        <v>0</v>
      </c>
      <c r="P6224" t="b">
        <f t="shared" si="682"/>
        <v>1</v>
      </c>
      <c r="Q6224" t="b">
        <f t="shared" si="683"/>
        <v>1</v>
      </c>
      <c r="R6224">
        <f t="shared" si="684"/>
        <v>2</v>
      </c>
      <c r="S6224" s="95">
        <f t="shared" si="685"/>
        <v>43369</v>
      </c>
      <c r="T6224" s="96">
        <f t="shared" si="686"/>
        <v>87.86818181818181</v>
      </c>
      <c r="U6224" t="str">
        <f>VLOOKUP(H6224, Table2_ContractType!$A$2:$B$4, 2,TRUE)</f>
        <v>Month-to-Month</v>
      </c>
      <c r="V6224" t="str">
        <f>VLOOKUP(F6224, Table3_PhoneService!$A$2:B6266, 2, TRUE)</f>
        <v>Two or More Lines</v>
      </c>
      <c r="W6224" t="str">
        <f>VLOOKUP(G6224,Table4_InternetService!$A$2:$B$4, 2, FALSE)</f>
        <v>Fiber Optic</v>
      </c>
    </row>
    <row r="6225" spans="1:23" ht="15.75" customHeight="1" x14ac:dyDescent="0.2">
      <c r="A6225" s="3" t="s">
        <v>6459</v>
      </c>
      <c r="B6225" s="3" t="s">
        <v>24</v>
      </c>
      <c r="C6225" s="3">
        <v>0</v>
      </c>
      <c r="D6225" s="3" t="s">
        <v>25</v>
      </c>
      <c r="E6225" s="3" t="s">
        <v>25</v>
      </c>
      <c r="F6225" s="3">
        <v>2</v>
      </c>
      <c r="G6225" s="3">
        <v>2</v>
      </c>
      <c r="H6225" s="3">
        <v>0</v>
      </c>
      <c r="I6225" s="3" t="s">
        <v>31</v>
      </c>
      <c r="J6225" s="4">
        <v>107.5</v>
      </c>
      <c r="K6225" s="4">
        <v>3242.5</v>
      </c>
      <c r="L6225" s="3" t="s">
        <v>27</v>
      </c>
      <c r="M6225" s="1">
        <f t="shared" si="0"/>
        <v>30</v>
      </c>
      <c r="N6225" s="8" t="b">
        <f t="shared" si="680"/>
        <v>1</v>
      </c>
      <c r="O6225" t="b">
        <f t="shared" si="681"/>
        <v>0</v>
      </c>
      <c r="P6225" t="b">
        <f t="shared" si="682"/>
        <v>1</v>
      </c>
      <c r="Q6225" t="b">
        <f t="shared" si="683"/>
        <v>1</v>
      </c>
      <c r="R6225">
        <f t="shared" si="684"/>
        <v>3</v>
      </c>
      <c r="S6225" s="95">
        <f t="shared" si="685"/>
        <v>42799</v>
      </c>
      <c r="T6225" s="96">
        <f t="shared" si="686"/>
        <v>108.08333333333333</v>
      </c>
      <c r="U6225" t="str">
        <f>VLOOKUP(H6225, Table2_ContractType!$A$2:$B$4, 2,TRUE)</f>
        <v>Month-to-Month</v>
      </c>
      <c r="V6225" t="str">
        <f>VLOOKUP(F6225, Table3_PhoneService!$A$2:B6267, 2, TRUE)</f>
        <v>Two or More Lines</v>
      </c>
      <c r="W6225" t="str">
        <f>VLOOKUP(G6225,Table4_InternetService!$A$2:$B$4, 2, FALSE)</f>
        <v>Fiber Optic</v>
      </c>
    </row>
    <row r="6226" spans="1:23" ht="15.75" customHeight="1" x14ac:dyDescent="0.2">
      <c r="A6226" s="3" t="s">
        <v>6460</v>
      </c>
      <c r="B6226" s="3" t="s">
        <v>29</v>
      </c>
      <c r="C6226" s="3">
        <v>1</v>
      </c>
      <c r="D6226" s="3" t="s">
        <v>27</v>
      </c>
      <c r="E6226" s="3" t="s">
        <v>27</v>
      </c>
      <c r="F6226" s="3">
        <v>1</v>
      </c>
      <c r="G6226" s="3">
        <v>2</v>
      </c>
      <c r="H6226" s="3">
        <v>0</v>
      </c>
      <c r="I6226" s="3" t="s">
        <v>26</v>
      </c>
      <c r="J6226" s="4">
        <v>83.8</v>
      </c>
      <c r="K6226" s="4">
        <v>1029.75</v>
      </c>
      <c r="L6226" s="3" t="s">
        <v>25</v>
      </c>
      <c r="M6226" s="1">
        <f t="shared" si="0"/>
        <v>12</v>
      </c>
      <c r="N6226" s="8" t="b">
        <f t="shared" si="680"/>
        <v>0</v>
      </c>
      <c r="O6226" t="b">
        <f t="shared" si="681"/>
        <v>1</v>
      </c>
      <c r="P6226" t="b">
        <f t="shared" si="682"/>
        <v>1</v>
      </c>
      <c r="Q6226" t="b">
        <f t="shared" si="683"/>
        <v>1</v>
      </c>
      <c r="R6226">
        <f t="shared" si="684"/>
        <v>0</v>
      </c>
      <c r="S6226" s="95">
        <f t="shared" si="685"/>
        <v>43339</v>
      </c>
      <c r="T6226" s="96">
        <f t="shared" si="686"/>
        <v>85.8125</v>
      </c>
      <c r="U6226" t="str">
        <f>VLOOKUP(H6226, Table2_ContractType!$A$2:$B$4, 2,TRUE)</f>
        <v>Month-to-Month</v>
      </c>
      <c r="V6226" t="str">
        <f>VLOOKUP(F6226, Table3_PhoneService!$A$2:B6268, 2, TRUE)</f>
        <v>One Line</v>
      </c>
      <c r="W6226" t="str">
        <f>VLOOKUP(G6226,Table4_InternetService!$A$2:$B$4, 2, FALSE)</f>
        <v>Fiber Optic</v>
      </c>
    </row>
    <row r="6227" spans="1:23" ht="15.75" customHeight="1" x14ac:dyDescent="0.2">
      <c r="A6227" s="3" t="s">
        <v>6461</v>
      </c>
      <c r="B6227" s="3" t="s">
        <v>24</v>
      </c>
      <c r="C6227" s="3">
        <v>0</v>
      </c>
      <c r="D6227" s="3" t="s">
        <v>27</v>
      </c>
      <c r="E6227" s="3" t="s">
        <v>27</v>
      </c>
      <c r="F6227" s="3">
        <v>1</v>
      </c>
      <c r="G6227" s="3">
        <v>1</v>
      </c>
      <c r="H6227" s="3">
        <v>0</v>
      </c>
      <c r="I6227" s="3" t="s">
        <v>26</v>
      </c>
      <c r="J6227" s="4">
        <v>49.2</v>
      </c>
      <c r="K6227" s="4">
        <v>103.7</v>
      </c>
      <c r="L6227" s="3" t="s">
        <v>27</v>
      </c>
      <c r="M6227" s="1">
        <f t="shared" si="0"/>
        <v>2</v>
      </c>
      <c r="N6227" s="8" t="b">
        <f t="shared" si="680"/>
        <v>1</v>
      </c>
      <c r="O6227" t="b">
        <f t="shared" si="681"/>
        <v>0</v>
      </c>
      <c r="P6227" t="b">
        <f t="shared" si="682"/>
        <v>1</v>
      </c>
      <c r="Q6227" t="b">
        <f t="shared" si="683"/>
        <v>1</v>
      </c>
      <c r="R6227">
        <f t="shared" si="684"/>
        <v>0</v>
      </c>
      <c r="S6227" s="95">
        <f t="shared" si="685"/>
        <v>43639</v>
      </c>
      <c r="T6227" s="96">
        <f t="shared" si="686"/>
        <v>51.85</v>
      </c>
      <c r="U6227" t="str">
        <f>VLOOKUP(H6227, Table2_ContractType!$A$2:$B$4, 2,TRUE)</f>
        <v>Month-to-Month</v>
      </c>
      <c r="V6227" t="str">
        <f>VLOOKUP(F6227, Table3_PhoneService!$A$2:B6269, 2, TRUE)</f>
        <v>One Line</v>
      </c>
      <c r="W6227" t="str">
        <f>VLOOKUP(G6227,Table4_InternetService!$A$2:$B$4, 2, FALSE)</f>
        <v>DSL</v>
      </c>
    </row>
    <row r="6228" spans="1:23" ht="15.75" customHeight="1" x14ac:dyDescent="0.2">
      <c r="A6228" s="3" t="s">
        <v>6462</v>
      </c>
      <c r="B6228" s="3" t="s">
        <v>29</v>
      </c>
      <c r="C6228" s="3">
        <v>0</v>
      </c>
      <c r="D6228" s="3" t="s">
        <v>27</v>
      </c>
      <c r="E6228" s="3" t="s">
        <v>27</v>
      </c>
      <c r="F6228" s="3">
        <v>1</v>
      </c>
      <c r="G6228" s="3">
        <v>1</v>
      </c>
      <c r="H6228" s="3">
        <v>0</v>
      </c>
      <c r="I6228" s="3" t="s">
        <v>26</v>
      </c>
      <c r="J6228" s="4">
        <v>55.15</v>
      </c>
      <c r="K6228" s="4">
        <v>159.15</v>
      </c>
      <c r="L6228" s="3" t="s">
        <v>25</v>
      </c>
      <c r="M6228" s="1">
        <f t="shared" si="0"/>
        <v>3</v>
      </c>
      <c r="N6228" s="8" t="b">
        <f t="shared" si="680"/>
        <v>0</v>
      </c>
      <c r="O6228" t="b">
        <f t="shared" si="681"/>
        <v>1</v>
      </c>
      <c r="P6228" t="b">
        <f t="shared" si="682"/>
        <v>1</v>
      </c>
      <c r="Q6228" t="b">
        <f t="shared" si="683"/>
        <v>1</v>
      </c>
      <c r="R6228">
        <f t="shared" si="684"/>
        <v>0</v>
      </c>
      <c r="S6228" s="95">
        <f t="shared" si="685"/>
        <v>43609</v>
      </c>
      <c r="T6228" s="96">
        <f t="shared" si="686"/>
        <v>53.050000000000004</v>
      </c>
      <c r="U6228" t="str">
        <f>VLOOKUP(H6228, Table2_ContractType!$A$2:$B$4, 2,TRUE)</f>
        <v>Month-to-Month</v>
      </c>
      <c r="V6228" t="str">
        <f>VLOOKUP(F6228, Table3_PhoneService!$A$2:B6270, 2, TRUE)</f>
        <v>One Line</v>
      </c>
      <c r="W6228" t="str">
        <f>VLOOKUP(G6228,Table4_InternetService!$A$2:$B$4, 2, FALSE)</f>
        <v>DSL</v>
      </c>
    </row>
    <row r="6229" spans="1:23" ht="15.75" customHeight="1" x14ac:dyDescent="0.2">
      <c r="A6229" s="3" t="s">
        <v>6463</v>
      </c>
      <c r="B6229" s="3" t="s">
        <v>24</v>
      </c>
      <c r="C6229" s="3">
        <v>0</v>
      </c>
      <c r="D6229" s="3" t="s">
        <v>27</v>
      </c>
      <c r="E6229" s="3" t="s">
        <v>27</v>
      </c>
      <c r="F6229" s="3">
        <v>0</v>
      </c>
      <c r="G6229" s="3">
        <v>1</v>
      </c>
      <c r="H6229" s="3">
        <v>0</v>
      </c>
      <c r="I6229" s="3" t="s">
        <v>31</v>
      </c>
      <c r="J6229" s="4">
        <v>40.35</v>
      </c>
      <c r="K6229" s="4">
        <v>1677.85</v>
      </c>
      <c r="L6229" s="3" t="s">
        <v>27</v>
      </c>
      <c r="M6229" s="1">
        <f t="shared" si="0"/>
        <v>42</v>
      </c>
      <c r="N6229" s="8" t="b">
        <f t="shared" si="680"/>
        <v>1</v>
      </c>
      <c r="O6229" t="b">
        <f t="shared" si="681"/>
        <v>0</v>
      </c>
      <c r="P6229" t="b">
        <f t="shared" si="682"/>
        <v>0</v>
      </c>
      <c r="Q6229" t="b">
        <f t="shared" si="683"/>
        <v>1</v>
      </c>
      <c r="R6229">
        <f t="shared" si="684"/>
        <v>0</v>
      </c>
      <c r="S6229" s="95">
        <f t="shared" si="685"/>
        <v>42439</v>
      </c>
      <c r="T6229" s="96">
        <f t="shared" si="686"/>
        <v>39.948809523809523</v>
      </c>
      <c r="U6229" t="str">
        <f>VLOOKUP(H6229, Table2_ContractType!$A$2:$B$4, 2,TRUE)</f>
        <v>Month-to-Month</v>
      </c>
      <c r="V6229" t="str">
        <f>VLOOKUP(F6229, Table3_PhoneService!$A$2:B6271, 2, TRUE)</f>
        <v>No Phone Service</v>
      </c>
      <c r="W6229" t="str">
        <f>VLOOKUP(G6229,Table4_InternetService!$A$2:$B$4, 2, FALSE)</f>
        <v>DSL</v>
      </c>
    </row>
    <row r="6230" spans="1:23" ht="15.75" customHeight="1" x14ac:dyDescent="0.2">
      <c r="A6230" s="3" t="s">
        <v>6464</v>
      </c>
      <c r="B6230" s="3" t="s">
        <v>24</v>
      </c>
      <c r="C6230" s="3">
        <v>0</v>
      </c>
      <c r="D6230" s="3" t="s">
        <v>25</v>
      </c>
      <c r="E6230" s="3" t="s">
        <v>25</v>
      </c>
      <c r="F6230" s="3">
        <v>2</v>
      </c>
      <c r="G6230" s="3">
        <v>0</v>
      </c>
      <c r="H6230" s="3">
        <v>2</v>
      </c>
      <c r="I6230" s="3" t="s">
        <v>35</v>
      </c>
      <c r="J6230" s="4">
        <v>25.65</v>
      </c>
      <c r="K6230" s="4">
        <v>1388</v>
      </c>
      <c r="L6230" s="3" t="s">
        <v>27</v>
      </c>
      <c r="M6230" s="1">
        <f t="shared" si="0"/>
        <v>54</v>
      </c>
      <c r="N6230" s="8" t="b">
        <f t="shared" si="680"/>
        <v>1</v>
      </c>
      <c r="O6230" t="b">
        <f t="shared" si="681"/>
        <v>0</v>
      </c>
      <c r="P6230" t="b">
        <f t="shared" si="682"/>
        <v>1</v>
      </c>
      <c r="Q6230" t="b">
        <f t="shared" si="683"/>
        <v>0</v>
      </c>
      <c r="R6230">
        <f t="shared" si="684"/>
        <v>3</v>
      </c>
      <c r="S6230" s="95">
        <f t="shared" si="685"/>
        <v>42079</v>
      </c>
      <c r="T6230" s="96">
        <f t="shared" si="686"/>
        <v>25.703703703703702</v>
      </c>
      <c r="U6230" t="str">
        <f>VLOOKUP(H6230, Table2_ContractType!$A$2:$B$4, 2,TRUE)</f>
        <v>2 Year</v>
      </c>
      <c r="V6230" t="str">
        <f>VLOOKUP(F6230, Table3_PhoneService!$A$2:B6272, 2, TRUE)</f>
        <v>Two or More Lines</v>
      </c>
      <c r="W6230" t="str">
        <f>VLOOKUP(G6230,Table4_InternetService!$A$2:$B$4, 2, FALSE)</f>
        <v>No Internet Service</v>
      </c>
    </row>
    <row r="6231" spans="1:23" ht="15.75" customHeight="1" x14ac:dyDescent="0.2">
      <c r="A6231" s="3" t="s">
        <v>6465</v>
      </c>
      <c r="B6231" s="3" t="s">
        <v>29</v>
      </c>
      <c r="C6231" s="3">
        <v>1</v>
      </c>
      <c r="D6231" s="3" t="s">
        <v>27</v>
      </c>
      <c r="E6231" s="3" t="s">
        <v>27</v>
      </c>
      <c r="F6231" s="3">
        <v>2</v>
      </c>
      <c r="G6231" s="3">
        <v>2</v>
      </c>
      <c r="H6231" s="3">
        <v>0</v>
      </c>
      <c r="I6231" s="3" t="s">
        <v>31</v>
      </c>
      <c r="J6231" s="4">
        <v>81.25</v>
      </c>
      <c r="K6231" s="4">
        <v>585.95000000000005</v>
      </c>
      <c r="L6231" s="3" t="s">
        <v>25</v>
      </c>
      <c r="M6231" s="1">
        <f t="shared" si="0"/>
        <v>7</v>
      </c>
      <c r="N6231" s="8" t="b">
        <f t="shared" si="680"/>
        <v>0</v>
      </c>
      <c r="O6231" t="b">
        <f t="shared" si="681"/>
        <v>1</v>
      </c>
      <c r="P6231" t="b">
        <f t="shared" si="682"/>
        <v>1</v>
      </c>
      <c r="Q6231" t="b">
        <f t="shared" si="683"/>
        <v>1</v>
      </c>
      <c r="R6231">
        <f t="shared" si="684"/>
        <v>0</v>
      </c>
      <c r="S6231" s="95">
        <f t="shared" si="685"/>
        <v>43489</v>
      </c>
      <c r="T6231" s="96">
        <f t="shared" si="686"/>
        <v>83.70714285714287</v>
      </c>
      <c r="U6231" t="str">
        <f>VLOOKUP(H6231, Table2_ContractType!$A$2:$B$4, 2,TRUE)</f>
        <v>Month-to-Month</v>
      </c>
      <c r="V6231" t="str">
        <f>VLOOKUP(F6231, Table3_PhoneService!$A$2:B6273, 2, TRUE)</f>
        <v>Two or More Lines</v>
      </c>
      <c r="W6231" t="str">
        <f>VLOOKUP(G6231,Table4_InternetService!$A$2:$B$4, 2, FALSE)</f>
        <v>Fiber Optic</v>
      </c>
    </row>
    <row r="6232" spans="1:23" ht="15.75" customHeight="1" x14ac:dyDescent="0.2">
      <c r="A6232" s="3" t="s">
        <v>6466</v>
      </c>
      <c r="B6232" s="3" t="s">
        <v>29</v>
      </c>
      <c r="C6232" s="3">
        <v>0</v>
      </c>
      <c r="D6232" s="3" t="s">
        <v>25</v>
      </c>
      <c r="E6232" s="3" t="s">
        <v>25</v>
      </c>
      <c r="F6232" s="3">
        <v>2</v>
      </c>
      <c r="G6232" s="3">
        <v>2</v>
      </c>
      <c r="H6232" s="3">
        <v>2</v>
      </c>
      <c r="I6232" s="3" t="s">
        <v>31</v>
      </c>
      <c r="J6232" s="4">
        <v>103.4</v>
      </c>
      <c r="K6232" s="4">
        <v>7372.65</v>
      </c>
      <c r="L6232" s="3" t="s">
        <v>25</v>
      </c>
      <c r="M6232" s="1">
        <f t="shared" si="0"/>
        <v>71</v>
      </c>
      <c r="N6232" s="8" t="b">
        <f t="shared" si="680"/>
        <v>0</v>
      </c>
      <c r="O6232" t="b">
        <f t="shared" si="681"/>
        <v>1</v>
      </c>
      <c r="P6232" t="b">
        <f t="shared" si="682"/>
        <v>1</v>
      </c>
      <c r="Q6232" t="b">
        <f t="shared" si="683"/>
        <v>1</v>
      </c>
      <c r="R6232">
        <f t="shared" si="684"/>
        <v>3</v>
      </c>
      <c r="S6232" s="95">
        <f t="shared" si="685"/>
        <v>41569</v>
      </c>
      <c r="T6232" s="96">
        <f t="shared" si="686"/>
        <v>103.84014084507042</v>
      </c>
      <c r="U6232" t="str">
        <f>VLOOKUP(H6232, Table2_ContractType!$A$2:$B$4, 2,TRUE)</f>
        <v>2 Year</v>
      </c>
      <c r="V6232" t="str">
        <f>VLOOKUP(F6232, Table3_PhoneService!$A$2:B6274, 2, TRUE)</f>
        <v>Two or More Lines</v>
      </c>
      <c r="W6232" t="str">
        <f>VLOOKUP(G6232,Table4_InternetService!$A$2:$B$4, 2, FALSE)</f>
        <v>Fiber Optic</v>
      </c>
    </row>
    <row r="6233" spans="1:23" ht="15.75" customHeight="1" x14ac:dyDescent="0.2">
      <c r="A6233" s="3" t="s">
        <v>6467</v>
      </c>
      <c r="B6233" s="3" t="s">
        <v>29</v>
      </c>
      <c r="C6233" s="3">
        <v>0</v>
      </c>
      <c r="D6233" s="3" t="s">
        <v>25</v>
      </c>
      <c r="E6233" s="3" t="s">
        <v>27</v>
      </c>
      <c r="F6233" s="3">
        <v>2</v>
      </c>
      <c r="G6233" s="3">
        <v>2</v>
      </c>
      <c r="H6233" s="3">
        <v>2</v>
      </c>
      <c r="I6233" s="3" t="s">
        <v>37</v>
      </c>
      <c r="J6233" s="4">
        <v>100.55</v>
      </c>
      <c r="K6233" s="4">
        <v>7325.1</v>
      </c>
      <c r="L6233" s="3" t="s">
        <v>27</v>
      </c>
      <c r="M6233" s="1">
        <f t="shared" si="0"/>
        <v>73</v>
      </c>
      <c r="N6233" s="8" t="b">
        <f t="shared" si="680"/>
        <v>0</v>
      </c>
      <c r="O6233" t="b">
        <f t="shared" si="681"/>
        <v>0</v>
      </c>
      <c r="P6233" t="b">
        <f t="shared" si="682"/>
        <v>1</v>
      </c>
      <c r="Q6233" t="b">
        <f t="shared" si="683"/>
        <v>1</v>
      </c>
      <c r="R6233">
        <f t="shared" si="684"/>
        <v>1</v>
      </c>
      <c r="S6233" s="95">
        <f t="shared" si="685"/>
        <v>41509</v>
      </c>
      <c r="T6233" s="96">
        <f t="shared" si="686"/>
        <v>100.34383561643835</v>
      </c>
      <c r="U6233" t="str">
        <f>VLOOKUP(H6233, Table2_ContractType!$A$2:$B$4, 2,TRUE)</f>
        <v>2 Year</v>
      </c>
      <c r="V6233" t="str">
        <f>VLOOKUP(F6233, Table3_PhoneService!$A$2:B6275, 2, TRUE)</f>
        <v>Two or More Lines</v>
      </c>
      <c r="W6233" t="str">
        <f>VLOOKUP(G6233,Table4_InternetService!$A$2:$B$4, 2, FALSE)</f>
        <v>Fiber Optic</v>
      </c>
    </row>
    <row r="6234" spans="1:23" ht="15.75" customHeight="1" x14ac:dyDescent="0.2">
      <c r="A6234" s="3" t="s">
        <v>6468</v>
      </c>
      <c r="B6234" s="3" t="s">
        <v>24</v>
      </c>
      <c r="C6234" s="3">
        <v>0</v>
      </c>
      <c r="D6234" s="3" t="s">
        <v>25</v>
      </c>
      <c r="E6234" s="3" t="s">
        <v>25</v>
      </c>
      <c r="F6234" s="3">
        <v>1</v>
      </c>
      <c r="G6234" s="3">
        <v>2</v>
      </c>
      <c r="H6234" s="3">
        <v>1</v>
      </c>
      <c r="I6234" s="3" t="s">
        <v>31</v>
      </c>
      <c r="J6234" s="4">
        <v>86.45</v>
      </c>
      <c r="K6234" s="4">
        <v>2538.0500000000002</v>
      </c>
      <c r="L6234" s="3" t="s">
        <v>27</v>
      </c>
      <c r="M6234" s="1">
        <f t="shared" si="0"/>
        <v>29</v>
      </c>
      <c r="N6234" s="8" t="b">
        <f t="shared" si="680"/>
        <v>1</v>
      </c>
      <c r="O6234" t="b">
        <f t="shared" si="681"/>
        <v>0</v>
      </c>
      <c r="P6234" t="b">
        <f t="shared" si="682"/>
        <v>1</v>
      </c>
      <c r="Q6234" t="b">
        <f t="shared" si="683"/>
        <v>1</v>
      </c>
      <c r="R6234">
        <f t="shared" si="684"/>
        <v>3</v>
      </c>
      <c r="S6234" s="95">
        <f t="shared" si="685"/>
        <v>42829</v>
      </c>
      <c r="T6234" s="96">
        <f t="shared" si="686"/>
        <v>87.518965517241384</v>
      </c>
      <c r="U6234" t="str">
        <f>VLOOKUP(H6234, Table2_ContractType!$A$2:$B$4, 2,TRUE)</f>
        <v>1 Year</v>
      </c>
      <c r="V6234" t="str">
        <f>VLOOKUP(F6234, Table3_PhoneService!$A$2:B6276, 2, TRUE)</f>
        <v>One Line</v>
      </c>
      <c r="W6234" t="str">
        <f>VLOOKUP(G6234,Table4_InternetService!$A$2:$B$4, 2, FALSE)</f>
        <v>Fiber Optic</v>
      </c>
    </row>
    <row r="6235" spans="1:23" ht="15.75" customHeight="1" x14ac:dyDescent="0.2">
      <c r="A6235" s="3" t="s">
        <v>6469</v>
      </c>
      <c r="B6235" s="3" t="s">
        <v>29</v>
      </c>
      <c r="C6235" s="3">
        <v>0</v>
      </c>
      <c r="D6235" s="3" t="s">
        <v>25</v>
      </c>
      <c r="E6235" s="3" t="s">
        <v>25</v>
      </c>
      <c r="F6235" s="3">
        <v>2</v>
      </c>
      <c r="G6235" s="3">
        <v>0</v>
      </c>
      <c r="H6235" s="3">
        <v>0</v>
      </c>
      <c r="I6235" s="3" t="s">
        <v>37</v>
      </c>
      <c r="J6235" s="4">
        <v>25.4</v>
      </c>
      <c r="K6235" s="4">
        <v>546.85</v>
      </c>
      <c r="L6235" s="3" t="s">
        <v>27</v>
      </c>
      <c r="M6235" s="1">
        <f t="shared" si="0"/>
        <v>22</v>
      </c>
      <c r="N6235" s="8" t="b">
        <f t="shared" si="680"/>
        <v>0</v>
      </c>
      <c r="O6235" t="b">
        <f t="shared" si="681"/>
        <v>0</v>
      </c>
      <c r="P6235" t="b">
        <f t="shared" si="682"/>
        <v>1</v>
      </c>
      <c r="Q6235" t="b">
        <f t="shared" si="683"/>
        <v>0</v>
      </c>
      <c r="R6235">
        <f t="shared" si="684"/>
        <v>3</v>
      </c>
      <c r="S6235" s="95">
        <f t="shared" si="685"/>
        <v>43039</v>
      </c>
      <c r="T6235" s="96">
        <f t="shared" si="686"/>
        <v>24.856818181818184</v>
      </c>
      <c r="U6235" t="str">
        <f>VLOOKUP(H6235, Table2_ContractType!$A$2:$B$4, 2,TRUE)</f>
        <v>Month-to-Month</v>
      </c>
      <c r="V6235" t="str">
        <f>VLOOKUP(F6235, Table3_PhoneService!$A$2:B6277, 2, TRUE)</f>
        <v>Two or More Lines</v>
      </c>
      <c r="W6235" t="str">
        <f>VLOOKUP(G6235,Table4_InternetService!$A$2:$B$4, 2, FALSE)</f>
        <v>No Internet Service</v>
      </c>
    </row>
    <row r="6236" spans="1:23" ht="15.75" customHeight="1" x14ac:dyDescent="0.2">
      <c r="A6236" s="3" t="s">
        <v>6470</v>
      </c>
      <c r="B6236" s="3" t="s">
        <v>24</v>
      </c>
      <c r="C6236" s="3">
        <v>0</v>
      </c>
      <c r="D6236" s="3" t="s">
        <v>27</v>
      </c>
      <c r="E6236" s="3" t="s">
        <v>27</v>
      </c>
      <c r="F6236" s="3">
        <v>2</v>
      </c>
      <c r="G6236" s="3">
        <v>2</v>
      </c>
      <c r="H6236" s="3">
        <v>0</v>
      </c>
      <c r="I6236" s="3" t="s">
        <v>31</v>
      </c>
      <c r="J6236" s="4">
        <v>75.099999999999994</v>
      </c>
      <c r="K6236" s="4">
        <v>75.099999999999994</v>
      </c>
      <c r="L6236" s="3" t="s">
        <v>25</v>
      </c>
      <c r="M6236" s="1">
        <f t="shared" si="0"/>
        <v>1</v>
      </c>
      <c r="N6236" s="8" t="b">
        <f t="shared" si="680"/>
        <v>1</v>
      </c>
      <c r="O6236" t="b">
        <f t="shared" si="681"/>
        <v>1</v>
      </c>
      <c r="P6236" t="b">
        <f t="shared" si="682"/>
        <v>1</v>
      </c>
      <c r="Q6236" t="b">
        <f t="shared" si="683"/>
        <v>1</v>
      </c>
      <c r="R6236">
        <f t="shared" si="684"/>
        <v>0</v>
      </c>
      <c r="S6236" s="95">
        <f t="shared" si="685"/>
        <v>43669</v>
      </c>
      <c r="T6236" s="96">
        <f t="shared" si="686"/>
        <v>75.099999999999994</v>
      </c>
      <c r="U6236" t="str">
        <f>VLOOKUP(H6236, Table2_ContractType!$A$2:$B$4, 2,TRUE)</f>
        <v>Month-to-Month</v>
      </c>
      <c r="V6236" t="str">
        <f>VLOOKUP(F6236, Table3_PhoneService!$A$2:B6278, 2, TRUE)</f>
        <v>Two or More Lines</v>
      </c>
      <c r="W6236" t="str">
        <f>VLOOKUP(G6236,Table4_InternetService!$A$2:$B$4, 2, FALSE)</f>
        <v>Fiber Optic</v>
      </c>
    </row>
    <row r="6237" spans="1:23" ht="15.75" customHeight="1" x14ac:dyDescent="0.2">
      <c r="A6237" s="3" t="s">
        <v>6471</v>
      </c>
      <c r="B6237" s="3" t="s">
        <v>24</v>
      </c>
      <c r="C6237" s="3">
        <v>1</v>
      </c>
      <c r="D6237" s="3" t="s">
        <v>27</v>
      </c>
      <c r="E6237" s="3" t="s">
        <v>27</v>
      </c>
      <c r="F6237" s="3">
        <v>2</v>
      </c>
      <c r="G6237" s="3">
        <v>2</v>
      </c>
      <c r="H6237" s="3">
        <v>0</v>
      </c>
      <c r="I6237" s="3" t="s">
        <v>31</v>
      </c>
      <c r="J6237" s="4">
        <v>104.45</v>
      </c>
      <c r="K6237" s="4">
        <v>4863.8500000000004</v>
      </c>
      <c r="L6237" s="3" t="s">
        <v>27</v>
      </c>
      <c r="M6237" s="1">
        <f t="shared" si="0"/>
        <v>47</v>
      </c>
      <c r="N6237" s="8" t="b">
        <f t="shared" si="680"/>
        <v>1</v>
      </c>
      <c r="O6237" t="b">
        <f t="shared" si="681"/>
        <v>0</v>
      </c>
      <c r="P6237" t="b">
        <f t="shared" si="682"/>
        <v>1</v>
      </c>
      <c r="Q6237" t="b">
        <f t="shared" si="683"/>
        <v>1</v>
      </c>
      <c r="R6237">
        <f t="shared" si="684"/>
        <v>0</v>
      </c>
      <c r="S6237" s="95">
        <f t="shared" si="685"/>
        <v>42289</v>
      </c>
      <c r="T6237" s="96">
        <f t="shared" si="686"/>
        <v>103.48617021276597</v>
      </c>
      <c r="U6237" t="str">
        <f>VLOOKUP(H6237, Table2_ContractType!$A$2:$B$4, 2,TRUE)</f>
        <v>Month-to-Month</v>
      </c>
      <c r="V6237" t="str">
        <f>VLOOKUP(F6237, Table3_PhoneService!$A$2:B6279, 2, TRUE)</f>
        <v>Two or More Lines</v>
      </c>
      <c r="W6237" t="str">
        <f>VLOOKUP(G6237,Table4_InternetService!$A$2:$B$4, 2, FALSE)</f>
        <v>Fiber Optic</v>
      </c>
    </row>
    <row r="6238" spans="1:23" ht="15.75" customHeight="1" x14ac:dyDescent="0.2">
      <c r="A6238" s="3" t="s">
        <v>6472</v>
      </c>
      <c r="B6238" s="3" t="s">
        <v>29</v>
      </c>
      <c r="C6238" s="3">
        <v>0</v>
      </c>
      <c r="D6238" s="3" t="s">
        <v>25</v>
      </c>
      <c r="E6238" s="3" t="s">
        <v>25</v>
      </c>
      <c r="F6238" s="3">
        <v>2</v>
      </c>
      <c r="G6238" s="3">
        <v>2</v>
      </c>
      <c r="H6238" s="3">
        <v>0</v>
      </c>
      <c r="I6238" s="3" t="s">
        <v>35</v>
      </c>
      <c r="J6238" s="4">
        <v>99.55</v>
      </c>
      <c r="K6238" s="4">
        <v>3204.65</v>
      </c>
      <c r="L6238" s="3" t="s">
        <v>25</v>
      </c>
      <c r="M6238" s="1">
        <f t="shared" si="0"/>
        <v>32</v>
      </c>
      <c r="N6238" s="8" t="b">
        <f t="shared" si="680"/>
        <v>0</v>
      </c>
      <c r="O6238" t="b">
        <f t="shared" si="681"/>
        <v>1</v>
      </c>
      <c r="P6238" t="b">
        <f t="shared" si="682"/>
        <v>1</v>
      </c>
      <c r="Q6238" t="b">
        <f t="shared" si="683"/>
        <v>1</v>
      </c>
      <c r="R6238">
        <f t="shared" si="684"/>
        <v>3</v>
      </c>
      <c r="S6238" s="95">
        <f t="shared" si="685"/>
        <v>42739</v>
      </c>
      <c r="T6238" s="96">
        <f t="shared" si="686"/>
        <v>100.1453125</v>
      </c>
      <c r="U6238" t="str">
        <f>VLOOKUP(H6238, Table2_ContractType!$A$2:$B$4, 2,TRUE)</f>
        <v>Month-to-Month</v>
      </c>
      <c r="V6238" t="str">
        <f>VLOOKUP(F6238, Table3_PhoneService!$A$2:B6280, 2, TRUE)</f>
        <v>Two or More Lines</v>
      </c>
      <c r="W6238" t="str">
        <f>VLOOKUP(G6238,Table4_InternetService!$A$2:$B$4, 2, FALSE)</f>
        <v>Fiber Optic</v>
      </c>
    </row>
    <row r="6239" spans="1:23" ht="15.75" customHeight="1" x14ac:dyDescent="0.2">
      <c r="A6239" s="3" t="s">
        <v>6473</v>
      </c>
      <c r="B6239" s="3" t="s">
        <v>29</v>
      </c>
      <c r="C6239" s="3">
        <v>0</v>
      </c>
      <c r="D6239" s="3" t="s">
        <v>27</v>
      </c>
      <c r="E6239" s="3" t="s">
        <v>27</v>
      </c>
      <c r="F6239" s="3">
        <v>2</v>
      </c>
      <c r="G6239" s="3">
        <v>2</v>
      </c>
      <c r="H6239" s="3">
        <v>0</v>
      </c>
      <c r="I6239" s="3" t="s">
        <v>31</v>
      </c>
      <c r="J6239" s="4">
        <v>80.45</v>
      </c>
      <c r="K6239" s="4">
        <v>2429.1</v>
      </c>
      <c r="L6239" s="3" t="s">
        <v>27</v>
      </c>
      <c r="M6239" s="1">
        <f t="shared" si="0"/>
        <v>30</v>
      </c>
      <c r="N6239" s="8" t="b">
        <f t="shared" si="680"/>
        <v>0</v>
      </c>
      <c r="O6239" t="b">
        <f t="shared" si="681"/>
        <v>0</v>
      </c>
      <c r="P6239" t="b">
        <f t="shared" si="682"/>
        <v>1</v>
      </c>
      <c r="Q6239" t="b">
        <f t="shared" si="683"/>
        <v>1</v>
      </c>
      <c r="R6239">
        <f t="shared" si="684"/>
        <v>0</v>
      </c>
      <c r="S6239" s="95">
        <f t="shared" si="685"/>
        <v>42799</v>
      </c>
      <c r="T6239" s="96">
        <f t="shared" si="686"/>
        <v>80.97</v>
      </c>
      <c r="U6239" t="str">
        <f>VLOOKUP(H6239, Table2_ContractType!$A$2:$B$4, 2,TRUE)</f>
        <v>Month-to-Month</v>
      </c>
      <c r="V6239" t="str">
        <f>VLOOKUP(F6239, Table3_PhoneService!$A$2:B6281, 2, TRUE)</f>
        <v>Two or More Lines</v>
      </c>
      <c r="W6239" t="str">
        <f>VLOOKUP(G6239,Table4_InternetService!$A$2:$B$4, 2, FALSE)</f>
        <v>Fiber Optic</v>
      </c>
    </row>
    <row r="6240" spans="1:23" ht="15.75" customHeight="1" x14ac:dyDescent="0.2">
      <c r="A6240" s="3" t="s">
        <v>6474</v>
      </c>
      <c r="B6240" s="3" t="s">
        <v>29</v>
      </c>
      <c r="C6240" s="3">
        <v>0</v>
      </c>
      <c r="D6240" s="3" t="s">
        <v>25</v>
      </c>
      <c r="E6240" s="3" t="s">
        <v>27</v>
      </c>
      <c r="F6240" s="3">
        <v>0</v>
      </c>
      <c r="G6240" s="3">
        <v>1</v>
      </c>
      <c r="H6240" s="3">
        <v>2</v>
      </c>
      <c r="I6240" s="3" t="s">
        <v>37</v>
      </c>
      <c r="J6240" s="4">
        <v>54.1</v>
      </c>
      <c r="K6240" s="4">
        <v>3794.5</v>
      </c>
      <c r="L6240" s="3" t="s">
        <v>27</v>
      </c>
      <c r="M6240" s="1">
        <f t="shared" si="0"/>
        <v>70</v>
      </c>
      <c r="N6240" s="8" t="b">
        <f t="shared" si="680"/>
        <v>0</v>
      </c>
      <c r="O6240" t="b">
        <f t="shared" si="681"/>
        <v>0</v>
      </c>
      <c r="P6240" t="b">
        <f t="shared" si="682"/>
        <v>0</v>
      </c>
      <c r="Q6240" t="b">
        <f t="shared" si="683"/>
        <v>1</v>
      </c>
      <c r="R6240">
        <f t="shared" si="684"/>
        <v>1</v>
      </c>
      <c r="S6240" s="95">
        <f t="shared" si="685"/>
        <v>41599</v>
      </c>
      <c r="T6240" s="96">
        <f t="shared" si="686"/>
        <v>54.207142857142856</v>
      </c>
      <c r="U6240" t="str">
        <f>VLOOKUP(H6240, Table2_ContractType!$A$2:$B$4, 2,TRUE)</f>
        <v>2 Year</v>
      </c>
      <c r="V6240" t="str">
        <f>VLOOKUP(F6240, Table3_PhoneService!$A$2:B6282, 2, TRUE)</f>
        <v>No Phone Service</v>
      </c>
      <c r="W6240" t="str">
        <f>VLOOKUP(G6240,Table4_InternetService!$A$2:$B$4, 2, FALSE)</f>
        <v>DSL</v>
      </c>
    </row>
    <row r="6241" spans="1:23" ht="15.75" customHeight="1" x14ac:dyDescent="0.2">
      <c r="A6241" s="3" t="s">
        <v>6475</v>
      </c>
      <c r="B6241" s="3" t="s">
        <v>24</v>
      </c>
      <c r="C6241" s="3">
        <v>0</v>
      </c>
      <c r="D6241" s="3" t="s">
        <v>25</v>
      </c>
      <c r="E6241" s="3" t="s">
        <v>27</v>
      </c>
      <c r="F6241" s="3">
        <v>2</v>
      </c>
      <c r="G6241" s="3">
        <v>2</v>
      </c>
      <c r="H6241" s="3">
        <v>2</v>
      </c>
      <c r="I6241" s="3" t="s">
        <v>35</v>
      </c>
      <c r="J6241" s="4">
        <v>109.1</v>
      </c>
      <c r="K6241" s="4">
        <v>6393.65</v>
      </c>
      <c r="L6241" s="3" t="s">
        <v>27</v>
      </c>
      <c r="M6241" s="1">
        <f t="shared" si="0"/>
        <v>59</v>
      </c>
      <c r="N6241" s="8" t="b">
        <f t="shared" si="680"/>
        <v>1</v>
      </c>
      <c r="O6241" t="b">
        <f t="shared" si="681"/>
        <v>0</v>
      </c>
      <c r="P6241" t="b">
        <f t="shared" si="682"/>
        <v>1</v>
      </c>
      <c r="Q6241" t="b">
        <f t="shared" si="683"/>
        <v>1</v>
      </c>
      <c r="R6241">
        <f t="shared" si="684"/>
        <v>1</v>
      </c>
      <c r="S6241" s="95">
        <f t="shared" si="685"/>
        <v>41929</v>
      </c>
      <c r="T6241" s="96">
        <f t="shared" si="686"/>
        <v>108.36694915254236</v>
      </c>
      <c r="U6241" t="str">
        <f>VLOOKUP(H6241, Table2_ContractType!$A$2:$B$4, 2,TRUE)</f>
        <v>2 Year</v>
      </c>
      <c r="V6241" t="str">
        <f>VLOOKUP(F6241, Table3_PhoneService!$A$2:B6283, 2, TRUE)</f>
        <v>Two or More Lines</v>
      </c>
      <c r="W6241" t="str">
        <f>VLOOKUP(G6241,Table4_InternetService!$A$2:$B$4, 2, FALSE)</f>
        <v>Fiber Optic</v>
      </c>
    </row>
    <row r="6242" spans="1:23" ht="15.75" customHeight="1" x14ac:dyDescent="0.2">
      <c r="A6242" s="3" t="s">
        <v>6476</v>
      </c>
      <c r="B6242" s="3" t="s">
        <v>24</v>
      </c>
      <c r="C6242" s="3">
        <v>0</v>
      </c>
      <c r="D6242" s="3" t="s">
        <v>25</v>
      </c>
      <c r="E6242" s="3" t="s">
        <v>25</v>
      </c>
      <c r="F6242" s="3">
        <v>0</v>
      </c>
      <c r="G6242" s="3">
        <v>1</v>
      </c>
      <c r="H6242" s="3">
        <v>1</v>
      </c>
      <c r="I6242" s="3" t="s">
        <v>37</v>
      </c>
      <c r="J6242" s="4">
        <v>58.4</v>
      </c>
      <c r="K6242" s="4">
        <v>4113.1499999999996</v>
      </c>
      <c r="L6242" s="3" t="s">
        <v>27</v>
      </c>
      <c r="M6242" s="1">
        <f t="shared" si="0"/>
        <v>70</v>
      </c>
      <c r="N6242" s="8" t="b">
        <f t="shared" si="680"/>
        <v>1</v>
      </c>
      <c r="O6242" t="b">
        <f t="shared" si="681"/>
        <v>0</v>
      </c>
      <c r="P6242" t="b">
        <f t="shared" si="682"/>
        <v>0</v>
      </c>
      <c r="Q6242" t="b">
        <f t="shared" si="683"/>
        <v>1</v>
      </c>
      <c r="R6242">
        <f t="shared" si="684"/>
        <v>3</v>
      </c>
      <c r="S6242" s="95">
        <f t="shared" si="685"/>
        <v>41599</v>
      </c>
      <c r="T6242" s="96">
        <f t="shared" si="686"/>
        <v>58.75928571428571</v>
      </c>
      <c r="U6242" t="str">
        <f>VLOOKUP(H6242, Table2_ContractType!$A$2:$B$4, 2,TRUE)</f>
        <v>1 Year</v>
      </c>
      <c r="V6242" t="str">
        <f>VLOOKUP(F6242, Table3_PhoneService!$A$2:B6284, 2, TRUE)</f>
        <v>No Phone Service</v>
      </c>
      <c r="W6242" t="str">
        <f>VLOOKUP(G6242,Table4_InternetService!$A$2:$B$4, 2, FALSE)</f>
        <v>DSL</v>
      </c>
    </row>
    <row r="6243" spans="1:23" ht="15.75" customHeight="1" x14ac:dyDescent="0.2">
      <c r="A6243" s="3" t="s">
        <v>6477</v>
      </c>
      <c r="B6243" s="3" t="s">
        <v>24</v>
      </c>
      <c r="C6243" s="3">
        <v>0</v>
      </c>
      <c r="D6243" s="3" t="s">
        <v>25</v>
      </c>
      <c r="E6243" s="3" t="s">
        <v>25</v>
      </c>
      <c r="F6243" s="3">
        <v>1</v>
      </c>
      <c r="G6243" s="3">
        <v>2</v>
      </c>
      <c r="H6243" s="3">
        <v>0</v>
      </c>
      <c r="I6243" s="3" t="s">
        <v>26</v>
      </c>
      <c r="J6243" s="4">
        <v>80.05</v>
      </c>
      <c r="K6243" s="4">
        <v>80.05</v>
      </c>
      <c r="L6243" s="3" t="s">
        <v>25</v>
      </c>
      <c r="M6243" s="1">
        <f t="shared" si="0"/>
        <v>1</v>
      </c>
      <c r="N6243" s="8" t="b">
        <f t="shared" si="680"/>
        <v>1</v>
      </c>
      <c r="O6243" t="b">
        <f t="shared" si="681"/>
        <v>1</v>
      </c>
      <c r="P6243" t="b">
        <f t="shared" si="682"/>
        <v>1</v>
      </c>
      <c r="Q6243" t="b">
        <f t="shared" si="683"/>
        <v>1</v>
      </c>
      <c r="R6243">
        <f t="shared" si="684"/>
        <v>3</v>
      </c>
      <c r="S6243" s="95">
        <f t="shared" si="685"/>
        <v>43669</v>
      </c>
      <c r="T6243" s="96">
        <f t="shared" si="686"/>
        <v>80.05</v>
      </c>
      <c r="U6243" t="str">
        <f>VLOOKUP(H6243, Table2_ContractType!$A$2:$B$4, 2,TRUE)</f>
        <v>Month-to-Month</v>
      </c>
      <c r="V6243" t="str">
        <f>VLOOKUP(F6243, Table3_PhoneService!$A$2:B6285, 2, TRUE)</f>
        <v>One Line</v>
      </c>
      <c r="W6243" t="str">
        <f>VLOOKUP(G6243,Table4_InternetService!$A$2:$B$4, 2, FALSE)</f>
        <v>Fiber Optic</v>
      </c>
    </row>
    <row r="6244" spans="1:23" ht="15.75" customHeight="1" x14ac:dyDescent="0.2">
      <c r="A6244" s="3" t="s">
        <v>6478</v>
      </c>
      <c r="B6244" s="3" t="s">
        <v>24</v>
      </c>
      <c r="C6244" s="3">
        <v>0</v>
      </c>
      <c r="D6244" s="3" t="s">
        <v>27</v>
      </c>
      <c r="E6244" s="3" t="s">
        <v>27</v>
      </c>
      <c r="F6244" s="3">
        <v>2</v>
      </c>
      <c r="G6244" s="3">
        <v>1</v>
      </c>
      <c r="H6244" s="3">
        <v>1</v>
      </c>
      <c r="I6244" s="3" t="s">
        <v>35</v>
      </c>
      <c r="J6244" s="4">
        <v>83.45</v>
      </c>
      <c r="K6244" s="4">
        <v>3887.85</v>
      </c>
      <c r="L6244" s="3" t="s">
        <v>27</v>
      </c>
      <c r="M6244" s="1">
        <f t="shared" si="0"/>
        <v>47</v>
      </c>
      <c r="N6244" s="8" t="b">
        <f t="shared" si="680"/>
        <v>1</v>
      </c>
      <c r="O6244" t="b">
        <f t="shared" si="681"/>
        <v>0</v>
      </c>
      <c r="P6244" t="b">
        <f t="shared" si="682"/>
        <v>1</v>
      </c>
      <c r="Q6244" t="b">
        <f t="shared" si="683"/>
        <v>1</v>
      </c>
      <c r="R6244">
        <f t="shared" si="684"/>
        <v>0</v>
      </c>
      <c r="S6244" s="95">
        <f t="shared" si="685"/>
        <v>42289</v>
      </c>
      <c r="T6244" s="96">
        <f t="shared" si="686"/>
        <v>82.720212765957442</v>
      </c>
      <c r="U6244" t="str">
        <f>VLOOKUP(H6244, Table2_ContractType!$A$2:$B$4, 2,TRUE)</f>
        <v>1 Year</v>
      </c>
      <c r="V6244" t="str">
        <f>VLOOKUP(F6244, Table3_PhoneService!$A$2:B6286, 2, TRUE)</f>
        <v>Two or More Lines</v>
      </c>
      <c r="W6244" t="str">
        <f>VLOOKUP(G6244,Table4_InternetService!$A$2:$B$4, 2, FALSE)</f>
        <v>DSL</v>
      </c>
    </row>
    <row r="6245" spans="1:23" ht="15.75" customHeight="1" x14ac:dyDescent="0.2">
      <c r="A6245" s="3" t="s">
        <v>6479</v>
      </c>
      <c r="B6245" s="3" t="s">
        <v>24</v>
      </c>
      <c r="C6245" s="3">
        <v>0</v>
      </c>
      <c r="D6245" s="3" t="s">
        <v>25</v>
      </c>
      <c r="E6245" s="3" t="s">
        <v>27</v>
      </c>
      <c r="F6245" s="3">
        <v>2</v>
      </c>
      <c r="G6245" s="3">
        <v>2</v>
      </c>
      <c r="H6245" s="3">
        <v>2</v>
      </c>
      <c r="I6245" s="3" t="s">
        <v>35</v>
      </c>
      <c r="J6245" s="4">
        <v>110.65</v>
      </c>
      <c r="K6245" s="4">
        <v>8065.65</v>
      </c>
      <c r="L6245" s="3" t="s">
        <v>27</v>
      </c>
      <c r="M6245" s="1">
        <f t="shared" si="0"/>
        <v>73</v>
      </c>
      <c r="N6245" s="8" t="b">
        <f t="shared" si="680"/>
        <v>1</v>
      </c>
      <c r="O6245" t="b">
        <f t="shared" si="681"/>
        <v>0</v>
      </c>
      <c r="P6245" t="b">
        <f t="shared" si="682"/>
        <v>1</v>
      </c>
      <c r="Q6245" t="b">
        <f t="shared" si="683"/>
        <v>1</v>
      </c>
      <c r="R6245">
        <f t="shared" si="684"/>
        <v>1</v>
      </c>
      <c r="S6245" s="95">
        <f t="shared" si="685"/>
        <v>41509</v>
      </c>
      <c r="T6245" s="96">
        <f t="shared" si="686"/>
        <v>110.48835616438356</v>
      </c>
      <c r="U6245" t="str">
        <f>VLOOKUP(H6245, Table2_ContractType!$A$2:$B$4, 2,TRUE)</f>
        <v>2 Year</v>
      </c>
      <c r="V6245" t="str">
        <f>VLOOKUP(F6245, Table3_PhoneService!$A$2:B6287, 2, TRUE)</f>
        <v>Two or More Lines</v>
      </c>
      <c r="W6245" t="str">
        <f>VLOOKUP(G6245,Table4_InternetService!$A$2:$B$4, 2, FALSE)</f>
        <v>Fiber Optic</v>
      </c>
    </row>
    <row r="6246" spans="1:23" ht="15.75" customHeight="1" x14ac:dyDescent="0.2">
      <c r="A6246" s="3" t="s">
        <v>6480</v>
      </c>
      <c r="B6246" s="3" t="s">
        <v>29</v>
      </c>
      <c r="C6246" s="3">
        <v>0</v>
      </c>
      <c r="D6246" s="3" t="s">
        <v>25</v>
      </c>
      <c r="E6246" s="3" t="s">
        <v>25</v>
      </c>
      <c r="F6246" s="3">
        <v>1</v>
      </c>
      <c r="G6246" s="3">
        <v>1</v>
      </c>
      <c r="H6246" s="3">
        <v>0</v>
      </c>
      <c r="I6246" s="3" t="s">
        <v>26</v>
      </c>
      <c r="J6246" s="4">
        <v>56.15</v>
      </c>
      <c r="K6246" s="4">
        <v>168.15</v>
      </c>
      <c r="L6246" s="3" t="s">
        <v>25</v>
      </c>
      <c r="M6246" s="1">
        <f t="shared" si="0"/>
        <v>3</v>
      </c>
      <c r="N6246" s="8" t="b">
        <f t="shared" si="680"/>
        <v>0</v>
      </c>
      <c r="O6246" t="b">
        <f t="shared" si="681"/>
        <v>1</v>
      </c>
      <c r="P6246" t="b">
        <f t="shared" si="682"/>
        <v>1</v>
      </c>
      <c r="Q6246" t="b">
        <f t="shared" si="683"/>
        <v>1</v>
      </c>
      <c r="R6246">
        <f t="shared" si="684"/>
        <v>3</v>
      </c>
      <c r="S6246" s="95">
        <f t="shared" si="685"/>
        <v>43609</v>
      </c>
      <c r="T6246" s="96">
        <f t="shared" si="686"/>
        <v>56.050000000000004</v>
      </c>
      <c r="U6246" t="str">
        <f>VLOOKUP(H6246, Table2_ContractType!$A$2:$B$4, 2,TRUE)</f>
        <v>Month-to-Month</v>
      </c>
      <c r="V6246" t="str">
        <f>VLOOKUP(F6246, Table3_PhoneService!$A$2:B6288, 2, TRUE)</f>
        <v>One Line</v>
      </c>
      <c r="W6246" t="str">
        <f>VLOOKUP(G6246,Table4_InternetService!$A$2:$B$4, 2, FALSE)</f>
        <v>DSL</v>
      </c>
    </row>
    <row r="6247" spans="1:23" ht="15.75" customHeight="1" x14ac:dyDescent="0.2">
      <c r="A6247" s="3" t="s">
        <v>6481</v>
      </c>
      <c r="B6247" s="3" t="s">
        <v>24</v>
      </c>
      <c r="C6247" s="3">
        <v>0</v>
      </c>
      <c r="D6247" s="3" t="s">
        <v>25</v>
      </c>
      <c r="E6247" s="3" t="s">
        <v>27</v>
      </c>
      <c r="F6247" s="3">
        <v>1</v>
      </c>
      <c r="G6247" s="3">
        <v>2</v>
      </c>
      <c r="H6247" s="3">
        <v>0</v>
      </c>
      <c r="I6247" s="3" t="s">
        <v>31</v>
      </c>
      <c r="J6247" s="4">
        <v>70.7</v>
      </c>
      <c r="K6247" s="4">
        <v>141.44999999999999</v>
      </c>
      <c r="L6247" s="3" t="s">
        <v>25</v>
      </c>
      <c r="M6247" s="1">
        <f t="shared" si="0"/>
        <v>2</v>
      </c>
      <c r="N6247" s="8" t="b">
        <f t="shared" si="680"/>
        <v>1</v>
      </c>
      <c r="O6247" t="b">
        <f t="shared" si="681"/>
        <v>1</v>
      </c>
      <c r="P6247" t="b">
        <f t="shared" si="682"/>
        <v>1</v>
      </c>
      <c r="Q6247" t="b">
        <f t="shared" si="683"/>
        <v>1</v>
      </c>
      <c r="R6247">
        <f t="shared" si="684"/>
        <v>1</v>
      </c>
      <c r="S6247" s="95">
        <f t="shared" si="685"/>
        <v>43639</v>
      </c>
      <c r="T6247" s="96">
        <f t="shared" si="686"/>
        <v>70.724999999999994</v>
      </c>
      <c r="U6247" t="str">
        <f>VLOOKUP(H6247, Table2_ContractType!$A$2:$B$4, 2,TRUE)</f>
        <v>Month-to-Month</v>
      </c>
      <c r="V6247" t="str">
        <f>VLOOKUP(F6247, Table3_PhoneService!$A$2:B6289, 2, TRUE)</f>
        <v>One Line</v>
      </c>
      <c r="W6247" t="str">
        <f>VLOOKUP(G6247,Table4_InternetService!$A$2:$B$4, 2, FALSE)</f>
        <v>Fiber Optic</v>
      </c>
    </row>
    <row r="6248" spans="1:23" ht="15.75" customHeight="1" x14ac:dyDescent="0.2">
      <c r="A6248" s="3" t="s">
        <v>6482</v>
      </c>
      <c r="B6248" s="3" t="s">
        <v>24</v>
      </c>
      <c r="C6248" s="3">
        <v>0</v>
      </c>
      <c r="D6248" s="3" t="s">
        <v>27</v>
      </c>
      <c r="E6248" s="3" t="s">
        <v>27</v>
      </c>
      <c r="F6248" s="3">
        <v>1</v>
      </c>
      <c r="G6248" s="3">
        <v>2</v>
      </c>
      <c r="H6248" s="3">
        <v>0</v>
      </c>
      <c r="I6248" s="3" t="s">
        <v>31</v>
      </c>
      <c r="J6248" s="4">
        <v>84.95</v>
      </c>
      <c r="K6248" s="4">
        <v>668.4</v>
      </c>
      <c r="L6248" s="3" t="s">
        <v>25</v>
      </c>
      <c r="M6248" s="1">
        <f t="shared" si="0"/>
        <v>8</v>
      </c>
      <c r="N6248" s="8" t="b">
        <f t="shared" si="680"/>
        <v>1</v>
      </c>
      <c r="O6248" t="b">
        <f t="shared" si="681"/>
        <v>1</v>
      </c>
      <c r="P6248" t="b">
        <f t="shared" si="682"/>
        <v>1</v>
      </c>
      <c r="Q6248" t="b">
        <f t="shared" si="683"/>
        <v>1</v>
      </c>
      <c r="R6248">
        <f t="shared" si="684"/>
        <v>0</v>
      </c>
      <c r="S6248" s="95">
        <f t="shared" si="685"/>
        <v>43459</v>
      </c>
      <c r="T6248" s="96">
        <f t="shared" si="686"/>
        <v>83.55</v>
      </c>
      <c r="U6248" t="str">
        <f>VLOOKUP(H6248, Table2_ContractType!$A$2:$B$4, 2,TRUE)</f>
        <v>Month-to-Month</v>
      </c>
      <c r="V6248" t="str">
        <f>VLOOKUP(F6248, Table3_PhoneService!$A$2:B6290, 2, TRUE)</f>
        <v>One Line</v>
      </c>
      <c r="W6248" t="str">
        <f>VLOOKUP(G6248,Table4_InternetService!$A$2:$B$4, 2, FALSE)</f>
        <v>Fiber Optic</v>
      </c>
    </row>
    <row r="6249" spans="1:23" ht="15.75" customHeight="1" x14ac:dyDescent="0.2">
      <c r="A6249" s="3" t="s">
        <v>6483</v>
      </c>
      <c r="B6249" s="3" t="s">
        <v>24</v>
      </c>
      <c r="C6249" s="3">
        <v>0</v>
      </c>
      <c r="D6249" s="3" t="s">
        <v>27</v>
      </c>
      <c r="E6249" s="3" t="s">
        <v>27</v>
      </c>
      <c r="F6249" s="3">
        <v>1</v>
      </c>
      <c r="G6249" s="3">
        <v>0</v>
      </c>
      <c r="H6249" s="3">
        <v>2</v>
      </c>
      <c r="I6249" s="3" t="s">
        <v>26</v>
      </c>
      <c r="J6249" s="4">
        <v>20.6</v>
      </c>
      <c r="K6249" s="4">
        <v>1298.7</v>
      </c>
      <c r="L6249" s="3" t="s">
        <v>27</v>
      </c>
      <c r="M6249" s="1">
        <f t="shared" si="0"/>
        <v>63</v>
      </c>
      <c r="N6249" s="8" t="b">
        <f t="shared" si="680"/>
        <v>1</v>
      </c>
      <c r="O6249" t="b">
        <f t="shared" si="681"/>
        <v>0</v>
      </c>
      <c r="P6249" t="b">
        <f t="shared" si="682"/>
        <v>1</v>
      </c>
      <c r="Q6249" t="b">
        <f t="shared" si="683"/>
        <v>0</v>
      </c>
      <c r="R6249">
        <f t="shared" si="684"/>
        <v>0</v>
      </c>
      <c r="S6249" s="95">
        <f t="shared" si="685"/>
        <v>41809</v>
      </c>
      <c r="T6249" s="96">
        <f t="shared" si="686"/>
        <v>20.614285714285714</v>
      </c>
      <c r="U6249" t="str">
        <f>VLOOKUP(H6249, Table2_ContractType!$A$2:$B$4, 2,TRUE)</f>
        <v>2 Year</v>
      </c>
      <c r="V6249" t="str">
        <f>VLOOKUP(F6249, Table3_PhoneService!$A$2:B6291, 2, TRUE)</f>
        <v>One Line</v>
      </c>
      <c r="W6249" t="str">
        <f>VLOOKUP(G6249,Table4_InternetService!$A$2:$B$4, 2, FALSE)</f>
        <v>No Internet Service</v>
      </c>
    </row>
    <row r="6250" spans="1:23" ht="15.75" customHeight="1" x14ac:dyDescent="0.2">
      <c r="A6250" s="3" t="s">
        <v>6484</v>
      </c>
      <c r="B6250" s="3" t="s">
        <v>24</v>
      </c>
      <c r="C6250" s="3">
        <v>1</v>
      </c>
      <c r="D6250" s="3" t="s">
        <v>25</v>
      </c>
      <c r="E6250" s="3" t="s">
        <v>27</v>
      </c>
      <c r="F6250" s="3">
        <v>2</v>
      </c>
      <c r="G6250" s="3">
        <v>2</v>
      </c>
      <c r="H6250" s="3">
        <v>0</v>
      </c>
      <c r="I6250" s="3" t="s">
        <v>37</v>
      </c>
      <c r="J6250" s="4">
        <v>100.5</v>
      </c>
      <c r="K6250" s="4">
        <v>3653.35</v>
      </c>
      <c r="L6250" s="3" t="s">
        <v>25</v>
      </c>
      <c r="M6250" s="1">
        <f t="shared" si="0"/>
        <v>36</v>
      </c>
      <c r="N6250" s="8" t="b">
        <f t="shared" si="680"/>
        <v>1</v>
      </c>
      <c r="O6250" t="b">
        <f t="shared" si="681"/>
        <v>1</v>
      </c>
      <c r="P6250" t="b">
        <f t="shared" si="682"/>
        <v>1</v>
      </c>
      <c r="Q6250" t="b">
        <f t="shared" si="683"/>
        <v>1</v>
      </c>
      <c r="R6250">
        <f t="shared" si="684"/>
        <v>1</v>
      </c>
      <c r="S6250" s="95">
        <f t="shared" si="685"/>
        <v>42619</v>
      </c>
      <c r="T6250" s="96">
        <f t="shared" si="686"/>
        <v>101.48194444444444</v>
      </c>
      <c r="U6250" t="str">
        <f>VLOOKUP(H6250, Table2_ContractType!$A$2:$B$4, 2,TRUE)</f>
        <v>Month-to-Month</v>
      </c>
      <c r="V6250" t="str">
        <f>VLOOKUP(F6250, Table3_PhoneService!$A$2:B6292, 2, TRUE)</f>
        <v>Two or More Lines</v>
      </c>
      <c r="W6250" t="str">
        <f>VLOOKUP(G6250,Table4_InternetService!$A$2:$B$4, 2, FALSE)</f>
        <v>Fiber Optic</v>
      </c>
    </row>
    <row r="6251" spans="1:23" ht="15.75" customHeight="1" x14ac:dyDescent="0.2">
      <c r="A6251" s="3" t="s">
        <v>6485</v>
      </c>
      <c r="B6251" s="3" t="s">
        <v>29</v>
      </c>
      <c r="C6251" s="3">
        <v>0</v>
      </c>
      <c r="D6251" s="3" t="s">
        <v>25</v>
      </c>
      <c r="E6251" s="3" t="s">
        <v>25</v>
      </c>
      <c r="F6251" s="3">
        <v>1</v>
      </c>
      <c r="G6251" s="3">
        <v>2</v>
      </c>
      <c r="H6251" s="3">
        <v>0</v>
      </c>
      <c r="I6251" s="3" t="s">
        <v>26</v>
      </c>
      <c r="J6251" s="4">
        <v>96.65</v>
      </c>
      <c r="K6251" s="4">
        <v>1162.8499999999999</v>
      </c>
      <c r="L6251" s="3" t="s">
        <v>25</v>
      </c>
      <c r="M6251" s="1">
        <f t="shared" si="0"/>
        <v>12</v>
      </c>
      <c r="N6251" s="8" t="b">
        <f t="shared" si="680"/>
        <v>0</v>
      </c>
      <c r="O6251" t="b">
        <f t="shared" si="681"/>
        <v>1</v>
      </c>
      <c r="P6251" t="b">
        <f t="shared" si="682"/>
        <v>1</v>
      </c>
      <c r="Q6251" t="b">
        <f t="shared" si="683"/>
        <v>1</v>
      </c>
      <c r="R6251">
        <f t="shared" si="684"/>
        <v>3</v>
      </c>
      <c r="S6251" s="95">
        <f t="shared" si="685"/>
        <v>43339</v>
      </c>
      <c r="T6251" s="96">
        <f t="shared" si="686"/>
        <v>96.904166666666654</v>
      </c>
      <c r="U6251" t="str">
        <f>VLOOKUP(H6251, Table2_ContractType!$A$2:$B$4, 2,TRUE)</f>
        <v>Month-to-Month</v>
      </c>
      <c r="V6251" t="str">
        <f>VLOOKUP(F6251, Table3_PhoneService!$A$2:B6293, 2, TRUE)</f>
        <v>One Line</v>
      </c>
      <c r="W6251" t="str">
        <f>VLOOKUP(G6251,Table4_InternetService!$A$2:$B$4, 2, FALSE)</f>
        <v>Fiber Optic</v>
      </c>
    </row>
    <row r="6252" spans="1:23" ht="15.75" customHeight="1" x14ac:dyDescent="0.2">
      <c r="A6252" s="3" t="s">
        <v>6486</v>
      </c>
      <c r="B6252" s="3" t="s">
        <v>24</v>
      </c>
      <c r="C6252" s="3">
        <v>0</v>
      </c>
      <c r="D6252" s="3" t="s">
        <v>25</v>
      </c>
      <c r="E6252" s="3" t="s">
        <v>25</v>
      </c>
      <c r="F6252" s="3">
        <v>1</v>
      </c>
      <c r="G6252" s="3">
        <v>1</v>
      </c>
      <c r="H6252" s="3">
        <v>1</v>
      </c>
      <c r="I6252" s="3" t="s">
        <v>31</v>
      </c>
      <c r="J6252" s="4">
        <v>64.5</v>
      </c>
      <c r="K6252" s="4">
        <v>1985.15</v>
      </c>
      <c r="L6252" s="3" t="s">
        <v>27</v>
      </c>
      <c r="M6252" s="1">
        <f t="shared" si="0"/>
        <v>31</v>
      </c>
      <c r="N6252" s="8" t="b">
        <f t="shared" si="680"/>
        <v>1</v>
      </c>
      <c r="O6252" t="b">
        <f t="shared" si="681"/>
        <v>0</v>
      </c>
      <c r="P6252" t="b">
        <f t="shared" si="682"/>
        <v>1</v>
      </c>
      <c r="Q6252" t="b">
        <f t="shared" si="683"/>
        <v>1</v>
      </c>
      <c r="R6252">
        <f t="shared" si="684"/>
        <v>3</v>
      </c>
      <c r="S6252" s="95">
        <f t="shared" si="685"/>
        <v>42769</v>
      </c>
      <c r="T6252" s="96">
        <f t="shared" si="686"/>
        <v>64.037096774193557</v>
      </c>
      <c r="U6252" t="str">
        <f>VLOOKUP(H6252, Table2_ContractType!$A$2:$B$4, 2,TRUE)</f>
        <v>1 Year</v>
      </c>
      <c r="V6252" t="str">
        <f>VLOOKUP(F6252, Table3_PhoneService!$A$2:B6294, 2, TRUE)</f>
        <v>One Line</v>
      </c>
      <c r="W6252" t="str">
        <f>VLOOKUP(G6252,Table4_InternetService!$A$2:$B$4, 2, FALSE)</f>
        <v>DSL</v>
      </c>
    </row>
    <row r="6253" spans="1:23" ht="15.75" customHeight="1" x14ac:dyDescent="0.2">
      <c r="A6253" s="3" t="s">
        <v>6487</v>
      </c>
      <c r="B6253" s="3" t="s">
        <v>29</v>
      </c>
      <c r="C6253" s="3">
        <v>0</v>
      </c>
      <c r="D6253" s="3" t="s">
        <v>25</v>
      </c>
      <c r="E6253" s="3" t="s">
        <v>27</v>
      </c>
      <c r="F6253" s="3">
        <v>0</v>
      </c>
      <c r="G6253" s="3">
        <v>1</v>
      </c>
      <c r="H6253" s="3">
        <v>0</v>
      </c>
      <c r="I6253" s="3" t="s">
        <v>37</v>
      </c>
      <c r="J6253" s="4">
        <v>60.2</v>
      </c>
      <c r="K6253" s="4">
        <v>3582.4</v>
      </c>
      <c r="L6253" s="3" t="s">
        <v>27</v>
      </c>
      <c r="M6253" s="1">
        <f t="shared" si="0"/>
        <v>60</v>
      </c>
      <c r="N6253" s="8" t="b">
        <f t="shared" si="680"/>
        <v>0</v>
      </c>
      <c r="O6253" t="b">
        <f t="shared" si="681"/>
        <v>0</v>
      </c>
      <c r="P6253" t="b">
        <f t="shared" si="682"/>
        <v>0</v>
      </c>
      <c r="Q6253" t="b">
        <f t="shared" si="683"/>
        <v>1</v>
      </c>
      <c r="R6253">
        <f t="shared" si="684"/>
        <v>1</v>
      </c>
      <c r="S6253" s="95">
        <f t="shared" si="685"/>
        <v>41899</v>
      </c>
      <c r="T6253" s="96">
        <f t="shared" si="686"/>
        <v>59.706666666666671</v>
      </c>
      <c r="U6253" t="str">
        <f>VLOOKUP(H6253, Table2_ContractType!$A$2:$B$4, 2,TRUE)</f>
        <v>Month-to-Month</v>
      </c>
      <c r="V6253" t="str">
        <f>VLOOKUP(F6253, Table3_PhoneService!$A$2:B6295, 2, TRUE)</f>
        <v>No Phone Service</v>
      </c>
      <c r="W6253" t="str">
        <f>VLOOKUP(G6253,Table4_InternetService!$A$2:$B$4, 2, FALSE)</f>
        <v>DSL</v>
      </c>
    </row>
    <row r="6254" spans="1:23" ht="15.75" customHeight="1" x14ac:dyDescent="0.2">
      <c r="A6254" s="3" t="s">
        <v>6488</v>
      </c>
      <c r="B6254" s="3" t="s">
        <v>29</v>
      </c>
      <c r="C6254" s="3">
        <v>0</v>
      </c>
      <c r="D6254" s="3" t="s">
        <v>25</v>
      </c>
      <c r="E6254" s="3" t="s">
        <v>27</v>
      </c>
      <c r="F6254" s="3">
        <v>1</v>
      </c>
      <c r="G6254" s="3">
        <v>2</v>
      </c>
      <c r="H6254" s="3">
        <v>0</v>
      </c>
      <c r="I6254" s="3" t="s">
        <v>31</v>
      </c>
      <c r="J6254" s="4">
        <v>91.25</v>
      </c>
      <c r="K6254" s="4">
        <v>2964.05</v>
      </c>
      <c r="L6254" s="3" t="s">
        <v>27</v>
      </c>
      <c r="M6254" s="1">
        <f t="shared" si="0"/>
        <v>32</v>
      </c>
      <c r="N6254" s="8" t="b">
        <f t="shared" si="680"/>
        <v>0</v>
      </c>
      <c r="O6254" t="b">
        <f t="shared" si="681"/>
        <v>0</v>
      </c>
      <c r="P6254" t="b">
        <f t="shared" si="682"/>
        <v>1</v>
      </c>
      <c r="Q6254" t="b">
        <f t="shared" si="683"/>
        <v>1</v>
      </c>
      <c r="R6254">
        <f t="shared" si="684"/>
        <v>1</v>
      </c>
      <c r="S6254" s="95">
        <f t="shared" si="685"/>
        <v>42739</v>
      </c>
      <c r="T6254" s="96">
        <f t="shared" si="686"/>
        <v>92.626562500000006</v>
      </c>
      <c r="U6254" t="str">
        <f>VLOOKUP(H6254, Table2_ContractType!$A$2:$B$4, 2,TRUE)</f>
        <v>Month-to-Month</v>
      </c>
      <c r="V6254" t="str">
        <f>VLOOKUP(F6254, Table3_PhoneService!$A$2:B6296, 2, TRUE)</f>
        <v>One Line</v>
      </c>
      <c r="W6254" t="str">
        <f>VLOOKUP(G6254,Table4_InternetService!$A$2:$B$4, 2, FALSE)</f>
        <v>Fiber Optic</v>
      </c>
    </row>
    <row r="6255" spans="1:23" ht="15.75" customHeight="1" x14ac:dyDescent="0.2">
      <c r="A6255" s="3" t="s">
        <v>6489</v>
      </c>
      <c r="B6255" s="3" t="s">
        <v>24</v>
      </c>
      <c r="C6255" s="3">
        <v>0</v>
      </c>
      <c r="D6255" s="3" t="s">
        <v>25</v>
      </c>
      <c r="E6255" s="3" t="s">
        <v>27</v>
      </c>
      <c r="F6255" s="3">
        <v>2</v>
      </c>
      <c r="G6255" s="3">
        <v>2</v>
      </c>
      <c r="H6255" s="3">
        <v>1</v>
      </c>
      <c r="I6255" s="3" t="s">
        <v>37</v>
      </c>
      <c r="J6255" s="4">
        <v>106.55</v>
      </c>
      <c r="K6255" s="4">
        <v>5763.3</v>
      </c>
      <c r="L6255" s="3" t="s">
        <v>25</v>
      </c>
      <c r="M6255" s="1">
        <f t="shared" si="0"/>
        <v>54</v>
      </c>
      <c r="N6255" s="8" t="b">
        <f t="shared" si="680"/>
        <v>1</v>
      </c>
      <c r="O6255" t="b">
        <f t="shared" si="681"/>
        <v>1</v>
      </c>
      <c r="P6255" t="b">
        <f t="shared" si="682"/>
        <v>1</v>
      </c>
      <c r="Q6255" t="b">
        <f t="shared" si="683"/>
        <v>1</v>
      </c>
      <c r="R6255">
        <f t="shared" si="684"/>
        <v>1</v>
      </c>
      <c r="S6255" s="95">
        <f t="shared" si="685"/>
        <v>42079</v>
      </c>
      <c r="T6255" s="96">
        <f t="shared" si="686"/>
        <v>106.72777777777777</v>
      </c>
      <c r="U6255" t="str">
        <f>VLOOKUP(H6255, Table2_ContractType!$A$2:$B$4, 2,TRUE)</f>
        <v>1 Year</v>
      </c>
      <c r="V6255" t="str">
        <f>VLOOKUP(F6255, Table3_PhoneService!$A$2:B6297, 2, TRUE)</f>
        <v>Two or More Lines</v>
      </c>
      <c r="W6255" t="str">
        <f>VLOOKUP(G6255,Table4_InternetService!$A$2:$B$4, 2, FALSE)</f>
        <v>Fiber Optic</v>
      </c>
    </row>
    <row r="6256" spans="1:23" ht="15.75" customHeight="1" x14ac:dyDescent="0.2">
      <c r="A6256" s="3" t="s">
        <v>6490</v>
      </c>
      <c r="B6256" s="3" t="s">
        <v>24</v>
      </c>
      <c r="C6256" s="3">
        <v>0</v>
      </c>
      <c r="D6256" s="3" t="s">
        <v>25</v>
      </c>
      <c r="E6256" s="3" t="s">
        <v>25</v>
      </c>
      <c r="F6256" s="3">
        <v>2</v>
      </c>
      <c r="G6256" s="3">
        <v>2</v>
      </c>
      <c r="H6256" s="3">
        <v>1</v>
      </c>
      <c r="I6256" s="3" t="s">
        <v>31</v>
      </c>
      <c r="J6256" s="4">
        <v>109.4</v>
      </c>
      <c r="K6256" s="4">
        <v>7281.6</v>
      </c>
      <c r="L6256" s="3" t="s">
        <v>27</v>
      </c>
      <c r="M6256" s="1">
        <f t="shared" si="0"/>
        <v>67</v>
      </c>
      <c r="N6256" s="8" t="b">
        <f t="shared" si="680"/>
        <v>1</v>
      </c>
      <c r="O6256" t="b">
        <f t="shared" si="681"/>
        <v>0</v>
      </c>
      <c r="P6256" t="b">
        <f t="shared" si="682"/>
        <v>1</v>
      </c>
      <c r="Q6256" t="b">
        <f t="shared" si="683"/>
        <v>1</v>
      </c>
      <c r="R6256">
        <f t="shared" si="684"/>
        <v>3</v>
      </c>
      <c r="S6256" s="95">
        <f t="shared" si="685"/>
        <v>41689</v>
      </c>
      <c r="T6256" s="96">
        <f t="shared" si="686"/>
        <v>108.68059701492538</v>
      </c>
      <c r="U6256" t="str">
        <f>VLOOKUP(H6256, Table2_ContractType!$A$2:$B$4, 2,TRUE)</f>
        <v>1 Year</v>
      </c>
      <c r="V6256" t="str">
        <f>VLOOKUP(F6256, Table3_PhoneService!$A$2:B6298, 2, TRUE)</f>
        <v>Two or More Lines</v>
      </c>
      <c r="W6256" t="str">
        <f>VLOOKUP(G6256,Table4_InternetService!$A$2:$B$4, 2, FALSE)</f>
        <v>Fiber Optic</v>
      </c>
    </row>
    <row r="6257" spans="1:23" ht="15.75" customHeight="1" x14ac:dyDescent="0.2">
      <c r="A6257" s="3" t="s">
        <v>6491</v>
      </c>
      <c r="B6257" s="3" t="s">
        <v>24</v>
      </c>
      <c r="C6257" s="3">
        <v>0</v>
      </c>
      <c r="D6257" s="3" t="s">
        <v>25</v>
      </c>
      <c r="E6257" s="3" t="s">
        <v>27</v>
      </c>
      <c r="F6257" s="3">
        <v>1</v>
      </c>
      <c r="G6257" s="3">
        <v>1</v>
      </c>
      <c r="H6257" s="3">
        <v>0</v>
      </c>
      <c r="I6257" s="3" t="s">
        <v>26</v>
      </c>
      <c r="J6257" s="4">
        <v>71.05</v>
      </c>
      <c r="K6257" s="4">
        <v>1837.7</v>
      </c>
      <c r="L6257" s="3" t="s">
        <v>27</v>
      </c>
      <c r="M6257" s="1">
        <f t="shared" si="0"/>
        <v>26</v>
      </c>
      <c r="N6257" s="8" t="b">
        <f t="shared" si="680"/>
        <v>1</v>
      </c>
      <c r="O6257" t="b">
        <f t="shared" si="681"/>
        <v>0</v>
      </c>
      <c r="P6257" t="b">
        <f t="shared" si="682"/>
        <v>1</v>
      </c>
      <c r="Q6257" t="b">
        <f t="shared" si="683"/>
        <v>1</v>
      </c>
      <c r="R6257">
        <f t="shared" si="684"/>
        <v>1</v>
      </c>
      <c r="S6257" s="95">
        <f t="shared" si="685"/>
        <v>42919</v>
      </c>
      <c r="T6257" s="96">
        <f t="shared" si="686"/>
        <v>70.680769230769229</v>
      </c>
      <c r="U6257" t="str">
        <f>VLOOKUP(H6257, Table2_ContractType!$A$2:$B$4, 2,TRUE)</f>
        <v>Month-to-Month</v>
      </c>
      <c r="V6257" t="str">
        <f>VLOOKUP(F6257, Table3_PhoneService!$A$2:B6299, 2, TRUE)</f>
        <v>One Line</v>
      </c>
      <c r="W6257" t="str">
        <f>VLOOKUP(G6257,Table4_InternetService!$A$2:$B$4, 2, FALSE)</f>
        <v>DSL</v>
      </c>
    </row>
    <row r="6258" spans="1:23" ht="15.75" customHeight="1" x14ac:dyDescent="0.2">
      <c r="A6258" s="3" t="s">
        <v>6492</v>
      </c>
      <c r="B6258" s="3" t="s">
        <v>24</v>
      </c>
      <c r="C6258" s="3">
        <v>0</v>
      </c>
      <c r="D6258" s="3" t="s">
        <v>27</v>
      </c>
      <c r="E6258" s="3" t="s">
        <v>27</v>
      </c>
      <c r="F6258" s="3">
        <v>2</v>
      </c>
      <c r="G6258" s="3">
        <v>2</v>
      </c>
      <c r="H6258" s="3">
        <v>2</v>
      </c>
      <c r="I6258" s="3" t="s">
        <v>37</v>
      </c>
      <c r="J6258" s="4">
        <v>111.6</v>
      </c>
      <c r="K6258" s="4">
        <v>8012.75</v>
      </c>
      <c r="L6258" s="3" t="s">
        <v>27</v>
      </c>
      <c r="M6258" s="1">
        <f t="shared" si="0"/>
        <v>72</v>
      </c>
      <c r="N6258" s="8" t="b">
        <f t="shared" si="680"/>
        <v>1</v>
      </c>
      <c r="O6258" t="b">
        <f t="shared" si="681"/>
        <v>0</v>
      </c>
      <c r="P6258" t="b">
        <f t="shared" si="682"/>
        <v>1</v>
      </c>
      <c r="Q6258" t="b">
        <f t="shared" si="683"/>
        <v>1</v>
      </c>
      <c r="R6258">
        <f t="shared" si="684"/>
        <v>0</v>
      </c>
      <c r="S6258" s="95">
        <f t="shared" si="685"/>
        <v>41539</v>
      </c>
      <c r="T6258" s="96">
        <f t="shared" si="686"/>
        <v>111.28819444444444</v>
      </c>
      <c r="U6258" t="str">
        <f>VLOOKUP(H6258, Table2_ContractType!$A$2:$B$4, 2,TRUE)</f>
        <v>2 Year</v>
      </c>
      <c r="V6258" t="str">
        <f>VLOOKUP(F6258, Table3_PhoneService!$A$2:B6300, 2, TRUE)</f>
        <v>Two or More Lines</v>
      </c>
      <c r="W6258" t="str">
        <f>VLOOKUP(G6258,Table4_InternetService!$A$2:$B$4, 2, FALSE)</f>
        <v>Fiber Optic</v>
      </c>
    </row>
    <row r="6259" spans="1:23" ht="15.75" customHeight="1" x14ac:dyDescent="0.2">
      <c r="A6259" s="3" t="s">
        <v>6493</v>
      </c>
      <c r="B6259" s="3" t="s">
        <v>29</v>
      </c>
      <c r="C6259" s="3">
        <v>0</v>
      </c>
      <c r="D6259" s="3" t="s">
        <v>27</v>
      </c>
      <c r="E6259" s="3" t="s">
        <v>27</v>
      </c>
      <c r="F6259" s="3">
        <v>2</v>
      </c>
      <c r="G6259" s="3">
        <v>2</v>
      </c>
      <c r="H6259" s="3">
        <v>0</v>
      </c>
      <c r="I6259" s="3" t="s">
        <v>31</v>
      </c>
      <c r="J6259" s="4">
        <v>80.650000000000006</v>
      </c>
      <c r="K6259" s="4">
        <v>1451.9</v>
      </c>
      <c r="L6259" s="3" t="s">
        <v>25</v>
      </c>
      <c r="M6259" s="1">
        <f t="shared" si="0"/>
        <v>18</v>
      </c>
      <c r="N6259" s="8" t="b">
        <f t="shared" si="680"/>
        <v>0</v>
      </c>
      <c r="O6259" t="b">
        <f t="shared" si="681"/>
        <v>1</v>
      </c>
      <c r="P6259" t="b">
        <f t="shared" si="682"/>
        <v>1</v>
      </c>
      <c r="Q6259" t="b">
        <f t="shared" si="683"/>
        <v>1</v>
      </c>
      <c r="R6259">
        <f t="shared" si="684"/>
        <v>0</v>
      </c>
      <c r="S6259" s="95">
        <f t="shared" si="685"/>
        <v>43159</v>
      </c>
      <c r="T6259" s="96">
        <f t="shared" si="686"/>
        <v>80.661111111111111</v>
      </c>
      <c r="U6259" t="str">
        <f>VLOOKUP(H6259, Table2_ContractType!$A$2:$B$4, 2,TRUE)</f>
        <v>Month-to-Month</v>
      </c>
      <c r="V6259" t="str">
        <f>VLOOKUP(F6259, Table3_PhoneService!$A$2:B6301, 2, TRUE)</f>
        <v>Two or More Lines</v>
      </c>
      <c r="W6259" t="str">
        <f>VLOOKUP(G6259,Table4_InternetService!$A$2:$B$4, 2, FALSE)</f>
        <v>Fiber Optic</v>
      </c>
    </row>
    <row r="6260" spans="1:23" ht="15.75" customHeight="1" x14ac:dyDescent="0.2">
      <c r="A6260" s="3" t="s">
        <v>6494</v>
      </c>
      <c r="B6260" s="3" t="s">
        <v>29</v>
      </c>
      <c r="C6260" s="3">
        <v>0</v>
      </c>
      <c r="D6260" s="3" t="s">
        <v>25</v>
      </c>
      <c r="E6260" s="3" t="s">
        <v>27</v>
      </c>
      <c r="F6260" s="3">
        <v>1</v>
      </c>
      <c r="G6260" s="3">
        <v>0</v>
      </c>
      <c r="H6260" s="3">
        <v>2</v>
      </c>
      <c r="I6260" s="3" t="s">
        <v>26</v>
      </c>
      <c r="J6260" s="4">
        <v>19.25</v>
      </c>
      <c r="K6260" s="4">
        <v>1237.6500000000001</v>
      </c>
      <c r="L6260" s="3" t="s">
        <v>27</v>
      </c>
      <c r="M6260" s="1">
        <f t="shared" si="0"/>
        <v>64</v>
      </c>
      <c r="N6260" s="8" t="b">
        <f t="shared" si="680"/>
        <v>0</v>
      </c>
      <c r="O6260" t="b">
        <f t="shared" si="681"/>
        <v>0</v>
      </c>
      <c r="P6260" t="b">
        <f t="shared" si="682"/>
        <v>1</v>
      </c>
      <c r="Q6260" t="b">
        <f t="shared" si="683"/>
        <v>0</v>
      </c>
      <c r="R6260">
        <f t="shared" si="684"/>
        <v>1</v>
      </c>
      <c r="S6260" s="95">
        <f t="shared" si="685"/>
        <v>41779</v>
      </c>
      <c r="T6260" s="96">
        <f t="shared" si="686"/>
        <v>19.338281250000001</v>
      </c>
      <c r="U6260" t="str">
        <f>VLOOKUP(H6260, Table2_ContractType!$A$2:$B$4, 2,TRUE)</f>
        <v>2 Year</v>
      </c>
      <c r="V6260" t="str">
        <f>VLOOKUP(F6260, Table3_PhoneService!$A$2:B6302, 2, TRUE)</f>
        <v>One Line</v>
      </c>
      <c r="W6260" t="str">
        <f>VLOOKUP(G6260,Table4_InternetService!$A$2:$B$4, 2, FALSE)</f>
        <v>No Internet Service</v>
      </c>
    </row>
    <row r="6261" spans="1:23" ht="15.75" customHeight="1" x14ac:dyDescent="0.2">
      <c r="A6261" s="3" t="s">
        <v>6495</v>
      </c>
      <c r="B6261" s="3" t="s">
        <v>29</v>
      </c>
      <c r="C6261" s="3">
        <v>0</v>
      </c>
      <c r="D6261" s="3" t="s">
        <v>25</v>
      </c>
      <c r="E6261" s="3" t="s">
        <v>25</v>
      </c>
      <c r="F6261" s="3">
        <v>2</v>
      </c>
      <c r="G6261" s="3">
        <v>0</v>
      </c>
      <c r="H6261" s="3">
        <v>2</v>
      </c>
      <c r="I6261" s="3" t="s">
        <v>26</v>
      </c>
      <c r="J6261" s="4">
        <v>23.8</v>
      </c>
      <c r="K6261" s="4">
        <v>903.8</v>
      </c>
      <c r="L6261" s="3" t="s">
        <v>27</v>
      </c>
      <c r="M6261" s="1">
        <f t="shared" si="0"/>
        <v>38</v>
      </c>
      <c r="N6261" s="8" t="b">
        <f t="shared" si="680"/>
        <v>0</v>
      </c>
      <c r="O6261" t="b">
        <f t="shared" si="681"/>
        <v>0</v>
      </c>
      <c r="P6261" t="b">
        <f t="shared" si="682"/>
        <v>1</v>
      </c>
      <c r="Q6261" t="b">
        <f t="shared" si="683"/>
        <v>0</v>
      </c>
      <c r="R6261">
        <f t="shared" si="684"/>
        <v>3</v>
      </c>
      <c r="S6261" s="95">
        <f t="shared" si="685"/>
        <v>42559</v>
      </c>
      <c r="T6261" s="96">
        <f t="shared" si="686"/>
        <v>23.784210526315789</v>
      </c>
      <c r="U6261" t="str">
        <f>VLOOKUP(H6261, Table2_ContractType!$A$2:$B$4, 2,TRUE)</f>
        <v>2 Year</v>
      </c>
      <c r="V6261" t="str">
        <f>VLOOKUP(F6261, Table3_PhoneService!$A$2:B6303, 2, TRUE)</f>
        <v>Two or More Lines</v>
      </c>
      <c r="W6261" t="str">
        <f>VLOOKUP(G6261,Table4_InternetService!$A$2:$B$4, 2, FALSE)</f>
        <v>No Internet Service</v>
      </c>
    </row>
    <row r="6262" spans="1:23" ht="15.75" customHeight="1" x14ac:dyDescent="0.2">
      <c r="A6262" s="3" t="s">
        <v>6496</v>
      </c>
      <c r="B6262" s="3" t="s">
        <v>29</v>
      </c>
      <c r="C6262" s="3">
        <v>0</v>
      </c>
      <c r="D6262" s="3" t="s">
        <v>27</v>
      </c>
      <c r="E6262" s="3" t="s">
        <v>27</v>
      </c>
      <c r="F6262" s="3">
        <v>1</v>
      </c>
      <c r="G6262" s="3">
        <v>0</v>
      </c>
      <c r="H6262" s="3">
        <v>2</v>
      </c>
      <c r="I6262" s="3" t="s">
        <v>26</v>
      </c>
      <c r="J6262" s="4">
        <v>20.350000000000001</v>
      </c>
      <c r="K6262" s="4">
        <v>689.75</v>
      </c>
      <c r="L6262" s="3" t="s">
        <v>27</v>
      </c>
      <c r="M6262" s="1">
        <f t="shared" si="0"/>
        <v>34</v>
      </c>
      <c r="N6262" s="8" t="b">
        <f t="shared" si="680"/>
        <v>0</v>
      </c>
      <c r="O6262" t="b">
        <f t="shared" si="681"/>
        <v>0</v>
      </c>
      <c r="P6262" t="b">
        <f t="shared" si="682"/>
        <v>1</v>
      </c>
      <c r="Q6262" t="b">
        <f t="shared" si="683"/>
        <v>0</v>
      </c>
      <c r="R6262">
        <f t="shared" si="684"/>
        <v>0</v>
      </c>
      <c r="S6262" s="95">
        <f t="shared" si="685"/>
        <v>42679</v>
      </c>
      <c r="T6262" s="96">
        <f t="shared" si="686"/>
        <v>20.286764705882351</v>
      </c>
      <c r="U6262" t="str">
        <f>VLOOKUP(H6262, Table2_ContractType!$A$2:$B$4, 2,TRUE)</f>
        <v>2 Year</v>
      </c>
      <c r="V6262" t="str">
        <f>VLOOKUP(F6262, Table3_PhoneService!$A$2:B6304, 2, TRUE)</f>
        <v>One Line</v>
      </c>
      <c r="W6262" t="str">
        <f>VLOOKUP(G6262,Table4_InternetService!$A$2:$B$4, 2, FALSE)</f>
        <v>No Internet Service</v>
      </c>
    </row>
    <row r="6263" spans="1:23" ht="15.75" customHeight="1" x14ac:dyDescent="0.2">
      <c r="A6263" s="3" t="s">
        <v>6497</v>
      </c>
      <c r="B6263" s="3" t="s">
        <v>29</v>
      </c>
      <c r="C6263" s="3">
        <v>0</v>
      </c>
      <c r="D6263" s="3" t="s">
        <v>27</v>
      </c>
      <c r="E6263" s="3" t="s">
        <v>27</v>
      </c>
      <c r="F6263" s="3">
        <v>1</v>
      </c>
      <c r="G6263" s="3">
        <v>0</v>
      </c>
      <c r="H6263" s="3">
        <v>1</v>
      </c>
      <c r="I6263" s="3" t="s">
        <v>37</v>
      </c>
      <c r="J6263" s="4">
        <v>19.95</v>
      </c>
      <c r="K6263" s="4">
        <v>1004.5</v>
      </c>
      <c r="L6263" s="3" t="s">
        <v>27</v>
      </c>
      <c r="M6263" s="1">
        <f t="shared" si="0"/>
        <v>50</v>
      </c>
      <c r="N6263" s="8" t="b">
        <f t="shared" si="680"/>
        <v>0</v>
      </c>
      <c r="O6263" t="b">
        <f t="shared" si="681"/>
        <v>0</v>
      </c>
      <c r="P6263" t="b">
        <f t="shared" si="682"/>
        <v>1</v>
      </c>
      <c r="Q6263" t="b">
        <f t="shared" si="683"/>
        <v>0</v>
      </c>
      <c r="R6263">
        <f t="shared" si="684"/>
        <v>0</v>
      </c>
      <c r="S6263" s="95">
        <f t="shared" si="685"/>
        <v>42199</v>
      </c>
      <c r="T6263" s="96">
        <f t="shared" si="686"/>
        <v>20.09</v>
      </c>
      <c r="U6263" t="str">
        <f>VLOOKUP(H6263, Table2_ContractType!$A$2:$B$4, 2,TRUE)</f>
        <v>1 Year</v>
      </c>
      <c r="V6263" t="str">
        <f>VLOOKUP(F6263, Table3_PhoneService!$A$2:B6305, 2, TRUE)</f>
        <v>One Line</v>
      </c>
      <c r="W6263" t="str">
        <f>VLOOKUP(G6263,Table4_InternetService!$A$2:$B$4, 2, FALSE)</f>
        <v>No Internet Service</v>
      </c>
    </row>
    <row r="6264" spans="1:23" ht="15.75" customHeight="1" x14ac:dyDescent="0.2">
      <c r="A6264" s="3" t="s">
        <v>6498</v>
      </c>
      <c r="B6264" s="3" t="s">
        <v>24</v>
      </c>
      <c r="C6264" s="3">
        <v>0</v>
      </c>
      <c r="D6264" s="3" t="s">
        <v>27</v>
      </c>
      <c r="E6264" s="3" t="s">
        <v>27</v>
      </c>
      <c r="F6264" s="3">
        <v>2</v>
      </c>
      <c r="G6264" s="3">
        <v>2</v>
      </c>
      <c r="H6264" s="3">
        <v>0</v>
      </c>
      <c r="I6264" s="3" t="s">
        <v>31</v>
      </c>
      <c r="J6264" s="4">
        <v>86.45</v>
      </c>
      <c r="K6264" s="4">
        <v>830.85</v>
      </c>
      <c r="L6264" s="3" t="s">
        <v>25</v>
      </c>
      <c r="M6264" s="1">
        <f t="shared" si="0"/>
        <v>10</v>
      </c>
      <c r="N6264" s="8" t="b">
        <f t="shared" si="680"/>
        <v>1</v>
      </c>
      <c r="O6264" t="b">
        <f t="shared" si="681"/>
        <v>1</v>
      </c>
      <c r="P6264" t="b">
        <f t="shared" si="682"/>
        <v>1</v>
      </c>
      <c r="Q6264" t="b">
        <f t="shared" si="683"/>
        <v>1</v>
      </c>
      <c r="R6264">
        <f t="shared" si="684"/>
        <v>0</v>
      </c>
      <c r="S6264" s="95">
        <f t="shared" si="685"/>
        <v>43399</v>
      </c>
      <c r="T6264" s="96">
        <f t="shared" si="686"/>
        <v>83.085000000000008</v>
      </c>
      <c r="U6264" t="str">
        <f>VLOOKUP(H6264, Table2_ContractType!$A$2:$B$4, 2,TRUE)</f>
        <v>Month-to-Month</v>
      </c>
      <c r="V6264" t="str">
        <f>VLOOKUP(F6264, Table3_PhoneService!$A$2:B6306, 2, TRUE)</f>
        <v>Two or More Lines</v>
      </c>
      <c r="W6264" t="str">
        <f>VLOOKUP(G6264,Table4_InternetService!$A$2:$B$4, 2, FALSE)</f>
        <v>Fiber Optic</v>
      </c>
    </row>
    <row r="6265" spans="1:23" ht="15.75" customHeight="1" x14ac:dyDescent="0.2">
      <c r="A6265" s="3" t="s">
        <v>6499</v>
      </c>
      <c r="B6265" s="3" t="s">
        <v>29</v>
      </c>
      <c r="C6265" s="3">
        <v>0</v>
      </c>
      <c r="D6265" s="3" t="s">
        <v>25</v>
      </c>
      <c r="E6265" s="3" t="s">
        <v>25</v>
      </c>
      <c r="F6265" s="3">
        <v>1</v>
      </c>
      <c r="G6265" s="3">
        <v>1</v>
      </c>
      <c r="H6265" s="3">
        <v>1</v>
      </c>
      <c r="I6265" s="3" t="s">
        <v>26</v>
      </c>
      <c r="J6265" s="4">
        <v>49.55</v>
      </c>
      <c r="K6265" s="4">
        <v>475.7</v>
      </c>
      <c r="L6265" s="3" t="s">
        <v>27</v>
      </c>
      <c r="M6265" s="1">
        <f t="shared" si="0"/>
        <v>10</v>
      </c>
      <c r="N6265" s="8" t="b">
        <f t="shared" si="680"/>
        <v>0</v>
      </c>
      <c r="O6265" t="b">
        <f t="shared" si="681"/>
        <v>0</v>
      </c>
      <c r="P6265" t="b">
        <f t="shared" si="682"/>
        <v>1</v>
      </c>
      <c r="Q6265" t="b">
        <f t="shared" si="683"/>
        <v>1</v>
      </c>
      <c r="R6265">
        <f t="shared" si="684"/>
        <v>3</v>
      </c>
      <c r="S6265" s="95">
        <f t="shared" si="685"/>
        <v>43399</v>
      </c>
      <c r="T6265" s="96">
        <f t="shared" si="686"/>
        <v>47.57</v>
      </c>
      <c r="U6265" t="str">
        <f>VLOOKUP(H6265, Table2_ContractType!$A$2:$B$4, 2,TRUE)</f>
        <v>1 Year</v>
      </c>
      <c r="V6265" t="str">
        <f>VLOOKUP(F6265, Table3_PhoneService!$A$2:B6307, 2, TRUE)</f>
        <v>One Line</v>
      </c>
      <c r="W6265" t="str">
        <f>VLOOKUP(G6265,Table4_InternetService!$A$2:$B$4, 2, FALSE)</f>
        <v>DSL</v>
      </c>
    </row>
    <row r="6266" spans="1:23" ht="15.75" customHeight="1" x14ac:dyDescent="0.2">
      <c r="A6266" s="3" t="s">
        <v>6500</v>
      </c>
      <c r="B6266" s="3" t="s">
        <v>29</v>
      </c>
      <c r="C6266" s="3">
        <v>0</v>
      </c>
      <c r="D6266" s="3" t="s">
        <v>25</v>
      </c>
      <c r="E6266" s="3" t="s">
        <v>27</v>
      </c>
      <c r="F6266" s="3">
        <v>2</v>
      </c>
      <c r="G6266" s="3">
        <v>2</v>
      </c>
      <c r="H6266" s="3">
        <v>0</v>
      </c>
      <c r="I6266" s="3" t="s">
        <v>26</v>
      </c>
      <c r="J6266" s="4">
        <v>84.55</v>
      </c>
      <c r="K6266" s="4">
        <v>3713.95</v>
      </c>
      <c r="L6266" s="3" t="s">
        <v>27</v>
      </c>
      <c r="M6266" s="1">
        <f t="shared" si="0"/>
        <v>44</v>
      </c>
      <c r="N6266" s="8" t="b">
        <f t="shared" si="680"/>
        <v>0</v>
      </c>
      <c r="O6266" t="b">
        <f t="shared" si="681"/>
        <v>0</v>
      </c>
      <c r="P6266" t="b">
        <f t="shared" si="682"/>
        <v>1</v>
      </c>
      <c r="Q6266" t="b">
        <f t="shared" si="683"/>
        <v>1</v>
      </c>
      <c r="R6266">
        <f t="shared" si="684"/>
        <v>1</v>
      </c>
      <c r="S6266" s="95">
        <f t="shared" si="685"/>
        <v>42379</v>
      </c>
      <c r="T6266" s="96">
        <f t="shared" si="686"/>
        <v>84.407954545454544</v>
      </c>
      <c r="U6266" t="str">
        <f>VLOOKUP(H6266, Table2_ContractType!$A$2:$B$4, 2,TRUE)</f>
        <v>Month-to-Month</v>
      </c>
      <c r="V6266" t="str">
        <f>VLOOKUP(F6266, Table3_PhoneService!$A$2:B6308, 2, TRUE)</f>
        <v>Two or More Lines</v>
      </c>
      <c r="W6266" t="str">
        <f>VLOOKUP(G6266,Table4_InternetService!$A$2:$B$4, 2, FALSE)</f>
        <v>Fiber Optic</v>
      </c>
    </row>
    <row r="6267" spans="1:23" ht="15.75" customHeight="1" x14ac:dyDescent="0.2">
      <c r="A6267" s="3" t="s">
        <v>6501</v>
      </c>
      <c r="B6267" s="3" t="s">
        <v>29</v>
      </c>
      <c r="C6267" s="3">
        <v>0</v>
      </c>
      <c r="D6267" s="3" t="s">
        <v>27</v>
      </c>
      <c r="E6267" s="3" t="s">
        <v>27</v>
      </c>
      <c r="F6267" s="3">
        <v>2</v>
      </c>
      <c r="G6267" s="3">
        <v>2</v>
      </c>
      <c r="H6267" s="3">
        <v>0</v>
      </c>
      <c r="I6267" s="3" t="s">
        <v>31</v>
      </c>
      <c r="J6267" s="4">
        <v>105.7</v>
      </c>
      <c r="K6267" s="4">
        <v>2979.5</v>
      </c>
      <c r="L6267" s="3" t="s">
        <v>25</v>
      </c>
      <c r="M6267" s="1">
        <f t="shared" si="0"/>
        <v>28</v>
      </c>
      <c r="N6267" s="8" t="b">
        <f t="shared" si="680"/>
        <v>0</v>
      </c>
      <c r="O6267" t="b">
        <f t="shared" si="681"/>
        <v>1</v>
      </c>
      <c r="P6267" t="b">
        <f t="shared" si="682"/>
        <v>1</v>
      </c>
      <c r="Q6267" t="b">
        <f t="shared" si="683"/>
        <v>1</v>
      </c>
      <c r="R6267">
        <f t="shared" si="684"/>
        <v>0</v>
      </c>
      <c r="S6267" s="95">
        <f t="shared" si="685"/>
        <v>42859</v>
      </c>
      <c r="T6267" s="96">
        <f t="shared" si="686"/>
        <v>106.41071428571429</v>
      </c>
      <c r="U6267" t="str">
        <f>VLOOKUP(H6267, Table2_ContractType!$A$2:$B$4, 2,TRUE)</f>
        <v>Month-to-Month</v>
      </c>
      <c r="V6267" t="str">
        <f>VLOOKUP(F6267, Table3_PhoneService!$A$2:B6309, 2, TRUE)</f>
        <v>Two or More Lines</v>
      </c>
      <c r="W6267" t="str">
        <f>VLOOKUP(G6267,Table4_InternetService!$A$2:$B$4, 2, FALSE)</f>
        <v>Fiber Optic</v>
      </c>
    </row>
    <row r="6268" spans="1:23" ht="15.75" customHeight="1" x14ac:dyDescent="0.2">
      <c r="A6268" s="3" t="s">
        <v>6502</v>
      </c>
      <c r="B6268" s="3" t="s">
        <v>24</v>
      </c>
      <c r="C6268" s="3">
        <v>0</v>
      </c>
      <c r="D6268" s="3" t="s">
        <v>27</v>
      </c>
      <c r="E6268" s="3" t="s">
        <v>27</v>
      </c>
      <c r="F6268" s="3">
        <v>2</v>
      </c>
      <c r="G6268" s="3">
        <v>2</v>
      </c>
      <c r="H6268" s="3">
        <v>2</v>
      </c>
      <c r="I6268" s="3" t="s">
        <v>37</v>
      </c>
      <c r="J6268" s="4">
        <v>115.1</v>
      </c>
      <c r="K6268" s="4">
        <v>7334.05</v>
      </c>
      <c r="L6268" s="3" t="s">
        <v>27</v>
      </c>
      <c r="M6268" s="1">
        <f t="shared" si="0"/>
        <v>64</v>
      </c>
      <c r="N6268" s="8" t="b">
        <f t="shared" si="680"/>
        <v>1</v>
      </c>
      <c r="O6268" t="b">
        <f t="shared" si="681"/>
        <v>0</v>
      </c>
      <c r="P6268" t="b">
        <f t="shared" si="682"/>
        <v>1</v>
      </c>
      <c r="Q6268" t="b">
        <f t="shared" si="683"/>
        <v>1</v>
      </c>
      <c r="R6268">
        <f t="shared" si="684"/>
        <v>0</v>
      </c>
      <c r="S6268" s="95">
        <f t="shared" si="685"/>
        <v>41779</v>
      </c>
      <c r="T6268" s="96">
        <f t="shared" si="686"/>
        <v>114.59453125</v>
      </c>
      <c r="U6268" t="str">
        <f>VLOOKUP(H6268, Table2_ContractType!$A$2:$B$4, 2,TRUE)</f>
        <v>2 Year</v>
      </c>
      <c r="V6268" t="str">
        <f>VLOOKUP(F6268, Table3_PhoneService!$A$2:B6310, 2, TRUE)</f>
        <v>Two or More Lines</v>
      </c>
      <c r="W6268" t="str">
        <f>VLOOKUP(G6268,Table4_InternetService!$A$2:$B$4, 2, FALSE)</f>
        <v>Fiber Optic</v>
      </c>
    </row>
    <row r="6269" spans="1:23" ht="15.75" customHeight="1" x14ac:dyDescent="0.2">
      <c r="A6269" s="3" t="s">
        <v>6503</v>
      </c>
      <c r="B6269" s="3" t="s">
        <v>24</v>
      </c>
      <c r="C6269" s="3">
        <v>0</v>
      </c>
      <c r="D6269" s="3" t="s">
        <v>27</v>
      </c>
      <c r="E6269" s="3" t="s">
        <v>27</v>
      </c>
      <c r="F6269" s="3">
        <v>1</v>
      </c>
      <c r="G6269" s="3">
        <v>1</v>
      </c>
      <c r="H6269" s="3">
        <v>1</v>
      </c>
      <c r="I6269" s="3" t="s">
        <v>35</v>
      </c>
      <c r="J6269" s="4">
        <v>60.35</v>
      </c>
      <c r="K6269" s="4">
        <v>2896.4</v>
      </c>
      <c r="L6269" s="3" t="s">
        <v>25</v>
      </c>
      <c r="M6269" s="1">
        <f t="shared" si="0"/>
        <v>48</v>
      </c>
      <c r="N6269" s="8" t="b">
        <f t="shared" si="680"/>
        <v>1</v>
      </c>
      <c r="O6269" t="b">
        <f t="shared" si="681"/>
        <v>1</v>
      </c>
      <c r="P6269" t="b">
        <f t="shared" si="682"/>
        <v>1</v>
      </c>
      <c r="Q6269" t="b">
        <f t="shared" si="683"/>
        <v>1</v>
      </c>
      <c r="R6269">
        <f t="shared" si="684"/>
        <v>0</v>
      </c>
      <c r="S6269" s="95">
        <f t="shared" si="685"/>
        <v>42259</v>
      </c>
      <c r="T6269" s="96">
        <f t="shared" si="686"/>
        <v>60.341666666666669</v>
      </c>
      <c r="U6269" t="str">
        <f>VLOOKUP(H6269, Table2_ContractType!$A$2:$B$4, 2,TRUE)</f>
        <v>1 Year</v>
      </c>
      <c r="V6269" t="str">
        <f>VLOOKUP(F6269, Table3_PhoneService!$A$2:B6311, 2, TRUE)</f>
        <v>One Line</v>
      </c>
      <c r="W6269" t="str">
        <f>VLOOKUP(G6269,Table4_InternetService!$A$2:$B$4, 2, FALSE)</f>
        <v>DSL</v>
      </c>
    </row>
    <row r="6270" spans="1:23" ht="15.75" customHeight="1" x14ac:dyDescent="0.2">
      <c r="A6270" s="3" t="s">
        <v>6504</v>
      </c>
      <c r="B6270" s="3" t="s">
        <v>24</v>
      </c>
      <c r="C6270" s="3">
        <v>0</v>
      </c>
      <c r="D6270" s="3" t="s">
        <v>25</v>
      </c>
      <c r="E6270" s="3" t="s">
        <v>27</v>
      </c>
      <c r="F6270" s="3">
        <v>2</v>
      </c>
      <c r="G6270" s="3">
        <v>2</v>
      </c>
      <c r="H6270" s="3">
        <v>2</v>
      </c>
      <c r="I6270" s="3" t="s">
        <v>35</v>
      </c>
      <c r="J6270" s="4">
        <v>90.2</v>
      </c>
      <c r="K6270" s="4">
        <v>6297.65</v>
      </c>
      <c r="L6270" s="3" t="s">
        <v>27</v>
      </c>
      <c r="M6270" s="1">
        <f t="shared" si="0"/>
        <v>70</v>
      </c>
      <c r="N6270" s="8" t="b">
        <f t="shared" si="680"/>
        <v>1</v>
      </c>
      <c r="O6270" t="b">
        <f t="shared" si="681"/>
        <v>0</v>
      </c>
      <c r="P6270" t="b">
        <f t="shared" si="682"/>
        <v>1</v>
      </c>
      <c r="Q6270" t="b">
        <f t="shared" si="683"/>
        <v>1</v>
      </c>
      <c r="R6270">
        <f t="shared" si="684"/>
        <v>1</v>
      </c>
      <c r="S6270" s="95">
        <f t="shared" si="685"/>
        <v>41599</v>
      </c>
      <c r="T6270" s="96">
        <f t="shared" si="686"/>
        <v>89.966428571428565</v>
      </c>
      <c r="U6270" t="str">
        <f>VLOOKUP(H6270, Table2_ContractType!$A$2:$B$4, 2,TRUE)</f>
        <v>2 Year</v>
      </c>
      <c r="V6270" t="str">
        <f>VLOOKUP(F6270, Table3_PhoneService!$A$2:B6312, 2, TRUE)</f>
        <v>Two or More Lines</v>
      </c>
      <c r="W6270" t="str">
        <f>VLOOKUP(G6270,Table4_InternetService!$A$2:$B$4, 2, FALSE)</f>
        <v>Fiber Optic</v>
      </c>
    </row>
    <row r="6271" spans="1:23" ht="15.75" customHeight="1" x14ac:dyDescent="0.2">
      <c r="A6271" s="3" t="s">
        <v>6505</v>
      </c>
      <c r="B6271" s="3" t="s">
        <v>24</v>
      </c>
      <c r="C6271" s="3">
        <v>0</v>
      </c>
      <c r="D6271" s="3" t="s">
        <v>27</v>
      </c>
      <c r="E6271" s="3" t="s">
        <v>27</v>
      </c>
      <c r="F6271" s="3">
        <v>2</v>
      </c>
      <c r="G6271" s="3">
        <v>2</v>
      </c>
      <c r="H6271" s="3">
        <v>0</v>
      </c>
      <c r="I6271" s="3" t="s">
        <v>26</v>
      </c>
      <c r="J6271" s="4">
        <v>73.849999999999994</v>
      </c>
      <c r="K6271" s="4">
        <v>401.3</v>
      </c>
      <c r="L6271" s="3" t="s">
        <v>27</v>
      </c>
      <c r="M6271" s="1">
        <f t="shared" si="0"/>
        <v>5</v>
      </c>
      <c r="N6271" s="8" t="b">
        <f t="shared" si="680"/>
        <v>1</v>
      </c>
      <c r="O6271" t="b">
        <f t="shared" si="681"/>
        <v>0</v>
      </c>
      <c r="P6271" t="b">
        <f t="shared" si="682"/>
        <v>1</v>
      </c>
      <c r="Q6271" t="b">
        <f t="shared" si="683"/>
        <v>1</v>
      </c>
      <c r="R6271">
        <f t="shared" si="684"/>
        <v>0</v>
      </c>
      <c r="S6271" s="95">
        <f t="shared" si="685"/>
        <v>43549</v>
      </c>
      <c r="T6271" s="96">
        <f t="shared" si="686"/>
        <v>80.260000000000005</v>
      </c>
      <c r="U6271" t="str">
        <f>VLOOKUP(H6271, Table2_ContractType!$A$2:$B$4, 2,TRUE)</f>
        <v>Month-to-Month</v>
      </c>
      <c r="V6271" t="str">
        <f>VLOOKUP(F6271, Table3_PhoneService!$A$2:B6313, 2, TRUE)</f>
        <v>Two or More Lines</v>
      </c>
      <c r="W6271" t="str">
        <f>VLOOKUP(G6271,Table4_InternetService!$A$2:$B$4, 2, FALSE)</f>
        <v>Fiber Optic</v>
      </c>
    </row>
    <row r="6272" spans="1:23" ht="15.75" customHeight="1" x14ac:dyDescent="0.2">
      <c r="A6272" s="3" t="s">
        <v>6506</v>
      </c>
      <c r="B6272" s="3" t="s">
        <v>29</v>
      </c>
      <c r="C6272" s="3">
        <v>0</v>
      </c>
      <c r="D6272" s="3" t="s">
        <v>27</v>
      </c>
      <c r="E6272" s="3" t="s">
        <v>27</v>
      </c>
      <c r="F6272" s="3">
        <v>1</v>
      </c>
      <c r="G6272" s="3">
        <v>0</v>
      </c>
      <c r="H6272" s="3">
        <v>1</v>
      </c>
      <c r="I6272" s="3" t="s">
        <v>26</v>
      </c>
      <c r="J6272" s="4">
        <v>19.100000000000001</v>
      </c>
      <c r="K6272" s="4">
        <v>529.5</v>
      </c>
      <c r="L6272" s="3" t="s">
        <v>27</v>
      </c>
      <c r="M6272" s="1">
        <f t="shared" si="0"/>
        <v>28</v>
      </c>
      <c r="N6272" s="8" t="b">
        <f t="shared" si="680"/>
        <v>0</v>
      </c>
      <c r="O6272" t="b">
        <f t="shared" si="681"/>
        <v>0</v>
      </c>
      <c r="P6272" t="b">
        <f t="shared" si="682"/>
        <v>1</v>
      </c>
      <c r="Q6272" t="b">
        <f t="shared" si="683"/>
        <v>0</v>
      </c>
      <c r="R6272">
        <f t="shared" si="684"/>
        <v>0</v>
      </c>
      <c r="S6272" s="95">
        <f t="shared" si="685"/>
        <v>42859</v>
      </c>
      <c r="T6272" s="96">
        <f t="shared" si="686"/>
        <v>18.910714285714285</v>
      </c>
      <c r="U6272" t="str">
        <f>VLOOKUP(H6272, Table2_ContractType!$A$2:$B$4, 2,TRUE)</f>
        <v>1 Year</v>
      </c>
      <c r="V6272" t="str">
        <f>VLOOKUP(F6272, Table3_PhoneService!$A$2:B6314, 2, TRUE)</f>
        <v>One Line</v>
      </c>
      <c r="W6272" t="str">
        <f>VLOOKUP(G6272,Table4_InternetService!$A$2:$B$4, 2, FALSE)</f>
        <v>No Internet Service</v>
      </c>
    </row>
    <row r="6273" spans="1:23" ht="15.75" customHeight="1" x14ac:dyDescent="0.2">
      <c r="A6273" s="3" t="s">
        <v>6507</v>
      </c>
      <c r="B6273" s="3" t="s">
        <v>29</v>
      </c>
      <c r="C6273" s="3">
        <v>0</v>
      </c>
      <c r="D6273" s="3" t="s">
        <v>25</v>
      </c>
      <c r="E6273" s="3" t="s">
        <v>25</v>
      </c>
      <c r="F6273" s="3">
        <v>2</v>
      </c>
      <c r="G6273" s="3">
        <v>0</v>
      </c>
      <c r="H6273" s="3">
        <v>2</v>
      </c>
      <c r="I6273" s="3" t="s">
        <v>26</v>
      </c>
      <c r="J6273" s="4">
        <v>25.2</v>
      </c>
      <c r="K6273" s="4">
        <v>987.95</v>
      </c>
      <c r="L6273" s="3" t="s">
        <v>27</v>
      </c>
      <c r="M6273" s="1">
        <f t="shared" si="0"/>
        <v>39</v>
      </c>
      <c r="N6273" s="8" t="b">
        <f t="shared" si="680"/>
        <v>0</v>
      </c>
      <c r="O6273" t="b">
        <f t="shared" si="681"/>
        <v>0</v>
      </c>
      <c r="P6273" t="b">
        <f t="shared" si="682"/>
        <v>1</v>
      </c>
      <c r="Q6273" t="b">
        <f t="shared" si="683"/>
        <v>0</v>
      </c>
      <c r="R6273">
        <f t="shared" si="684"/>
        <v>3</v>
      </c>
      <c r="S6273" s="95">
        <f t="shared" si="685"/>
        <v>42529</v>
      </c>
      <c r="T6273" s="96">
        <f t="shared" si="686"/>
        <v>25.332051282051282</v>
      </c>
      <c r="U6273" t="str">
        <f>VLOOKUP(H6273, Table2_ContractType!$A$2:$B$4, 2,TRUE)</f>
        <v>2 Year</v>
      </c>
      <c r="V6273" t="str">
        <f>VLOOKUP(F6273, Table3_PhoneService!$A$2:B6315, 2, TRUE)</f>
        <v>Two or More Lines</v>
      </c>
      <c r="W6273" t="str">
        <f>VLOOKUP(G6273,Table4_InternetService!$A$2:$B$4, 2, FALSE)</f>
        <v>No Internet Service</v>
      </c>
    </row>
    <row r="6274" spans="1:23" ht="15.75" customHeight="1" x14ac:dyDescent="0.2">
      <c r="A6274" s="3" t="s">
        <v>6508</v>
      </c>
      <c r="B6274" s="3" t="s">
        <v>29</v>
      </c>
      <c r="C6274" s="3">
        <v>1</v>
      </c>
      <c r="D6274" s="3" t="s">
        <v>27</v>
      </c>
      <c r="E6274" s="3" t="s">
        <v>27</v>
      </c>
      <c r="F6274" s="3">
        <v>2</v>
      </c>
      <c r="G6274" s="3">
        <v>2</v>
      </c>
      <c r="H6274" s="3">
        <v>0</v>
      </c>
      <c r="I6274" s="3" t="s">
        <v>31</v>
      </c>
      <c r="J6274" s="4">
        <v>84.35</v>
      </c>
      <c r="K6274" s="4">
        <v>1745.2</v>
      </c>
      <c r="L6274" s="3" t="s">
        <v>27</v>
      </c>
      <c r="M6274" s="1">
        <f t="shared" si="0"/>
        <v>21</v>
      </c>
      <c r="N6274" s="8" t="b">
        <f t="shared" si="680"/>
        <v>0</v>
      </c>
      <c r="O6274" t="b">
        <f t="shared" si="681"/>
        <v>0</v>
      </c>
      <c r="P6274" t="b">
        <f t="shared" si="682"/>
        <v>1</v>
      </c>
      <c r="Q6274" t="b">
        <f t="shared" si="683"/>
        <v>1</v>
      </c>
      <c r="R6274">
        <f t="shared" si="684"/>
        <v>0</v>
      </c>
      <c r="S6274" s="95">
        <f t="shared" si="685"/>
        <v>43069</v>
      </c>
      <c r="T6274" s="96">
        <f t="shared" si="686"/>
        <v>83.104761904761901</v>
      </c>
      <c r="U6274" t="str">
        <f>VLOOKUP(H6274, Table2_ContractType!$A$2:$B$4, 2,TRUE)</f>
        <v>Month-to-Month</v>
      </c>
      <c r="V6274" t="str">
        <f>VLOOKUP(F6274, Table3_PhoneService!$A$2:B6316, 2, TRUE)</f>
        <v>Two or More Lines</v>
      </c>
      <c r="W6274" t="str">
        <f>VLOOKUP(G6274,Table4_InternetService!$A$2:$B$4, 2, FALSE)</f>
        <v>Fiber Optic</v>
      </c>
    </row>
    <row r="6275" spans="1:23" ht="15.75" customHeight="1" x14ac:dyDescent="0.2">
      <c r="A6275" s="3" t="s">
        <v>6509</v>
      </c>
      <c r="B6275" s="3" t="s">
        <v>29</v>
      </c>
      <c r="C6275" s="3">
        <v>0</v>
      </c>
      <c r="D6275" s="3" t="s">
        <v>27</v>
      </c>
      <c r="E6275" s="3" t="s">
        <v>27</v>
      </c>
      <c r="F6275" s="3">
        <v>1</v>
      </c>
      <c r="G6275" s="3">
        <v>1</v>
      </c>
      <c r="H6275" s="3">
        <v>0</v>
      </c>
      <c r="I6275" s="3" t="s">
        <v>31</v>
      </c>
      <c r="J6275" s="4">
        <v>49.15</v>
      </c>
      <c r="K6275" s="4">
        <v>169.05</v>
      </c>
      <c r="L6275" s="3" t="s">
        <v>25</v>
      </c>
      <c r="M6275" s="1">
        <f t="shared" si="0"/>
        <v>3</v>
      </c>
      <c r="N6275" s="8" t="b">
        <f t="shared" ref="N6275:N6338" si="687">IF(B6275="Female", TRUE, FALSE)</f>
        <v>0</v>
      </c>
      <c r="O6275" t="b">
        <f t="shared" ref="O6275:O6338" si="688">IF(L6275="Yes", TRUE, FALSE)</f>
        <v>1</v>
      </c>
      <c r="P6275" t="b">
        <f t="shared" ref="P6275:P6338" si="689">IF(F6275&gt;=1, TRUE, FALSE)</f>
        <v>1</v>
      </c>
      <c r="Q6275" t="b">
        <f t="shared" ref="Q6275:Q6338" si="690">IF(G6275&gt;=1, TRUE, FALSE)</f>
        <v>1</v>
      </c>
      <c r="R6275">
        <f t="shared" ref="R6275:R6338" si="691">IF(AND(D6275="No",E6275="No"),0,IF(AND(D6275="Yes",E6275="No"),1,IF(AND(D6275="No",E6275="Yes",Q6275),2,IF(AND(D6275="Yes",E6275="Yes"),3))))</f>
        <v>0</v>
      </c>
      <c r="S6275" s="95">
        <f t="shared" ref="S6275:S6338" si="692">DATE(2019, 8, 22)- (M6275*30)</f>
        <v>43609</v>
      </c>
      <c r="T6275" s="96">
        <f t="shared" ref="T6275:T6338" si="693">(K6275/M6275)</f>
        <v>56.35</v>
      </c>
      <c r="U6275" t="str">
        <f>VLOOKUP(H6275, Table2_ContractType!$A$2:$B$4, 2,TRUE)</f>
        <v>Month-to-Month</v>
      </c>
      <c r="V6275" t="str">
        <f>VLOOKUP(F6275, Table3_PhoneService!$A$2:B6317, 2, TRUE)</f>
        <v>One Line</v>
      </c>
      <c r="W6275" t="str">
        <f>VLOOKUP(G6275,Table4_InternetService!$A$2:$B$4, 2, FALSE)</f>
        <v>DSL</v>
      </c>
    </row>
    <row r="6276" spans="1:23" ht="15.75" customHeight="1" x14ac:dyDescent="0.2">
      <c r="A6276" s="3" t="s">
        <v>6510</v>
      </c>
      <c r="B6276" s="3" t="s">
        <v>24</v>
      </c>
      <c r="C6276" s="3">
        <v>0</v>
      </c>
      <c r="D6276" s="3" t="s">
        <v>27</v>
      </c>
      <c r="E6276" s="3" t="s">
        <v>27</v>
      </c>
      <c r="F6276" s="3">
        <v>1</v>
      </c>
      <c r="G6276" s="3">
        <v>1</v>
      </c>
      <c r="H6276" s="3">
        <v>0</v>
      </c>
      <c r="I6276" s="3" t="s">
        <v>31</v>
      </c>
      <c r="J6276" s="4">
        <v>59.45</v>
      </c>
      <c r="K6276" s="4">
        <v>3043.7</v>
      </c>
      <c r="L6276" s="3" t="s">
        <v>27</v>
      </c>
      <c r="M6276" s="1">
        <f t="shared" si="0"/>
        <v>51</v>
      </c>
      <c r="N6276" s="8" t="b">
        <f t="shared" si="687"/>
        <v>1</v>
      </c>
      <c r="O6276" t="b">
        <f t="shared" si="688"/>
        <v>0</v>
      </c>
      <c r="P6276" t="b">
        <f t="shared" si="689"/>
        <v>1</v>
      </c>
      <c r="Q6276" t="b">
        <f t="shared" si="690"/>
        <v>1</v>
      </c>
      <c r="R6276">
        <f t="shared" si="691"/>
        <v>0</v>
      </c>
      <c r="S6276" s="95">
        <f t="shared" si="692"/>
        <v>42169</v>
      </c>
      <c r="T6276" s="96">
        <f t="shared" si="693"/>
        <v>59.680392156862744</v>
      </c>
      <c r="U6276" t="str">
        <f>VLOOKUP(H6276, Table2_ContractType!$A$2:$B$4, 2,TRUE)</f>
        <v>Month-to-Month</v>
      </c>
      <c r="V6276" t="str">
        <f>VLOOKUP(F6276, Table3_PhoneService!$A$2:B6318, 2, TRUE)</f>
        <v>One Line</v>
      </c>
      <c r="W6276" t="str">
        <f>VLOOKUP(G6276,Table4_InternetService!$A$2:$B$4, 2, FALSE)</f>
        <v>DSL</v>
      </c>
    </row>
    <row r="6277" spans="1:23" ht="15.75" customHeight="1" x14ac:dyDescent="0.2">
      <c r="A6277" s="3" t="s">
        <v>6511</v>
      </c>
      <c r="B6277" s="3" t="s">
        <v>29</v>
      </c>
      <c r="C6277" s="3">
        <v>0</v>
      </c>
      <c r="D6277" s="3" t="s">
        <v>25</v>
      </c>
      <c r="E6277" s="3" t="s">
        <v>27</v>
      </c>
      <c r="F6277" s="3">
        <v>2</v>
      </c>
      <c r="G6277" s="3">
        <v>2</v>
      </c>
      <c r="H6277" s="3">
        <v>2</v>
      </c>
      <c r="I6277" s="3" t="s">
        <v>31</v>
      </c>
      <c r="J6277" s="4">
        <v>116.25</v>
      </c>
      <c r="K6277" s="4">
        <v>8564.75</v>
      </c>
      <c r="L6277" s="3" t="s">
        <v>27</v>
      </c>
      <c r="M6277" s="1">
        <f t="shared" si="0"/>
        <v>74</v>
      </c>
      <c r="N6277" s="8" t="b">
        <f t="shared" si="687"/>
        <v>0</v>
      </c>
      <c r="O6277" t="b">
        <f t="shared" si="688"/>
        <v>0</v>
      </c>
      <c r="P6277" t="b">
        <f t="shared" si="689"/>
        <v>1</v>
      </c>
      <c r="Q6277" t="b">
        <f t="shared" si="690"/>
        <v>1</v>
      </c>
      <c r="R6277">
        <f t="shared" si="691"/>
        <v>1</v>
      </c>
      <c r="S6277" s="95">
        <f t="shared" si="692"/>
        <v>41479</v>
      </c>
      <c r="T6277" s="96">
        <f t="shared" si="693"/>
        <v>115.73986486486487</v>
      </c>
      <c r="U6277" t="str">
        <f>VLOOKUP(H6277, Table2_ContractType!$A$2:$B$4, 2,TRUE)</f>
        <v>2 Year</v>
      </c>
      <c r="V6277" t="str">
        <f>VLOOKUP(F6277, Table3_PhoneService!$A$2:B6319, 2, TRUE)</f>
        <v>Two or More Lines</v>
      </c>
      <c r="W6277" t="str">
        <f>VLOOKUP(G6277,Table4_InternetService!$A$2:$B$4, 2, FALSE)</f>
        <v>Fiber Optic</v>
      </c>
    </row>
    <row r="6278" spans="1:23" ht="15.75" customHeight="1" x14ac:dyDescent="0.2">
      <c r="A6278" s="3" t="s">
        <v>6512</v>
      </c>
      <c r="B6278" s="3" t="s">
        <v>24</v>
      </c>
      <c r="C6278" s="3">
        <v>0</v>
      </c>
      <c r="D6278" s="3" t="s">
        <v>27</v>
      </c>
      <c r="E6278" s="3" t="s">
        <v>27</v>
      </c>
      <c r="F6278" s="3">
        <v>1</v>
      </c>
      <c r="G6278" s="3">
        <v>1</v>
      </c>
      <c r="H6278" s="3">
        <v>1</v>
      </c>
      <c r="I6278" s="3" t="s">
        <v>37</v>
      </c>
      <c r="J6278" s="4">
        <v>79.849999999999994</v>
      </c>
      <c r="K6278" s="4">
        <v>3320.75</v>
      </c>
      <c r="L6278" s="3" t="s">
        <v>27</v>
      </c>
      <c r="M6278" s="1">
        <f t="shared" si="0"/>
        <v>42</v>
      </c>
      <c r="N6278" s="8" t="b">
        <f t="shared" si="687"/>
        <v>1</v>
      </c>
      <c r="O6278" t="b">
        <f t="shared" si="688"/>
        <v>0</v>
      </c>
      <c r="P6278" t="b">
        <f t="shared" si="689"/>
        <v>1</v>
      </c>
      <c r="Q6278" t="b">
        <f t="shared" si="690"/>
        <v>1</v>
      </c>
      <c r="R6278">
        <f t="shared" si="691"/>
        <v>0</v>
      </c>
      <c r="S6278" s="95">
        <f t="shared" si="692"/>
        <v>42439</v>
      </c>
      <c r="T6278" s="96">
        <f t="shared" si="693"/>
        <v>79.06547619047619</v>
      </c>
      <c r="U6278" t="str">
        <f>VLOOKUP(H6278, Table2_ContractType!$A$2:$B$4, 2,TRUE)</f>
        <v>1 Year</v>
      </c>
      <c r="V6278" t="str">
        <f>VLOOKUP(F6278, Table3_PhoneService!$A$2:B6320, 2, TRUE)</f>
        <v>One Line</v>
      </c>
      <c r="W6278" t="str">
        <f>VLOOKUP(G6278,Table4_InternetService!$A$2:$B$4, 2, FALSE)</f>
        <v>DSL</v>
      </c>
    </row>
    <row r="6279" spans="1:23" ht="15.75" customHeight="1" x14ac:dyDescent="0.2">
      <c r="A6279" s="3" t="s">
        <v>6513</v>
      </c>
      <c r="B6279" s="3" t="s">
        <v>29</v>
      </c>
      <c r="C6279" s="3">
        <v>0</v>
      </c>
      <c r="D6279" s="3" t="s">
        <v>25</v>
      </c>
      <c r="E6279" s="3" t="s">
        <v>25</v>
      </c>
      <c r="F6279" s="3">
        <v>0</v>
      </c>
      <c r="G6279" s="3">
        <v>1</v>
      </c>
      <c r="H6279" s="3">
        <v>2</v>
      </c>
      <c r="I6279" s="3" t="s">
        <v>26</v>
      </c>
      <c r="J6279" s="4">
        <v>39.1</v>
      </c>
      <c r="K6279" s="4">
        <v>2779.5</v>
      </c>
      <c r="L6279" s="3" t="s">
        <v>27</v>
      </c>
      <c r="M6279" s="1">
        <f t="shared" si="0"/>
        <v>71</v>
      </c>
      <c r="N6279" s="8" t="b">
        <f t="shared" si="687"/>
        <v>0</v>
      </c>
      <c r="O6279" t="b">
        <f t="shared" si="688"/>
        <v>0</v>
      </c>
      <c r="P6279" t="b">
        <f t="shared" si="689"/>
        <v>0</v>
      </c>
      <c r="Q6279" t="b">
        <f t="shared" si="690"/>
        <v>1</v>
      </c>
      <c r="R6279">
        <f t="shared" si="691"/>
        <v>3</v>
      </c>
      <c r="S6279" s="95">
        <f t="shared" si="692"/>
        <v>41569</v>
      </c>
      <c r="T6279" s="96">
        <f t="shared" si="693"/>
        <v>39.147887323943664</v>
      </c>
      <c r="U6279" t="str">
        <f>VLOOKUP(H6279, Table2_ContractType!$A$2:$B$4, 2,TRUE)</f>
        <v>2 Year</v>
      </c>
      <c r="V6279" t="str">
        <f>VLOOKUP(F6279, Table3_PhoneService!$A$2:B6321, 2, TRUE)</f>
        <v>No Phone Service</v>
      </c>
      <c r="W6279" t="str">
        <f>VLOOKUP(G6279,Table4_InternetService!$A$2:$B$4, 2, FALSE)</f>
        <v>DSL</v>
      </c>
    </row>
    <row r="6280" spans="1:23" ht="15.75" customHeight="1" x14ac:dyDescent="0.2">
      <c r="A6280" s="3" t="s">
        <v>6514</v>
      </c>
      <c r="B6280" s="3" t="s">
        <v>24</v>
      </c>
      <c r="C6280" s="3">
        <v>0</v>
      </c>
      <c r="D6280" s="3" t="s">
        <v>25</v>
      </c>
      <c r="E6280" s="3" t="s">
        <v>25</v>
      </c>
      <c r="F6280" s="3">
        <v>2</v>
      </c>
      <c r="G6280" s="3">
        <v>2</v>
      </c>
      <c r="H6280" s="3">
        <v>2</v>
      </c>
      <c r="I6280" s="3" t="s">
        <v>35</v>
      </c>
      <c r="J6280" s="4">
        <v>84.4</v>
      </c>
      <c r="K6280" s="4">
        <v>5746.75</v>
      </c>
      <c r="L6280" s="3" t="s">
        <v>27</v>
      </c>
      <c r="M6280" s="1">
        <f t="shared" si="0"/>
        <v>68</v>
      </c>
      <c r="N6280" s="8" t="b">
        <f t="shared" si="687"/>
        <v>1</v>
      </c>
      <c r="O6280" t="b">
        <f t="shared" si="688"/>
        <v>0</v>
      </c>
      <c r="P6280" t="b">
        <f t="shared" si="689"/>
        <v>1</v>
      </c>
      <c r="Q6280" t="b">
        <f t="shared" si="690"/>
        <v>1</v>
      </c>
      <c r="R6280">
        <f t="shared" si="691"/>
        <v>3</v>
      </c>
      <c r="S6280" s="95">
        <f t="shared" si="692"/>
        <v>41659</v>
      </c>
      <c r="T6280" s="96">
        <f t="shared" si="693"/>
        <v>84.51102941176471</v>
      </c>
      <c r="U6280" t="str">
        <f>VLOOKUP(H6280, Table2_ContractType!$A$2:$B$4, 2,TRUE)</f>
        <v>2 Year</v>
      </c>
      <c r="V6280" t="str">
        <f>VLOOKUP(F6280, Table3_PhoneService!$A$2:B6322, 2, TRUE)</f>
        <v>Two or More Lines</v>
      </c>
      <c r="W6280" t="str">
        <f>VLOOKUP(G6280,Table4_InternetService!$A$2:$B$4, 2, FALSE)</f>
        <v>Fiber Optic</v>
      </c>
    </row>
    <row r="6281" spans="1:23" ht="15.75" customHeight="1" x14ac:dyDescent="0.2">
      <c r="A6281" s="3" t="s">
        <v>6515</v>
      </c>
      <c r="B6281" s="3" t="s">
        <v>29</v>
      </c>
      <c r="C6281" s="3">
        <v>1</v>
      </c>
      <c r="D6281" s="3" t="s">
        <v>27</v>
      </c>
      <c r="E6281" s="3" t="s">
        <v>27</v>
      </c>
      <c r="F6281" s="3">
        <v>1</v>
      </c>
      <c r="G6281" s="3">
        <v>1</v>
      </c>
      <c r="H6281" s="3">
        <v>1</v>
      </c>
      <c r="I6281" s="3" t="s">
        <v>26</v>
      </c>
      <c r="J6281" s="4">
        <v>54</v>
      </c>
      <c r="K6281" s="4">
        <v>1055.9000000000001</v>
      </c>
      <c r="L6281" s="3" t="s">
        <v>27</v>
      </c>
      <c r="M6281" s="1">
        <f t="shared" si="0"/>
        <v>20</v>
      </c>
      <c r="N6281" s="8" t="b">
        <f t="shared" si="687"/>
        <v>0</v>
      </c>
      <c r="O6281" t="b">
        <f t="shared" si="688"/>
        <v>0</v>
      </c>
      <c r="P6281" t="b">
        <f t="shared" si="689"/>
        <v>1</v>
      </c>
      <c r="Q6281" t="b">
        <f t="shared" si="690"/>
        <v>1</v>
      </c>
      <c r="R6281">
        <f t="shared" si="691"/>
        <v>0</v>
      </c>
      <c r="S6281" s="95">
        <f t="shared" si="692"/>
        <v>43099</v>
      </c>
      <c r="T6281" s="96">
        <f t="shared" si="693"/>
        <v>52.795000000000002</v>
      </c>
      <c r="U6281" t="str">
        <f>VLOOKUP(H6281, Table2_ContractType!$A$2:$B$4, 2,TRUE)</f>
        <v>1 Year</v>
      </c>
      <c r="V6281" t="str">
        <f>VLOOKUP(F6281, Table3_PhoneService!$A$2:B6323, 2, TRUE)</f>
        <v>One Line</v>
      </c>
      <c r="W6281" t="str">
        <f>VLOOKUP(G6281,Table4_InternetService!$A$2:$B$4, 2, FALSE)</f>
        <v>DSL</v>
      </c>
    </row>
    <row r="6282" spans="1:23" ht="15.75" customHeight="1" x14ac:dyDescent="0.2">
      <c r="A6282" s="3" t="s">
        <v>6516</v>
      </c>
      <c r="B6282" s="3" t="s">
        <v>29</v>
      </c>
      <c r="C6282" s="3">
        <v>1</v>
      </c>
      <c r="D6282" s="3" t="s">
        <v>25</v>
      </c>
      <c r="E6282" s="3" t="s">
        <v>27</v>
      </c>
      <c r="F6282" s="3">
        <v>2</v>
      </c>
      <c r="G6282" s="3">
        <v>2</v>
      </c>
      <c r="H6282" s="3">
        <v>0</v>
      </c>
      <c r="I6282" s="3" t="s">
        <v>31</v>
      </c>
      <c r="J6282" s="4">
        <v>101.95</v>
      </c>
      <c r="K6282" s="4">
        <v>700.85</v>
      </c>
      <c r="L6282" s="3" t="s">
        <v>25</v>
      </c>
      <c r="M6282" s="1">
        <f t="shared" si="0"/>
        <v>7</v>
      </c>
      <c r="N6282" s="8" t="b">
        <f t="shared" si="687"/>
        <v>0</v>
      </c>
      <c r="O6282" t="b">
        <f t="shared" si="688"/>
        <v>1</v>
      </c>
      <c r="P6282" t="b">
        <f t="shared" si="689"/>
        <v>1</v>
      </c>
      <c r="Q6282" t="b">
        <f t="shared" si="690"/>
        <v>1</v>
      </c>
      <c r="R6282">
        <f t="shared" si="691"/>
        <v>1</v>
      </c>
      <c r="S6282" s="95">
        <f t="shared" si="692"/>
        <v>43489</v>
      </c>
      <c r="T6282" s="96">
        <f t="shared" si="693"/>
        <v>100.12142857142858</v>
      </c>
      <c r="U6282" t="str">
        <f>VLOOKUP(H6282, Table2_ContractType!$A$2:$B$4, 2,TRUE)</f>
        <v>Month-to-Month</v>
      </c>
      <c r="V6282" t="str">
        <f>VLOOKUP(F6282, Table3_PhoneService!$A$2:B6324, 2, TRUE)</f>
        <v>Two or More Lines</v>
      </c>
      <c r="W6282" t="str">
        <f>VLOOKUP(G6282,Table4_InternetService!$A$2:$B$4, 2, FALSE)</f>
        <v>Fiber Optic</v>
      </c>
    </row>
    <row r="6283" spans="1:23" ht="15.75" customHeight="1" x14ac:dyDescent="0.2">
      <c r="A6283" s="3" t="s">
        <v>6517</v>
      </c>
      <c r="B6283" s="3" t="s">
        <v>29</v>
      </c>
      <c r="C6283" s="3">
        <v>0</v>
      </c>
      <c r="D6283" s="3" t="s">
        <v>27</v>
      </c>
      <c r="E6283" s="3" t="s">
        <v>27</v>
      </c>
      <c r="F6283" s="3">
        <v>1</v>
      </c>
      <c r="G6283" s="3">
        <v>0</v>
      </c>
      <c r="H6283" s="3">
        <v>1</v>
      </c>
      <c r="I6283" s="3" t="s">
        <v>37</v>
      </c>
      <c r="J6283" s="4">
        <v>20.6</v>
      </c>
      <c r="K6283" s="4">
        <v>754</v>
      </c>
      <c r="L6283" s="3" t="s">
        <v>27</v>
      </c>
      <c r="M6283" s="1">
        <f t="shared" si="0"/>
        <v>37</v>
      </c>
      <c r="N6283" s="8" t="b">
        <f t="shared" si="687"/>
        <v>0</v>
      </c>
      <c r="O6283" t="b">
        <f t="shared" si="688"/>
        <v>0</v>
      </c>
      <c r="P6283" t="b">
        <f t="shared" si="689"/>
        <v>1</v>
      </c>
      <c r="Q6283" t="b">
        <f t="shared" si="690"/>
        <v>0</v>
      </c>
      <c r="R6283">
        <f t="shared" si="691"/>
        <v>0</v>
      </c>
      <c r="S6283" s="95">
        <f t="shared" si="692"/>
        <v>42589</v>
      </c>
      <c r="T6283" s="96">
        <f t="shared" si="693"/>
        <v>20.378378378378379</v>
      </c>
      <c r="U6283" t="str">
        <f>VLOOKUP(H6283, Table2_ContractType!$A$2:$B$4, 2,TRUE)</f>
        <v>1 Year</v>
      </c>
      <c r="V6283" t="str">
        <f>VLOOKUP(F6283, Table3_PhoneService!$A$2:B6325, 2, TRUE)</f>
        <v>One Line</v>
      </c>
      <c r="W6283" t="str">
        <f>VLOOKUP(G6283,Table4_InternetService!$A$2:$B$4, 2, FALSE)</f>
        <v>No Internet Service</v>
      </c>
    </row>
    <row r="6284" spans="1:23" ht="15.75" customHeight="1" x14ac:dyDescent="0.2">
      <c r="A6284" s="3" t="s">
        <v>6518</v>
      </c>
      <c r="B6284" s="3" t="s">
        <v>29</v>
      </c>
      <c r="C6284" s="3">
        <v>0</v>
      </c>
      <c r="D6284" s="3" t="s">
        <v>25</v>
      </c>
      <c r="E6284" s="3" t="s">
        <v>25</v>
      </c>
      <c r="F6284" s="3">
        <v>1</v>
      </c>
      <c r="G6284" s="3">
        <v>0</v>
      </c>
      <c r="H6284" s="3">
        <v>1</v>
      </c>
      <c r="I6284" s="3" t="s">
        <v>37</v>
      </c>
      <c r="J6284" s="4">
        <v>19.899999999999999</v>
      </c>
      <c r="K6284" s="4">
        <v>329.75</v>
      </c>
      <c r="L6284" s="3" t="s">
        <v>27</v>
      </c>
      <c r="M6284" s="1">
        <f t="shared" si="0"/>
        <v>17</v>
      </c>
      <c r="N6284" s="8" t="b">
        <f t="shared" si="687"/>
        <v>0</v>
      </c>
      <c r="O6284" t="b">
        <f t="shared" si="688"/>
        <v>0</v>
      </c>
      <c r="P6284" t="b">
        <f t="shared" si="689"/>
        <v>1</v>
      </c>
      <c r="Q6284" t="b">
        <f t="shared" si="690"/>
        <v>0</v>
      </c>
      <c r="R6284">
        <f t="shared" si="691"/>
        <v>3</v>
      </c>
      <c r="S6284" s="95">
        <f t="shared" si="692"/>
        <v>43189</v>
      </c>
      <c r="T6284" s="96">
        <f t="shared" si="693"/>
        <v>19.397058823529413</v>
      </c>
      <c r="U6284" t="str">
        <f>VLOOKUP(H6284, Table2_ContractType!$A$2:$B$4, 2,TRUE)</f>
        <v>1 Year</v>
      </c>
      <c r="V6284" t="str">
        <f>VLOOKUP(F6284, Table3_PhoneService!$A$2:B6326, 2, TRUE)</f>
        <v>One Line</v>
      </c>
      <c r="W6284" t="str">
        <f>VLOOKUP(G6284,Table4_InternetService!$A$2:$B$4, 2, FALSE)</f>
        <v>No Internet Service</v>
      </c>
    </row>
    <row r="6285" spans="1:23" ht="15.75" customHeight="1" x14ac:dyDescent="0.2">
      <c r="A6285" s="3" t="s">
        <v>6519</v>
      </c>
      <c r="B6285" s="3" t="s">
        <v>24</v>
      </c>
      <c r="C6285" s="3">
        <v>0</v>
      </c>
      <c r="D6285" s="3" t="s">
        <v>27</v>
      </c>
      <c r="E6285" s="3" t="s">
        <v>27</v>
      </c>
      <c r="F6285" s="3">
        <v>1</v>
      </c>
      <c r="G6285" s="3">
        <v>1</v>
      </c>
      <c r="H6285" s="3">
        <v>0</v>
      </c>
      <c r="I6285" s="3" t="s">
        <v>37</v>
      </c>
      <c r="J6285" s="4">
        <v>49.55</v>
      </c>
      <c r="K6285" s="4">
        <v>49.55</v>
      </c>
      <c r="L6285" s="3" t="s">
        <v>27</v>
      </c>
      <c r="M6285" s="1">
        <f t="shared" si="0"/>
        <v>1</v>
      </c>
      <c r="N6285" s="8" t="b">
        <f t="shared" si="687"/>
        <v>1</v>
      </c>
      <c r="O6285" t="b">
        <f t="shared" si="688"/>
        <v>0</v>
      </c>
      <c r="P6285" t="b">
        <f t="shared" si="689"/>
        <v>1</v>
      </c>
      <c r="Q6285" t="b">
        <f t="shared" si="690"/>
        <v>1</v>
      </c>
      <c r="R6285">
        <f t="shared" si="691"/>
        <v>0</v>
      </c>
      <c r="S6285" s="95">
        <f t="shared" si="692"/>
        <v>43669</v>
      </c>
      <c r="T6285" s="96">
        <f t="shared" si="693"/>
        <v>49.55</v>
      </c>
      <c r="U6285" t="str">
        <f>VLOOKUP(H6285, Table2_ContractType!$A$2:$B$4, 2,TRUE)</f>
        <v>Month-to-Month</v>
      </c>
      <c r="V6285" t="str">
        <f>VLOOKUP(F6285, Table3_PhoneService!$A$2:B6327, 2, TRUE)</f>
        <v>One Line</v>
      </c>
      <c r="W6285" t="str">
        <f>VLOOKUP(G6285,Table4_InternetService!$A$2:$B$4, 2, FALSE)</f>
        <v>DSL</v>
      </c>
    </row>
    <row r="6286" spans="1:23" ht="15.75" customHeight="1" x14ac:dyDescent="0.2">
      <c r="A6286" s="3" t="s">
        <v>6520</v>
      </c>
      <c r="B6286" s="3" t="s">
        <v>24</v>
      </c>
      <c r="C6286" s="3">
        <v>0</v>
      </c>
      <c r="D6286" s="3" t="s">
        <v>25</v>
      </c>
      <c r="E6286" s="3" t="s">
        <v>27</v>
      </c>
      <c r="F6286" s="3">
        <v>1</v>
      </c>
      <c r="G6286" s="3">
        <v>1</v>
      </c>
      <c r="H6286" s="3">
        <v>0</v>
      </c>
      <c r="I6286" s="3" t="s">
        <v>26</v>
      </c>
      <c r="J6286" s="4">
        <v>44.25</v>
      </c>
      <c r="K6286" s="4">
        <v>313.45</v>
      </c>
      <c r="L6286" s="3" t="s">
        <v>27</v>
      </c>
      <c r="M6286" s="1">
        <f t="shared" si="0"/>
        <v>7</v>
      </c>
      <c r="N6286" s="8" t="b">
        <f t="shared" si="687"/>
        <v>1</v>
      </c>
      <c r="O6286" t="b">
        <f t="shared" si="688"/>
        <v>0</v>
      </c>
      <c r="P6286" t="b">
        <f t="shared" si="689"/>
        <v>1</v>
      </c>
      <c r="Q6286" t="b">
        <f t="shared" si="690"/>
        <v>1</v>
      </c>
      <c r="R6286">
        <f t="shared" si="691"/>
        <v>1</v>
      </c>
      <c r="S6286" s="95">
        <f t="shared" si="692"/>
        <v>43489</v>
      </c>
      <c r="T6286" s="96">
        <f t="shared" si="693"/>
        <v>44.778571428571425</v>
      </c>
      <c r="U6286" t="str">
        <f>VLOOKUP(H6286, Table2_ContractType!$A$2:$B$4, 2,TRUE)</f>
        <v>Month-to-Month</v>
      </c>
      <c r="V6286" t="str">
        <f>VLOOKUP(F6286, Table3_PhoneService!$A$2:B6328, 2, TRUE)</f>
        <v>One Line</v>
      </c>
      <c r="W6286" t="str">
        <f>VLOOKUP(G6286,Table4_InternetService!$A$2:$B$4, 2, FALSE)</f>
        <v>DSL</v>
      </c>
    </row>
    <row r="6287" spans="1:23" ht="15.75" customHeight="1" x14ac:dyDescent="0.2">
      <c r="A6287" s="3" t="s">
        <v>6521</v>
      </c>
      <c r="B6287" s="3" t="s">
        <v>24</v>
      </c>
      <c r="C6287" s="3">
        <v>0</v>
      </c>
      <c r="D6287" s="3" t="s">
        <v>27</v>
      </c>
      <c r="E6287" s="3" t="s">
        <v>27</v>
      </c>
      <c r="F6287" s="3">
        <v>2</v>
      </c>
      <c r="G6287" s="3">
        <v>2</v>
      </c>
      <c r="H6287" s="3">
        <v>1</v>
      </c>
      <c r="I6287" s="3" t="s">
        <v>35</v>
      </c>
      <c r="J6287" s="4">
        <v>115.05</v>
      </c>
      <c r="K6287" s="4">
        <v>7133.45</v>
      </c>
      <c r="L6287" s="3" t="s">
        <v>27</v>
      </c>
      <c r="M6287" s="1">
        <f t="shared" si="0"/>
        <v>62</v>
      </c>
      <c r="N6287" s="8" t="b">
        <f t="shared" si="687"/>
        <v>1</v>
      </c>
      <c r="O6287" t="b">
        <f t="shared" si="688"/>
        <v>0</v>
      </c>
      <c r="P6287" t="b">
        <f t="shared" si="689"/>
        <v>1</v>
      </c>
      <c r="Q6287" t="b">
        <f t="shared" si="690"/>
        <v>1</v>
      </c>
      <c r="R6287">
        <f t="shared" si="691"/>
        <v>0</v>
      </c>
      <c r="S6287" s="95">
        <f t="shared" si="692"/>
        <v>41839</v>
      </c>
      <c r="T6287" s="96">
        <f t="shared" si="693"/>
        <v>115.05564516129031</v>
      </c>
      <c r="U6287" t="str">
        <f>VLOOKUP(H6287, Table2_ContractType!$A$2:$B$4, 2,TRUE)</f>
        <v>1 Year</v>
      </c>
      <c r="V6287" t="str">
        <f>VLOOKUP(F6287, Table3_PhoneService!$A$2:B6329, 2, TRUE)</f>
        <v>Two or More Lines</v>
      </c>
      <c r="W6287" t="str">
        <f>VLOOKUP(G6287,Table4_InternetService!$A$2:$B$4, 2, FALSE)</f>
        <v>Fiber Optic</v>
      </c>
    </row>
    <row r="6288" spans="1:23" ht="15.75" customHeight="1" x14ac:dyDescent="0.2">
      <c r="A6288" s="3" t="s">
        <v>6522</v>
      </c>
      <c r="B6288" s="3" t="s">
        <v>29</v>
      </c>
      <c r="C6288" s="3">
        <v>0</v>
      </c>
      <c r="D6288" s="3" t="s">
        <v>27</v>
      </c>
      <c r="E6288" s="3" t="s">
        <v>27</v>
      </c>
      <c r="F6288" s="3">
        <v>2</v>
      </c>
      <c r="G6288" s="3">
        <v>0</v>
      </c>
      <c r="H6288" s="3">
        <v>0</v>
      </c>
      <c r="I6288" s="3" t="s">
        <v>26</v>
      </c>
      <c r="J6288" s="4">
        <v>25</v>
      </c>
      <c r="K6288" s="4">
        <v>25</v>
      </c>
      <c r="L6288" s="3" t="s">
        <v>27</v>
      </c>
      <c r="M6288" s="1">
        <f t="shared" si="0"/>
        <v>1</v>
      </c>
      <c r="N6288" s="8" t="b">
        <f t="shared" si="687"/>
        <v>0</v>
      </c>
      <c r="O6288" t="b">
        <f t="shared" si="688"/>
        <v>0</v>
      </c>
      <c r="P6288" t="b">
        <f t="shared" si="689"/>
        <v>1</v>
      </c>
      <c r="Q6288" t="b">
        <f t="shared" si="690"/>
        <v>0</v>
      </c>
      <c r="R6288">
        <f t="shared" si="691"/>
        <v>0</v>
      </c>
      <c r="S6288" s="95">
        <f t="shared" si="692"/>
        <v>43669</v>
      </c>
      <c r="T6288" s="96">
        <f t="shared" si="693"/>
        <v>25</v>
      </c>
      <c r="U6288" t="str">
        <f>VLOOKUP(H6288, Table2_ContractType!$A$2:$B$4, 2,TRUE)</f>
        <v>Month-to-Month</v>
      </c>
      <c r="V6288" t="str">
        <f>VLOOKUP(F6288, Table3_PhoneService!$A$2:B6330, 2, TRUE)</f>
        <v>Two or More Lines</v>
      </c>
      <c r="W6288" t="str">
        <f>VLOOKUP(G6288,Table4_InternetService!$A$2:$B$4, 2, FALSE)</f>
        <v>No Internet Service</v>
      </c>
    </row>
    <row r="6289" spans="1:23" ht="15.75" customHeight="1" x14ac:dyDescent="0.2">
      <c r="A6289" s="3" t="s">
        <v>6523</v>
      </c>
      <c r="B6289" s="3" t="s">
        <v>24</v>
      </c>
      <c r="C6289" s="3">
        <v>0</v>
      </c>
      <c r="D6289" s="3" t="s">
        <v>27</v>
      </c>
      <c r="E6289" s="3" t="s">
        <v>25</v>
      </c>
      <c r="F6289" s="3">
        <v>1</v>
      </c>
      <c r="G6289" s="3">
        <v>0</v>
      </c>
      <c r="H6289" s="3">
        <v>2</v>
      </c>
      <c r="I6289" s="3" t="s">
        <v>26</v>
      </c>
      <c r="J6289" s="4">
        <v>19.899999999999999</v>
      </c>
      <c r="K6289" s="4">
        <v>868.1</v>
      </c>
      <c r="L6289" s="3" t="s">
        <v>27</v>
      </c>
      <c r="M6289" s="1">
        <f t="shared" si="0"/>
        <v>44</v>
      </c>
      <c r="N6289" s="8" t="b">
        <f t="shared" si="687"/>
        <v>1</v>
      </c>
      <c r="O6289" t="b">
        <f t="shared" si="688"/>
        <v>0</v>
      </c>
      <c r="P6289" t="b">
        <f t="shared" si="689"/>
        <v>1</v>
      </c>
      <c r="Q6289" t="b">
        <f t="shared" si="690"/>
        <v>0</v>
      </c>
      <c r="R6289" t="b">
        <f t="shared" si="691"/>
        <v>0</v>
      </c>
      <c r="S6289" s="95">
        <f t="shared" si="692"/>
        <v>42379</v>
      </c>
      <c r="T6289" s="96">
        <f t="shared" si="693"/>
        <v>19.729545454545455</v>
      </c>
      <c r="U6289" t="str">
        <f>VLOOKUP(H6289, Table2_ContractType!$A$2:$B$4, 2,TRUE)</f>
        <v>2 Year</v>
      </c>
      <c r="V6289" t="str">
        <f>VLOOKUP(F6289, Table3_PhoneService!$A$2:B6331, 2, TRUE)</f>
        <v>One Line</v>
      </c>
      <c r="W6289" t="str">
        <f>VLOOKUP(G6289,Table4_InternetService!$A$2:$B$4, 2, FALSE)</f>
        <v>No Internet Service</v>
      </c>
    </row>
    <row r="6290" spans="1:23" ht="15.75" customHeight="1" x14ac:dyDescent="0.2">
      <c r="A6290" s="3" t="s">
        <v>6524</v>
      </c>
      <c r="B6290" s="3" t="s">
        <v>29</v>
      </c>
      <c r="C6290" s="3">
        <v>0</v>
      </c>
      <c r="D6290" s="3" t="s">
        <v>27</v>
      </c>
      <c r="E6290" s="3" t="s">
        <v>27</v>
      </c>
      <c r="F6290" s="3">
        <v>0</v>
      </c>
      <c r="G6290" s="3">
        <v>1</v>
      </c>
      <c r="H6290" s="3">
        <v>1</v>
      </c>
      <c r="I6290" s="3" t="s">
        <v>26</v>
      </c>
      <c r="J6290" s="4">
        <v>35.549999999999997</v>
      </c>
      <c r="K6290" s="4">
        <v>1309.1500000000001</v>
      </c>
      <c r="L6290" s="3" t="s">
        <v>27</v>
      </c>
      <c r="M6290" s="1">
        <f t="shared" si="0"/>
        <v>37</v>
      </c>
      <c r="N6290" s="8" t="b">
        <f t="shared" si="687"/>
        <v>0</v>
      </c>
      <c r="O6290" t="b">
        <f t="shared" si="688"/>
        <v>0</v>
      </c>
      <c r="P6290" t="b">
        <f t="shared" si="689"/>
        <v>0</v>
      </c>
      <c r="Q6290" t="b">
        <f t="shared" si="690"/>
        <v>1</v>
      </c>
      <c r="R6290">
        <f t="shared" si="691"/>
        <v>0</v>
      </c>
      <c r="S6290" s="95">
        <f t="shared" si="692"/>
        <v>42589</v>
      </c>
      <c r="T6290" s="96">
        <f t="shared" si="693"/>
        <v>35.382432432432438</v>
      </c>
      <c r="U6290" t="str">
        <f>VLOOKUP(H6290, Table2_ContractType!$A$2:$B$4, 2,TRUE)</f>
        <v>1 Year</v>
      </c>
      <c r="V6290" t="str">
        <f>VLOOKUP(F6290, Table3_PhoneService!$A$2:B6332, 2, TRUE)</f>
        <v>No Phone Service</v>
      </c>
      <c r="W6290" t="str">
        <f>VLOOKUP(G6290,Table4_InternetService!$A$2:$B$4, 2, FALSE)</f>
        <v>DSL</v>
      </c>
    </row>
    <row r="6291" spans="1:23" ht="15.75" customHeight="1" x14ac:dyDescent="0.2">
      <c r="A6291" s="3" t="s">
        <v>6525</v>
      </c>
      <c r="B6291" s="3" t="s">
        <v>24</v>
      </c>
      <c r="C6291" s="3">
        <v>0</v>
      </c>
      <c r="D6291" s="3" t="s">
        <v>25</v>
      </c>
      <c r="E6291" s="3" t="s">
        <v>25</v>
      </c>
      <c r="F6291" s="3">
        <v>0</v>
      </c>
      <c r="G6291" s="3">
        <v>1</v>
      </c>
      <c r="H6291" s="3">
        <v>0</v>
      </c>
      <c r="I6291" s="3" t="s">
        <v>26</v>
      </c>
      <c r="J6291" s="4">
        <v>29.2</v>
      </c>
      <c r="K6291" s="4">
        <v>309.10000000000002</v>
      </c>
      <c r="L6291" s="3" t="s">
        <v>25</v>
      </c>
      <c r="M6291" s="1">
        <f t="shared" si="0"/>
        <v>11</v>
      </c>
      <c r="N6291" s="8" t="b">
        <f t="shared" si="687"/>
        <v>1</v>
      </c>
      <c r="O6291" t="b">
        <f t="shared" si="688"/>
        <v>1</v>
      </c>
      <c r="P6291" t="b">
        <f t="shared" si="689"/>
        <v>0</v>
      </c>
      <c r="Q6291" t="b">
        <f t="shared" si="690"/>
        <v>1</v>
      </c>
      <c r="R6291">
        <f t="shared" si="691"/>
        <v>3</v>
      </c>
      <c r="S6291" s="95">
        <f t="shared" si="692"/>
        <v>43369</v>
      </c>
      <c r="T6291" s="96">
        <f t="shared" si="693"/>
        <v>28.1</v>
      </c>
      <c r="U6291" t="str">
        <f>VLOOKUP(H6291, Table2_ContractType!$A$2:$B$4, 2,TRUE)</f>
        <v>Month-to-Month</v>
      </c>
      <c r="V6291" t="str">
        <f>VLOOKUP(F6291, Table3_PhoneService!$A$2:B6333, 2, TRUE)</f>
        <v>No Phone Service</v>
      </c>
      <c r="W6291" t="str">
        <f>VLOOKUP(G6291,Table4_InternetService!$A$2:$B$4, 2, FALSE)</f>
        <v>DSL</v>
      </c>
    </row>
    <row r="6292" spans="1:23" ht="15.75" customHeight="1" x14ac:dyDescent="0.2">
      <c r="A6292" s="3" t="s">
        <v>6526</v>
      </c>
      <c r="B6292" s="3" t="s">
        <v>24</v>
      </c>
      <c r="C6292" s="3">
        <v>0</v>
      </c>
      <c r="D6292" s="3" t="s">
        <v>25</v>
      </c>
      <c r="E6292" s="3" t="s">
        <v>25</v>
      </c>
      <c r="F6292" s="3">
        <v>2</v>
      </c>
      <c r="G6292" s="3">
        <v>2</v>
      </c>
      <c r="H6292" s="3">
        <v>2</v>
      </c>
      <c r="I6292" s="3" t="s">
        <v>37</v>
      </c>
      <c r="J6292" s="4">
        <v>109.2</v>
      </c>
      <c r="K6292" s="4">
        <v>7711.45</v>
      </c>
      <c r="L6292" s="3" t="s">
        <v>27</v>
      </c>
      <c r="M6292" s="1">
        <f t="shared" si="0"/>
        <v>71</v>
      </c>
      <c r="N6292" s="8" t="b">
        <f t="shared" si="687"/>
        <v>1</v>
      </c>
      <c r="O6292" t="b">
        <f t="shared" si="688"/>
        <v>0</v>
      </c>
      <c r="P6292" t="b">
        <f t="shared" si="689"/>
        <v>1</v>
      </c>
      <c r="Q6292" t="b">
        <f t="shared" si="690"/>
        <v>1</v>
      </c>
      <c r="R6292">
        <f t="shared" si="691"/>
        <v>3</v>
      </c>
      <c r="S6292" s="95">
        <f t="shared" si="692"/>
        <v>41569</v>
      </c>
      <c r="T6292" s="96">
        <f t="shared" si="693"/>
        <v>108.61197183098591</v>
      </c>
      <c r="U6292" t="str">
        <f>VLOOKUP(H6292, Table2_ContractType!$A$2:$B$4, 2,TRUE)</f>
        <v>2 Year</v>
      </c>
      <c r="V6292" t="str">
        <f>VLOOKUP(F6292, Table3_PhoneService!$A$2:B6334, 2, TRUE)</f>
        <v>Two or More Lines</v>
      </c>
      <c r="W6292" t="str">
        <f>VLOOKUP(G6292,Table4_InternetService!$A$2:$B$4, 2, FALSE)</f>
        <v>Fiber Optic</v>
      </c>
    </row>
    <row r="6293" spans="1:23" ht="15.75" customHeight="1" x14ac:dyDescent="0.2">
      <c r="A6293" s="3" t="s">
        <v>6527</v>
      </c>
      <c r="B6293" s="3" t="s">
        <v>29</v>
      </c>
      <c r="C6293" s="3">
        <v>0</v>
      </c>
      <c r="D6293" s="3" t="s">
        <v>25</v>
      </c>
      <c r="E6293" s="3" t="s">
        <v>25</v>
      </c>
      <c r="F6293" s="3">
        <v>1</v>
      </c>
      <c r="G6293" s="3">
        <v>0</v>
      </c>
      <c r="H6293" s="3">
        <v>1</v>
      </c>
      <c r="I6293" s="3" t="s">
        <v>26</v>
      </c>
      <c r="J6293" s="4">
        <v>20.05</v>
      </c>
      <c r="K6293" s="4">
        <v>951.55</v>
      </c>
      <c r="L6293" s="3" t="s">
        <v>27</v>
      </c>
      <c r="M6293" s="1">
        <f t="shared" si="0"/>
        <v>47</v>
      </c>
      <c r="N6293" s="8" t="b">
        <f t="shared" si="687"/>
        <v>0</v>
      </c>
      <c r="O6293" t="b">
        <f t="shared" si="688"/>
        <v>0</v>
      </c>
      <c r="P6293" t="b">
        <f t="shared" si="689"/>
        <v>1</v>
      </c>
      <c r="Q6293" t="b">
        <f t="shared" si="690"/>
        <v>0</v>
      </c>
      <c r="R6293">
        <f t="shared" si="691"/>
        <v>3</v>
      </c>
      <c r="S6293" s="95">
        <f t="shared" si="692"/>
        <v>42289</v>
      </c>
      <c r="T6293" s="96">
        <f t="shared" si="693"/>
        <v>20.245744680851065</v>
      </c>
      <c r="U6293" t="str">
        <f>VLOOKUP(H6293, Table2_ContractType!$A$2:$B$4, 2,TRUE)</f>
        <v>1 Year</v>
      </c>
      <c r="V6293" t="str">
        <f>VLOOKUP(F6293, Table3_PhoneService!$A$2:B6335, 2, TRUE)</f>
        <v>One Line</v>
      </c>
      <c r="W6293" t="str">
        <f>VLOOKUP(G6293,Table4_InternetService!$A$2:$B$4, 2, FALSE)</f>
        <v>No Internet Service</v>
      </c>
    </row>
    <row r="6294" spans="1:23" ht="15.75" customHeight="1" x14ac:dyDescent="0.2">
      <c r="A6294" s="3" t="s">
        <v>6528</v>
      </c>
      <c r="B6294" s="3" t="s">
        <v>24</v>
      </c>
      <c r="C6294" s="3">
        <v>0</v>
      </c>
      <c r="D6294" s="3" t="s">
        <v>25</v>
      </c>
      <c r="E6294" s="3" t="s">
        <v>27</v>
      </c>
      <c r="F6294" s="3">
        <v>1</v>
      </c>
      <c r="G6294" s="3">
        <v>2</v>
      </c>
      <c r="H6294" s="3">
        <v>0</v>
      </c>
      <c r="I6294" s="3" t="s">
        <v>31</v>
      </c>
      <c r="J6294" s="4">
        <v>101.75</v>
      </c>
      <c r="K6294" s="4">
        <v>1669.4</v>
      </c>
      <c r="L6294" s="3" t="s">
        <v>27</v>
      </c>
      <c r="M6294" s="1">
        <f t="shared" si="0"/>
        <v>16</v>
      </c>
      <c r="N6294" s="8" t="b">
        <f t="shared" si="687"/>
        <v>1</v>
      </c>
      <c r="O6294" t="b">
        <f t="shared" si="688"/>
        <v>0</v>
      </c>
      <c r="P6294" t="b">
        <f t="shared" si="689"/>
        <v>1</v>
      </c>
      <c r="Q6294" t="b">
        <f t="shared" si="690"/>
        <v>1</v>
      </c>
      <c r="R6294">
        <f t="shared" si="691"/>
        <v>1</v>
      </c>
      <c r="S6294" s="95">
        <f t="shared" si="692"/>
        <v>43219</v>
      </c>
      <c r="T6294" s="96">
        <f t="shared" si="693"/>
        <v>104.33750000000001</v>
      </c>
      <c r="U6294" t="str">
        <f>VLOOKUP(H6294, Table2_ContractType!$A$2:$B$4, 2,TRUE)</f>
        <v>Month-to-Month</v>
      </c>
      <c r="V6294" t="str">
        <f>VLOOKUP(F6294, Table3_PhoneService!$A$2:B6336, 2, TRUE)</f>
        <v>One Line</v>
      </c>
      <c r="W6294" t="str">
        <f>VLOOKUP(G6294,Table4_InternetService!$A$2:$B$4, 2, FALSE)</f>
        <v>Fiber Optic</v>
      </c>
    </row>
    <row r="6295" spans="1:23" ht="15.75" customHeight="1" x14ac:dyDescent="0.2">
      <c r="A6295" s="3" t="s">
        <v>6529</v>
      </c>
      <c r="B6295" s="3" t="s">
        <v>29</v>
      </c>
      <c r="C6295" s="3">
        <v>0</v>
      </c>
      <c r="D6295" s="3" t="s">
        <v>27</v>
      </c>
      <c r="E6295" s="3" t="s">
        <v>25</v>
      </c>
      <c r="F6295" s="3">
        <v>1</v>
      </c>
      <c r="G6295" s="3">
        <v>1</v>
      </c>
      <c r="H6295" s="3">
        <v>0</v>
      </c>
      <c r="I6295" s="3" t="s">
        <v>31</v>
      </c>
      <c r="J6295" s="4">
        <v>55.3</v>
      </c>
      <c r="K6295" s="4">
        <v>108.65</v>
      </c>
      <c r="L6295" s="3" t="s">
        <v>27</v>
      </c>
      <c r="M6295" s="1">
        <f t="shared" si="0"/>
        <v>2</v>
      </c>
      <c r="N6295" s="8" t="b">
        <f t="shared" si="687"/>
        <v>0</v>
      </c>
      <c r="O6295" t="b">
        <f t="shared" si="688"/>
        <v>0</v>
      </c>
      <c r="P6295" t="b">
        <f t="shared" si="689"/>
        <v>1</v>
      </c>
      <c r="Q6295" t="b">
        <f t="shared" si="690"/>
        <v>1</v>
      </c>
      <c r="R6295">
        <f t="shared" si="691"/>
        <v>2</v>
      </c>
      <c r="S6295" s="95">
        <f t="shared" si="692"/>
        <v>43639</v>
      </c>
      <c r="T6295" s="96">
        <f t="shared" si="693"/>
        <v>54.325000000000003</v>
      </c>
      <c r="U6295" t="str">
        <f>VLOOKUP(H6295, Table2_ContractType!$A$2:$B$4, 2,TRUE)</f>
        <v>Month-to-Month</v>
      </c>
      <c r="V6295" t="str">
        <f>VLOOKUP(F6295, Table3_PhoneService!$A$2:B6337, 2, TRUE)</f>
        <v>One Line</v>
      </c>
      <c r="W6295" t="str">
        <f>VLOOKUP(G6295,Table4_InternetService!$A$2:$B$4, 2, FALSE)</f>
        <v>DSL</v>
      </c>
    </row>
    <row r="6296" spans="1:23" ht="15.75" customHeight="1" x14ac:dyDescent="0.2">
      <c r="A6296" s="3" t="s">
        <v>6530</v>
      </c>
      <c r="B6296" s="3" t="s">
        <v>29</v>
      </c>
      <c r="C6296" s="3">
        <v>1</v>
      </c>
      <c r="D6296" s="3" t="s">
        <v>25</v>
      </c>
      <c r="E6296" s="3" t="s">
        <v>27</v>
      </c>
      <c r="F6296" s="3">
        <v>0</v>
      </c>
      <c r="G6296" s="3">
        <v>1</v>
      </c>
      <c r="H6296" s="3">
        <v>0</v>
      </c>
      <c r="I6296" s="3" t="s">
        <v>37</v>
      </c>
      <c r="J6296" s="4">
        <v>24.95</v>
      </c>
      <c r="K6296" s="4">
        <v>1364.75</v>
      </c>
      <c r="L6296" s="3" t="s">
        <v>27</v>
      </c>
      <c r="M6296" s="1">
        <f t="shared" si="0"/>
        <v>55</v>
      </c>
      <c r="N6296" s="8" t="b">
        <f t="shared" si="687"/>
        <v>0</v>
      </c>
      <c r="O6296" t="b">
        <f t="shared" si="688"/>
        <v>0</v>
      </c>
      <c r="P6296" t="b">
        <f t="shared" si="689"/>
        <v>0</v>
      </c>
      <c r="Q6296" t="b">
        <f t="shared" si="690"/>
        <v>1</v>
      </c>
      <c r="R6296">
        <f t="shared" si="691"/>
        <v>1</v>
      </c>
      <c r="S6296" s="95">
        <f t="shared" si="692"/>
        <v>42049</v>
      </c>
      <c r="T6296" s="96">
        <f t="shared" si="693"/>
        <v>24.813636363636363</v>
      </c>
      <c r="U6296" t="str">
        <f>VLOOKUP(H6296, Table2_ContractType!$A$2:$B$4, 2,TRUE)</f>
        <v>Month-to-Month</v>
      </c>
      <c r="V6296" t="str">
        <f>VLOOKUP(F6296, Table3_PhoneService!$A$2:B6338, 2, TRUE)</f>
        <v>No Phone Service</v>
      </c>
      <c r="W6296" t="str">
        <f>VLOOKUP(G6296,Table4_InternetService!$A$2:$B$4, 2, FALSE)</f>
        <v>DSL</v>
      </c>
    </row>
    <row r="6297" spans="1:23" ht="15.75" customHeight="1" x14ac:dyDescent="0.2">
      <c r="A6297" s="3" t="s">
        <v>6531</v>
      </c>
      <c r="B6297" s="3" t="s">
        <v>24</v>
      </c>
      <c r="C6297" s="3">
        <v>0</v>
      </c>
      <c r="D6297" s="3" t="s">
        <v>25</v>
      </c>
      <c r="E6297" s="3" t="s">
        <v>27</v>
      </c>
      <c r="F6297" s="3">
        <v>1</v>
      </c>
      <c r="G6297" s="3">
        <v>2</v>
      </c>
      <c r="H6297" s="3">
        <v>1</v>
      </c>
      <c r="I6297" s="3" t="s">
        <v>35</v>
      </c>
      <c r="J6297" s="4">
        <v>95.65</v>
      </c>
      <c r="K6297" s="4">
        <v>6744.2</v>
      </c>
      <c r="L6297" s="3" t="s">
        <v>27</v>
      </c>
      <c r="M6297" s="1">
        <f t="shared" si="0"/>
        <v>71</v>
      </c>
      <c r="N6297" s="8" t="b">
        <f t="shared" si="687"/>
        <v>1</v>
      </c>
      <c r="O6297" t="b">
        <f t="shared" si="688"/>
        <v>0</v>
      </c>
      <c r="P6297" t="b">
        <f t="shared" si="689"/>
        <v>1</v>
      </c>
      <c r="Q6297" t="b">
        <f t="shared" si="690"/>
        <v>1</v>
      </c>
      <c r="R6297">
        <f t="shared" si="691"/>
        <v>1</v>
      </c>
      <c r="S6297" s="95">
        <f t="shared" si="692"/>
        <v>41569</v>
      </c>
      <c r="T6297" s="96">
        <f t="shared" si="693"/>
        <v>94.988732394366195</v>
      </c>
      <c r="U6297" t="str">
        <f>VLOOKUP(H6297, Table2_ContractType!$A$2:$B$4, 2,TRUE)</f>
        <v>1 Year</v>
      </c>
      <c r="V6297" t="str">
        <f>VLOOKUP(F6297, Table3_PhoneService!$A$2:B6339, 2, TRUE)</f>
        <v>One Line</v>
      </c>
      <c r="W6297" t="str">
        <f>VLOOKUP(G6297,Table4_InternetService!$A$2:$B$4, 2, FALSE)</f>
        <v>Fiber Optic</v>
      </c>
    </row>
    <row r="6298" spans="1:23" ht="15.75" customHeight="1" x14ac:dyDescent="0.2">
      <c r="A6298" s="3" t="s">
        <v>6532</v>
      </c>
      <c r="B6298" s="3" t="s">
        <v>29</v>
      </c>
      <c r="C6298" s="3">
        <v>0</v>
      </c>
      <c r="D6298" s="3" t="s">
        <v>27</v>
      </c>
      <c r="E6298" s="3" t="s">
        <v>27</v>
      </c>
      <c r="F6298" s="3">
        <v>0</v>
      </c>
      <c r="G6298" s="3">
        <v>1</v>
      </c>
      <c r="H6298" s="3">
        <v>2</v>
      </c>
      <c r="I6298" s="3" t="s">
        <v>37</v>
      </c>
      <c r="J6298" s="4">
        <v>65.599999999999994</v>
      </c>
      <c r="K6298" s="4">
        <v>4566.5</v>
      </c>
      <c r="L6298" s="3" t="s">
        <v>27</v>
      </c>
      <c r="M6298" s="1">
        <f t="shared" si="0"/>
        <v>70</v>
      </c>
      <c r="N6298" s="8" t="b">
        <f t="shared" si="687"/>
        <v>0</v>
      </c>
      <c r="O6298" t="b">
        <f t="shared" si="688"/>
        <v>0</v>
      </c>
      <c r="P6298" t="b">
        <f t="shared" si="689"/>
        <v>0</v>
      </c>
      <c r="Q6298" t="b">
        <f t="shared" si="690"/>
        <v>1</v>
      </c>
      <c r="R6298">
        <f t="shared" si="691"/>
        <v>0</v>
      </c>
      <c r="S6298" s="95">
        <f t="shared" si="692"/>
        <v>41599</v>
      </c>
      <c r="T6298" s="96">
        <f t="shared" si="693"/>
        <v>65.23571428571428</v>
      </c>
      <c r="U6298" t="str">
        <f>VLOOKUP(H6298, Table2_ContractType!$A$2:$B$4, 2,TRUE)</f>
        <v>2 Year</v>
      </c>
      <c r="V6298" t="str">
        <f>VLOOKUP(F6298, Table3_PhoneService!$A$2:B6340, 2, TRUE)</f>
        <v>No Phone Service</v>
      </c>
      <c r="W6298" t="str">
        <f>VLOOKUP(G6298,Table4_InternetService!$A$2:$B$4, 2, FALSE)</f>
        <v>DSL</v>
      </c>
    </row>
    <row r="6299" spans="1:23" ht="15.75" customHeight="1" x14ac:dyDescent="0.2">
      <c r="A6299" s="3" t="s">
        <v>6533</v>
      </c>
      <c r="B6299" s="3" t="s">
        <v>24</v>
      </c>
      <c r="C6299" s="3">
        <v>0</v>
      </c>
      <c r="D6299" s="3" t="s">
        <v>27</v>
      </c>
      <c r="E6299" s="3" t="s">
        <v>27</v>
      </c>
      <c r="F6299" s="3">
        <v>1</v>
      </c>
      <c r="G6299" s="3">
        <v>0</v>
      </c>
      <c r="H6299" s="3">
        <v>2</v>
      </c>
      <c r="I6299" s="3" t="s">
        <v>35</v>
      </c>
      <c r="J6299" s="4">
        <v>20.85</v>
      </c>
      <c r="K6299" s="4">
        <v>435.25</v>
      </c>
      <c r="L6299" s="3" t="s">
        <v>27</v>
      </c>
      <c r="M6299" s="1">
        <f t="shared" si="0"/>
        <v>21</v>
      </c>
      <c r="N6299" s="8" t="b">
        <f t="shared" si="687"/>
        <v>1</v>
      </c>
      <c r="O6299" t="b">
        <f t="shared" si="688"/>
        <v>0</v>
      </c>
      <c r="P6299" t="b">
        <f t="shared" si="689"/>
        <v>1</v>
      </c>
      <c r="Q6299" t="b">
        <f t="shared" si="690"/>
        <v>0</v>
      </c>
      <c r="R6299">
        <f t="shared" si="691"/>
        <v>0</v>
      </c>
      <c r="S6299" s="95">
        <f t="shared" si="692"/>
        <v>43069</v>
      </c>
      <c r="T6299" s="96">
        <f t="shared" si="693"/>
        <v>20.726190476190474</v>
      </c>
      <c r="U6299" t="str">
        <f>VLOOKUP(H6299, Table2_ContractType!$A$2:$B$4, 2,TRUE)</f>
        <v>2 Year</v>
      </c>
      <c r="V6299" t="str">
        <f>VLOOKUP(F6299, Table3_PhoneService!$A$2:B6341, 2, TRUE)</f>
        <v>One Line</v>
      </c>
      <c r="W6299" t="str">
        <f>VLOOKUP(G6299,Table4_InternetService!$A$2:$B$4, 2, FALSE)</f>
        <v>No Internet Service</v>
      </c>
    </row>
    <row r="6300" spans="1:23" ht="15.75" customHeight="1" x14ac:dyDescent="0.2">
      <c r="A6300" s="3" t="s">
        <v>6534</v>
      </c>
      <c r="B6300" s="3" t="s">
        <v>29</v>
      </c>
      <c r="C6300" s="3">
        <v>0</v>
      </c>
      <c r="D6300" s="3" t="s">
        <v>27</v>
      </c>
      <c r="E6300" s="3" t="s">
        <v>27</v>
      </c>
      <c r="F6300" s="3">
        <v>1</v>
      </c>
      <c r="G6300" s="3">
        <v>0</v>
      </c>
      <c r="H6300" s="3">
        <v>1</v>
      </c>
      <c r="I6300" s="3" t="s">
        <v>26</v>
      </c>
      <c r="J6300" s="4">
        <v>21.2</v>
      </c>
      <c r="K6300" s="4">
        <v>52.05</v>
      </c>
      <c r="L6300" s="3" t="s">
        <v>27</v>
      </c>
      <c r="M6300" s="1">
        <f t="shared" si="0"/>
        <v>2</v>
      </c>
      <c r="N6300" s="8" t="b">
        <f t="shared" si="687"/>
        <v>0</v>
      </c>
      <c r="O6300" t="b">
        <f t="shared" si="688"/>
        <v>0</v>
      </c>
      <c r="P6300" t="b">
        <f t="shared" si="689"/>
        <v>1</v>
      </c>
      <c r="Q6300" t="b">
        <f t="shared" si="690"/>
        <v>0</v>
      </c>
      <c r="R6300">
        <f t="shared" si="691"/>
        <v>0</v>
      </c>
      <c r="S6300" s="95">
        <f t="shared" si="692"/>
        <v>43639</v>
      </c>
      <c r="T6300" s="96">
        <f t="shared" si="693"/>
        <v>26.024999999999999</v>
      </c>
      <c r="U6300" t="str">
        <f>VLOOKUP(H6300, Table2_ContractType!$A$2:$B$4, 2,TRUE)</f>
        <v>1 Year</v>
      </c>
      <c r="V6300" t="str">
        <f>VLOOKUP(F6300, Table3_PhoneService!$A$2:B6342, 2, TRUE)</f>
        <v>One Line</v>
      </c>
      <c r="W6300" t="str">
        <f>VLOOKUP(G6300,Table4_InternetService!$A$2:$B$4, 2, FALSE)</f>
        <v>No Internet Service</v>
      </c>
    </row>
    <row r="6301" spans="1:23" ht="15.75" customHeight="1" x14ac:dyDescent="0.2">
      <c r="A6301" s="3" t="s">
        <v>6535</v>
      </c>
      <c r="B6301" s="3" t="s">
        <v>24</v>
      </c>
      <c r="C6301" s="3">
        <v>0</v>
      </c>
      <c r="D6301" s="3" t="s">
        <v>27</v>
      </c>
      <c r="E6301" s="3" t="s">
        <v>27</v>
      </c>
      <c r="F6301" s="3">
        <v>1</v>
      </c>
      <c r="G6301" s="3">
        <v>2</v>
      </c>
      <c r="H6301" s="3">
        <v>1</v>
      </c>
      <c r="I6301" s="3" t="s">
        <v>35</v>
      </c>
      <c r="J6301" s="4">
        <v>95.65</v>
      </c>
      <c r="K6301" s="4">
        <v>4664.2</v>
      </c>
      <c r="L6301" s="3" t="s">
        <v>27</v>
      </c>
      <c r="M6301" s="1">
        <f t="shared" si="0"/>
        <v>49</v>
      </c>
      <c r="N6301" s="8" t="b">
        <f t="shared" si="687"/>
        <v>1</v>
      </c>
      <c r="O6301" t="b">
        <f t="shared" si="688"/>
        <v>0</v>
      </c>
      <c r="P6301" t="b">
        <f t="shared" si="689"/>
        <v>1</v>
      </c>
      <c r="Q6301" t="b">
        <f t="shared" si="690"/>
        <v>1</v>
      </c>
      <c r="R6301">
        <f t="shared" si="691"/>
        <v>0</v>
      </c>
      <c r="S6301" s="95">
        <f t="shared" si="692"/>
        <v>42229</v>
      </c>
      <c r="T6301" s="96">
        <f t="shared" si="693"/>
        <v>95.187755102040811</v>
      </c>
      <c r="U6301" t="str">
        <f>VLOOKUP(H6301, Table2_ContractType!$A$2:$B$4, 2,TRUE)</f>
        <v>1 Year</v>
      </c>
      <c r="V6301" t="str">
        <f>VLOOKUP(F6301, Table3_PhoneService!$A$2:B6343, 2, TRUE)</f>
        <v>One Line</v>
      </c>
      <c r="W6301" t="str">
        <f>VLOOKUP(G6301,Table4_InternetService!$A$2:$B$4, 2, FALSE)</f>
        <v>Fiber Optic</v>
      </c>
    </row>
    <row r="6302" spans="1:23" ht="15.75" customHeight="1" x14ac:dyDescent="0.2">
      <c r="A6302" s="3" t="s">
        <v>6536</v>
      </c>
      <c r="B6302" s="3" t="s">
        <v>29</v>
      </c>
      <c r="C6302" s="3">
        <v>1</v>
      </c>
      <c r="D6302" s="3" t="s">
        <v>25</v>
      </c>
      <c r="E6302" s="3" t="s">
        <v>27</v>
      </c>
      <c r="F6302" s="3">
        <v>1</v>
      </c>
      <c r="G6302" s="3">
        <v>2</v>
      </c>
      <c r="H6302" s="3">
        <v>0</v>
      </c>
      <c r="I6302" s="3" t="s">
        <v>35</v>
      </c>
      <c r="J6302" s="4">
        <v>71.55</v>
      </c>
      <c r="K6302" s="4">
        <v>2427.35</v>
      </c>
      <c r="L6302" s="3" t="s">
        <v>27</v>
      </c>
      <c r="M6302" s="1">
        <f t="shared" si="0"/>
        <v>34</v>
      </c>
      <c r="N6302" s="8" t="b">
        <f t="shared" si="687"/>
        <v>0</v>
      </c>
      <c r="O6302" t="b">
        <f t="shared" si="688"/>
        <v>0</v>
      </c>
      <c r="P6302" t="b">
        <f t="shared" si="689"/>
        <v>1</v>
      </c>
      <c r="Q6302" t="b">
        <f t="shared" si="690"/>
        <v>1</v>
      </c>
      <c r="R6302">
        <f t="shared" si="691"/>
        <v>1</v>
      </c>
      <c r="S6302" s="95">
        <f t="shared" si="692"/>
        <v>42679</v>
      </c>
      <c r="T6302" s="96">
        <f t="shared" si="693"/>
        <v>71.392647058823528</v>
      </c>
      <c r="U6302" t="str">
        <f>VLOOKUP(H6302, Table2_ContractType!$A$2:$B$4, 2,TRUE)</f>
        <v>Month-to-Month</v>
      </c>
      <c r="V6302" t="str">
        <f>VLOOKUP(F6302, Table3_PhoneService!$A$2:B6344, 2, TRUE)</f>
        <v>One Line</v>
      </c>
      <c r="W6302" t="str">
        <f>VLOOKUP(G6302,Table4_InternetService!$A$2:$B$4, 2, FALSE)</f>
        <v>Fiber Optic</v>
      </c>
    </row>
    <row r="6303" spans="1:23" ht="15.75" customHeight="1" x14ac:dyDescent="0.2">
      <c r="A6303" s="3" t="s">
        <v>6537</v>
      </c>
      <c r="B6303" s="3" t="s">
        <v>29</v>
      </c>
      <c r="C6303" s="3">
        <v>0</v>
      </c>
      <c r="D6303" s="3" t="s">
        <v>25</v>
      </c>
      <c r="E6303" s="3" t="s">
        <v>27</v>
      </c>
      <c r="F6303" s="3">
        <v>2</v>
      </c>
      <c r="G6303" s="3">
        <v>2</v>
      </c>
      <c r="H6303" s="3">
        <v>0</v>
      </c>
      <c r="I6303" s="3" t="s">
        <v>31</v>
      </c>
      <c r="J6303" s="4">
        <v>93.8</v>
      </c>
      <c r="K6303" s="4">
        <v>3019.5</v>
      </c>
      <c r="L6303" s="3" t="s">
        <v>25</v>
      </c>
      <c r="M6303" s="1">
        <f t="shared" si="0"/>
        <v>32</v>
      </c>
      <c r="N6303" s="8" t="b">
        <f t="shared" si="687"/>
        <v>0</v>
      </c>
      <c r="O6303" t="b">
        <f t="shared" si="688"/>
        <v>1</v>
      </c>
      <c r="P6303" t="b">
        <f t="shared" si="689"/>
        <v>1</v>
      </c>
      <c r="Q6303" t="b">
        <f t="shared" si="690"/>
        <v>1</v>
      </c>
      <c r="R6303">
        <f t="shared" si="691"/>
        <v>1</v>
      </c>
      <c r="S6303" s="95">
        <f t="shared" si="692"/>
        <v>42739</v>
      </c>
      <c r="T6303" s="96">
        <f t="shared" si="693"/>
        <v>94.359375</v>
      </c>
      <c r="U6303" t="str">
        <f>VLOOKUP(H6303, Table2_ContractType!$A$2:$B$4, 2,TRUE)</f>
        <v>Month-to-Month</v>
      </c>
      <c r="V6303" t="str">
        <f>VLOOKUP(F6303, Table3_PhoneService!$A$2:B6345, 2, TRUE)</f>
        <v>Two or More Lines</v>
      </c>
      <c r="W6303" t="str">
        <f>VLOOKUP(G6303,Table4_InternetService!$A$2:$B$4, 2, FALSE)</f>
        <v>Fiber Optic</v>
      </c>
    </row>
    <row r="6304" spans="1:23" ht="15.75" customHeight="1" x14ac:dyDescent="0.2">
      <c r="A6304" s="3" t="s">
        <v>6538</v>
      </c>
      <c r="B6304" s="3" t="s">
        <v>29</v>
      </c>
      <c r="C6304" s="3">
        <v>0</v>
      </c>
      <c r="D6304" s="3" t="s">
        <v>25</v>
      </c>
      <c r="E6304" s="3" t="s">
        <v>25</v>
      </c>
      <c r="F6304" s="3">
        <v>2</v>
      </c>
      <c r="G6304" s="3">
        <v>2</v>
      </c>
      <c r="H6304" s="3">
        <v>2</v>
      </c>
      <c r="I6304" s="3" t="s">
        <v>35</v>
      </c>
      <c r="J6304" s="4">
        <v>107.7</v>
      </c>
      <c r="K6304" s="4">
        <v>7919.8</v>
      </c>
      <c r="L6304" s="3" t="s">
        <v>27</v>
      </c>
      <c r="M6304" s="1">
        <f t="shared" si="0"/>
        <v>74</v>
      </c>
      <c r="N6304" s="8" t="b">
        <f t="shared" si="687"/>
        <v>0</v>
      </c>
      <c r="O6304" t="b">
        <f t="shared" si="688"/>
        <v>0</v>
      </c>
      <c r="P6304" t="b">
        <f t="shared" si="689"/>
        <v>1</v>
      </c>
      <c r="Q6304" t="b">
        <f t="shared" si="690"/>
        <v>1</v>
      </c>
      <c r="R6304">
        <f t="shared" si="691"/>
        <v>3</v>
      </c>
      <c r="S6304" s="95">
        <f t="shared" si="692"/>
        <v>41479</v>
      </c>
      <c r="T6304" s="96">
        <f t="shared" si="693"/>
        <v>107.02432432432433</v>
      </c>
      <c r="U6304" t="str">
        <f>VLOOKUP(H6304, Table2_ContractType!$A$2:$B$4, 2,TRUE)</f>
        <v>2 Year</v>
      </c>
      <c r="V6304" t="str">
        <f>VLOOKUP(F6304, Table3_PhoneService!$A$2:B6346, 2, TRUE)</f>
        <v>Two or More Lines</v>
      </c>
      <c r="W6304" t="str">
        <f>VLOOKUP(G6304,Table4_InternetService!$A$2:$B$4, 2, FALSE)</f>
        <v>Fiber Optic</v>
      </c>
    </row>
    <row r="6305" spans="1:23" ht="15.75" customHeight="1" x14ac:dyDescent="0.2">
      <c r="A6305" s="3" t="s">
        <v>6539</v>
      </c>
      <c r="B6305" s="3" t="s">
        <v>24</v>
      </c>
      <c r="C6305" s="3">
        <v>0</v>
      </c>
      <c r="D6305" s="3" t="s">
        <v>27</v>
      </c>
      <c r="E6305" s="3" t="s">
        <v>27</v>
      </c>
      <c r="F6305" s="3">
        <v>1</v>
      </c>
      <c r="G6305" s="3">
        <v>0</v>
      </c>
      <c r="H6305" s="3">
        <v>2</v>
      </c>
      <c r="I6305" s="3" t="s">
        <v>26</v>
      </c>
      <c r="J6305" s="4">
        <v>19.850000000000001</v>
      </c>
      <c r="K6305" s="4">
        <v>784.25</v>
      </c>
      <c r="L6305" s="3" t="s">
        <v>27</v>
      </c>
      <c r="M6305" s="1">
        <f t="shared" si="0"/>
        <v>40</v>
      </c>
      <c r="N6305" s="8" t="b">
        <f t="shared" si="687"/>
        <v>1</v>
      </c>
      <c r="O6305" t="b">
        <f t="shared" si="688"/>
        <v>0</v>
      </c>
      <c r="P6305" t="b">
        <f t="shared" si="689"/>
        <v>1</v>
      </c>
      <c r="Q6305" t="b">
        <f t="shared" si="690"/>
        <v>0</v>
      </c>
      <c r="R6305">
        <f t="shared" si="691"/>
        <v>0</v>
      </c>
      <c r="S6305" s="95">
        <f t="shared" si="692"/>
        <v>42499</v>
      </c>
      <c r="T6305" s="96">
        <f t="shared" si="693"/>
        <v>19.606249999999999</v>
      </c>
      <c r="U6305" t="str">
        <f>VLOOKUP(H6305, Table2_ContractType!$A$2:$B$4, 2,TRUE)</f>
        <v>2 Year</v>
      </c>
      <c r="V6305" t="str">
        <f>VLOOKUP(F6305, Table3_PhoneService!$A$2:B6347, 2, TRUE)</f>
        <v>One Line</v>
      </c>
      <c r="W6305" t="str">
        <f>VLOOKUP(G6305,Table4_InternetService!$A$2:$B$4, 2, FALSE)</f>
        <v>No Internet Service</v>
      </c>
    </row>
    <row r="6306" spans="1:23" ht="15.75" customHeight="1" x14ac:dyDescent="0.2">
      <c r="A6306" s="3" t="s">
        <v>6540</v>
      </c>
      <c r="B6306" s="3" t="s">
        <v>29</v>
      </c>
      <c r="C6306" s="3">
        <v>0</v>
      </c>
      <c r="D6306" s="3" t="s">
        <v>25</v>
      </c>
      <c r="E6306" s="3" t="s">
        <v>25</v>
      </c>
      <c r="F6306" s="3">
        <v>1</v>
      </c>
      <c r="G6306" s="3">
        <v>0</v>
      </c>
      <c r="H6306" s="3">
        <v>2</v>
      </c>
      <c r="I6306" s="3" t="s">
        <v>35</v>
      </c>
      <c r="J6306" s="4">
        <v>19.649999999999999</v>
      </c>
      <c r="K6306" s="4">
        <v>1161.75</v>
      </c>
      <c r="L6306" s="3" t="s">
        <v>27</v>
      </c>
      <c r="M6306" s="1">
        <f t="shared" si="0"/>
        <v>59</v>
      </c>
      <c r="N6306" s="8" t="b">
        <f t="shared" si="687"/>
        <v>0</v>
      </c>
      <c r="O6306" t="b">
        <f t="shared" si="688"/>
        <v>0</v>
      </c>
      <c r="P6306" t="b">
        <f t="shared" si="689"/>
        <v>1</v>
      </c>
      <c r="Q6306" t="b">
        <f t="shared" si="690"/>
        <v>0</v>
      </c>
      <c r="R6306">
        <f t="shared" si="691"/>
        <v>3</v>
      </c>
      <c r="S6306" s="95">
        <f t="shared" si="692"/>
        <v>41929</v>
      </c>
      <c r="T6306" s="96">
        <f t="shared" si="693"/>
        <v>19.690677966101696</v>
      </c>
      <c r="U6306" t="str">
        <f>VLOOKUP(H6306, Table2_ContractType!$A$2:$B$4, 2,TRUE)</f>
        <v>2 Year</v>
      </c>
      <c r="V6306" t="str">
        <f>VLOOKUP(F6306, Table3_PhoneService!$A$2:B6348, 2, TRUE)</f>
        <v>One Line</v>
      </c>
      <c r="W6306" t="str">
        <f>VLOOKUP(G6306,Table4_InternetService!$A$2:$B$4, 2, FALSE)</f>
        <v>No Internet Service</v>
      </c>
    </row>
    <row r="6307" spans="1:23" ht="15.75" customHeight="1" x14ac:dyDescent="0.2">
      <c r="A6307" s="3" t="s">
        <v>6541</v>
      </c>
      <c r="B6307" s="3" t="s">
        <v>29</v>
      </c>
      <c r="C6307" s="3">
        <v>1</v>
      </c>
      <c r="D6307" s="3" t="s">
        <v>25</v>
      </c>
      <c r="E6307" s="3" t="s">
        <v>27</v>
      </c>
      <c r="F6307" s="3">
        <v>0</v>
      </c>
      <c r="G6307" s="3">
        <v>1</v>
      </c>
      <c r="H6307" s="3">
        <v>0</v>
      </c>
      <c r="I6307" s="3" t="s">
        <v>31</v>
      </c>
      <c r="J6307" s="4">
        <v>30.35</v>
      </c>
      <c r="K6307" s="4">
        <v>1359.7</v>
      </c>
      <c r="L6307" s="3" t="s">
        <v>25</v>
      </c>
      <c r="M6307" s="1">
        <f t="shared" si="0"/>
        <v>45</v>
      </c>
      <c r="N6307" s="8" t="b">
        <f t="shared" si="687"/>
        <v>0</v>
      </c>
      <c r="O6307" t="b">
        <f t="shared" si="688"/>
        <v>1</v>
      </c>
      <c r="P6307" t="b">
        <f t="shared" si="689"/>
        <v>0</v>
      </c>
      <c r="Q6307" t="b">
        <f t="shared" si="690"/>
        <v>1</v>
      </c>
      <c r="R6307">
        <f t="shared" si="691"/>
        <v>1</v>
      </c>
      <c r="S6307" s="95">
        <f t="shared" si="692"/>
        <v>42349</v>
      </c>
      <c r="T6307" s="96">
        <f t="shared" si="693"/>
        <v>30.215555555555557</v>
      </c>
      <c r="U6307" t="str">
        <f>VLOOKUP(H6307, Table2_ContractType!$A$2:$B$4, 2,TRUE)</f>
        <v>Month-to-Month</v>
      </c>
      <c r="V6307" t="str">
        <f>VLOOKUP(F6307, Table3_PhoneService!$A$2:B6349, 2, TRUE)</f>
        <v>No Phone Service</v>
      </c>
      <c r="W6307" t="str">
        <f>VLOOKUP(G6307,Table4_InternetService!$A$2:$B$4, 2, FALSE)</f>
        <v>DSL</v>
      </c>
    </row>
    <row r="6308" spans="1:23" ht="15.75" customHeight="1" x14ac:dyDescent="0.2">
      <c r="A6308" s="3" t="s">
        <v>6542</v>
      </c>
      <c r="B6308" s="3" t="s">
        <v>29</v>
      </c>
      <c r="C6308" s="3">
        <v>1</v>
      </c>
      <c r="D6308" s="3" t="s">
        <v>27</v>
      </c>
      <c r="E6308" s="3" t="s">
        <v>27</v>
      </c>
      <c r="F6308" s="3">
        <v>2</v>
      </c>
      <c r="G6308" s="3">
        <v>2</v>
      </c>
      <c r="H6308" s="3">
        <v>1</v>
      </c>
      <c r="I6308" s="3" t="s">
        <v>37</v>
      </c>
      <c r="J6308" s="4">
        <v>110.75</v>
      </c>
      <c r="K6308" s="4">
        <v>7053.35</v>
      </c>
      <c r="L6308" s="3" t="s">
        <v>27</v>
      </c>
      <c r="M6308" s="1">
        <f t="shared" si="0"/>
        <v>64</v>
      </c>
      <c r="N6308" s="8" t="b">
        <f t="shared" si="687"/>
        <v>0</v>
      </c>
      <c r="O6308" t="b">
        <f t="shared" si="688"/>
        <v>0</v>
      </c>
      <c r="P6308" t="b">
        <f t="shared" si="689"/>
        <v>1</v>
      </c>
      <c r="Q6308" t="b">
        <f t="shared" si="690"/>
        <v>1</v>
      </c>
      <c r="R6308">
        <f t="shared" si="691"/>
        <v>0</v>
      </c>
      <c r="S6308" s="95">
        <f t="shared" si="692"/>
        <v>41779</v>
      </c>
      <c r="T6308" s="96">
        <f t="shared" si="693"/>
        <v>110.20859375000001</v>
      </c>
      <c r="U6308" t="str">
        <f>VLOOKUP(H6308, Table2_ContractType!$A$2:$B$4, 2,TRUE)</f>
        <v>1 Year</v>
      </c>
      <c r="V6308" t="str">
        <f>VLOOKUP(F6308, Table3_PhoneService!$A$2:B6350, 2, TRUE)</f>
        <v>Two or More Lines</v>
      </c>
      <c r="W6308" t="str">
        <f>VLOOKUP(G6308,Table4_InternetService!$A$2:$B$4, 2, FALSE)</f>
        <v>Fiber Optic</v>
      </c>
    </row>
    <row r="6309" spans="1:23" ht="15.75" customHeight="1" x14ac:dyDescent="0.2">
      <c r="A6309" s="3" t="s">
        <v>6543</v>
      </c>
      <c r="B6309" s="3" t="s">
        <v>24</v>
      </c>
      <c r="C6309" s="3">
        <v>1</v>
      </c>
      <c r="D6309" s="3" t="s">
        <v>27</v>
      </c>
      <c r="E6309" s="3" t="s">
        <v>27</v>
      </c>
      <c r="F6309" s="3">
        <v>2</v>
      </c>
      <c r="G6309" s="3">
        <v>2</v>
      </c>
      <c r="H6309" s="3">
        <v>0</v>
      </c>
      <c r="I6309" s="3" t="s">
        <v>31</v>
      </c>
      <c r="J6309" s="4">
        <v>89.7</v>
      </c>
      <c r="K6309" s="4">
        <v>2187.5500000000002</v>
      </c>
      <c r="L6309" s="3" t="s">
        <v>25</v>
      </c>
      <c r="M6309" s="1">
        <f t="shared" si="0"/>
        <v>24</v>
      </c>
      <c r="N6309" s="8" t="b">
        <f t="shared" si="687"/>
        <v>1</v>
      </c>
      <c r="O6309" t="b">
        <f t="shared" si="688"/>
        <v>1</v>
      </c>
      <c r="P6309" t="b">
        <f t="shared" si="689"/>
        <v>1</v>
      </c>
      <c r="Q6309" t="b">
        <f t="shared" si="690"/>
        <v>1</v>
      </c>
      <c r="R6309">
        <f t="shared" si="691"/>
        <v>0</v>
      </c>
      <c r="S6309" s="95">
        <f t="shared" si="692"/>
        <v>42979</v>
      </c>
      <c r="T6309" s="96">
        <f t="shared" si="693"/>
        <v>91.147916666666674</v>
      </c>
      <c r="U6309" t="str">
        <f>VLOOKUP(H6309, Table2_ContractType!$A$2:$B$4, 2,TRUE)</f>
        <v>Month-to-Month</v>
      </c>
      <c r="V6309" t="str">
        <f>VLOOKUP(F6309, Table3_PhoneService!$A$2:B6351, 2, TRUE)</f>
        <v>Two or More Lines</v>
      </c>
      <c r="W6309" t="str">
        <f>VLOOKUP(G6309,Table4_InternetService!$A$2:$B$4, 2, FALSE)</f>
        <v>Fiber Optic</v>
      </c>
    </row>
    <row r="6310" spans="1:23" ht="15.75" customHeight="1" x14ac:dyDescent="0.2">
      <c r="A6310" s="3" t="s">
        <v>6544</v>
      </c>
      <c r="B6310" s="3" t="s">
        <v>29</v>
      </c>
      <c r="C6310" s="3">
        <v>0</v>
      </c>
      <c r="D6310" s="3" t="s">
        <v>25</v>
      </c>
      <c r="E6310" s="3" t="s">
        <v>25</v>
      </c>
      <c r="F6310" s="3">
        <v>1</v>
      </c>
      <c r="G6310" s="3">
        <v>0</v>
      </c>
      <c r="H6310" s="3">
        <v>2</v>
      </c>
      <c r="I6310" s="3" t="s">
        <v>26</v>
      </c>
      <c r="J6310" s="4">
        <v>19.350000000000001</v>
      </c>
      <c r="K6310" s="4">
        <v>867.3</v>
      </c>
      <c r="L6310" s="3" t="s">
        <v>27</v>
      </c>
      <c r="M6310" s="1">
        <f t="shared" si="0"/>
        <v>45</v>
      </c>
      <c r="N6310" s="8" t="b">
        <f t="shared" si="687"/>
        <v>0</v>
      </c>
      <c r="O6310" t="b">
        <f t="shared" si="688"/>
        <v>0</v>
      </c>
      <c r="P6310" t="b">
        <f t="shared" si="689"/>
        <v>1</v>
      </c>
      <c r="Q6310" t="b">
        <f t="shared" si="690"/>
        <v>0</v>
      </c>
      <c r="R6310">
        <f t="shared" si="691"/>
        <v>3</v>
      </c>
      <c r="S6310" s="95">
        <f t="shared" si="692"/>
        <v>42349</v>
      </c>
      <c r="T6310" s="96">
        <f t="shared" si="693"/>
        <v>19.273333333333333</v>
      </c>
      <c r="U6310" t="str">
        <f>VLOOKUP(H6310, Table2_ContractType!$A$2:$B$4, 2,TRUE)</f>
        <v>2 Year</v>
      </c>
      <c r="V6310" t="str">
        <f>VLOOKUP(F6310, Table3_PhoneService!$A$2:B6352, 2, TRUE)</f>
        <v>One Line</v>
      </c>
      <c r="W6310" t="str">
        <f>VLOOKUP(G6310,Table4_InternetService!$A$2:$B$4, 2, FALSE)</f>
        <v>No Internet Service</v>
      </c>
    </row>
    <row r="6311" spans="1:23" ht="15.75" customHeight="1" x14ac:dyDescent="0.2">
      <c r="A6311" s="3" t="s">
        <v>6545</v>
      </c>
      <c r="B6311" s="3" t="s">
        <v>29</v>
      </c>
      <c r="C6311" s="3">
        <v>0</v>
      </c>
      <c r="D6311" s="3" t="s">
        <v>27</v>
      </c>
      <c r="E6311" s="3" t="s">
        <v>27</v>
      </c>
      <c r="F6311" s="3">
        <v>1</v>
      </c>
      <c r="G6311" s="3">
        <v>2</v>
      </c>
      <c r="H6311" s="3">
        <v>2</v>
      </c>
      <c r="I6311" s="3" t="s">
        <v>37</v>
      </c>
      <c r="J6311" s="4">
        <v>99.3</v>
      </c>
      <c r="K6311" s="4">
        <v>2513.5</v>
      </c>
      <c r="L6311" s="3" t="s">
        <v>27</v>
      </c>
      <c r="M6311" s="1">
        <f t="shared" si="0"/>
        <v>25</v>
      </c>
      <c r="N6311" s="8" t="b">
        <f t="shared" si="687"/>
        <v>0</v>
      </c>
      <c r="O6311" t="b">
        <f t="shared" si="688"/>
        <v>0</v>
      </c>
      <c r="P6311" t="b">
        <f t="shared" si="689"/>
        <v>1</v>
      </c>
      <c r="Q6311" t="b">
        <f t="shared" si="690"/>
        <v>1</v>
      </c>
      <c r="R6311">
        <f t="shared" si="691"/>
        <v>0</v>
      </c>
      <c r="S6311" s="95">
        <f t="shared" si="692"/>
        <v>42949</v>
      </c>
      <c r="T6311" s="96">
        <f t="shared" si="693"/>
        <v>100.54</v>
      </c>
      <c r="U6311" t="str">
        <f>VLOOKUP(H6311, Table2_ContractType!$A$2:$B$4, 2,TRUE)</f>
        <v>2 Year</v>
      </c>
      <c r="V6311" t="str">
        <f>VLOOKUP(F6311, Table3_PhoneService!$A$2:B6353, 2, TRUE)</f>
        <v>One Line</v>
      </c>
      <c r="W6311" t="str">
        <f>VLOOKUP(G6311,Table4_InternetService!$A$2:$B$4, 2, FALSE)</f>
        <v>Fiber Optic</v>
      </c>
    </row>
    <row r="6312" spans="1:23" ht="15.75" customHeight="1" x14ac:dyDescent="0.2">
      <c r="A6312" s="3" t="s">
        <v>6546</v>
      </c>
      <c r="B6312" s="3" t="s">
        <v>24</v>
      </c>
      <c r="C6312" s="3">
        <v>0</v>
      </c>
      <c r="D6312" s="3" t="s">
        <v>25</v>
      </c>
      <c r="E6312" s="3" t="s">
        <v>25</v>
      </c>
      <c r="F6312" s="3">
        <v>1</v>
      </c>
      <c r="G6312" s="3">
        <v>1</v>
      </c>
      <c r="H6312" s="3">
        <v>0</v>
      </c>
      <c r="I6312" s="3" t="s">
        <v>26</v>
      </c>
      <c r="J6312" s="4">
        <v>55.95</v>
      </c>
      <c r="K6312" s="4">
        <v>1082.8</v>
      </c>
      <c r="L6312" s="3" t="s">
        <v>27</v>
      </c>
      <c r="M6312" s="1">
        <f t="shared" si="0"/>
        <v>19</v>
      </c>
      <c r="N6312" s="8" t="b">
        <f t="shared" si="687"/>
        <v>1</v>
      </c>
      <c r="O6312" t="b">
        <f t="shared" si="688"/>
        <v>0</v>
      </c>
      <c r="P6312" t="b">
        <f t="shared" si="689"/>
        <v>1</v>
      </c>
      <c r="Q6312" t="b">
        <f t="shared" si="690"/>
        <v>1</v>
      </c>
      <c r="R6312">
        <f t="shared" si="691"/>
        <v>3</v>
      </c>
      <c r="S6312" s="95">
        <f t="shared" si="692"/>
        <v>43129</v>
      </c>
      <c r="T6312" s="96">
        <f t="shared" si="693"/>
        <v>56.989473684210523</v>
      </c>
      <c r="U6312" t="str">
        <f>VLOOKUP(H6312, Table2_ContractType!$A$2:$B$4, 2,TRUE)</f>
        <v>Month-to-Month</v>
      </c>
      <c r="V6312" t="str">
        <f>VLOOKUP(F6312, Table3_PhoneService!$A$2:B6354, 2, TRUE)</f>
        <v>One Line</v>
      </c>
      <c r="W6312" t="str">
        <f>VLOOKUP(G6312,Table4_InternetService!$A$2:$B$4, 2, FALSE)</f>
        <v>DSL</v>
      </c>
    </row>
    <row r="6313" spans="1:23" ht="15.75" customHeight="1" x14ac:dyDescent="0.2">
      <c r="A6313" s="3" t="s">
        <v>6547</v>
      </c>
      <c r="B6313" s="3" t="s">
        <v>24</v>
      </c>
      <c r="C6313" s="3">
        <v>0</v>
      </c>
      <c r="D6313" s="3" t="s">
        <v>27</v>
      </c>
      <c r="E6313" s="3" t="s">
        <v>27</v>
      </c>
      <c r="F6313" s="3">
        <v>2</v>
      </c>
      <c r="G6313" s="3">
        <v>2</v>
      </c>
      <c r="H6313" s="3">
        <v>0</v>
      </c>
      <c r="I6313" s="3" t="s">
        <v>31</v>
      </c>
      <c r="J6313" s="4">
        <v>83.3</v>
      </c>
      <c r="K6313" s="4">
        <v>803.3</v>
      </c>
      <c r="L6313" s="3" t="s">
        <v>25</v>
      </c>
      <c r="M6313" s="1">
        <f t="shared" si="0"/>
        <v>10</v>
      </c>
      <c r="N6313" s="8" t="b">
        <f t="shared" si="687"/>
        <v>1</v>
      </c>
      <c r="O6313" t="b">
        <f t="shared" si="688"/>
        <v>1</v>
      </c>
      <c r="P6313" t="b">
        <f t="shared" si="689"/>
        <v>1</v>
      </c>
      <c r="Q6313" t="b">
        <f t="shared" si="690"/>
        <v>1</v>
      </c>
      <c r="R6313">
        <f t="shared" si="691"/>
        <v>0</v>
      </c>
      <c r="S6313" s="95">
        <f t="shared" si="692"/>
        <v>43399</v>
      </c>
      <c r="T6313" s="96">
        <f t="shared" si="693"/>
        <v>80.33</v>
      </c>
      <c r="U6313" t="str">
        <f>VLOOKUP(H6313, Table2_ContractType!$A$2:$B$4, 2,TRUE)</f>
        <v>Month-to-Month</v>
      </c>
      <c r="V6313" t="str">
        <f>VLOOKUP(F6313, Table3_PhoneService!$A$2:B6355, 2, TRUE)</f>
        <v>Two or More Lines</v>
      </c>
      <c r="W6313" t="str">
        <f>VLOOKUP(G6313,Table4_InternetService!$A$2:$B$4, 2, FALSE)</f>
        <v>Fiber Optic</v>
      </c>
    </row>
    <row r="6314" spans="1:23" ht="15.75" customHeight="1" x14ac:dyDescent="0.2">
      <c r="A6314" s="3" t="s">
        <v>6548</v>
      </c>
      <c r="B6314" s="3" t="s">
        <v>29</v>
      </c>
      <c r="C6314" s="3">
        <v>0</v>
      </c>
      <c r="D6314" s="3" t="s">
        <v>27</v>
      </c>
      <c r="E6314" s="3" t="s">
        <v>27</v>
      </c>
      <c r="F6314" s="3">
        <v>2</v>
      </c>
      <c r="G6314" s="3">
        <v>1</v>
      </c>
      <c r="H6314" s="3">
        <v>1</v>
      </c>
      <c r="I6314" s="3" t="s">
        <v>35</v>
      </c>
      <c r="J6314" s="4">
        <v>76.75</v>
      </c>
      <c r="K6314" s="4">
        <v>5233.25</v>
      </c>
      <c r="L6314" s="3" t="s">
        <v>27</v>
      </c>
      <c r="M6314" s="1">
        <f t="shared" si="0"/>
        <v>68</v>
      </c>
      <c r="N6314" s="8" t="b">
        <f t="shared" si="687"/>
        <v>0</v>
      </c>
      <c r="O6314" t="b">
        <f t="shared" si="688"/>
        <v>0</v>
      </c>
      <c r="P6314" t="b">
        <f t="shared" si="689"/>
        <v>1</v>
      </c>
      <c r="Q6314" t="b">
        <f t="shared" si="690"/>
        <v>1</v>
      </c>
      <c r="R6314">
        <f t="shared" si="691"/>
        <v>0</v>
      </c>
      <c r="S6314" s="95">
        <f t="shared" si="692"/>
        <v>41659</v>
      </c>
      <c r="T6314" s="96">
        <f t="shared" si="693"/>
        <v>76.959558823529406</v>
      </c>
      <c r="U6314" t="str">
        <f>VLOOKUP(H6314, Table2_ContractType!$A$2:$B$4, 2,TRUE)</f>
        <v>1 Year</v>
      </c>
      <c r="V6314" t="str">
        <f>VLOOKUP(F6314, Table3_PhoneService!$A$2:B6356, 2, TRUE)</f>
        <v>Two or More Lines</v>
      </c>
      <c r="W6314" t="str">
        <f>VLOOKUP(G6314,Table4_InternetService!$A$2:$B$4, 2, FALSE)</f>
        <v>DSL</v>
      </c>
    </row>
    <row r="6315" spans="1:23" ht="15.75" customHeight="1" x14ac:dyDescent="0.2">
      <c r="A6315" s="3" t="s">
        <v>6549</v>
      </c>
      <c r="B6315" s="3" t="s">
        <v>29</v>
      </c>
      <c r="C6315" s="3">
        <v>0</v>
      </c>
      <c r="D6315" s="3" t="s">
        <v>27</v>
      </c>
      <c r="E6315" s="3" t="s">
        <v>27</v>
      </c>
      <c r="F6315" s="3">
        <v>1</v>
      </c>
      <c r="G6315" s="3">
        <v>2</v>
      </c>
      <c r="H6315" s="3">
        <v>0</v>
      </c>
      <c r="I6315" s="3" t="s">
        <v>26</v>
      </c>
      <c r="J6315" s="4">
        <v>84.6</v>
      </c>
      <c r="K6315" s="4">
        <v>84.6</v>
      </c>
      <c r="L6315" s="3" t="s">
        <v>25</v>
      </c>
      <c r="M6315" s="1">
        <f t="shared" si="0"/>
        <v>1</v>
      </c>
      <c r="N6315" s="8" t="b">
        <f t="shared" si="687"/>
        <v>0</v>
      </c>
      <c r="O6315" t="b">
        <f t="shared" si="688"/>
        <v>1</v>
      </c>
      <c r="P6315" t="b">
        <f t="shared" si="689"/>
        <v>1</v>
      </c>
      <c r="Q6315" t="b">
        <f t="shared" si="690"/>
        <v>1</v>
      </c>
      <c r="R6315">
        <f t="shared" si="691"/>
        <v>0</v>
      </c>
      <c r="S6315" s="95">
        <f t="shared" si="692"/>
        <v>43669</v>
      </c>
      <c r="T6315" s="96">
        <f t="shared" si="693"/>
        <v>84.6</v>
      </c>
      <c r="U6315" t="str">
        <f>VLOOKUP(H6315, Table2_ContractType!$A$2:$B$4, 2,TRUE)</f>
        <v>Month-to-Month</v>
      </c>
      <c r="V6315" t="str">
        <f>VLOOKUP(F6315, Table3_PhoneService!$A$2:B6357, 2, TRUE)</f>
        <v>One Line</v>
      </c>
      <c r="W6315" t="str">
        <f>VLOOKUP(G6315,Table4_InternetService!$A$2:$B$4, 2, FALSE)</f>
        <v>Fiber Optic</v>
      </c>
    </row>
    <row r="6316" spans="1:23" ht="15.75" customHeight="1" x14ac:dyDescent="0.2">
      <c r="A6316" s="3" t="s">
        <v>6550</v>
      </c>
      <c r="B6316" s="3" t="s">
        <v>24</v>
      </c>
      <c r="C6316" s="3">
        <v>0</v>
      </c>
      <c r="D6316" s="3" t="s">
        <v>27</v>
      </c>
      <c r="E6316" s="3" t="s">
        <v>27</v>
      </c>
      <c r="F6316" s="3">
        <v>2</v>
      </c>
      <c r="G6316" s="3">
        <v>2</v>
      </c>
      <c r="H6316" s="3">
        <v>0</v>
      </c>
      <c r="I6316" s="3" t="s">
        <v>31</v>
      </c>
      <c r="J6316" s="4">
        <v>106.4</v>
      </c>
      <c r="K6316" s="4">
        <v>5127.95</v>
      </c>
      <c r="L6316" s="3" t="s">
        <v>25</v>
      </c>
      <c r="M6316" s="1">
        <f t="shared" si="0"/>
        <v>48</v>
      </c>
      <c r="N6316" s="8" t="b">
        <f t="shared" si="687"/>
        <v>1</v>
      </c>
      <c r="O6316" t="b">
        <f t="shared" si="688"/>
        <v>1</v>
      </c>
      <c r="P6316" t="b">
        <f t="shared" si="689"/>
        <v>1</v>
      </c>
      <c r="Q6316" t="b">
        <f t="shared" si="690"/>
        <v>1</v>
      </c>
      <c r="R6316">
        <f t="shared" si="691"/>
        <v>0</v>
      </c>
      <c r="S6316" s="95">
        <f t="shared" si="692"/>
        <v>42259</v>
      </c>
      <c r="T6316" s="96">
        <f t="shared" si="693"/>
        <v>106.83229166666666</v>
      </c>
      <c r="U6316" t="str">
        <f>VLOOKUP(H6316, Table2_ContractType!$A$2:$B$4, 2,TRUE)</f>
        <v>Month-to-Month</v>
      </c>
      <c r="V6316" t="str">
        <f>VLOOKUP(F6316, Table3_PhoneService!$A$2:B6358, 2, TRUE)</f>
        <v>Two or More Lines</v>
      </c>
      <c r="W6316" t="str">
        <f>VLOOKUP(G6316,Table4_InternetService!$A$2:$B$4, 2, FALSE)</f>
        <v>Fiber Optic</v>
      </c>
    </row>
    <row r="6317" spans="1:23" ht="15.75" customHeight="1" x14ac:dyDescent="0.2">
      <c r="A6317" s="3" t="s">
        <v>6551</v>
      </c>
      <c r="B6317" s="3" t="s">
        <v>29</v>
      </c>
      <c r="C6317" s="3">
        <v>0</v>
      </c>
      <c r="D6317" s="3" t="s">
        <v>27</v>
      </c>
      <c r="E6317" s="3" t="s">
        <v>27</v>
      </c>
      <c r="F6317" s="3">
        <v>1</v>
      </c>
      <c r="G6317" s="3">
        <v>0</v>
      </c>
      <c r="H6317" s="3">
        <v>0</v>
      </c>
      <c r="I6317" s="3" t="s">
        <v>26</v>
      </c>
      <c r="J6317" s="4">
        <v>20.45</v>
      </c>
      <c r="K6317" s="4">
        <v>255.35</v>
      </c>
      <c r="L6317" s="3" t="s">
        <v>27</v>
      </c>
      <c r="M6317" s="1">
        <f t="shared" si="0"/>
        <v>12</v>
      </c>
      <c r="N6317" s="8" t="b">
        <f t="shared" si="687"/>
        <v>0</v>
      </c>
      <c r="O6317" t="b">
        <f t="shared" si="688"/>
        <v>0</v>
      </c>
      <c r="P6317" t="b">
        <f t="shared" si="689"/>
        <v>1</v>
      </c>
      <c r="Q6317" t="b">
        <f t="shared" si="690"/>
        <v>0</v>
      </c>
      <c r="R6317">
        <f t="shared" si="691"/>
        <v>0</v>
      </c>
      <c r="S6317" s="95">
        <f t="shared" si="692"/>
        <v>43339</v>
      </c>
      <c r="T6317" s="96">
        <f t="shared" si="693"/>
        <v>21.279166666666665</v>
      </c>
      <c r="U6317" t="str">
        <f>VLOOKUP(H6317, Table2_ContractType!$A$2:$B$4, 2,TRUE)</f>
        <v>Month-to-Month</v>
      </c>
      <c r="V6317" t="str">
        <f>VLOOKUP(F6317, Table3_PhoneService!$A$2:B6359, 2, TRUE)</f>
        <v>One Line</v>
      </c>
      <c r="W6317" t="str">
        <f>VLOOKUP(G6317,Table4_InternetService!$A$2:$B$4, 2, FALSE)</f>
        <v>No Internet Service</v>
      </c>
    </row>
    <row r="6318" spans="1:23" ht="15.75" customHeight="1" x14ac:dyDescent="0.2">
      <c r="A6318" s="3" t="s">
        <v>6552</v>
      </c>
      <c r="B6318" s="3" t="s">
        <v>24</v>
      </c>
      <c r="C6318" s="3">
        <v>0</v>
      </c>
      <c r="D6318" s="3" t="s">
        <v>27</v>
      </c>
      <c r="E6318" s="3" t="s">
        <v>27</v>
      </c>
      <c r="F6318" s="3">
        <v>1</v>
      </c>
      <c r="G6318" s="3">
        <v>2</v>
      </c>
      <c r="H6318" s="3">
        <v>0</v>
      </c>
      <c r="I6318" s="3" t="s">
        <v>26</v>
      </c>
      <c r="J6318" s="4">
        <v>79.650000000000006</v>
      </c>
      <c r="K6318" s="4">
        <v>152.69999999999999</v>
      </c>
      <c r="L6318" s="3" t="s">
        <v>25</v>
      </c>
      <c r="M6318" s="1">
        <f t="shared" si="0"/>
        <v>2</v>
      </c>
      <c r="N6318" s="8" t="b">
        <f t="shared" si="687"/>
        <v>1</v>
      </c>
      <c r="O6318" t="b">
        <f t="shared" si="688"/>
        <v>1</v>
      </c>
      <c r="P6318" t="b">
        <f t="shared" si="689"/>
        <v>1</v>
      </c>
      <c r="Q6318" t="b">
        <f t="shared" si="690"/>
        <v>1</v>
      </c>
      <c r="R6318">
        <f t="shared" si="691"/>
        <v>0</v>
      </c>
      <c r="S6318" s="95">
        <f t="shared" si="692"/>
        <v>43639</v>
      </c>
      <c r="T6318" s="96">
        <f t="shared" si="693"/>
        <v>76.349999999999994</v>
      </c>
      <c r="U6318" t="str">
        <f>VLOOKUP(H6318, Table2_ContractType!$A$2:$B$4, 2,TRUE)</f>
        <v>Month-to-Month</v>
      </c>
      <c r="V6318" t="str">
        <f>VLOOKUP(F6318, Table3_PhoneService!$A$2:B6360, 2, TRUE)</f>
        <v>One Line</v>
      </c>
      <c r="W6318" t="str">
        <f>VLOOKUP(G6318,Table4_InternetService!$A$2:$B$4, 2, FALSE)</f>
        <v>Fiber Optic</v>
      </c>
    </row>
    <row r="6319" spans="1:23" ht="15.75" customHeight="1" x14ac:dyDescent="0.2">
      <c r="A6319" s="3" t="s">
        <v>6553</v>
      </c>
      <c r="B6319" s="3" t="s">
        <v>29</v>
      </c>
      <c r="C6319" s="3">
        <v>0</v>
      </c>
      <c r="D6319" s="3" t="s">
        <v>25</v>
      </c>
      <c r="E6319" s="3" t="s">
        <v>27</v>
      </c>
      <c r="F6319" s="3">
        <v>1</v>
      </c>
      <c r="G6319" s="3">
        <v>0</v>
      </c>
      <c r="H6319" s="3">
        <v>0</v>
      </c>
      <c r="I6319" s="3" t="s">
        <v>35</v>
      </c>
      <c r="J6319" s="4">
        <v>19.45</v>
      </c>
      <c r="K6319" s="4">
        <v>340.85</v>
      </c>
      <c r="L6319" s="3" t="s">
        <v>27</v>
      </c>
      <c r="M6319" s="1">
        <f t="shared" si="0"/>
        <v>18</v>
      </c>
      <c r="N6319" s="8" t="b">
        <f t="shared" si="687"/>
        <v>0</v>
      </c>
      <c r="O6319" t="b">
        <f t="shared" si="688"/>
        <v>0</v>
      </c>
      <c r="P6319" t="b">
        <f t="shared" si="689"/>
        <v>1</v>
      </c>
      <c r="Q6319" t="b">
        <f t="shared" si="690"/>
        <v>0</v>
      </c>
      <c r="R6319">
        <f t="shared" si="691"/>
        <v>1</v>
      </c>
      <c r="S6319" s="95">
        <f t="shared" si="692"/>
        <v>43159</v>
      </c>
      <c r="T6319" s="96">
        <f t="shared" si="693"/>
        <v>18.936111111111114</v>
      </c>
      <c r="U6319" t="str">
        <f>VLOOKUP(H6319, Table2_ContractType!$A$2:$B$4, 2,TRUE)</f>
        <v>Month-to-Month</v>
      </c>
      <c r="V6319" t="str">
        <f>VLOOKUP(F6319, Table3_PhoneService!$A$2:B6361, 2, TRUE)</f>
        <v>One Line</v>
      </c>
      <c r="W6319" t="str">
        <f>VLOOKUP(G6319,Table4_InternetService!$A$2:$B$4, 2, FALSE)</f>
        <v>No Internet Service</v>
      </c>
    </row>
    <row r="6320" spans="1:23" ht="15.75" customHeight="1" x14ac:dyDescent="0.2">
      <c r="A6320" s="3" t="s">
        <v>6554</v>
      </c>
      <c r="B6320" s="3" t="s">
        <v>24</v>
      </c>
      <c r="C6320" s="3">
        <v>0</v>
      </c>
      <c r="D6320" s="3" t="s">
        <v>27</v>
      </c>
      <c r="E6320" s="3" t="s">
        <v>25</v>
      </c>
      <c r="F6320" s="3">
        <v>1</v>
      </c>
      <c r="G6320" s="3">
        <v>2</v>
      </c>
      <c r="H6320" s="3">
        <v>0</v>
      </c>
      <c r="I6320" s="3" t="s">
        <v>31</v>
      </c>
      <c r="J6320" s="4">
        <v>78.650000000000006</v>
      </c>
      <c r="K6320" s="4">
        <v>78.650000000000006</v>
      </c>
      <c r="L6320" s="3" t="s">
        <v>25</v>
      </c>
      <c r="M6320" s="1">
        <f t="shared" si="0"/>
        <v>1</v>
      </c>
      <c r="N6320" s="8" t="b">
        <f t="shared" si="687"/>
        <v>1</v>
      </c>
      <c r="O6320" t="b">
        <f t="shared" si="688"/>
        <v>1</v>
      </c>
      <c r="P6320" t="b">
        <f t="shared" si="689"/>
        <v>1</v>
      </c>
      <c r="Q6320" t="b">
        <f t="shared" si="690"/>
        <v>1</v>
      </c>
      <c r="R6320">
        <f t="shared" si="691"/>
        <v>2</v>
      </c>
      <c r="S6320" s="95">
        <f t="shared" si="692"/>
        <v>43669</v>
      </c>
      <c r="T6320" s="96">
        <f t="shared" si="693"/>
        <v>78.650000000000006</v>
      </c>
      <c r="U6320" t="str">
        <f>VLOOKUP(H6320, Table2_ContractType!$A$2:$B$4, 2,TRUE)</f>
        <v>Month-to-Month</v>
      </c>
      <c r="V6320" t="str">
        <f>VLOOKUP(F6320, Table3_PhoneService!$A$2:B6362, 2, TRUE)</f>
        <v>One Line</v>
      </c>
      <c r="W6320" t="str">
        <f>VLOOKUP(G6320,Table4_InternetService!$A$2:$B$4, 2, FALSE)</f>
        <v>Fiber Optic</v>
      </c>
    </row>
    <row r="6321" spans="1:23" ht="15.75" customHeight="1" x14ac:dyDescent="0.2">
      <c r="A6321" s="3" t="s">
        <v>6555</v>
      </c>
      <c r="B6321" s="3" t="s">
        <v>29</v>
      </c>
      <c r="C6321" s="3">
        <v>0</v>
      </c>
      <c r="D6321" s="3" t="s">
        <v>27</v>
      </c>
      <c r="E6321" s="3" t="s">
        <v>27</v>
      </c>
      <c r="F6321" s="3">
        <v>2</v>
      </c>
      <c r="G6321" s="3">
        <v>2</v>
      </c>
      <c r="H6321" s="3">
        <v>1</v>
      </c>
      <c r="I6321" s="3" t="s">
        <v>31</v>
      </c>
      <c r="J6321" s="4">
        <v>94.8</v>
      </c>
      <c r="K6321" s="4">
        <v>4837.6000000000004</v>
      </c>
      <c r="L6321" s="3" t="s">
        <v>25</v>
      </c>
      <c r="M6321" s="1">
        <f t="shared" si="0"/>
        <v>51</v>
      </c>
      <c r="N6321" s="8" t="b">
        <f t="shared" si="687"/>
        <v>0</v>
      </c>
      <c r="O6321" t="b">
        <f t="shared" si="688"/>
        <v>1</v>
      </c>
      <c r="P6321" t="b">
        <f t="shared" si="689"/>
        <v>1</v>
      </c>
      <c r="Q6321" t="b">
        <f t="shared" si="690"/>
        <v>1</v>
      </c>
      <c r="R6321">
        <f t="shared" si="691"/>
        <v>0</v>
      </c>
      <c r="S6321" s="95">
        <f t="shared" si="692"/>
        <v>42169</v>
      </c>
      <c r="T6321" s="96">
        <f t="shared" si="693"/>
        <v>94.854901960784318</v>
      </c>
      <c r="U6321" t="str">
        <f>VLOOKUP(H6321, Table2_ContractType!$A$2:$B$4, 2,TRUE)</f>
        <v>1 Year</v>
      </c>
      <c r="V6321" t="str">
        <f>VLOOKUP(F6321, Table3_PhoneService!$A$2:B6363, 2, TRUE)</f>
        <v>Two or More Lines</v>
      </c>
      <c r="W6321" t="str">
        <f>VLOOKUP(G6321,Table4_InternetService!$A$2:$B$4, 2, FALSE)</f>
        <v>Fiber Optic</v>
      </c>
    </row>
    <row r="6322" spans="1:23" ht="15.75" customHeight="1" x14ac:dyDescent="0.2">
      <c r="A6322" s="3" t="s">
        <v>6556</v>
      </c>
      <c r="B6322" s="3" t="s">
        <v>29</v>
      </c>
      <c r="C6322" s="3">
        <v>0</v>
      </c>
      <c r="D6322" s="3" t="s">
        <v>25</v>
      </c>
      <c r="E6322" s="3" t="s">
        <v>25</v>
      </c>
      <c r="F6322" s="3">
        <v>2</v>
      </c>
      <c r="G6322" s="3">
        <v>0</v>
      </c>
      <c r="H6322" s="3">
        <v>2</v>
      </c>
      <c r="I6322" s="3" t="s">
        <v>26</v>
      </c>
      <c r="J6322" s="4">
        <v>25.25</v>
      </c>
      <c r="K6322" s="4">
        <v>1573.05</v>
      </c>
      <c r="L6322" s="3" t="s">
        <v>27</v>
      </c>
      <c r="M6322" s="1">
        <f t="shared" si="0"/>
        <v>62</v>
      </c>
      <c r="N6322" s="8" t="b">
        <f t="shared" si="687"/>
        <v>0</v>
      </c>
      <c r="O6322" t="b">
        <f t="shared" si="688"/>
        <v>0</v>
      </c>
      <c r="P6322" t="b">
        <f t="shared" si="689"/>
        <v>1</v>
      </c>
      <c r="Q6322" t="b">
        <f t="shared" si="690"/>
        <v>0</v>
      </c>
      <c r="R6322">
        <f t="shared" si="691"/>
        <v>3</v>
      </c>
      <c r="S6322" s="95">
        <f t="shared" si="692"/>
        <v>41839</v>
      </c>
      <c r="T6322" s="96">
        <f t="shared" si="693"/>
        <v>25.371774193548386</v>
      </c>
      <c r="U6322" t="str">
        <f>VLOOKUP(H6322, Table2_ContractType!$A$2:$B$4, 2,TRUE)</f>
        <v>2 Year</v>
      </c>
      <c r="V6322" t="str">
        <f>VLOOKUP(F6322, Table3_PhoneService!$A$2:B6364, 2, TRUE)</f>
        <v>Two or More Lines</v>
      </c>
      <c r="W6322" t="str">
        <f>VLOOKUP(G6322,Table4_InternetService!$A$2:$B$4, 2, FALSE)</f>
        <v>No Internet Service</v>
      </c>
    </row>
    <row r="6323" spans="1:23" ht="15.75" customHeight="1" x14ac:dyDescent="0.2">
      <c r="A6323" s="3" t="s">
        <v>6557</v>
      </c>
      <c r="B6323" s="3" t="s">
        <v>29</v>
      </c>
      <c r="C6323" s="3">
        <v>0</v>
      </c>
      <c r="D6323" s="3" t="s">
        <v>25</v>
      </c>
      <c r="E6323" s="3" t="s">
        <v>25</v>
      </c>
      <c r="F6323" s="3">
        <v>1</v>
      </c>
      <c r="G6323" s="3">
        <v>2</v>
      </c>
      <c r="H6323" s="3">
        <v>1</v>
      </c>
      <c r="I6323" s="3" t="s">
        <v>26</v>
      </c>
      <c r="J6323" s="4">
        <v>94.8</v>
      </c>
      <c r="K6323" s="4">
        <v>3131.55</v>
      </c>
      <c r="L6323" s="3" t="s">
        <v>27</v>
      </c>
      <c r="M6323" s="1">
        <f t="shared" si="0"/>
        <v>33</v>
      </c>
      <c r="N6323" s="8" t="b">
        <f t="shared" si="687"/>
        <v>0</v>
      </c>
      <c r="O6323" t="b">
        <f t="shared" si="688"/>
        <v>0</v>
      </c>
      <c r="P6323" t="b">
        <f t="shared" si="689"/>
        <v>1</v>
      </c>
      <c r="Q6323" t="b">
        <f t="shared" si="690"/>
        <v>1</v>
      </c>
      <c r="R6323">
        <f t="shared" si="691"/>
        <v>3</v>
      </c>
      <c r="S6323" s="95">
        <f t="shared" si="692"/>
        <v>42709</v>
      </c>
      <c r="T6323" s="96">
        <f t="shared" si="693"/>
        <v>94.895454545454555</v>
      </c>
      <c r="U6323" t="str">
        <f>VLOOKUP(H6323, Table2_ContractType!$A$2:$B$4, 2,TRUE)</f>
        <v>1 Year</v>
      </c>
      <c r="V6323" t="str">
        <f>VLOOKUP(F6323, Table3_PhoneService!$A$2:B6365, 2, TRUE)</f>
        <v>One Line</v>
      </c>
      <c r="W6323" t="str">
        <f>VLOOKUP(G6323,Table4_InternetService!$A$2:$B$4, 2, FALSE)</f>
        <v>Fiber Optic</v>
      </c>
    </row>
    <row r="6324" spans="1:23" ht="15.75" customHeight="1" x14ac:dyDescent="0.2">
      <c r="A6324" s="3" t="s">
        <v>6558</v>
      </c>
      <c r="B6324" s="3" t="s">
        <v>24</v>
      </c>
      <c r="C6324" s="3">
        <v>0</v>
      </c>
      <c r="D6324" s="3" t="s">
        <v>27</v>
      </c>
      <c r="E6324" s="3" t="s">
        <v>27</v>
      </c>
      <c r="F6324" s="3">
        <v>2</v>
      </c>
      <c r="G6324" s="3">
        <v>2</v>
      </c>
      <c r="H6324" s="3">
        <v>0</v>
      </c>
      <c r="I6324" s="3" t="s">
        <v>35</v>
      </c>
      <c r="J6324" s="4">
        <v>98.6</v>
      </c>
      <c r="K6324" s="4">
        <v>2933.2</v>
      </c>
      <c r="L6324" s="3" t="s">
        <v>25</v>
      </c>
      <c r="M6324" s="1">
        <f t="shared" si="0"/>
        <v>30</v>
      </c>
      <c r="N6324" s="8" t="b">
        <f t="shared" si="687"/>
        <v>1</v>
      </c>
      <c r="O6324" t="b">
        <f t="shared" si="688"/>
        <v>1</v>
      </c>
      <c r="P6324" t="b">
        <f t="shared" si="689"/>
        <v>1</v>
      </c>
      <c r="Q6324" t="b">
        <f t="shared" si="690"/>
        <v>1</v>
      </c>
      <c r="R6324">
        <f t="shared" si="691"/>
        <v>0</v>
      </c>
      <c r="S6324" s="95">
        <f t="shared" si="692"/>
        <v>42799</v>
      </c>
      <c r="T6324" s="96">
        <f t="shared" si="693"/>
        <v>97.773333333333326</v>
      </c>
      <c r="U6324" t="str">
        <f>VLOOKUP(H6324, Table2_ContractType!$A$2:$B$4, 2,TRUE)</f>
        <v>Month-to-Month</v>
      </c>
      <c r="V6324" t="str">
        <f>VLOOKUP(F6324, Table3_PhoneService!$A$2:B6366, 2, TRUE)</f>
        <v>Two or More Lines</v>
      </c>
      <c r="W6324" t="str">
        <f>VLOOKUP(G6324,Table4_InternetService!$A$2:$B$4, 2, FALSE)</f>
        <v>Fiber Optic</v>
      </c>
    </row>
    <row r="6325" spans="1:23" ht="15.75" customHeight="1" x14ac:dyDescent="0.2">
      <c r="A6325" s="3" t="s">
        <v>6559</v>
      </c>
      <c r="B6325" s="3" t="s">
        <v>29</v>
      </c>
      <c r="C6325" s="3">
        <v>0</v>
      </c>
      <c r="D6325" s="3" t="s">
        <v>27</v>
      </c>
      <c r="E6325" s="3" t="s">
        <v>27</v>
      </c>
      <c r="F6325" s="3">
        <v>1</v>
      </c>
      <c r="G6325" s="3">
        <v>1</v>
      </c>
      <c r="H6325" s="3">
        <v>0</v>
      </c>
      <c r="I6325" s="3" t="s">
        <v>26</v>
      </c>
      <c r="J6325" s="4">
        <v>44.95</v>
      </c>
      <c r="K6325" s="4">
        <v>44.95</v>
      </c>
      <c r="L6325" s="3" t="s">
        <v>27</v>
      </c>
      <c r="M6325" s="1">
        <f t="shared" si="0"/>
        <v>1</v>
      </c>
      <c r="N6325" s="8" t="b">
        <f t="shared" si="687"/>
        <v>0</v>
      </c>
      <c r="O6325" t="b">
        <f t="shared" si="688"/>
        <v>0</v>
      </c>
      <c r="P6325" t="b">
        <f t="shared" si="689"/>
        <v>1</v>
      </c>
      <c r="Q6325" t="b">
        <f t="shared" si="690"/>
        <v>1</v>
      </c>
      <c r="R6325">
        <f t="shared" si="691"/>
        <v>0</v>
      </c>
      <c r="S6325" s="95">
        <f t="shared" si="692"/>
        <v>43669</v>
      </c>
      <c r="T6325" s="96">
        <f t="shared" si="693"/>
        <v>44.95</v>
      </c>
      <c r="U6325" t="str">
        <f>VLOOKUP(H6325, Table2_ContractType!$A$2:$B$4, 2,TRUE)</f>
        <v>Month-to-Month</v>
      </c>
      <c r="V6325" t="str">
        <f>VLOOKUP(F6325, Table3_PhoneService!$A$2:B6367, 2, TRUE)</f>
        <v>One Line</v>
      </c>
      <c r="W6325" t="str">
        <f>VLOOKUP(G6325,Table4_InternetService!$A$2:$B$4, 2, FALSE)</f>
        <v>DSL</v>
      </c>
    </row>
    <row r="6326" spans="1:23" ht="15.75" customHeight="1" x14ac:dyDescent="0.2">
      <c r="A6326" s="3" t="s">
        <v>6560</v>
      </c>
      <c r="B6326" s="3" t="s">
        <v>24</v>
      </c>
      <c r="C6326" s="3">
        <v>0</v>
      </c>
      <c r="D6326" s="3" t="s">
        <v>25</v>
      </c>
      <c r="E6326" s="3" t="s">
        <v>27</v>
      </c>
      <c r="F6326" s="3">
        <v>1</v>
      </c>
      <c r="G6326" s="3">
        <v>2</v>
      </c>
      <c r="H6326" s="3">
        <v>1</v>
      </c>
      <c r="I6326" s="3" t="s">
        <v>37</v>
      </c>
      <c r="J6326" s="4">
        <v>104.45</v>
      </c>
      <c r="K6326" s="4">
        <v>4162.05</v>
      </c>
      <c r="L6326" s="3" t="s">
        <v>27</v>
      </c>
      <c r="M6326" s="1">
        <f t="shared" si="0"/>
        <v>40</v>
      </c>
      <c r="N6326" s="8" t="b">
        <f t="shared" si="687"/>
        <v>1</v>
      </c>
      <c r="O6326" t="b">
        <f t="shared" si="688"/>
        <v>0</v>
      </c>
      <c r="P6326" t="b">
        <f t="shared" si="689"/>
        <v>1</v>
      </c>
      <c r="Q6326" t="b">
        <f t="shared" si="690"/>
        <v>1</v>
      </c>
      <c r="R6326">
        <f t="shared" si="691"/>
        <v>1</v>
      </c>
      <c r="S6326" s="95">
        <f t="shared" si="692"/>
        <v>42499</v>
      </c>
      <c r="T6326" s="96">
        <f t="shared" si="693"/>
        <v>104.05125000000001</v>
      </c>
      <c r="U6326" t="str">
        <f>VLOOKUP(H6326, Table2_ContractType!$A$2:$B$4, 2,TRUE)</f>
        <v>1 Year</v>
      </c>
      <c r="V6326" t="str">
        <f>VLOOKUP(F6326, Table3_PhoneService!$A$2:B6368, 2, TRUE)</f>
        <v>One Line</v>
      </c>
      <c r="W6326" t="str">
        <f>VLOOKUP(G6326,Table4_InternetService!$A$2:$B$4, 2, FALSE)</f>
        <v>Fiber Optic</v>
      </c>
    </row>
    <row r="6327" spans="1:23" ht="15.75" customHeight="1" x14ac:dyDescent="0.2">
      <c r="A6327" s="3" t="s">
        <v>6561</v>
      </c>
      <c r="B6327" s="3" t="s">
        <v>24</v>
      </c>
      <c r="C6327" s="3">
        <v>0</v>
      </c>
      <c r="D6327" s="3" t="s">
        <v>27</v>
      </c>
      <c r="E6327" s="3" t="s">
        <v>25</v>
      </c>
      <c r="F6327" s="3">
        <v>1</v>
      </c>
      <c r="G6327" s="3">
        <v>0</v>
      </c>
      <c r="H6327" s="3">
        <v>2</v>
      </c>
      <c r="I6327" s="3" t="s">
        <v>35</v>
      </c>
      <c r="J6327" s="4">
        <v>20.149999999999999</v>
      </c>
      <c r="K6327" s="4">
        <v>970.85</v>
      </c>
      <c r="L6327" s="3" t="s">
        <v>27</v>
      </c>
      <c r="M6327" s="1">
        <f t="shared" si="0"/>
        <v>48</v>
      </c>
      <c r="N6327" s="8" t="b">
        <f t="shared" si="687"/>
        <v>1</v>
      </c>
      <c r="O6327" t="b">
        <f t="shared" si="688"/>
        <v>0</v>
      </c>
      <c r="P6327" t="b">
        <f t="shared" si="689"/>
        <v>1</v>
      </c>
      <c r="Q6327" t="b">
        <f t="shared" si="690"/>
        <v>0</v>
      </c>
      <c r="R6327" t="b">
        <f t="shared" si="691"/>
        <v>0</v>
      </c>
      <c r="S6327" s="95">
        <f t="shared" si="692"/>
        <v>42259</v>
      </c>
      <c r="T6327" s="96">
        <f t="shared" si="693"/>
        <v>20.226041666666667</v>
      </c>
      <c r="U6327" t="str">
        <f>VLOOKUP(H6327, Table2_ContractType!$A$2:$B$4, 2,TRUE)</f>
        <v>2 Year</v>
      </c>
      <c r="V6327" t="str">
        <f>VLOOKUP(F6327, Table3_PhoneService!$A$2:B6369, 2, TRUE)</f>
        <v>One Line</v>
      </c>
      <c r="W6327" t="str">
        <f>VLOOKUP(G6327,Table4_InternetService!$A$2:$B$4, 2, FALSE)</f>
        <v>No Internet Service</v>
      </c>
    </row>
    <row r="6328" spans="1:23" ht="15.75" customHeight="1" x14ac:dyDescent="0.2">
      <c r="A6328" s="3" t="s">
        <v>6562</v>
      </c>
      <c r="B6328" s="3" t="s">
        <v>24</v>
      </c>
      <c r="C6328" s="3">
        <v>0</v>
      </c>
      <c r="D6328" s="3" t="s">
        <v>25</v>
      </c>
      <c r="E6328" s="3" t="s">
        <v>27</v>
      </c>
      <c r="F6328" s="3">
        <v>2</v>
      </c>
      <c r="G6328" s="3">
        <v>0</v>
      </c>
      <c r="H6328" s="3">
        <v>1</v>
      </c>
      <c r="I6328" s="3" t="s">
        <v>31</v>
      </c>
      <c r="J6328" s="4">
        <v>24.3</v>
      </c>
      <c r="K6328" s="4">
        <v>1261.7</v>
      </c>
      <c r="L6328" s="3" t="s">
        <v>27</v>
      </c>
      <c r="M6328" s="1">
        <f t="shared" si="0"/>
        <v>52</v>
      </c>
      <c r="N6328" s="8" t="b">
        <f t="shared" si="687"/>
        <v>1</v>
      </c>
      <c r="O6328" t="b">
        <f t="shared" si="688"/>
        <v>0</v>
      </c>
      <c r="P6328" t="b">
        <f t="shared" si="689"/>
        <v>1</v>
      </c>
      <c r="Q6328" t="b">
        <f t="shared" si="690"/>
        <v>0</v>
      </c>
      <c r="R6328">
        <f t="shared" si="691"/>
        <v>1</v>
      </c>
      <c r="S6328" s="95">
        <f t="shared" si="692"/>
        <v>42139</v>
      </c>
      <c r="T6328" s="96">
        <f t="shared" si="693"/>
        <v>24.263461538461538</v>
      </c>
      <c r="U6328" t="str">
        <f>VLOOKUP(H6328, Table2_ContractType!$A$2:$B$4, 2,TRUE)</f>
        <v>1 Year</v>
      </c>
      <c r="V6328" t="str">
        <f>VLOOKUP(F6328, Table3_PhoneService!$A$2:B6370, 2, TRUE)</f>
        <v>Two or More Lines</v>
      </c>
      <c r="W6328" t="str">
        <f>VLOOKUP(G6328,Table4_InternetService!$A$2:$B$4, 2, FALSE)</f>
        <v>No Internet Service</v>
      </c>
    </row>
    <row r="6329" spans="1:23" ht="15.75" customHeight="1" x14ac:dyDescent="0.2">
      <c r="A6329" s="3" t="s">
        <v>6563</v>
      </c>
      <c r="B6329" s="3" t="s">
        <v>24</v>
      </c>
      <c r="C6329" s="3">
        <v>0</v>
      </c>
      <c r="D6329" s="3" t="s">
        <v>25</v>
      </c>
      <c r="E6329" s="3" t="s">
        <v>25</v>
      </c>
      <c r="F6329" s="3">
        <v>1</v>
      </c>
      <c r="G6329" s="3">
        <v>2</v>
      </c>
      <c r="H6329" s="3">
        <v>1</v>
      </c>
      <c r="I6329" s="3" t="s">
        <v>31</v>
      </c>
      <c r="J6329" s="4">
        <v>95</v>
      </c>
      <c r="K6329" s="4">
        <v>5535.8</v>
      </c>
      <c r="L6329" s="3" t="s">
        <v>27</v>
      </c>
      <c r="M6329" s="1">
        <f t="shared" si="0"/>
        <v>58</v>
      </c>
      <c r="N6329" s="8" t="b">
        <f t="shared" si="687"/>
        <v>1</v>
      </c>
      <c r="O6329" t="b">
        <f t="shared" si="688"/>
        <v>0</v>
      </c>
      <c r="P6329" t="b">
        <f t="shared" si="689"/>
        <v>1</v>
      </c>
      <c r="Q6329" t="b">
        <f t="shared" si="690"/>
        <v>1</v>
      </c>
      <c r="R6329">
        <f t="shared" si="691"/>
        <v>3</v>
      </c>
      <c r="S6329" s="95">
        <f t="shared" si="692"/>
        <v>41959</v>
      </c>
      <c r="T6329" s="96">
        <f t="shared" si="693"/>
        <v>95.444827586206898</v>
      </c>
      <c r="U6329" t="str">
        <f>VLOOKUP(H6329, Table2_ContractType!$A$2:$B$4, 2,TRUE)</f>
        <v>1 Year</v>
      </c>
      <c r="V6329" t="str">
        <f>VLOOKUP(F6329, Table3_PhoneService!$A$2:B6371, 2, TRUE)</f>
        <v>One Line</v>
      </c>
      <c r="W6329" t="str">
        <f>VLOOKUP(G6329,Table4_InternetService!$A$2:$B$4, 2, FALSE)</f>
        <v>Fiber Optic</v>
      </c>
    </row>
    <row r="6330" spans="1:23" ht="15.75" customHeight="1" x14ac:dyDescent="0.2">
      <c r="A6330" s="3" t="s">
        <v>6564</v>
      </c>
      <c r="B6330" s="3" t="s">
        <v>29</v>
      </c>
      <c r="C6330" s="3">
        <v>0</v>
      </c>
      <c r="D6330" s="3" t="s">
        <v>27</v>
      </c>
      <c r="E6330" s="3" t="s">
        <v>25</v>
      </c>
      <c r="F6330" s="3">
        <v>1</v>
      </c>
      <c r="G6330" s="3">
        <v>1</v>
      </c>
      <c r="H6330" s="3">
        <v>0</v>
      </c>
      <c r="I6330" s="3" t="s">
        <v>26</v>
      </c>
      <c r="J6330" s="4">
        <v>55.9</v>
      </c>
      <c r="K6330" s="4">
        <v>157.55000000000001</v>
      </c>
      <c r="L6330" s="3" t="s">
        <v>27</v>
      </c>
      <c r="M6330" s="1">
        <f t="shared" si="0"/>
        <v>3</v>
      </c>
      <c r="N6330" s="8" t="b">
        <f t="shared" si="687"/>
        <v>0</v>
      </c>
      <c r="O6330" t="b">
        <f t="shared" si="688"/>
        <v>0</v>
      </c>
      <c r="P6330" t="b">
        <f t="shared" si="689"/>
        <v>1</v>
      </c>
      <c r="Q6330" t="b">
        <f t="shared" si="690"/>
        <v>1</v>
      </c>
      <c r="R6330">
        <f t="shared" si="691"/>
        <v>2</v>
      </c>
      <c r="S6330" s="95">
        <f t="shared" si="692"/>
        <v>43609</v>
      </c>
      <c r="T6330" s="96">
        <f t="shared" si="693"/>
        <v>52.516666666666673</v>
      </c>
      <c r="U6330" t="str">
        <f>VLOOKUP(H6330, Table2_ContractType!$A$2:$B$4, 2,TRUE)</f>
        <v>Month-to-Month</v>
      </c>
      <c r="V6330" t="str">
        <f>VLOOKUP(F6330, Table3_PhoneService!$A$2:B6372, 2, TRUE)</f>
        <v>One Line</v>
      </c>
      <c r="W6330" t="str">
        <f>VLOOKUP(G6330,Table4_InternetService!$A$2:$B$4, 2, FALSE)</f>
        <v>DSL</v>
      </c>
    </row>
    <row r="6331" spans="1:23" ht="15.75" customHeight="1" x14ac:dyDescent="0.2">
      <c r="A6331" s="3" t="s">
        <v>6565</v>
      </c>
      <c r="B6331" s="3" t="s">
        <v>24</v>
      </c>
      <c r="C6331" s="3">
        <v>0</v>
      </c>
      <c r="D6331" s="3" t="s">
        <v>27</v>
      </c>
      <c r="E6331" s="3" t="s">
        <v>25</v>
      </c>
      <c r="F6331" s="3">
        <v>1</v>
      </c>
      <c r="G6331" s="3">
        <v>0</v>
      </c>
      <c r="H6331" s="3">
        <v>0</v>
      </c>
      <c r="I6331" s="3" t="s">
        <v>31</v>
      </c>
      <c r="J6331" s="4">
        <v>20.55</v>
      </c>
      <c r="K6331" s="4">
        <v>469.85</v>
      </c>
      <c r="L6331" s="3" t="s">
        <v>27</v>
      </c>
      <c r="M6331" s="1">
        <f t="shared" si="0"/>
        <v>23</v>
      </c>
      <c r="N6331" s="8" t="b">
        <f t="shared" si="687"/>
        <v>1</v>
      </c>
      <c r="O6331" t="b">
        <f t="shared" si="688"/>
        <v>0</v>
      </c>
      <c r="P6331" t="b">
        <f t="shared" si="689"/>
        <v>1</v>
      </c>
      <c r="Q6331" t="b">
        <f t="shared" si="690"/>
        <v>0</v>
      </c>
      <c r="R6331" t="b">
        <f t="shared" si="691"/>
        <v>0</v>
      </c>
      <c r="S6331" s="95">
        <f t="shared" si="692"/>
        <v>43009</v>
      </c>
      <c r="T6331" s="96">
        <f t="shared" si="693"/>
        <v>20.428260869565218</v>
      </c>
      <c r="U6331" t="str">
        <f>VLOOKUP(H6331, Table2_ContractType!$A$2:$B$4, 2,TRUE)</f>
        <v>Month-to-Month</v>
      </c>
      <c r="V6331" t="str">
        <f>VLOOKUP(F6331, Table3_PhoneService!$A$2:B6373, 2, TRUE)</f>
        <v>One Line</v>
      </c>
      <c r="W6331" t="str">
        <f>VLOOKUP(G6331,Table4_InternetService!$A$2:$B$4, 2, FALSE)</f>
        <v>No Internet Service</v>
      </c>
    </row>
    <row r="6332" spans="1:23" ht="15.75" customHeight="1" x14ac:dyDescent="0.2">
      <c r="A6332" s="3" t="s">
        <v>6566</v>
      </c>
      <c r="B6332" s="3" t="s">
        <v>29</v>
      </c>
      <c r="C6332" s="3">
        <v>0</v>
      </c>
      <c r="D6332" s="3" t="s">
        <v>25</v>
      </c>
      <c r="E6332" s="3" t="s">
        <v>25</v>
      </c>
      <c r="F6332" s="3">
        <v>2</v>
      </c>
      <c r="G6332" s="3">
        <v>0</v>
      </c>
      <c r="H6332" s="3">
        <v>2</v>
      </c>
      <c r="I6332" s="3" t="s">
        <v>35</v>
      </c>
      <c r="J6332" s="4">
        <v>25.1</v>
      </c>
      <c r="K6332" s="4">
        <v>930.95</v>
      </c>
      <c r="L6332" s="3" t="s">
        <v>27</v>
      </c>
      <c r="M6332" s="1">
        <f t="shared" si="0"/>
        <v>37</v>
      </c>
      <c r="N6332" s="8" t="b">
        <f t="shared" si="687"/>
        <v>0</v>
      </c>
      <c r="O6332" t="b">
        <f t="shared" si="688"/>
        <v>0</v>
      </c>
      <c r="P6332" t="b">
        <f t="shared" si="689"/>
        <v>1</v>
      </c>
      <c r="Q6332" t="b">
        <f t="shared" si="690"/>
        <v>0</v>
      </c>
      <c r="R6332">
        <f t="shared" si="691"/>
        <v>3</v>
      </c>
      <c r="S6332" s="95">
        <f t="shared" si="692"/>
        <v>42589</v>
      </c>
      <c r="T6332" s="96">
        <f t="shared" si="693"/>
        <v>25.160810810810812</v>
      </c>
      <c r="U6332" t="str">
        <f>VLOOKUP(H6332, Table2_ContractType!$A$2:$B$4, 2,TRUE)</f>
        <v>2 Year</v>
      </c>
      <c r="V6332" t="str">
        <f>VLOOKUP(F6332, Table3_PhoneService!$A$2:B6374, 2, TRUE)</f>
        <v>Two or More Lines</v>
      </c>
      <c r="W6332" t="str">
        <f>VLOOKUP(G6332,Table4_InternetService!$A$2:$B$4, 2, FALSE)</f>
        <v>No Internet Service</v>
      </c>
    </row>
    <row r="6333" spans="1:23" ht="15.75" customHeight="1" x14ac:dyDescent="0.2">
      <c r="A6333" s="3" t="s">
        <v>6567</v>
      </c>
      <c r="B6333" s="3" t="s">
        <v>24</v>
      </c>
      <c r="C6333" s="3">
        <v>0</v>
      </c>
      <c r="D6333" s="3" t="s">
        <v>25</v>
      </c>
      <c r="E6333" s="3" t="s">
        <v>25</v>
      </c>
      <c r="F6333" s="3">
        <v>1</v>
      </c>
      <c r="G6333" s="3">
        <v>0</v>
      </c>
      <c r="H6333" s="3">
        <v>1</v>
      </c>
      <c r="I6333" s="3" t="s">
        <v>37</v>
      </c>
      <c r="J6333" s="4">
        <v>20.75</v>
      </c>
      <c r="K6333" s="4">
        <v>452.35</v>
      </c>
      <c r="L6333" s="3" t="s">
        <v>27</v>
      </c>
      <c r="M6333" s="1">
        <f t="shared" si="0"/>
        <v>22</v>
      </c>
      <c r="N6333" s="8" t="b">
        <f t="shared" si="687"/>
        <v>1</v>
      </c>
      <c r="O6333" t="b">
        <f t="shared" si="688"/>
        <v>0</v>
      </c>
      <c r="P6333" t="b">
        <f t="shared" si="689"/>
        <v>1</v>
      </c>
      <c r="Q6333" t="b">
        <f t="shared" si="690"/>
        <v>0</v>
      </c>
      <c r="R6333">
        <f t="shared" si="691"/>
        <v>3</v>
      </c>
      <c r="S6333" s="95">
        <f t="shared" si="692"/>
        <v>43039</v>
      </c>
      <c r="T6333" s="96">
        <f t="shared" si="693"/>
        <v>20.561363636363637</v>
      </c>
      <c r="U6333" t="str">
        <f>VLOOKUP(H6333, Table2_ContractType!$A$2:$B$4, 2,TRUE)</f>
        <v>1 Year</v>
      </c>
      <c r="V6333" t="str">
        <f>VLOOKUP(F6333, Table3_PhoneService!$A$2:B6375, 2, TRUE)</f>
        <v>One Line</v>
      </c>
      <c r="W6333" t="str">
        <f>VLOOKUP(G6333,Table4_InternetService!$A$2:$B$4, 2, FALSE)</f>
        <v>No Internet Service</v>
      </c>
    </row>
    <row r="6334" spans="1:23" ht="15.75" customHeight="1" x14ac:dyDescent="0.2">
      <c r="A6334" s="3" t="s">
        <v>6568</v>
      </c>
      <c r="B6334" s="3" t="s">
        <v>24</v>
      </c>
      <c r="C6334" s="3">
        <v>0</v>
      </c>
      <c r="D6334" s="3" t="s">
        <v>25</v>
      </c>
      <c r="E6334" s="3" t="s">
        <v>27</v>
      </c>
      <c r="F6334" s="3">
        <v>1</v>
      </c>
      <c r="G6334" s="3">
        <v>0</v>
      </c>
      <c r="H6334" s="3">
        <v>2</v>
      </c>
      <c r="I6334" s="3" t="s">
        <v>37</v>
      </c>
      <c r="J6334" s="4">
        <v>19.45</v>
      </c>
      <c r="K6334" s="4">
        <v>1303.5</v>
      </c>
      <c r="L6334" s="3" t="s">
        <v>27</v>
      </c>
      <c r="M6334" s="1">
        <f t="shared" si="0"/>
        <v>67</v>
      </c>
      <c r="N6334" s="8" t="b">
        <f t="shared" si="687"/>
        <v>1</v>
      </c>
      <c r="O6334" t="b">
        <f t="shared" si="688"/>
        <v>0</v>
      </c>
      <c r="P6334" t="b">
        <f t="shared" si="689"/>
        <v>1</v>
      </c>
      <c r="Q6334" t="b">
        <f t="shared" si="690"/>
        <v>0</v>
      </c>
      <c r="R6334">
        <f t="shared" si="691"/>
        <v>1</v>
      </c>
      <c r="S6334" s="95">
        <f t="shared" si="692"/>
        <v>41689</v>
      </c>
      <c r="T6334" s="96">
        <f t="shared" si="693"/>
        <v>19.455223880597014</v>
      </c>
      <c r="U6334" t="str">
        <f>VLOOKUP(H6334, Table2_ContractType!$A$2:$B$4, 2,TRUE)</f>
        <v>2 Year</v>
      </c>
      <c r="V6334" t="str">
        <f>VLOOKUP(F6334, Table3_PhoneService!$A$2:B6376, 2, TRUE)</f>
        <v>One Line</v>
      </c>
      <c r="W6334" t="str">
        <f>VLOOKUP(G6334,Table4_InternetService!$A$2:$B$4, 2, FALSE)</f>
        <v>No Internet Service</v>
      </c>
    </row>
    <row r="6335" spans="1:23" ht="15.75" customHeight="1" x14ac:dyDescent="0.2">
      <c r="A6335" s="3" t="s">
        <v>6569</v>
      </c>
      <c r="B6335" s="3" t="s">
        <v>24</v>
      </c>
      <c r="C6335" s="3">
        <v>0</v>
      </c>
      <c r="D6335" s="3" t="s">
        <v>27</v>
      </c>
      <c r="E6335" s="3" t="s">
        <v>27</v>
      </c>
      <c r="F6335" s="3">
        <v>1</v>
      </c>
      <c r="G6335" s="3">
        <v>1</v>
      </c>
      <c r="H6335" s="3">
        <v>0</v>
      </c>
      <c r="I6335" s="3" t="s">
        <v>31</v>
      </c>
      <c r="J6335" s="4">
        <v>50.45</v>
      </c>
      <c r="K6335" s="4">
        <v>765.45</v>
      </c>
      <c r="L6335" s="3" t="s">
        <v>27</v>
      </c>
      <c r="M6335" s="1">
        <f t="shared" si="0"/>
        <v>15</v>
      </c>
      <c r="N6335" s="8" t="b">
        <f t="shared" si="687"/>
        <v>1</v>
      </c>
      <c r="O6335" t="b">
        <f t="shared" si="688"/>
        <v>0</v>
      </c>
      <c r="P6335" t="b">
        <f t="shared" si="689"/>
        <v>1</v>
      </c>
      <c r="Q6335" t="b">
        <f t="shared" si="690"/>
        <v>1</v>
      </c>
      <c r="R6335">
        <f t="shared" si="691"/>
        <v>0</v>
      </c>
      <c r="S6335" s="95">
        <f t="shared" si="692"/>
        <v>43249</v>
      </c>
      <c r="T6335" s="96">
        <f t="shared" si="693"/>
        <v>51.03</v>
      </c>
      <c r="U6335" t="str">
        <f>VLOOKUP(H6335, Table2_ContractType!$A$2:$B$4, 2,TRUE)</f>
        <v>Month-to-Month</v>
      </c>
      <c r="V6335" t="str">
        <f>VLOOKUP(F6335, Table3_PhoneService!$A$2:B6377, 2, TRUE)</f>
        <v>One Line</v>
      </c>
      <c r="W6335" t="str">
        <f>VLOOKUP(G6335,Table4_InternetService!$A$2:$B$4, 2, FALSE)</f>
        <v>DSL</v>
      </c>
    </row>
    <row r="6336" spans="1:23" ht="15.75" customHeight="1" x14ac:dyDescent="0.2">
      <c r="A6336" s="3" t="s">
        <v>6570</v>
      </c>
      <c r="B6336" s="3" t="s">
        <v>29</v>
      </c>
      <c r="C6336" s="3">
        <v>0</v>
      </c>
      <c r="D6336" s="3" t="s">
        <v>27</v>
      </c>
      <c r="E6336" s="3" t="s">
        <v>27</v>
      </c>
      <c r="F6336" s="3">
        <v>1</v>
      </c>
      <c r="G6336" s="3">
        <v>0</v>
      </c>
      <c r="H6336" s="3">
        <v>1</v>
      </c>
      <c r="I6336" s="3" t="s">
        <v>26</v>
      </c>
      <c r="J6336" s="4">
        <v>19.649999999999999</v>
      </c>
      <c r="K6336" s="4">
        <v>411.25</v>
      </c>
      <c r="L6336" s="3" t="s">
        <v>27</v>
      </c>
      <c r="M6336" s="1">
        <f t="shared" si="0"/>
        <v>21</v>
      </c>
      <c r="N6336" s="8" t="b">
        <f t="shared" si="687"/>
        <v>0</v>
      </c>
      <c r="O6336" t="b">
        <f t="shared" si="688"/>
        <v>0</v>
      </c>
      <c r="P6336" t="b">
        <f t="shared" si="689"/>
        <v>1</v>
      </c>
      <c r="Q6336" t="b">
        <f t="shared" si="690"/>
        <v>0</v>
      </c>
      <c r="R6336">
        <f t="shared" si="691"/>
        <v>0</v>
      </c>
      <c r="S6336" s="95">
        <f t="shared" si="692"/>
        <v>43069</v>
      </c>
      <c r="T6336" s="96">
        <f t="shared" si="693"/>
        <v>19.583333333333332</v>
      </c>
      <c r="U6336" t="str">
        <f>VLOOKUP(H6336, Table2_ContractType!$A$2:$B$4, 2,TRUE)</f>
        <v>1 Year</v>
      </c>
      <c r="V6336" t="str">
        <f>VLOOKUP(F6336, Table3_PhoneService!$A$2:B6378, 2, TRUE)</f>
        <v>One Line</v>
      </c>
      <c r="W6336" t="str">
        <f>VLOOKUP(G6336,Table4_InternetService!$A$2:$B$4, 2, FALSE)</f>
        <v>No Internet Service</v>
      </c>
    </row>
    <row r="6337" spans="1:23" ht="15.75" customHeight="1" x14ac:dyDescent="0.2">
      <c r="A6337" s="3" t="s">
        <v>6571</v>
      </c>
      <c r="B6337" s="3" t="s">
        <v>24</v>
      </c>
      <c r="C6337" s="3">
        <v>0</v>
      </c>
      <c r="D6337" s="3" t="s">
        <v>27</v>
      </c>
      <c r="E6337" s="3" t="s">
        <v>27</v>
      </c>
      <c r="F6337" s="3">
        <v>2</v>
      </c>
      <c r="G6337" s="3">
        <v>1</v>
      </c>
      <c r="H6337" s="3">
        <v>1</v>
      </c>
      <c r="I6337" s="3" t="s">
        <v>26</v>
      </c>
      <c r="J6337" s="4">
        <v>73.75</v>
      </c>
      <c r="K6337" s="4">
        <v>1756.6</v>
      </c>
      <c r="L6337" s="3" t="s">
        <v>27</v>
      </c>
      <c r="M6337" s="1">
        <f t="shared" si="0"/>
        <v>24</v>
      </c>
      <c r="N6337" s="8" t="b">
        <f t="shared" si="687"/>
        <v>1</v>
      </c>
      <c r="O6337" t="b">
        <f t="shared" si="688"/>
        <v>0</v>
      </c>
      <c r="P6337" t="b">
        <f t="shared" si="689"/>
        <v>1</v>
      </c>
      <c r="Q6337" t="b">
        <f t="shared" si="690"/>
        <v>1</v>
      </c>
      <c r="R6337">
        <f t="shared" si="691"/>
        <v>0</v>
      </c>
      <c r="S6337" s="95">
        <f t="shared" si="692"/>
        <v>42979</v>
      </c>
      <c r="T6337" s="96">
        <f t="shared" si="693"/>
        <v>73.191666666666663</v>
      </c>
      <c r="U6337" t="str">
        <f>VLOOKUP(H6337, Table2_ContractType!$A$2:$B$4, 2,TRUE)</f>
        <v>1 Year</v>
      </c>
      <c r="V6337" t="str">
        <f>VLOOKUP(F6337, Table3_PhoneService!$A$2:B6379, 2, TRUE)</f>
        <v>Two or More Lines</v>
      </c>
      <c r="W6337" t="str">
        <f>VLOOKUP(G6337,Table4_InternetService!$A$2:$B$4, 2, FALSE)</f>
        <v>DSL</v>
      </c>
    </row>
    <row r="6338" spans="1:23" ht="15.75" customHeight="1" x14ac:dyDescent="0.2">
      <c r="A6338" s="3" t="s">
        <v>6572</v>
      </c>
      <c r="B6338" s="3" t="s">
        <v>24</v>
      </c>
      <c r="C6338" s="3">
        <v>1</v>
      </c>
      <c r="D6338" s="3" t="s">
        <v>25</v>
      </c>
      <c r="E6338" s="3" t="s">
        <v>27</v>
      </c>
      <c r="F6338" s="3">
        <v>2</v>
      </c>
      <c r="G6338" s="3">
        <v>2</v>
      </c>
      <c r="H6338" s="3">
        <v>0</v>
      </c>
      <c r="I6338" s="3" t="s">
        <v>31</v>
      </c>
      <c r="J6338" s="4">
        <v>84.55</v>
      </c>
      <c r="K6338" s="4">
        <v>646.85</v>
      </c>
      <c r="L6338" s="3" t="s">
        <v>25</v>
      </c>
      <c r="M6338" s="1">
        <f t="shared" si="0"/>
        <v>8</v>
      </c>
      <c r="N6338" s="8" t="b">
        <f t="shared" si="687"/>
        <v>1</v>
      </c>
      <c r="O6338" t="b">
        <f t="shared" si="688"/>
        <v>1</v>
      </c>
      <c r="P6338" t="b">
        <f t="shared" si="689"/>
        <v>1</v>
      </c>
      <c r="Q6338" t="b">
        <f t="shared" si="690"/>
        <v>1</v>
      </c>
      <c r="R6338">
        <f t="shared" si="691"/>
        <v>1</v>
      </c>
      <c r="S6338" s="95">
        <f t="shared" si="692"/>
        <v>43459</v>
      </c>
      <c r="T6338" s="96">
        <f t="shared" si="693"/>
        <v>80.856250000000003</v>
      </c>
      <c r="U6338" t="str">
        <f>VLOOKUP(H6338, Table2_ContractType!$A$2:$B$4, 2,TRUE)</f>
        <v>Month-to-Month</v>
      </c>
      <c r="V6338" t="str">
        <f>VLOOKUP(F6338, Table3_PhoneService!$A$2:B6380, 2, TRUE)</f>
        <v>Two or More Lines</v>
      </c>
      <c r="W6338" t="str">
        <f>VLOOKUP(G6338,Table4_InternetService!$A$2:$B$4, 2, FALSE)</f>
        <v>Fiber Optic</v>
      </c>
    </row>
    <row r="6339" spans="1:23" ht="15.75" customHeight="1" x14ac:dyDescent="0.2">
      <c r="A6339" s="3" t="s">
        <v>6573</v>
      </c>
      <c r="B6339" s="3" t="s">
        <v>24</v>
      </c>
      <c r="C6339" s="3">
        <v>0</v>
      </c>
      <c r="D6339" s="3" t="s">
        <v>27</v>
      </c>
      <c r="E6339" s="3" t="s">
        <v>27</v>
      </c>
      <c r="F6339" s="3">
        <v>1</v>
      </c>
      <c r="G6339" s="3">
        <v>0</v>
      </c>
      <c r="H6339" s="3">
        <v>0</v>
      </c>
      <c r="I6339" s="3" t="s">
        <v>26</v>
      </c>
      <c r="J6339" s="4">
        <v>20.149999999999999</v>
      </c>
      <c r="K6339" s="4">
        <v>20.149999999999999</v>
      </c>
      <c r="L6339" s="3" t="s">
        <v>27</v>
      </c>
      <c r="M6339" s="1">
        <f t="shared" si="0"/>
        <v>1</v>
      </c>
      <c r="N6339" s="8" t="b">
        <f t="shared" ref="N6339:N6402" si="694">IF(B6339="Female", TRUE, FALSE)</f>
        <v>1</v>
      </c>
      <c r="O6339" t="b">
        <f t="shared" ref="O6339:O6402" si="695">IF(L6339="Yes", TRUE, FALSE)</f>
        <v>0</v>
      </c>
      <c r="P6339" t="b">
        <f t="shared" ref="P6339:P6402" si="696">IF(F6339&gt;=1, TRUE, FALSE)</f>
        <v>1</v>
      </c>
      <c r="Q6339" t="b">
        <f t="shared" ref="Q6339:Q6402" si="697">IF(G6339&gt;=1, TRUE, FALSE)</f>
        <v>0</v>
      </c>
      <c r="R6339">
        <f t="shared" ref="R6339:R6402" si="698">IF(AND(D6339="No",E6339="No"),0,IF(AND(D6339="Yes",E6339="No"),1,IF(AND(D6339="No",E6339="Yes",Q6339),2,IF(AND(D6339="Yes",E6339="Yes"),3))))</f>
        <v>0</v>
      </c>
      <c r="S6339" s="95">
        <f t="shared" ref="S6339:S6402" si="699">DATE(2019, 8, 22)- (M6339*30)</f>
        <v>43669</v>
      </c>
      <c r="T6339" s="96">
        <f t="shared" ref="T6339:T6402" si="700">(K6339/M6339)</f>
        <v>20.149999999999999</v>
      </c>
      <c r="U6339" t="str">
        <f>VLOOKUP(H6339, Table2_ContractType!$A$2:$B$4, 2,TRUE)</f>
        <v>Month-to-Month</v>
      </c>
      <c r="V6339" t="str">
        <f>VLOOKUP(F6339, Table3_PhoneService!$A$2:B6381, 2, TRUE)</f>
        <v>One Line</v>
      </c>
      <c r="W6339" t="str">
        <f>VLOOKUP(G6339,Table4_InternetService!$A$2:$B$4, 2, FALSE)</f>
        <v>No Internet Service</v>
      </c>
    </row>
    <row r="6340" spans="1:23" ht="15.75" customHeight="1" x14ac:dyDescent="0.2">
      <c r="A6340" s="3" t="s">
        <v>6574</v>
      </c>
      <c r="B6340" s="3" t="s">
        <v>29</v>
      </c>
      <c r="C6340" s="3">
        <v>0</v>
      </c>
      <c r="D6340" s="3" t="s">
        <v>25</v>
      </c>
      <c r="E6340" s="3" t="s">
        <v>27</v>
      </c>
      <c r="F6340" s="3">
        <v>2</v>
      </c>
      <c r="G6340" s="3">
        <v>2</v>
      </c>
      <c r="H6340" s="3">
        <v>2</v>
      </c>
      <c r="I6340" s="3" t="s">
        <v>37</v>
      </c>
      <c r="J6340" s="4">
        <v>116.1</v>
      </c>
      <c r="K6340" s="4">
        <v>8310.5499999999993</v>
      </c>
      <c r="L6340" s="3" t="s">
        <v>27</v>
      </c>
      <c r="M6340" s="1">
        <f t="shared" si="0"/>
        <v>72</v>
      </c>
      <c r="N6340" s="8" t="b">
        <f t="shared" si="694"/>
        <v>0</v>
      </c>
      <c r="O6340" t="b">
        <f t="shared" si="695"/>
        <v>0</v>
      </c>
      <c r="P6340" t="b">
        <f t="shared" si="696"/>
        <v>1</v>
      </c>
      <c r="Q6340" t="b">
        <f t="shared" si="697"/>
        <v>1</v>
      </c>
      <c r="R6340">
        <f t="shared" si="698"/>
        <v>1</v>
      </c>
      <c r="S6340" s="95">
        <f t="shared" si="699"/>
        <v>41539</v>
      </c>
      <c r="T6340" s="96">
        <f t="shared" si="700"/>
        <v>115.42430555555555</v>
      </c>
      <c r="U6340" t="str">
        <f>VLOOKUP(H6340, Table2_ContractType!$A$2:$B$4, 2,TRUE)</f>
        <v>2 Year</v>
      </c>
      <c r="V6340" t="str">
        <f>VLOOKUP(F6340, Table3_PhoneService!$A$2:B6382, 2, TRUE)</f>
        <v>Two or More Lines</v>
      </c>
      <c r="W6340" t="str">
        <f>VLOOKUP(G6340,Table4_InternetService!$A$2:$B$4, 2, FALSE)</f>
        <v>Fiber Optic</v>
      </c>
    </row>
    <row r="6341" spans="1:23" ht="15.75" customHeight="1" x14ac:dyDescent="0.2">
      <c r="A6341" s="3" t="s">
        <v>6575</v>
      </c>
      <c r="B6341" s="3" t="s">
        <v>24</v>
      </c>
      <c r="C6341" s="3">
        <v>0</v>
      </c>
      <c r="D6341" s="3" t="s">
        <v>25</v>
      </c>
      <c r="E6341" s="3" t="s">
        <v>25</v>
      </c>
      <c r="F6341" s="3">
        <v>1</v>
      </c>
      <c r="G6341" s="3">
        <v>1</v>
      </c>
      <c r="H6341" s="3">
        <v>0</v>
      </c>
      <c r="I6341" s="3" t="s">
        <v>26</v>
      </c>
      <c r="J6341" s="4">
        <v>56.5</v>
      </c>
      <c r="K6341" s="4">
        <v>235.1</v>
      </c>
      <c r="L6341" s="3" t="s">
        <v>25</v>
      </c>
      <c r="M6341" s="1">
        <f t="shared" si="0"/>
        <v>4</v>
      </c>
      <c r="N6341" s="8" t="b">
        <f t="shared" si="694"/>
        <v>1</v>
      </c>
      <c r="O6341" t="b">
        <f t="shared" si="695"/>
        <v>1</v>
      </c>
      <c r="P6341" t="b">
        <f t="shared" si="696"/>
        <v>1</v>
      </c>
      <c r="Q6341" t="b">
        <f t="shared" si="697"/>
        <v>1</v>
      </c>
      <c r="R6341">
        <f t="shared" si="698"/>
        <v>3</v>
      </c>
      <c r="S6341" s="95">
        <f t="shared" si="699"/>
        <v>43579</v>
      </c>
      <c r="T6341" s="96">
        <f t="shared" si="700"/>
        <v>58.774999999999999</v>
      </c>
      <c r="U6341" t="str">
        <f>VLOOKUP(H6341, Table2_ContractType!$A$2:$B$4, 2,TRUE)</f>
        <v>Month-to-Month</v>
      </c>
      <c r="V6341" t="str">
        <f>VLOOKUP(F6341, Table3_PhoneService!$A$2:B6383, 2, TRUE)</f>
        <v>One Line</v>
      </c>
      <c r="W6341" t="str">
        <f>VLOOKUP(G6341,Table4_InternetService!$A$2:$B$4, 2, FALSE)</f>
        <v>DSL</v>
      </c>
    </row>
    <row r="6342" spans="1:23" ht="15.75" customHeight="1" x14ac:dyDescent="0.2">
      <c r="A6342" s="3" t="s">
        <v>6576</v>
      </c>
      <c r="B6342" s="3" t="s">
        <v>29</v>
      </c>
      <c r="C6342" s="3">
        <v>1</v>
      </c>
      <c r="D6342" s="3" t="s">
        <v>27</v>
      </c>
      <c r="E6342" s="3" t="s">
        <v>27</v>
      </c>
      <c r="F6342" s="3">
        <v>2</v>
      </c>
      <c r="G6342" s="3">
        <v>2</v>
      </c>
      <c r="H6342" s="3">
        <v>1</v>
      </c>
      <c r="I6342" s="3" t="s">
        <v>31</v>
      </c>
      <c r="J6342" s="4">
        <v>102.1</v>
      </c>
      <c r="K6342" s="4">
        <v>6688.1</v>
      </c>
      <c r="L6342" s="3" t="s">
        <v>27</v>
      </c>
      <c r="M6342" s="1">
        <f t="shared" si="0"/>
        <v>66</v>
      </c>
      <c r="N6342" s="8" t="b">
        <f t="shared" si="694"/>
        <v>0</v>
      </c>
      <c r="O6342" t="b">
        <f t="shared" si="695"/>
        <v>0</v>
      </c>
      <c r="P6342" t="b">
        <f t="shared" si="696"/>
        <v>1</v>
      </c>
      <c r="Q6342" t="b">
        <f t="shared" si="697"/>
        <v>1</v>
      </c>
      <c r="R6342">
        <f t="shared" si="698"/>
        <v>0</v>
      </c>
      <c r="S6342" s="95">
        <f t="shared" si="699"/>
        <v>41719</v>
      </c>
      <c r="T6342" s="96">
        <f t="shared" si="700"/>
        <v>101.33484848484849</v>
      </c>
      <c r="U6342" t="str">
        <f>VLOOKUP(H6342, Table2_ContractType!$A$2:$B$4, 2,TRUE)</f>
        <v>1 Year</v>
      </c>
      <c r="V6342" t="str">
        <f>VLOOKUP(F6342, Table3_PhoneService!$A$2:B6384, 2, TRUE)</f>
        <v>Two or More Lines</v>
      </c>
      <c r="W6342" t="str">
        <f>VLOOKUP(G6342,Table4_InternetService!$A$2:$B$4, 2, FALSE)</f>
        <v>Fiber Optic</v>
      </c>
    </row>
    <row r="6343" spans="1:23" ht="15.75" customHeight="1" x14ac:dyDescent="0.2">
      <c r="A6343" s="3" t="s">
        <v>6577</v>
      </c>
      <c r="B6343" s="3" t="s">
        <v>24</v>
      </c>
      <c r="C6343" s="3">
        <v>0</v>
      </c>
      <c r="D6343" s="3" t="s">
        <v>27</v>
      </c>
      <c r="E6343" s="3" t="s">
        <v>27</v>
      </c>
      <c r="F6343" s="3">
        <v>1</v>
      </c>
      <c r="G6343" s="3">
        <v>1</v>
      </c>
      <c r="H6343" s="3">
        <v>0</v>
      </c>
      <c r="I6343" s="3" t="s">
        <v>31</v>
      </c>
      <c r="J6343" s="4">
        <v>62.1</v>
      </c>
      <c r="K6343" s="4">
        <v>2096.1</v>
      </c>
      <c r="L6343" s="3" t="s">
        <v>27</v>
      </c>
      <c r="M6343" s="1">
        <f t="shared" si="0"/>
        <v>34</v>
      </c>
      <c r="N6343" s="8" t="b">
        <f t="shared" si="694"/>
        <v>1</v>
      </c>
      <c r="O6343" t="b">
        <f t="shared" si="695"/>
        <v>0</v>
      </c>
      <c r="P6343" t="b">
        <f t="shared" si="696"/>
        <v>1</v>
      </c>
      <c r="Q6343" t="b">
        <f t="shared" si="697"/>
        <v>1</v>
      </c>
      <c r="R6343">
        <f t="shared" si="698"/>
        <v>0</v>
      </c>
      <c r="S6343" s="95">
        <f t="shared" si="699"/>
        <v>42679</v>
      </c>
      <c r="T6343" s="96">
        <f t="shared" si="700"/>
        <v>61.65</v>
      </c>
      <c r="U6343" t="str">
        <f>VLOOKUP(H6343, Table2_ContractType!$A$2:$B$4, 2,TRUE)</f>
        <v>Month-to-Month</v>
      </c>
      <c r="V6343" t="str">
        <f>VLOOKUP(F6343, Table3_PhoneService!$A$2:B6385, 2, TRUE)</f>
        <v>One Line</v>
      </c>
      <c r="W6343" t="str">
        <f>VLOOKUP(G6343,Table4_InternetService!$A$2:$B$4, 2, FALSE)</f>
        <v>DSL</v>
      </c>
    </row>
    <row r="6344" spans="1:23" ht="15.75" customHeight="1" x14ac:dyDescent="0.2">
      <c r="A6344" s="3" t="s">
        <v>6578</v>
      </c>
      <c r="B6344" s="3" t="s">
        <v>29</v>
      </c>
      <c r="C6344" s="3">
        <v>0</v>
      </c>
      <c r="D6344" s="3" t="s">
        <v>27</v>
      </c>
      <c r="E6344" s="3" t="s">
        <v>25</v>
      </c>
      <c r="F6344" s="3">
        <v>2</v>
      </c>
      <c r="G6344" s="3">
        <v>2</v>
      </c>
      <c r="H6344" s="3">
        <v>0</v>
      </c>
      <c r="I6344" s="3" t="s">
        <v>26</v>
      </c>
      <c r="J6344" s="4">
        <v>78</v>
      </c>
      <c r="K6344" s="4">
        <v>851.8</v>
      </c>
      <c r="L6344" s="3" t="s">
        <v>27</v>
      </c>
      <c r="M6344" s="1">
        <f t="shared" si="0"/>
        <v>11</v>
      </c>
      <c r="N6344" s="8" t="b">
        <f t="shared" si="694"/>
        <v>0</v>
      </c>
      <c r="O6344" t="b">
        <f t="shared" si="695"/>
        <v>0</v>
      </c>
      <c r="P6344" t="b">
        <f t="shared" si="696"/>
        <v>1</v>
      </c>
      <c r="Q6344" t="b">
        <f t="shared" si="697"/>
        <v>1</v>
      </c>
      <c r="R6344">
        <f t="shared" si="698"/>
        <v>2</v>
      </c>
      <c r="S6344" s="95">
        <f t="shared" si="699"/>
        <v>43369</v>
      </c>
      <c r="T6344" s="96">
        <f t="shared" si="700"/>
        <v>77.436363636363637</v>
      </c>
      <c r="U6344" t="str">
        <f>VLOOKUP(H6344, Table2_ContractType!$A$2:$B$4, 2,TRUE)</f>
        <v>Month-to-Month</v>
      </c>
      <c r="V6344" t="str">
        <f>VLOOKUP(F6344, Table3_PhoneService!$A$2:B6386, 2, TRUE)</f>
        <v>Two or More Lines</v>
      </c>
      <c r="W6344" t="str">
        <f>VLOOKUP(G6344,Table4_InternetService!$A$2:$B$4, 2, FALSE)</f>
        <v>Fiber Optic</v>
      </c>
    </row>
    <row r="6345" spans="1:23" ht="15.75" customHeight="1" x14ac:dyDescent="0.2">
      <c r="A6345" s="3" t="s">
        <v>6579</v>
      </c>
      <c r="B6345" s="3" t="s">
        <v>29</v>
      </c>
      <c r="C6345" s="3">
        <v>0</v>
      </c>
      <c r="D6345" s="3" t="s">
        <v>27</v>
      </c>
      <c r="E6345" s="3" t="s">
        <v>27</v>
      </c>
      <c r="F6345" s="3">
        <v>2</v>
      </c>
      <c r="G6345" s="3">
        <v>2</v>
      </c>
      <c r="H6345" s="3">
        <v>1</v>
      </c>
      <c r="I6345" s="3" t="s">
        <v>37</v>
      </c>
      <c r="J6345" s="4">
        <v>100.5</v>
      </c>
      <c r="K6345" s="4">
        <v>2673.45</v>
      </c>
      <c r="L6345" s="3" t="s">
        <v>27</v>
      </c>
      <c r="M6345" s="1">
        <f t="shared" si="0"/>
        <v>27</v>
      </c>
      <c r="N6345" s="8" t="b">
        <f t="shared" si="694"/>
        <v>0</v>
      </c>
      <c r="O6345" t="b">
        <f t="shared" si="695"/>
        <v>0</v>
      </c>
      <c r="P6345" t="b">
        <f t="shared" si="696"/>
        <v>1</v>
      </c>
      <c r="Q6345" t="b">
        <f t="shared" si="697"/>
        <v>1</v>
      </c>
      <c r="R6345">
        <f t="shared" si="698"/>
        <v>0</v>
      </c>
      <c r="S6345" s="95">
        <f t="shared" si="699"/>
        <v>42889</v>
      </c>
      <c r="T6345" s="96">
        <f t="shared" si="700"/>
        <v>99.016666666666666</v>
      </c>
      <c r="U6345" t="str">
        <f>VLOOKUP(H6345, Table2_ContractType!$A$2:$B$4, 2,TRUE)</f>
        <v>1 Year</v>
      </c>
      <c r="V6345" t="str">
        <f>VLOOKUP(F6345, Table3_PhoneService!$A$2:B6387, 2, TRUE)</f>
        <v>Two or More Lines</v>
      </c>
      <c r="W6345" t="str">
        <f>VLOOKUP(G6345,Table4_InternetService!$A$2:$B$4, 2, FALSE)</f>
        <v>Fiber Optic</v>
      </c>
    </row>
    <row r="6346" spans="1:23" ht="15.75" customHeight="1" x14ac:dyDescent="0.2">
      <c r="A6346" s="3" t="s">
        <v>6580</v>
      </c>
      <c r="B6346" s="3" t="s">
        <v>29</v>
      </c>
      <c r="C6346" s="3">
        <v>0</v>
      </c>
      <c r="D6346" s="3" t="s">
        <v>25</v>
      </c>
      <c r="E6346" s="3" t="s">
        <v>27</v>
      </c>
      <c r="F6346" s="3">
        <v>2</v>
      </c>
      <c r="G6346" s="3">
        <v>2</v>
      </c>
      <c r="H6346" s="3">
        <v>2</v>
      </c>
      <c r="I6346" s="3" t="s">
        <v>31</v>
      </c>
      <c r="J6346" s="4">
        <v>105.25</v>
      </c>
      <c r="K6346" s="4">
        <v>6823.4</v>
      </c>
      <c r="L6346" s="3" t="s">
        <v>27</v>
      </c>
      <c r="M6346" s="1">
        <f t="shared" si="0"/>
        <v>65</v>
      </c>
      <c r="N6346" s="8" t="b">
        <f t="shared" si="694"/>
        <v>0</v>
      </c>
      <c r="O6346" t="b">
        <f t="shared" si="695"/>
        <v>0</v>
      </c>
      <c r="P6346" t="b">
        <f t="shared" si="696"/>
        <v>1</v>
      </c>
      <c r="Q6346" t="b">
        <f t="shared" si="697"/>
        <v>1</v>
      </c>
      <c r="R6346">
        <f t="shared" si="698"/>
        <v>1</v>
      </c>
      <c r="S6346" s="95">
        <f t="shared" si="699"/>
        <v>41749</v>
      </c>
      <c r="T6346" s="96">
        <f t="shared" si="700"/>
        <v>104.97538461538461</v>
      </c>
      <c r="U6346" t="str">
        <f>VLOOKUP(H6346, Table2_ContractType!$A$2:$B$4, 2,TRUE)</f>
        <v>2 Year</v>
      </c>
      <c r="V6346" t="str">
        <f>VLOOKUP(F6346, Table3_PhoneService!$A$2:B6388, 2, TRUE)</f>
        <v>Two or More Lines</v>
      </c>
      <c r="W6346" t="str">
        <f>VLOOKUP(G6346,Table4_InternetService!$A$2:$B$4, 2, FALSE)</f>
        <v>Fiber Optic</v>
      </c>
    </row>
    <row r="6347" spans="1:23" ht="15.75" customHeight="1" x14ac:dyDescent="0.2">
      <c r="A6347" s="3" t="s">
        <v>6581</v>
      </c>
      <c r="B6347" s="3" t="s">
        <v>24</v>
      </c>
      <c r="C6347" s="3">
        <v>0</v>
      </c>
      <c r="D6347" s="3" t="s">
        <v>27</v>
      </c>
      <c r="E6347" s="3" t="s">
        <v>27</v>
      </c>
      <c r="F6347" s="3">
        <v>2</v>
      </c>
      <c r="G6347" s="3">
        <v>2</v>
      </c>
      <c r="H6347" s="3">
        <v>2</v>
      </c>
      <c r="I6347" s="3" t="s">
        <v>31</v>
      </c>
      <c r="J6347" s="4">
        <v>118.65</v>
      </c>
      <c r="K6347" s="4">
        <v>8477.6</v>
      </c>
      <c r="L6347" s="3" t="s">
        <v>27</v>
      </c>
      <c r="M6347" s="1">
        <f t="shared" si="0"/>
        <v>71</v>
      </c>
      <c r="N6347" s="8" t="b">
        <f t="shared" si="694"/>
        <v>1</v>
      </c>
      <c r="O6347" t="b">
        <f t="shared" si="695"/>
        <v>0</v>
      </c>
      <c r="P6347" t="b">
        <f t="shared" si="696"/>
        <v>1</v>
      </c>
      <c r="Q6347" t="b">
        <f t="shared" si="697"/>
        <v>1</v>
      </c>
      <c r="R6347">
        <f t="shared" si="698"/>
        <v>0</v>
      </c>
      <c r="S6347" s="95">
        <f t="shared" si="699"/>
        <v>41569</v>
      </c>
      <c r="T6347" s="96">
        <f t="shared" si="700"/>
        <v>119.40281690140846</v>
      </c>
      <c r="U6347" t="str">
        <f>VLOOKUP(H6347, Table2_ContractType!$A$2:$B$4, 2,TRUE)</f>
        <v>2 Year</v>
      </c>
      <c r="V6347" t="str">
        <f>VLOOKUP(F6347, Table3_PhoneService!$A$2:B6389, 2, TRUE)</f>
        <v>Two or More Lines</v>
      </c>
      <c r="W6347" t="str">
        <f>VLOOKUP(G6347,Table4_InternetService!$A$2:$B$4, 2, FALSE)</f>
        <v>Fiber Optic</v>
      </c>
    </row>
    <row r="6348" spans="1:23" ht="15.75" customHeight="1" x14ac:dyDescent="0.2">
      <c r="A6348" s="3" t="s">
        <v>6582</v>
      </c>
      <c r="B6348" s="3" t="s">
        <v>24</v>
      </c>
      <c r="C6348" s="3">
        <v>0</v>
      </c>
      <c r="D6348" s="3" t="s">
        <v>27</v>
      </c>
      <c r="E6348" s="3" t="s">
        <v>27</v>
      </c>
      <c r="F6348" s="3">
        <v>1</v>
      </c>
      <c r="G6348" s="3">
        <v>1</v>
      </c>
      <c r="H6348" s="3">
        <v>1</v>
      </c>
      <c r="I6348" s="3" t="s">
        <v>35</v>
      </c>
      <c r="J6348" s="4">
        <v>74.099999999999994</v>
      </c>
      <c r="K6348" s="4">
        <v>74.099999999999994</v>
      </c>
      <c r="L6348" s="3" t="s">
        <v>27</v>
      </c>
      <c r="M6348" s="1">
        <f t="shared" si="0"/>
        <v>1</v>
      </c>
      <c r="N6348" s="8" t="b">
        <f t="shared" si="694"/>
        <v>1</v>
      </c>
      <c r="O6348" t="b">
        <f t="shared" si="695"/>
        <v>0</v>
      </c>
      <c r="P6348" t="b">
        <f t="shared" si="696"/>
        <v>1</v>
      </c>
      <c r="Q6348" t="b">
        <f t="shared" si="697"/>
        <v>1</v>
      </c>
      <c r="R6348">
        <f t="shared" si="698"/>
        <v>0</v>
      </c>
      <c r="S6348" s="95">
        <f t="shared" si="699"/>
        <v>43669</v>
      </c>
      <c r="T6348" s="96">
        <f t="shared" si="700"/>
        <v>74.099999999999994</v>
      </c>
      <c r="U6348" t="str">
        <f>VLOOKUP(H6348, Table2_ContractType!$A$2:$B$4, 2,TRUE)</f>
        <v>1 Year</v>
      </c>
      <c r="V6348" t="str">
        <f>VLOOKUP(F6348, Table3_PhoneService!$A$2:B6390, 2, TRUE)</f>
        <v>One Line</v>
      </c>
      <c r="W6348" t="str">
        <f>VLOOKUP(G6348,Table4_InternetService!$A$2:$B$4, 2, FALSE)</f>
        <v>DSL</v>
      </c>
    </row>
    <row r="6349" spans="1:23" ht="15.75" customHeight="1" x14ac:dyDescent="0.2">
      <c r="A6349" s="3" t="s">
        <v>6583</v>
      </c>
      <c r="B6349" s="3" t="s">
        <v>24</v>
      </c>
      <c r="C6349" s="3">
        <v>1</v>
      </c>
      <c r="D6349" s="3" t="s">
        <v>25</v>
      </c>
      <c r="E6349" s="3" t="s">
        <v>25</v>
      </c>
      <c r="F6349" s="3">
        <v>2</v>
      </c>
      <c r="G6349" s="3">
        <v>2</v>
      </c>
      <c r="H6349" s="3">
        <v>0</v>
      </c>
      <c r="I6349" s="3" t="s">
        <v>26</v>
      </c>
      <c r="J6349" s="4">
        <v>79.599999999999994</v>
      </c>
      <c r="K6349" s="4">
        <v>2718.3</v>
      </c>
      <c r="L6349" s="3" t="s">
        <v>25</v>
      </c>
      <c r="M6349" s="1">
        <f t="shared" si="0"/>
        <v>34</v>
      </c>
      <c r="N6349" s="8" t="b">
        <f t="shared" si="694"/>
        <v>1</v>
      </c>
      <c r="O6349" t="b">
        <f t="shared" si="695"/>
        <v>1</v>
      </c>
      <c r="P6349" t="b">
        <f t="shared" si="696"/>
        <v>1</v>
      </c>
      <c r="Q6349" t="b">
        <f t="shared" si="697"/>
        <v>1</v>
      </c>
      <c r="R6349">
        <f t="shared" si="698"/>
        <v>3</v>
      </c>
      <c r="S6349" s="95">
        <f t="shared" si="699"/>
        <v>42679</v>
      </c>
      <c r="T6349" s="96">
        <f t="shared" si="700"/>
        <v>79.95</v>
      </c>
      <c r="U6349" t="str">
        <f>VLOOKUP(H6349, Table2_ContractType!$A$2:$B$4, 2,TRUE)</f>
        <v>Month-to-Month</v>
      </c>
      <c r="V6349" t="str">
        <f>VLOOKUP(F6349, Table3_PhoneService!$A$2:B6391, 2, TRUE)</f>
        <v>Two or More Lines</v>
      </c>
      <c r="W6349" t="str">
        <f>VLOOKUP(G6349,Table4_InternetService!$A$2:$B$4, 2, FALSE)</f>
        <v>Fiber Optic</v>
      </c>
    </row>
    <row r="6350" spans="1:23" ht="15.75" customHeight="1" x14ac:dyDescent="0.2">
      <c r="A6350" s="3" t="s">
        <v>6584</v>
      </c>
      <c r="B6350" s="3" t="s">
        <v>24</v>
      </c>
      <c r="C6350" s="3">
        <v>0</v>
      </c>
      <c r="D6350" s="3" t="s">
        <v>27</v>
      </c>
      <c r="E6350" s="3" t="s">
        <v>27</v>
      </c>
      <c r="F6350" s="3">
        <v>2</v>
      </c>
      <c r="G6350" s="3">
        <v>1</v>
      </c>
      <c r="H6350" s="3">
        <v>2</v>
      </c>
      <c r="I6350" s="3" t="s">
        <v>26</v>
      </c>
      <c r="J6350" s="4">
        <v>66.900000000000006</v>
      </c>
      <c r="K6350" s="4">
        <v>4577.8999999999996</v>
      </c>
      <c r="L6350" s="3" t="s">
        <v>27</v>
      </c>
      <c r="M6350" s="1">
        <f t="shared" si="0"/>
        <v>68</v>
      </c>
      <c r="N6350" s="8" t="b">
        <f t="shared" si="694"/>
        <v>1</v>
      </c>
      <c r="O6350" t="b">
        <f t="shared" si="695"/>
        <v>0</v>
      </c>
      <c r="P6350" t="b">
        <f t="shared" si="696"/>
        <v>1</v>
      </c>
      <c r="Q6350" t="b">
        <f t="shared" si="697"/>
        <v>1</v>
      </c>
      <c r="R6350">
        <f t="shared" si="698"/>
        <v>0</v>
      </c>
      <c r="S6350" s="95">
        <f t="shared" si="699"/>
        <v>41659</v>
      </c>
      <c r="T6350" s="96">
        <f t="shared" si="700"/>
        <v>67.322058823529403</v>
      </c>
      <c r="U6350" t="str">
        <f>VLOOKUP(H6350, Table2_ContractType!$A$2:$B$4, 2,TRUE)</f>
        <v>2 Year</v>
      </c>
      <c r="V6350" t="str">
        <f>VLOOKUP(F6350, Table3_PhoneService!$A$2:B6392, 2, TRUE)</f>
        <v>Two or More Lines</v>
      </c>
      <c r="W6350" t="str">
        <f>VLOOKUP(G6350,Table4_InternetService!$A$2:$B$4, 2, FALSE)</f>
        <v>DSL</v>
      </c>
    </row>
    <row r="6351" spans="1:23" ht="15.75" customHeight="1" x14ac:dyDescent="0.2">
      <c r="A6351" s="3" t="s">
        <v>6585</v>
      </c>
      <c r="B6351" s="3" t="s">
        <v>24</v>
      </c>
      <c r="C6351" s="3">
        <v>0</v>
      </c>
      <c r="D6351" s="3" t="s">
        <v>27</v>
      </c>
      <c r="E6351" s="3" t="s">
        <v>27</v>
      </c>
      <c r="F6351" s="3">
        <v>1</v>
      </c>
      <c r="G6351" s="3">
        <v>2</v>
      </c>
      <c r="H6351" s="3">
        <v>0</v>
      </c>
      <c r="I6351" s="3" t="s">
        <v>31</v>
      </c>
      <c r="J6351" s="4">
        <v>69.05</v>
      </c>
      <c r="K6351" s="4">
        <v>651.5</v>
      </c>
      <c r="L6351" s="3" t="s">
        <v>27</v>
      </c>
      <c r="M6351" s="1">
        <f t="shared" si="0"/>
        <v>9</v>
      </c>
      <c r="N6351" s="8" t="b">
        <f t="shared" si="694"/>
        <v>1</v>
      </c>
      <c r="O6351" t="b">
        <f t="shared" si="695"/>
        <v>0</v>
      </c>
      <c r="P6351" t="b">
        <f t="shared" si="696"/>
        <v>1</v>
      </c>
      <c r="Q6351" t="b">
        <f t="shared" si="697"/>
        <v>1</v>
      </c>
      <c r="R6351">
        <f t="shared" si="698"/>
        <v>0</v>
      </c>
      <c r="S6351" s="95">
        <f t="shared" si="699"/>
        <v>43429</v>
      </c>
      <c r="T6351" s="96">
        <f t="shared" si="700"/>
        <v>72.388888888888886</v>
      </c>
      <c r="U6351" t="str">
        <f>VLOOKUP(H6351, Table2_ContractType!$A$2:$B$4, 2,TRUE)</f>
        <v>Month-to-Month</v>
      </c>
      <c r="V6351" t="str">
        <f>VLOOKUP(F6351, Table3_PhoneService!$A$2:B6393, 2, TRUE)</f>
        <v>One Line</v>
      </c>
      <c r="W6351" t="str">
        <f>VLOOKUP(G6351,Table4_InternetService!$A$2:$B$4, 2, FALSE)</f>
        <v>Fiber Optic</v>
      </c>
    </row>
    <row r="6352" spans="1:23" ht="15.75" customHeight="1" x14ac:dyDescent="0.2">
      <c r="A6352" s="3" t="s">
        <v>6586</v>
      </c>
      <c r="B6352" s="3" t="s">
        <v>24</v>
      </c>
      <c r="C6352" s="3">
        <v>0</v>
      </c>
      <c r="D6352" s="3" t="s">
        <v>27</v>
      </c>
      <c r="E6352" s="3" t="s">
        <v>27</v>
      </c>
      <c r="F6352" s="3">
        <v>1</v>
      </c>
      <c r="G6352" s="3">
        <v>0</v>
      </c>
      <c r="H6352" s="3">
        <v>0</v>
      </c>
      <c r="I6352" s="3" t="s">
        <v>31</v>
      </c>
      <c r="J6352" s="4">
        <v>18.850000000000001</v>
      </c>
      <c r="K6352" s="4">
        <v>18.850000000000001</v>
      </c>
      <c r="L6352" s="3" t="s">
        <v>27</v>
      </c>
      <c r="M6352" s="1">
        <f t="shared" si="0"/>
        <v>1</v>
      </c>
      <c r="N6352" s="8" t="b">
        <f t="shared" si="694"/>
        <v>1</v>
      </c>
      <c r="O6352" t="b">
        <f t="shared" si="695"/>
        <v>0</v>
      </c>
      <c r="P6352" t="b">
        <f t="shared" si="696"/>
        <v>1</v>
      </c>
      <c r="Q6352" t="b">
        <f t="shared" si="697"/>
        <v>0</v>
      </c>
      <c r="R6352">
        <f t="shared" si="698"/>
        <v>0</v>
      </c>
      <c r="S6352" s="95">
        <f t="shared" si="699"/>
        <v>43669</v>
      </c>
      <c r="T6352" s="96">
        <f t="shared" si="700"/>
        <v>18.850000000000001</v>
      </c>
      <c r="U6352" t="str">
        <f>VLOOKUP(H6352, Table2_ContractType!$A$2:$B$4, 2,TRUE)</f>
        <v>Month-to-Month</v>
      </c>
      <c r="V6352" t="str">
        <f>VLOOKUP(F6352, Table3_PhoneService!$A$2:B6394, 2, TRUE)</f>
        <v>One Line</v>
      </c>
      <c r="W6352" t="str">
        <f>VLOOKUP(G6352,Table4_InternetService!$A$2:$B$4, 2, FALSE)</f>
        <v>No Internet Service</v>
      </c>
    </row>
    <row r="6353" spans="1:23" ht="15.75" customHeight="1" x14ac:dyDescent="0.2">
      <c r="A6353" s="3" t="s">
        <v>6587</v>
      </c>
      <c r="B6353" s="3" t="s">
        <v>29</v>
      </c>
      <c r="C6353" s="3">
        <v>0</v>
      </c>
      <c r="D6353" s="3" t="s">
        <v>25</v>
      </c>
      <c r="E6353" s="3" t="s">
        <v>27</v>
      </c>
      <c r="F6353" s="3">
        <v>0</v>
      </c>
      <c r="G6353" s="3">
        <v>1</v>
      </c>
      <c r="H6353" s="3">
        <v>0</v>
      </c>
      <c r="I6353" s="3" t="s">
        <v>31</v>
      </c>
      <c r="J6353" s="4">
        <v>50.35</v>
      </c>
      <c r="K6353" s="4">
        <v>50.35</v>
      </c>
      <c r="L6353" s="3" t="s">
        <v>25</v>
      </c>
      <c r="M6353" s="1">
        <f t="shared" si="0"/>
        <v>1</v>
      </c>
      <c r="N6353" s="8" t="b">
        <f t="shared" si="694"/>
        <v>0</v>
      </c>
      <c r="O6353" t="b">
        <f t="shared" si="695"/>
        <v>1</v>
      </c>
      <c r="P6353" t="b">
        <f t="shared" si="696"/>
        <v>0</v>
      </c>
      <c r="Q6353" t="b">
        <f t="shared" si="697"/>
        <v>1</v>
      </c>
      <c r="R6353">
        <f t="shared" si="698"/>
        <v>1</v>
      </c>
      <c r="S6353" s="95">
        <f t="shared" si="699"/>
        <v>43669</v>
      </c>
      <c r="T6353" s="96">
        <f t="shared" si="700"/>
        <v>50.35</v>
      </c>
      <c r="U6353" t="str">
        <f>VLOOKUP(H6353, Table2_ContractType!$A$2:$B$4, 2,TRUE)</f>
        <v>Month-to-Month</v>
      </c>
      <c r="V6353" t="str">
        <f>VLOOKUP(F6353, Table3_PhoneService!$A$2:B6395, 2, TRUE)</f>
        <v>No Phone Service</v>
      </c>
      <c r="W6353" t="str">
        <f>VLOOKUP(G6353,Table4_InternetService!$A$2:$B$4, 2, FALSE)</f>
        <v>DSL</v>
      </c>
    </row>
    <row r="6354" spans="1:23" ht="15.75" customHeight="1" x14ac:dyDescent="0.2">
      <c r="A6354" s="3" t="s">
        <v>6588</v>
      </c>
      <c r="B6354" s="3" t="s">
        <v>29</v>
      </c>
      <c r="C6354" s="3">
        <v>0</v>
      </c>
      <c r="D6354" s="3" t="s">
        <v>27</v>
      </c>
      <c r="E6354" s="3" t="s">
        <v>27</v>
      </c>
      <c r="F6354" s="3">
        <v>1</v>
      </c>
      <c r="G6354" s="3">
        <v>1</v>
      </c>
      <c r="H6354" s="3">
        <v>0</v>
      </c>
      <c r="I6354" s="3" t="s">
        <v>26</v>
      </c>
      <c r="J6354" s="4">
        <v>61.65</v>
      </c>
      <c r="K6354" s="4">
        <v>1393.6</v>
      </c>
      <c r="L6354" s="3" t="s">
        <v>27</v>
      </c>
      <c r="M6354" s="1">
        <f t="shared" si="0"/>
        <v>23</v>
      </c>
      <c r="N6354" s="8" t="b">
        <f t="shared" si="694"/>
        <v>0</v>
      </c>
      <c r="O6354" t="b">
        <f t="shared" si="695"/>
        <v>0</v>
      </c>
      <c r="P6354" t="b">
        <f t="shared" si="696"/>
        <v>1</v>
      </c>
      <c r="Q6354" t="b">
        <f t="shared" si="697"/>
        <v>1</v>
      </c>
      <c r="R6354">
        <f t="shared" si="698"/>
        <v>0</v>
      </c>
      <c r="S6354" s="95">
        <f t="shared" si="699"/>
        <v>43009</v>
      </c>
      <c r="T6354" s="96">
        <f t="shared" si="700"/>
        <v>60.591304347826082</v>
      </c>
      <c r="U6354" t="str">
        <f>VLOOKUP(H6354, Table2_ContractType!$A$2:$B$4, 2,TRUE)</f>
        <v>Month-to-Month</v>
      </c>
      <c r="V6354" t="str">
        <f>VLOOKUP(F6354, Table3_PhoneService!$A$2:B6396, 2, TRUE)</f>
        <v>One Line</v>
      </c>
      <c r="W6354" t="str">
        <f>VLOOKUP(G6354,Table4_InternetService!$A$2:$B$4, 2, FALSE)</f>
        <v>DSL</v>
      </c>
    </row>
    <row r="6355" spans="1:23" ht="15.75" customHeight="1" x14ac:dyDescent="0.2">
      <c r="A6355" s="3" t="s">
        <v>6589</v>
      </c>
      <c r="B6355" s="3" t="s">
        <v>24</v>
      </c>
      <c r="C6355" s="3">
        <v>0</v>
      </c>
      <c r="D6355" s="3" t="s">
        <v>27</v>
      </c>
      <c r="E6355" s="3" t="s">
        <v>25</v>
      </c>
      <c r="F6355" s="3">
        <v>1</v>
      </c>
      <c r="G6355" s="3">
        <v>1</v>
      </c>
      <c r="H6355" s="3">
        <v>0</v>
      </c>
      <c r="I6355" s="3" t="s">
        <v>31</v>
      </c>
      <c r="J6355" s="4">
        <v>56</v>
      </c>
      <c r="K6355" s="4">
        <v>764.55</v>
      </c>
      <c r="L6355" s="3" t="s">
        <v>27</v>
      </c>
      <c r="M6355" s="1">
        <f t="shared" si="0"/>
        <v>14</v>
      </c>
      <c r="N6355" s="8" t="b">
        <f t="shared" si="694"/>
        <v>1</v>
      </c>
      <c r="O6355" t="b">
        <f t="shared" si="695"/>
        <v>0</v>
      </c>
      <c r="P6355" t="b">
        <f t="shared" si="696"/>
        <v>1</v>
      </c>
      <c r="Q6355" t="b">
        <f t="shared" si="697"/>
        <v>1</v>
      </c>
      <c r="R6355">
        <f t="shared" si="698"/>
        <v>2</v>
      </c>
      <c r="S6355" s="95">
        <f t="shared" si="699"/>
        <v>43279</v>
      </c>
      <c r="T6355" s="96">
        <f t="shared" si="700"/>
        <v>54.61071428571428</v>
      </c>
      <c r="U6355" t="str">
        <f>VLOOKUP(H6355, Table2_ContractType!$A$2:$B$4, 2,TRUE)</f>
        <v>Month-to-Month</v>
      </c>
      <c r="V6355" t="str">
        <f>VLOOKUP(F6355, Table3_PhoneService!$A$2:B6397, 2, TRUE)</f>
        <v>One Line</v>
      </c>
      <c r="W6355" t="str">
        <f>VLOOKUP(G6355,Table4_InternetService!$A$2:$B$4, 2, FALSE)</f>
        <v>DSL</v>
      </c>
    </row>
    <row r="6356" spans="1:23" ht="15.75" customHeight="1" x14ac:dyDescent="0.2">
      <c r="A6356" s="3" t="s">
        <v>6590</v>
      </c>
      <c r="B6356" s="3" t="s">
        <v>29</v>
      </c>
      <c r="C6356" s="3">
        <v>0</v>
      </c>
      <c r="D6356" s="3" t="s">
        <v>27</v>
      </c>
      <c r="E6356" s="3" t="s">
        <v>27</v>
      </c>
      <c r="F6356" s="3">
        <v>1</v>
      </c>
      <c r="G6356" s="3">
        <v>2</v>
      </c>
      <c r="H6356" s="3">
        <v>0</v>
      </c>
      <c r="I6356" s="3" t="s">
        <v>37</v>
      </c>
      <c r="J6356" s="4">
        <v>69.150000000000006</v>
      </c>
      <c r="K6356" s="4">
        <v>488.65</v>
      </c>
      <c r="L6356" s="3" t="s">
        <v>27</v>
      </c>
      <c r="M6356" s="1">
        <f t="shared" si="0"/>
        <v>7</v>
      </c>
      <c r="N6356" s="8" t="b">
        <f t="shared" si="694"/>
        <v>0</v>
      </c>
      <c r="O6356" t="b">
        <f t="shared" si="695"/>
        <v>0</v>
      </c>
      <c r="P6356" t="b">
        <f t="shared" si="696"/>
        <v>1</v>
      </c>
      <c r="Q6356" t="b">
        <f t="shared" si="697"/>
        <v>1</v>
      </c>
      <c r="R6356">
        <f t="shared" si="698"/>
        <v>0</v>
      </c>
      <c r="S6356" s="95">
        <f t="shared" si="699"/>
        <v>43489</v>
      </c>
      <c r="T6356" s="96">
        <f t="shared" si="700"/>
        <v>69.80714285714285</v>
      </c>
      <c r="U6356" t="str">
        <f>VLOOKUP(H6356, Table2_ContractType!$A$2:$B$4, 2,TRUE)</f>
        <v>Month-to-Month</v>
      </c>
      <c r="V6356" t="str">
        <f>VLOOKUP(F6356, Table3_PhoneService!$A$2:B6398, 2, TRUE)</f>
        <v>One Line</v>
      </c>
      <c r="W6356" t="str">
        <f>VLOOKUP(G6356,Table4_InternetService!$A$2:$B$4, 2, FALSE)</f>
        <v>Fiber Optic</v>
      </c>
    </row>
    <row r="6357" spans="1:23" ht="15.75" customHeight="1" x14ac:dyDescent="0.2">
      <c r="A6357" s="3" t="s">
        <v>6591</v>
      </c>
      <c r="B6357" s="3" t="s">
        <v>24</v>
      </c>
      <c r="C6357" s="3">
        <v>0</v>
      </c>
      <c r="D6357" s="3" t="s">
        <v>27</v>
      </c>
      <c r="E6357" s="3" t="s">
        <v>27</v>
      </c>
      <c r="F6357" s="3">
        <v>0</v>
      </c>
      <c r="G6357" s="3">
        <v>1</v>
      </c>
      <c r="H6357" s="3">
        <v>0</v>
      </c>
      <c r="I6357" s="3" t="s">
        <v>31</v>
      </c>
      <c r="J6357" s="4">
        <v>25.25</v>
      </c>
      <c r="K6357" s="4">
        <v>58.9</v>
      </c>
      <c r="L6357" s="3" t="s">
        <v>25</v>
      </c>
      <c r="M6357" s="1">
        <f t="shared" si="0"/>
        <v>2</v>
      </c>
      <c r="N6357" s="8" t="b">
        <f t="shared" si="694"/>
        <v>1</v>
      </c>
      <c r="O6357" t="b">
        <f t="shared" si="695"/>
        <v>1</v>
      </c>
      <c r="P6357" t="b">
        <f t="shared" si="696"/>
        <v>0</v>
      </c>
      <c r="Q6357" t="b">
        <f t="shared" si="697"/>
        <v>1</v>
      </c>
      <c r="R6357">
        <f t="shared" si="698"/>
        <v>0</v>
      </c>
      <c r="S6357" s="95">
        <f t="shared" si="699"/>
        <v>43639</v>
      </c>
      <c r="T6357" s="96">
        <f t="shared" si="700"/>
        <v>29.45</v>
      </c>
      <c r="U6357" t="str">
        <f>VLOOKUP(H6357, Table2_ContractType!$A$2:$B$4, 2,TRUE)</f>
        <v>Month-to-Month</v>
      </c>
      <c r="V6357" t="str">
        <f>VLOOKUP(F6357, Table3_PhoneService!$A$2:B6399, 2, TRUE)</f>
        <v>No Phone Service</v>
      </c>
      <c r="W6357" t="str">
        <f>VLOOKUP(G6357,Table4_InternetService!$A$2:$B$4, 2, FALSE)</f>
        <v>DSL</v>
      </c>
    </row>
    <row r="6358" spans="1:23" ht="15.75" customHeight="1" x14ac:dyDescent="0.2">
      <c r="A6358" s="3" t="s">
        <v>6592</v>
      </c>
      <c r="B6358" s="3" t="s">
        <v>29</v>
      </c>
      <c r="C6358" s="3">
        <v>1</v>
      </c>
      <c r="D6358" s="3" t="s">
        <v>27</v>
      </c>
      <c r="E6358" s="3" t="s">
        <v>27</v>
      </c>
      <c r="F6358" s="3">
        <v>1</v>
      </c>
      <c r="G6358" s="3">
        <v>1</v>
      </c>
      <c r="H6358" s="3">
        <v>1</v>
      </c>
      <c r="I6358" s="3" t="s">
        <v>31</v>
      </c>
      <c r="J6358" s="4">
        <v>53.5</v>
      </c>
      <c r="K6358" s="4">
        <v>3035.8</v>
      </c>
      <c r="L6358" s="3" t="s">
        <v>27</v>
      </c>
      <c r="M6358" s="1">
        <f t="shared" si="0"/>
        <v>57</v>
      </c>
      <c r="N6358" s="8" t="b">
        <f t="shared" si="694"/>
        <v>0</v>
      </c>
      <c r="O6358" t="b">
        <f t="shared" si="695"/>
        <v>0</v>
      </c>
      <c r="P6358" t="b">
        <f t="shared" si="696"/>
        <v>1</v>
      </c>
      <c r="Q6358" t="b">
        <f t="shared" si="697"/>
        <v>1</v>
      </c>
      <c r="R6358">
        <f t="shared" si="698"/>
        <v>0</v>
      </c>
      <c r="S6358" s="95">
        <f t="shared" si="699"/>
        <v>41989</v>
      </c>
      <c r="T6358" s="96">
        <f t="shared" si="700"/>
        <v>53.259649122807019</v>
      </c>
      <c r="U6358" t="str">
        <f>VLOOKUP(H6358, Table2_ContractType!$A$2:$B$4, 2,TRUE)</f>
        <v>1 Year</v>
      </c>
      <c r="V6358" t="str">
        <f>VLOOKUP(F6358, Table3_PhoneService!$A$2:B6400, 2, TRUE)</f>
        <v>One Line</v>
      </c>
      <c r="W6358" t="str">
        <f>VLOOKUP(G6358,Table4_InternetService!$A$2:$B$4, 2, FALSE)</f>
        <v>DSL</v>
      </c>
    </row>
    <row r="6359" spans="1:23" ht="15.75" customHeight="1" x14ac:dyDescent="0.2">
      <c r="A6359" s="3" t="s">
        <v>6593</v>
      </c>
      <c r="B6359" s="3" t="s">
        <v>24</v>
      </c>
      <c r="C6359" s="3">
        <v>1</v>
      </c>
      <c r="D6359" s="3" t="s">
        <v>27</v>
      </c>
      <c r="E6359" s="3" t="s">
        <v>27</v>
      </c>
      <c r="F6359" s="3">
        <v>1</v>
      </c>
      <c r="G6359" s="3">
        <v>2</v>
      </c>
      <c r="H6359" s="3">
        <v>0</v>
      </c>
      <c r="I6359" s="3" t="s">
        <v>37</v>
      </c>
      <c r="J6359" s="4">
        <v>89.7</v>
      </c>
      <c r="K6359" s="4">
        <v>1047.7</v>
      </c>
      <c r="L6359" s="3" t="s">
        <v>25</v>
      </c>
      <c r="M6359" s="1">
        <f t="shared" si="0"/>
        <v>12</v>
      </c>
      <c r="N6359" s="8" t="b">
        <f t="shared" si="694"/>
        <v>1</v>
      </c>
      <c r="O6359" t="b">
        <f t="shared" si="695"/>
        <v>1</v>
      </c>
      <c r="P6359" t="b">
        <f t="shared" si="696"/>
        <v>1</v>
      </c>
      <c r="Q6359" t="b">
        <f t="shared" si="697"/>
        <v>1</v>
      </c>
      <c r="R6359">
        <f t="shared" si="698"/>
        <v>0</v>
      </c>
      <c r="S6359" s="95">
        <f t="shared" si="699"/>
        <v>43339</v>
      </c>
      <c r="T6359" s="96">
        <f t="shared" si="700"/>
        <v>87.308333333333337</v>
      </c>
      <c r="U6359" t="str">
        <f>VLOOKUP(H6359, Table2_ContractType!$A$2:$B$4, 2,TRUE)</f>
        <v>Month-to-Month</v>
      </c>
      <c r="V6359" t="str">
        <f>VLOOKUP(F6359, Table3_PhoneService!$A$2:B6401, 2, TRUE)</f>
        <v>One Line</v>
      </c>
      <c r="W6359" t="str">
        <f>VLOOKUP(G6359,Table4_InternetService!$A$2:$B$4, 2, FALSE)</f>
        <v>Fiber Optic</v>
      </c>
    </row>
    <row r="6360" spans="1:23" ht="15.75" customHeight="1" x14ac:dyDescent="0.2">
      <c r="A6360" s="3" t="s">
        <v>6594</v>
      </c>
      <c r="B6360" s="3" t="s">
        <v>24</v>
      </c>
      <c r="C6360" s="3">
        <v>0</v>
      </c>
      <c r="D6360" s="3" t="s">
        <v>25</v>
      </c>
      <c r="E6360" s="3" t="s">
        <v>25</v>
      </c>
      <c r="F6360" s="3">
        <v>1</v>
      </c>
      <c r="G6360" s="3">
        <v>0</v>
      </c>
      <c r="H6360" s="3">
        <v>2</v>
      </c>
      <c r="I6360" s="3" t="s">
        <v>26</v>
      </c>
      <c r="J6360" s="4">
        <v>20.149999999999999</v>
      </c>
      <c r="K6360" s="4">
        <v>387.7</v>
      </c>
      <c r="L6360" s="3" t="s">
        <v>27</v>
      </c>
      <c r="M6360" s="1">
        <f t="shared" si="0"/>
        <v>19</v>
      </c>
      <c r="N6360" s="8" t="b">
        <f t="shared" si="694"/>
        <v>1</v>
      </c>
      <c r="O6360" t="b">
        <f t="shared" si="695"/>
        <v>0</v>
      </c>
      <c r="P6360" t="b">
        <f t="shared" si="696"/>
        <v>1</v>
      </c>
      <c r="Q6360" t="b">
        <f t="shared" si="697"/>
        <v>0</v>
      </c>
      <c r="R6360">
        <f t="shared" si="698"/>
        <v>3</v>
      </c>
      <c r="S6360" s="95">
        <f t="shared" si="699"/>
        <v>43129</v>
      </c>
      <c r="T6360" s="96">
        <f t="shared" si="700"/>
        <v>20.405263157894737</v>
      </c>
      <c r="U6360" t="str">
        <f>VLOOKUP(H6360, Table2_ContractType!$A$2:$B$4, 2,TRUE)</f>
        <v>2 Year</v>
      </c>
      <c r="V6360" t="str">
        <f>VLOOKUP(F6360, Table3_PhoneService!$A$2:B6402, 2, TRUE)</f>
        <v>One Line</v>
      </c>
      <c r="W6360" t="str">
        <f>VLOOKUP(G6360,Table4_InternetService!$A$2:$B$4, 2, FALSE)</f>
        <v>No Internet Service</v>
      </c>
    </row>
    <row r="6361" spans="1:23" ht="15.75" customHeight="1" x14ac:dyDescent="0.2">
      <c r="A6361" s="3" t="s">
        <v>6595</v>
      </c>
      <c r="B6361" s="3" t="s">
        <v>24</v>
      </c>
      <c r="C6361" s="3">
        <v>1</v>
      </c>
      <c r="D6361" s="3" t="s">
        <v>25</v>
      </c>
      <c r="E6361" s="3" t="s">
        <v>27</v>
      </c>
      <c r="F6361" s="3">
        <v>2</v>
      </c>
      <c r="G6361" s="3">
        <v>2</v>
      </c>
      <c r="H6361" s="3">
        <v>1</v>
      </c>
      <c r="I6361" s="3" t="s">
        <v>35</v>
      </c>
      <c r="J6361" s="4">
        <v>105.75</v>
      </c>
      <c r="K6361" s="4">
        <v>7629.85</v>
      </c>
      <c r="L6361" s="3" t="s">
        <v>27</v>
      </c>
      <c r="M6361" s="1">
        <f t="shared" si="0"/>
        <v>72</v>
      </c>
      <c r="N6361" s="8" t="b">
        <f t="shared" si="694"/>
        <v>1</v>
      </c>
      <c r="O6361" t="b">
        <f t="shared" si="695"/>
        <v>0</v>
      </c>
      <c r="P6361" t="b">
        <f t="shared" si="696"/>
        <v>1</v>
      </c>
      <c r="Q6361" t="b">
        <f t="shared" si="697"/>
        <v>1</v>
      </c>
      <c r="R6361">
        <f t="shared" si="698"/>
        <v>1</v>
      </c>
      <c r="S6361" s="95">
        <f t="shared" si="699"/>
        <v>41539</v>
      </c>
      <c r="T6361" s="96">
        <f t="shared" si="700"/>
        <v>105.9701388888889</v>
      </c>
      <c r="U6361" t="str">
        <f>VLOOKUP(H6361, Table2_ContractType!$A$2:$B$4, 2,TRUE)</f>
        <v>1 Year</v>
      </c>
      <c r="V6361" t="str">
        <f>VLOOKUP(F6361, Table3_PhoneService!$A$2:B6403, 2, TRUE)</f>
        <v>Two or More Lines</v>
      </c>
      <c r="W6361" t="str">
        <f>VLOOKUP(G6361,Table4_InternetService!$A$2:$B$4, 2, FALSE)</f>
        <v>Fiber Optic</v>
      </c>
    </row>
    <row r="6362" spans="1:23" ht="15.75" customHeight="1" x14ac:dyDescent="0.2">
      <c r="A6362" s="3" t="s">
        <v>6596</v>
      </c>
      <c r="B6362" s="3" t="s">
        <v>29</v>
      </c>
      <c r="C6362" s="3">
        <v>0</v>
      </c>
      <c r="D6362" s="3" t="s">
        <v>25</v>
      </c>
      <c r="E6362" s="3" t="s">
        <v>25</v>
      </c>
      <c r="F6362" s="3">
        <v>1</v>
      </c>
      <c r="G6362" s="3">
        <v>1</v>
      </c>
      <c r="H6362" s="3">
        <v>2</v>
      </c>
      <c r="I6362" s="3" t="s">
        <v>26</v>
      </c>
      <c r="J6362" s="4">
        <v>84.35</v>
      </c>
      <c r="K6362" s="4">
        <v>3858.05</v>
      </c>
      <c r="L6362" s="3" t="s">
        <v>27</v>
      </c>
      <c r="M6362" s="1">
        <f t="shared" si="0"/>
        <v>46</v>
      </c>
      <c r="N6362" s="8" t="b">
        <f t="shared" si="694"/>
        <v>0</v>
      </c>
      <c r="O6362" t="b">
        <f t="shared" si="695"/>
        <v>0</v>
      </c>
      <c r="P6362" t="b">
        <f t="shared" si="696"/>
        <v>1</v>
      </c>
      <c r="Q6362" t="b">
        <f t="shared" si="697"/>
        <v>1</v>
      </c>
      <c r="R6362">
        <f t="shared" si="698"/>
        <v>3</v>
      </c>
      <c r="S6362" s="95">
        <f t="shared" si="699"/>
        <v>42319</v>
      </c>
      <c r="T6362" s="96">
        <f t="shared" si="700"/>
        <v>83.870652173913044</v>
      </c>
      <c r="U6362" t="str">
        <f>VLOOKUP(H6362, Table2_ContractType!$A$2:$B$4, 2,TRUE)</f>
        <v>2 Year</v>
      </c>
      <c r="V6362" t="str">
        <f>VLOOKUP(F6362, Table3_PhoneService!$A$2:B6404, 2, TRUE)</f>
        <v>One Line</v>
      </c>
      <c r="W6362" t="str">
        <f>VLOOKUP(G6362,Table4_InternetService!$A$2:$B$4, 2, FALSE)</f>
        <v>DSL</v>
      </c>
    </row>
    <row r="6363" spans="1:23" ht="15.75" customHeight="1" x14ac:dyDescent="0.2">
      <c r="A6363" s="3" t="s">
        <v>6597</v>
      </c>
      <c r="B6363" s="3" t="s">
        <v>24</v>
      </c>
      <c r="C6363" s="3">
        <v>1</v>
      </c>
      <c r="D6363" s="3" t="s">
        <v>25</v>
      </c>
      <c r="E6363" s="3" t="s">
        <v>27</v>
      </c>
      <c r="F6363" s="3">
        <v>0</v>
      </c>
      <c r="G6363" s="3">
        <v>1</v>
      </c>
      <c r="H6363" s="3">
        <v>2</v>
      </c>
      <c r="I6363" s="3" t="s">
        <v>35</v>
      </c>
      <c r="J6363" s="4">
        <v>49.45</v>
      </c>
      <c r="K6363" s="4">
        <v>2907.55</v>
      </c>
      <c r="L6363" s="3" t="s">
        <v>27</v>
      </c>
      <c r="M6363" s="1">
        <f t="shared" si="0"/>
        <v>59</v>
      </c>
      <c r="N6363" s="8" t="b">
        <f t="shared" si="694"/>
        <v>1</v>
      </c>
      <c r="O6363" t="b">
        <f t="shared" si="695"/>
        <v>0</v>
      </c>
      <c r="P6363" t="b">
        <f t="shared" si="696"/>
        <v>0</v>
      </c>
      <c r="Q6363" t="b">
        <f t="shared" si="697"/>
        <v>1</v>
      </c>
      <c r="R6363">
        <f t="shared" si="698"/>
        <v>1</v>
      </c>
      <c r="S6363" s="95">
        <f t="shared" si="699"/>
        <v>41929</v>
      </c>
      <c r="T6363" s="96">
        <f t="shared" si="700"/>
        <v>49.280508474576273</v>
      </c>
      <c r="U6363" t="str">
        <f>VLOOKUP(H6363, Table2_ContractType!$A$2:$B$4, 2,TRUE)</f>
        <v>2 Year</v>
      </c>
      <c r="V6363" t="str">
        <f>VLOOKUP(F6363, Table3_PhoneService!$A$2:B6405, 2, TRUE)</f>
        <v>No Phone Service</v>
      </c>
      <c r="W6363" t="str">
        <f>VLOOKUP(G6363,Table4_InternetService!$A$2:$B$4, 2, FALSE)</f>
        <v>DSL</v>
      </c>
    </row>
    <row r="6364" spans="1:23" ht="15.75" customHeight="1" x14ac:dyDescent="0.2">
      <c r="A6364" s="3" t="s">
        <v>6598</v>
      </c>
      <c r="B6364" s="3" t="s">
        <v>29</v>
      </c>
      <c r="C6364" s="3">
        <v>0</v>
      </c>
      <c r="D6364" s="3" t="s">
        <v>27</v>
      </c>
      <c r="E6364" s="3" t="s">
        <v>27</v>
      </c>
      <c r="F6364" s="3">
        <v>2</v>
      </c>
      <c r="G6364" s="3">
        <v>2</v>
      </c>
      <c r="H6364" s="3">
        <v>0</v>
      </c>
      <c r="I6364" s="3" t="s">
        <v>31</v>
      </c>
      <c r="J6364" s="4">
        <v>79.900000000000006</v>
      </c>
      <c r="K6364" s="4">
        <v>3313.4</v>
      </c>
      <c r="L6364" s="3" t="s">
        <v>27</v>
      </c>
      <c r="M6364" s="1">
        <f t="shared" si="0"/>
        <v>41</v>
      </c>
      <c r="N6364" s="8" t="b">
        <f t="shared" si="694"/>
        <v>0</v>
      </c>
      <c r="O6364" t="b">
        <f t="shared" si="695"/>
        <v>0</v>
      </c>
      <c r="P6364" t="b">
        <f t="shared" si="696"/>
        <v>1</v>
      </c>
      <c r="Q6364" t="b">
        <f t="shared" si="697"/>
        <v>1</v>
      </c>
      <c r="R6364">
        <f t="shared" si="698"/>
        <v>0</v>
      </c>
      <c r="S6364" s="95">
        <f t="shared" si="699"/>
        <v>42469</v>
      </c>
      <c r="T6364" s="96">
        <f t="shared" si="700"/>
        <v>80.814634146341461</v>
      </c>
      <c r="U6364" t="str">
        <f>VLOOKUP(H6364, Table2_ContractType!$A$2:$B$4, 2,TRUE)</f>
        <v>Month-to-Month</v>
      </c>
      <c r="V6364" t="str">
        <f>VLOOKUP(F6364, Table3_PhoneService!$A$2:B6406, 2, TRUE)</f>
        <v>Two or More Lines</v>
      </c>
      <c r="W6364" t="str">
        <f>VLOOKUP(G6364,Table4_InternetService!$A$2:$B$4, 2, FALSE)</f>
        <v>Fiber Optic</v>
      </c>
    </row>
    <row r="6365" spans="1:23" ht="15.75" customHeight="1" x14ac:dyDescent="0.2">
      <c r="A6365" s="3" t="s">
        <v>6599</v>
      </c>
      <c r="B6365" s="3" t="s">
        <v>24</v>
      </c>
      <c r="C6365" s="3">
        <v>0</v>
      </c>
      <c r="D6365" s="3" t="s">
        <v>27</v>
      </c>
      <c r="E6365" s="3" t="s">
        <v>25</v>
      </c>
      <c r="F6365" s="3">
        <v>0</v>
      </c>
      <c r="G6365" s="3">
        <v>1</v>
      </c>
      <c r="H6365" s="3">
        <v>0</v>
      </c>
      <c r="I6365" s="3" t="s">
        <v>35</v>
      </c>
      <c r="J6365" s="4">
        <v>45.55</v>
      </c>
      <c r="K6365" s="4">
        <v>2108.35</v>
      </c>
      <c r="L6365" s="3" t="s">
        <v>27</v>
      </c>
      <c r="M6365" s="1">
        <f t="shared" si="0"/>
        <v>46</v>
      </c>
      <c r="N6365" s="8" t="b">
        <f t="shared" si="694"/>
        <v>1</v>
      </c>
      <c r="O6365" t="b">
        <f t="shared" si="695"/>
        <v>0</v>
      </c>
      <c r="P6365" t="b">
        <f t="shared" si="696"/>
        <v>0</v>
      </c>
      <c r="Q6365" t="b">
        <f t="shared" si="697"/>
        <v>1</v>
      </c>
      <c r="R6365">
        <f t="shared" si="698"/>
        <v>2</v>
      </c>
      <c r="S6365" s="95">
        <f t="shared" si="699"/>
        <v>42319</v>
      </c>
      <c r="T6365" s="96">
        <f t="shared" si="700"/>
        <v>45.833695652173908</v>
      </c>
      <c r="U6365" t="str">
        <f>VLOOKUP(H6365, Table2_ContractType!$A$2:$B$4, 2,TRUE)</f>
        <v>Month-to-Month</v>
      </c>
      <c r="V6365" t="str">
        <f>VLOOKUP(F6365, Table3_PhoneService!$A$2:B6407, 2, TRUE)</f>
        <v>No Phone Service</v>
      </c>
      <c r="W6365" t="str">
        <f>VLOOKUP(G6365,Table4_InternetService!$A$2:$B$4, 2, FALSE)</f>
        <v>DSL</v>
      </c>
    </row>
    <row r="6366" spans="1:23" ht="15.75" customHeight="1" x14ac:dyDescent="0.2">
      <c r="A6366" s="3" t="s">
        <v>6600</v>
      </c>
      <c r="B6366" s="3" t="s">
        <v>24</v>
      </c>
      <c r="C6366" s="3">
        <v>0</v>
      </c>
      <c r="D6366" s="3" t="s">
        <v>27</v>
      </c>
      <c r="E6366" s="3" t="s">
        <v>27</v>
      </c>
      <c r="F6366" s="3">
        <v>1</v>
      </c>
      <c r="G6366" s="3">
        <v>1</v>
      </c>
      <c r="H6366" s="3">
        <v>2</v>
      </c>
      <c r="I6366" s="3" t="s">
        <v>26</v>
      </c>
      <c r="J6366" s="4">
        <v>64.75</v>
      </c>
      <c r="K6366" s="4">
        <v>3617.1</v>
      </c>
      <c r="L6366" s="3" t="s">
        <v>27</v>
      </c>
      <c r="M6366" s="1">
        <f t="shared" si="0"/>
        <v>56</v>
      </c>
      <c r="N6366" s="8" t="b">
        <f t="shared" si="694"/>
        <v>1</v>
      </c>
      <c r="O6366" t="b">
        <f t="shared" si="695"/>
        <v>0</v>
      </c>
      <c r="P6366" t="b">
        <f t="shared" si="696"/>
        <v>1</v>
      </c>
      <c r="Q6366" t="b">
        <f t="shared" si="697"/>
        <v>1</v>
      </c>
      <c r="R6366">
        <f t="shared" si="698"/>
        <v>0</v>
      </c>
      <c r="S6366" s="95">
        <f t="shared" si="699"/>
        <v>42019</v>
      </c>
      <c r="T6366" s="96">
        <f t="shared" si="700"/>
        <v>64.591071428571425</v>
      </c>
      <c r="U6366" t="str">
        <f>VLOOKUP(H6366, Table2_ContractType!$A$2:$B$4, 2,TRUE)</f>
        <v>2 Year</v>
      </c>
      <c r="V6366" t="str">
        <f>VLOOKUP(F6366, Table3_PhoneService!$A$2:B6408, 2, TRUE)</f>
        <v>One Line</v>
      </c>
      <c r="W6366" t="str">
        <f>VLOOKUP(G6366,Table4_InternetService!$A$2:$B$4, 2, FALSE)</f>
        <v>DSL</v>
      </c>
    </row>
    <row r="6367" spans="1:23" ht="15.75" customHeight="1" x14ac:dyDescent="0.2">
      <c r="A6367" s="3" t="s">
        <v>6601</v>
      </c>
      <c r="B6367" s="3" t="s">
        <v>24</v>
      </c>
      <c r="C6367" s="3">
        <v>0</v>
      </c>
      <c r="D6367" s="3" t="s">
        <v>27</v>
      </c>
      <c r="E6367" s="3" t="s">
        <v>27</v>
      </c>
      <c r="F6367" s="3">
        <v>1</v>
      </c>
      <c r="G6367" s="3">
        <v>2</v>
      </c>
      <c r="H6367" s="3">
        <v>0</v>
      </c>
      <c r="I6367" s="3" t="s">
        <v>31</v>
      </c>
      <c r="J6367" s="4">
        <v>79.55</v>
      </c>
      <c r="K6367" s="4">
        <v>79.55</v>
      </c>
      <c r="L6367" s="3" t="s">
        <v>25</v>
      </c>
      <c r="M6367" s="1">
        <f t="shared" si="0"/>
        <v>1</v>
      </c>
      <c r="N6367" s="8" t="b">
        <f t="shared" si="694"/>
        <v>1</v>
      </c>
      <c r="O6367" t="b">
        <f t="shared" si="695"/>
        <v>1</v>
      </c>
      <c r="P6367" t="b">
        <f t="shared" si="696"/>
        <v>1</v>
      </c>
      <c r="Q6367" t="b">
        <f t="shared" si="697"/>
        <v>1</v>
      </c>
      <c r="R6367">
        <f t="shared" si="698"/>
        <v>0</v>
      </c>
      <c r="S6367" s="95">
        <f t="shared" si="699"/>
        <v>43669</v>
      </c>
      <c r="T6367" s="96">
        <f t="shared" si="700"/>
        <v>79.55</v>
      </c>
      <c r="U6367" t="str">
        <f>VLOOKUP(H6367, Table2_ContractType!$A$2:$B$4, 2,TRUE)</f>
        <v>Month-to-Month</v>
      </c>
      <c r="V6367" t="str">
        <f>VLOOKUP(F6367, Table3_PhoneService!$A$2:B6409, 2, TRUE)</f>
        <v>One Line</v>
      </c>
      <c r="W6367" t="str">
        <f>VLOOKUP(G6367,Table4_InternetService!$A$2:$B$4, 2, FALSE)</f>
        <v>Fiber Optic</v>
      </c>
    </row>
    <row r="6368" spans="1:23" ht="15.75" customHeight="1" x14ac:dyDescent="0.2">
      <c r="A6368" s="3" t="s">
        <v>6602</v>
      </c>
      <c r="B6368" s="3" t="s">
        <v>24</v>
      </c>
      <c r="C6368" s="3">
        <v>0</v>
      </c>
      <c r="D6368" s="3" t="s">
        <v>27</v>
      </c>
      <c r="E6368" s="3" t="s">
        <v>27</v>
      </c>
      <c r="F6368" s="3">
        <v>2</v>
      </c>
      <c r="G6368" s="3">
        <v>2</v>
      </c>
      <c r="H6368" s="3">
        <v>0</v>
      </c>
      <c r="I6368" s="3" t="s">
        <v>37</v>
      </c>
      <c r="J6368" s="4">
        <v>93.55</v>
      </c>
      <c r="K6368" s="4">
        <v>536.4</v>
      </c>
      <c r="L6368" s="3" t="s">
        <v>25</v>
      </c>
      <c r="M6368" s="1">
        <f t="shared" si="0"/>
        <v>6</v>
      </c>
      <c r="N6368" s="8" t="b">
        <f t="shared" si="694"/>
        <v>1</v>
      </c>
      <c r="O6368" t="b">
        <f t="shared" si="695"/>
        <v>1</v>
      </c>
      <c r="P6368" t="b">
        <f t="shared" si="696"/>
        <v>1</v>
      </c>
      <c r="Q6368" t="b">
        <f t="shared" si="697"/>
        <v>1</v>
      </c>
      <c r="R6368">
        <f t="shared" si="698"/>
        <v>0</v>
      </c>
      <c r="S6368" s="95">
        <f t="shared" si="699"/>
        <v>43519</v>
      </c>
      <c r="T6368" s="96">
        <f t="shared" si="700"/>
        <v>89.399999999999991</v>
      </c>
      <c r="U6368" t="str">
        <f>VLOOKUP(H6368, Table2_ContractType!$A$2:$B$4, 2,TRUE)</f>
        <v>Month-to-Month</v>
      </c>
      <c r="V6368" t="str">
        <f>VLOOKUP(F6368, Table3_PhoneService!$A$2:B6410, 2, TRUE)</f>
        <v>Two or More Lines</v>
      </c>
      <c r="W6368" t="str">
        <f>VLOOKUP(G6368,Table4_InternetService!$A$2:$B$4, 2, FALSE)</f>
        <v>Fiber Optic</v>
      </c>
    </row>
    <row r="6369" spans="1:23" ht="15.75" customHeight="1" x14ac:dyDescent="0.2">
      <c r="A6369" s="3" t="s">
        <v>6603</v>
      </c>
      <c r="B6369" s="3" t="s">
        <v>29</v>
      </c>
      <c r="C6369" s="3">
        <v>0</v>
      </c>
      <c r="D6369" s="3" t="s">
        <v>27</v>
      </c>
      <c r="E6369" s="3" t="s">
        <v>27</v>
      </c>
      <c r="F6369" s="3">
        <v>1</v>
      </c>
      <c r="G6369" s="3">
        <v>0</v>
      </c>
      <c r="H6369" s="3">
        <v>0</v>
      </c>
      <c r="I6369" s="3" t="s">
        <v>26</v>
      </c>
      <c r="J6369" s="4">
        <v>18.95</v>
      </c>
      <c r="K6369" s="4">
        <v>185.6</v>
      </c>
      <c r="L6369" s="3" t="s">
        <v>25</v>
      </c>
      <c r="M6369" s="1">
        <f t="shared" si="0"/>
        <v>10</v>
      </c>
      <c r="N6369" s="8" t="b">
        <f t="shared" si="694"/>
        <v>0</v>
      </c>
      <c r="O6369" t="b">
        <f t="shared" si="695"/>
        <v>1</v>
      </c>
      <c r="P6369" t="b">
        <f t="shared" si="696"/>
        <v>1</v>
      </c>
      <c r="Q6369" t="b">
        <f t="shared" si="697"/>
        <v>0</v>
      </c>
      <c r="R6369">
        <f t="shared" si="698"/>
        <v>0</v>
      </c>
      <c r="S6369" s="95">
        <f t="shared" si="699"/>
        <v>43399</v>
      </c>
      <c r="T6369" s="96">
        <f t="shared" si="700"/>
        <v>18.559999999999999</v>
      </c>
      <c r="U6369" t="str">
        <f>VLOOKUP(H6369, Table2_ContractType!$A$2:$B$4, 2,TRUE)</f>
        <v>Month-to-Month</v>
      </c>
      <c r="V6369" t="str">
        <f>VLOOKUP(F6369, Table3_PhoneService!$A$2:B6411, 2, TRUE)</f>
        <v>One Line</v>
      </c>
      <c r="W6369" t="str">
        <f>VLOOKUP(G6369,Table4_InternetService!$A$2:$B$4, 2, FALSE)</f>
        <v>No Internet Service</v>
      </c>
    </row>
    <row r="6370" spans="1:23" ht="15.75" customHeight="1" x14ac:dyDescent="0.2">
      <c r="A6370" s="3" t="s">
        <v>6604</v>
      </c>
      <c r="B6370" s="3" t="s">
        <v>24</v>
      </c>
      <c r="C6370" s="3">
        <v>0</v>
      </c>
      <c r="D6370" s="3" t="s">
        <v>27</v>
      </c>
      <c r="E6370" s="3" t="s">
        <v>27</v>
      </c>
      <c r="F6370" s="3">
        <v>0</v>
      </c>
      <c r="G6370" s="3">
        <v>1</v>
      </c>
      <c r="H6370" s="3">
        <v>0</v>
      </c>
      <c r="I6370" s="3" t="s">
        <v>31</v>
      </c>
      <c r="J6370" s="4">
        <v>40.75</v>
      </c>
      <c r="K6370" s="4">
        <v>359.4</v>
      </c>
      <c r="L6370" s="3" t="s">
        <v>27</v>
      </c>
      <c r="M6370" s="1">
        <f t="shared" si="0"/>
        <v>9</v>
      </c>
      <c r="N6370" s="8" t="b">
        <f t="shared" si="694"/>
        <v>1</v>
      </c>
      <c r="O6370" t="b">
        <f t="shared" si="695"/>
        <v>0</v>
      </c>
      <c r="P6370" t="b">
        <f t="shared" si="696"/>
        <v>0</v>
      </c>
      <c r="Q6370" t="b">
        <f t="shared" si="697"/>
        <v>1</v>
      </c>
      <c r="R6370">
        <f t="shared" si="698"/>
        <v>0</v>
      </c>
      <c r="S6370" s="95">
        <f t="shared" si="699"/>
        <v>43429</v>
      </c>
      <c r="T6370" s="96">
        <f t="shared" si="700"/>
        <v>39.93333333333333</v>
      </c>
      <c r="U6370" t="str">
        <f>VLOOKUP(H6370, Table2_ContractType!$A$2:$B$4, 2,TRUE)</f>
        <v>Month-to-Month</v>
      </c>
      <c r="V6370" t="str">
        <f>VLOOKUP(F6370, Table3_PhoneService!$A$2:B6412, 2, TRUE)</f>
        <v>No Phone Service</v>
      </c>
      <c r="W6370" t="str">
        <f>VLOOKUP(G6370,Table4_InternetService!$A$2:$B$4, 2, FALSE)</f>
        <v>DSL</v>
      </c>
    </row>
    <row r="6371" spans="1:23" ht="15.75" customHeight="1" x14ac:dyDescent="0.2">
      <c r="A6371" s="3" t="s">
        <v>6605</v>
      </c>
      <c r="B6371" s="3" t="s">
        <v>29</v>
      </c>
      <c r="C6371" s="3">
        <v>1</v>
      </c>
      <c r="D6371" s="3" t="s">
        <v>27</v>
      </c>
      <c r="E6371" s="3" t="s">
        <v>27</v>
      </c>
      <c r="F6371" s="3">
        <v>1</v>
      </c>
      <c r="G6371" s="3">
        <v>1</v>
      </c>
      <c r="H6371" s="3">
        <v>0</v>
      </c>
      <c r="I6371" s="3" t="s">
        <v>31</v>
      </c>
      <c r="J6371" s="4">
        <v>50.35</v>
      </c>
      <c r="K6371" s="4">
        <v>237.25</v>
      </c>
      <c r="L6371" s="3" t="s">
        <v>25</v>
      </c>
      <c r="M6371" s="1">
        <f t="shared" si="0"/>
        <v>5</v>
      </c>
      <c r="N6371" s="8" t="b">
        <f t="shared" si="694"/>
        <v>0</v>
      </c>
      <c r="O6371" t="b">
        <f t="shared" si="695"/>
        <v>1</v>
      </c>
      <c r="P6371" t="b">
        <f t="shared" si="696"/>
        <v>1</v>
      </c>
      <c r="Q6371" t="b">
        <f t="shared" si="697"/>
        <v>1</v>
      </c>
      <c r="R6371">
        <f t="shared" si="698"/>
        <v>0</v>
      </c>
      <c r="S6371" s="95">
        <f t="shared" si="699"/>
        <v>43549</v>
      </c>
      <c r="T6371" s="96">
        <f t="shared" si="700"/>
        <v>47.45</v>
      </c>
      <c r="U6371" t="str">
        <f>VLOOKUP(H6371, Table2_ContractType!$A$2:$B$4, 2,TRUE)</f>
        <v>Month-to-Month</v>
      </c>
      <c r="V6371" t="str">
        <f>VLOOKUP(F6371, Table3_PhoneService!$A$2:B6413, 2, TRUE)</f>
        <v>One Line</v>
      </c>
      <c r="W6371" t="str">
        <f>VLOOKUP(G6371,Table4_InternetService!$A$2:$B$4, 2, FALSE)</f>
        <v>DSL</v>
      </c>
    </row>
    <row r="6372" spans="1:23" ht="15.75" customHeight="1" x14ac:dyDescent="0.2">
      <c r="A6372" s="3" t="s">
        <v>6606</v>
      </c>
      <c r="B6372" s="3" t="s">
        <v>24</v>
      </c>
      <c r="C6372" s="3">
        <v>0</v>
      </c>
      <c r="D6372" s="3" t="s">
        <v>25</v>
      </c>
      <c r="E6372" s="3" t="s">
        <v>27</v>
      </c>
      <c r="F6372" s="3">
        <v>1</v>
      </c>
      <c r="G6372" s="3">
        <v>1</v>
      </c>
      <c r="H6372" s="3">
        <v>2</v>
      </c>
      <c r="I6372" s="3" t="s">
        <v>31</v>
      </c>
      <c r="J6372" s="4">
        <v>78.8</v>
      </c>
      <c r="K6372" s="4">
        <v>3460.3</v>
      </c>
      <c r="L6372" s="3" t="s">
        <v>27</v>
      </c>
      <c r="M6372" s="1">
        <f t="shared" si="0"/>
        <v>44</v>
      </c>
      <c r="N6372" s="8" t="b">
        <f t="shared" si="694"/>
        <v>1</v>
      </c>
      <c r="O6372" t="b">
        <f t="shared" si="695"/>
        <v>0</v>
      </c>
      <c r="P6372" t="b">
        <f t="shared" si="696"/>
        <v>1</v>
      </c>
      <c r="Q6372" t="b">
        <f t="shared" si="697"/>
        <v>1</v>
      </c>
      <c r="R6372">
        <f t="shared" si="698"/>
        <v>1</v>
      </c>
      <c r="S6372" s="95">
        <f t="shared" si="699"/>
        <v>42379</v>
      </c>
      <c r="T6372" s="96">
        <f t="shared" si="700"/>
        <v>78.643181818181816</v>
      </c>
      <c r="U6372" t="str">
        <f>VLOOKUP(H6372, Table2_ContractType!$A$2:$B$4, 2,TRUE)</f>
        <v>2 Year</v>
      </c>
      <c r="V6372" t="str">
        <f>VLOOKUP(F6372, Table3_PhoneService!$A$2:B6414, 2, TRUE)</f>
        <v>One Line</v>
      </c>
      <c r="W6372" t="str">
        <f>VLOOKUP(G6372,Table4_InternetService!$A$2:$B$4, 2, FALSE)</f>
        <v>DSL</v>
      </c>
    </row>
    <row r="6373" spans="1:23" ht="15.75" customHeight="1" x14ac:dyDescent="0.2">
      <c r="A6373" s="3" t="s">
        <v>6607</v>
      </c>
      <c r="B6373" s="3" t="s">
        <v>29</v>
      </c>
      <c r="C6373" s="3">
        <v>0</v>
      </c>
      <c r="D6373" s="3" t="s">
        <v>27</v>
      </c>
      <c r="E6373" s="3" t="s">
        <v>27</v>
      </c>
      <c r="F6373" s="3">
        <v>2</v>
      </c>
      <c r="G6373" s="3">
        <v>0</v>
      </c>
      <c r="H6373" s="3">
        <v>0</v>
      </c>
      <c r="I6373" s="3" t="s">
        <v>37</v>
      </c>
      <c r="J6373" s="4">
        <v>25.05</v>
      </c>
      <c r="K6373" s="4">
        <v>152.94999999999999</v>
      </c>
      <c r="L6373" s="3" t="s">
        <v>27</v>
      </c>
      <c r="M6373" s="1">
        <f t="shared" si="0"/>
        <v>6</v>
      </c>
      <c r="N6373" s="8" t="b">
        <f t="shared" si="694"/>
        <v>0</v>
      </c>
      <c r="O6373" t="b">
        <f t="shared" si="695"/>
        <v>0</v>
      </c>
      <c r="P6373" t="b">
        <f t="shared" si="696"/>
        <v>1</v>
      </c>
      <c r="Q6373" t="b">
        <f t="shared" si="697"/>
        <v>0</v>
      </c>
      <c r="R6373">
        <f t="shared" si="698"/>
        <v>0</v>
      </c>
      <c r="S6373" s="95">
        <f t="shared" si="699"/>
        <v>43519</v>
      </c>
      <c r="T6373" s="96">
        <f t="shared" si="700"/>
        <v>25.491666666666664</v>
      </c>
      <c r="U6373" t="str">
        <f>VLOOKUP(H6373, Table2_ContractType!$A$2:$B$4, 2,TRUE)</f>
        <v>Month-to-Month</v>
      </c>
      <c r="V6373" t="str">
        <f>VLOOKUP(F6373, Table3_PhoneService!$A$2:B6415, 2, TRUE)</f>
        <v>Two or More Lines</v>
      </c>
      <c r="W6373" t="str">
        <f>VLOOKUP(G6373,Table4_InternetService!$A$2:$B$4, 2, FALSE)</f>
        <v>No Internet Service</v>
      </c>
    </row>
    <row r="6374" spans="1:23" ht="15.75" customHeight="1" x14ac:dyDescent="0.2">
      <c r="A6374" s="3" t="s">
        <v>6608</v>
      </c>
      <c r="B6374" s="3" t="s">
        <v>29</v>
      </c>
      <c r="C6374" s="3">
        <v>0</v>
      </c>
      <c r="D6374" s="3" t="s">
        <v>25</v>
      </c>
      <c r="E6374" s="3" t="s">
        <v>25</v>
      </c>
      <c r="F6374" s="3">
        <v>1</v>
      </c>
      <c r="G6374" s="3">
        <v>2</v>
      </c>
      <c r="H6374" s="3">
        <v>2</v>
      </c>
      <c r="I6374" s="3" t="s">
        <v>35</v>
      </c>
      <c r="J6374" s="4">
        <v>100.2</v>
      </c>
      <c r="K6374" s="4">
        <v>7209</v>
      </c>
      <c r="L6374" s="3" t="s">
        <v>27</v>
      </c>
      <c r="M6374" s="1">
        <f t="shared" si="0"/>
        <v>72</v>
      </c>
      <c r="N6374" s="8" t="b">
        <f t="shared" si="694"/>
        <v>0</v>
      </c>
      <c r="O6374" t="b">
        <f t="shared" si="695"/>
        <v>0</v>
      </c>
      <c r="P6374" t="b">
        <f t="shared" si="696"/>
        <v>1</v>
      </c>
      <c r="Q6374" t="b">
        <f t="shared" si="697"/>
        <v>1</v>
      </c>
      <c r="R6374">
        <f t="shared" si="698"/>
        <v>3</v>
      </c>
      <c r="S6374" s="95">
        <f t="shared" si="699"/>
        <v>41539</v>
      </c>
      <c r="T6374" s="96">
        <f t="shared" si="700"/>
        <v>100.125</v>
      </c>
      <c r="U6374" t="str">
        <f>VLOOKUP(H6374, Table2_ContractType!$A$2:$B$4, 2,TRUE)</f>
        <v>2 Year</v>
      </c>
      <c r="V6374" t="str">
        <f>VLOOKUP(F6374, Table3_PhoneService!$A$2:B6416, 2, TRUE)</f>
        <v>One Line</v>
      </c>
      <c r="W6374" t="str">
        <f>VLOOKUP(G6374,Table4_InternetService!$A$2:$B$4, 2, FALSE)</f>
        <v>Fiber Optic</v>
      </c>
    </row>
    <row r="6375" spans="1:23" ht="15.75" customHeight="1" x14ac:dyDescent="0.2">
      <c r="A6375" s="3" t="s">
        <v>6609</v>
      </c>
      <c r="B6375" s="3" t="s">
        <v>24</v>
      </c>
      <c r="C6375" s="3">
        <v>1</v>
      </c>
      <c r="D6375" s="3" t="s">
        <v>25</v>
      </c>
      <c r="E6375" s="3" t="s">
        <v>27</v>
      </c>
      <c r="F6375" s="3">
        <v>2</v>
      </c>
      <c r="G6375" s="3">
        <v>2</v>
      </c>
      <c r="H6375" s="3">
        <v>0</v>
      </c>
      <c r="I6375" s="3" t="s">
        <v>26</v>
      </c>
      <c r="J6375" s="4">
        <v>79.3</v>
      </c>
      <c r="K6375" s="4">
        <v>2570</v>
      </c>
      <c r="L6375" s="3" t="s">
        <v>27</v>
      </c>
      <c r="M6375" s="1">
        <f t="shared" si="0"/>
        <v>32</v>
      </c>
      <c r="N6375" s="8" t="b">
        <f t="shared" si="694"/>
        <v>1</v>
      </c>
      <c r="O6375" t="b">
        <f t="shared" si="695"/>
        <v>0</v>
      </c>
      <c r="P6375" t="b">
        <f t="shared" si="696"/>
        <v>1</v>
      </c>
      <c r="Q6375" t="b">
        <f t="shared" si="697"/>
        <v>1</v>
      </c>
      <c r="R6375">
        <f t="shared" si="698"/>
        <v>1</v>
      </c>
      <c r="S6375" s="95">
        <f t="shared" si="699"/>
        <v>42739</v>
      </c>
      <c r="T6375" s="96">
        <f t="shared" si="700"/>
        <v>80.3125</v>
      </c>
      <c r="U6375" t="str">
        <f>VLOOKUP(H6375, Table2_ContractType!$A$2:$B$4, 2,TRUE)</f>
        <v>Month-to-Month</v>
      </c>
      <c r="V6375" t="str">
        <f>VLOOKUP(F6375, Table3_PhoneService!$A$2:B6417, 2, TRUE)</f>
        <v>Two or More Lines</v>
      </c>
      <c r="W6375" t="str">
        <f>VLOOKUP(G6375,Table4_InternetService!$A$2:$B$4, 2, FALSE)</f>
        <v>Fiber Optic</v>
      </c>
    </row>
    <row r="6376" spans="1:23" ht="15.75" customHeight="1" x14ac:dyDescent="0.2">
      <c r="A6376" s="3" t="s">
        <v>6610</v>
      </c>
      <c r="B6376" s="3" t="s">
        <v>24</v>
      </c>
      <c r="C6376" s="3">
        <v>0</v>
      </c>
      <c r="D6376" s="3" t="s">
        <v>27</v>
      </c>
      <c r="E6376" s="3" t="s">
        <v>27</v>
      </c>
      <c r="F6376" s="3">
        <v>1</v>
      </c>
      <c r="G6376" s="3">
        <v>0</v>
      </c>
      <c r="H6376" s="3">
        <v>2</v>
      </c>
      <c r="I6376" s="3" t="s">
        <v>26</v>
      </c>
      <c r="J6376" s="4">
        <v>20.85</v>
      </c>
      <c r="K6376" s="4">
        <v>161.65</v>
      </c>
      <c r="L6376" s="3" t="s">
        <v>27</v>
      </c>
      <c r="M6376" s="1">
        <f t="shared" si="0"/>
        <v>8</v>
      </c>
      <c r="N6376" s="8" t="b">
        <f t="shared" si="694"/>
        <v>1</v>
      </c>
      <c r="O6376" t="b">
        <f t="shared" si="695"/>
        <v>0</v>
      </c>
      <c r="P6376" t="b">
        <f t="shared" si="696"/>
        <v>1</v>
      </c>
      <c r="Q6376" t="b">
        <f t="shared" si="697"/>
        <v>0</v>
      </c>
      <c r="R6376">
        <f t="shared" si="698"/>
        <v>0</v>
      </c>
      <c r="S6376" s="95">
        <f t="shared" si="699"/>
        <v>43459</v>
      </c>
      <c r="T6376" s="96">
        <f t="shared" si="700"/>
        <v>20.206250000000001</v>
      </c>
      <c r="U6376" t="str">
        <f>VLOOKUP(H6376, Table2_ContractType!$A$2:$B$4, 2,TRUE)</f>
        <v>2 Year</v>
      </c>
      <c r="V6376" t="str">
        <f>VLOOKUP(F6376, Table3_PhoneService!$A$2:B6418, 2, TRUE)</f>
        <v>One Line</v>
      </c>
      <c r="W6376" t="str">
        <f>VLOOKUP(G6376,Table4_InternetService!$A$2:$B$4, 2, FALSE)</f>
        <v>No Internet Service</v>
      </c>
    </row>
    <row r="6377" spans="1:23" ht="15.75" customHeight="1" x14ac:dyDescent="0.2">
      <c r="A6377" s="3" t="s">
        <v>6611</v>
      </c>
      <c r="B6377" s="3" t="s">
        <v>29</v>
      </c>
      <c r="C6377" s="3">
        <v>0</v>
      </c>
      <c r="D6377" s="3" t="s">
        <v>25</v>
      </c>
      <c r="E6377" s="3" t="s">
        <v>27</v>
      </c>
      <c r="F6377" s="3">
        <v>2</v>
      </c>
      <c r="G6377" s="3">
        <v>2</v>
      </c>
      <c r="H6377" s="3">
        <v>2</v>
      </c>
      <c r="I6377" s="3" t="s">
        <v>31</v>
      </c>
      <c r="J6377" s="4">
        <v>108.2</v>
      </c>
      <c r="K6377" s="4">
        <v>7840.6</v>
      </c>
      <c r="L6377" s="3" t="s">
        <v>27</v>
      </c>
      <c r="M6377" s="1">
        <f t="shared" si="0"/>
        <v>72</v>
      </c>
      <c r="N6377" s="8" t="b">
        <f t="shared" si="694"/>
        <v>0</v>
      </c>
      <c r="O6377" t="b">
        <f t="shared" si="695"/>
        <v>0</v>
      </c>
      <c r="P6377" t="b">
        <f t="shared" si="696"/>
        <v>1</v>
      </c>
      <c r="Q6377" t="b">
        <f t="shared" si="697"/>
        <v>1</v>
      </c>
      <c r="R6377">
        <f t="shared" si="698"/>
        <v>1</v>
      </c>
      <c r="S6377" s="95">
        <f t="shared" si="699"/>
        <v>41539</v>
      </c>
      <c r="T6377" s="96">
        <f t="shared" si="700"/>
        <v>108.89722222222223</v>
      </c>
      <c r="U6377" t="str">
        <f>VLOOKUP(H6377, Table2_ContractType!$A$2:$B$4, 2,TRUE)</f>
        <v>2 Year</v>
      </c>
      <c r="V6377" t="str">
        <f>VLOOKUP(F6377, Table3_PhoneService!$A$2:B6419, 2, TRUE)</f>
        <v>Two or More Lines</v>
      </c>
      <c r="W6377" t="str">
        <f>VLOOKUP(G6377,Table4_InternetService!$A$2:$B$4, 2, FALSE)</f>
        <v>Fiber Optic</v>
      </c>
    </row>
    <row r="6378" spans="1:23" ht="15.75" customHeight="1" x14ac:dyDescent="0.2">
      <c r="A6378" s="3" t="s">
        <v>6612</v>
      </c>
      <c r="B6378" s="3" t="s">
        <v>24</v>
      </c>
      <c r="C6378" s="3">
        <v>0</v>
      </c>
      <c r="D6378" s="3" t="s">
        <v>27</v>
      </c>
      <c r="E6378" s="3" t="s">
        <v>27</v>
      </c>
      <c r="F6378" s="3">
        <v>2</v>
      </c>
      <c r="G6378" s="3">
        <v>1</v>
      </c>
      <c r="H6378" s="3">
        <v>1</v>
      </c>
      <c r="I6378" s="3" t="s">
        <v>26</v>
      </c>
      <c r="J6378" s="4">
        <v>74.05</v>
      </c>
      <c r="K6378" s="4">
        <v>872.65</v>
      </c>
      <c r="L6378" s="3" t="s">
        <v>25</v>
      </c>
      <c r="M6378" s="1">
        <f t="shared" si="0"/>
        <v>12</v>
      </c>
      <c r="N6378" s="8" t="b">
        <f t="shared" si="694"/>
        <v>1</v>
      </c>
      <c r="O6378" t="b">
        <f t="shared" si="695"/>
        <v>1</v>
      </c>
      <c r="P6378" t="b">
        <f t="shared" si="696"/>
        <v>1</v>
      </c>
      <c r="Q6378" t="b">
        <f t="shared" si="697"/>
        <v>1</v>
      </c>
      <c r="R6378">
        <f t="shared" si="698"/>
        <v>0</v>
      </c>
      <c r="S6378" s="95">
        <f t="shared" si="699"/>
        <v>43339</v>
      </c>
      <c r="T6378" s="96">
        <f t="shared" si="700"/>
        <v>72.720833333333331</v>
      </c>
      <c r="U6378" t="str">
        <f>VLOOKUP(H6378, Table2_ContractType!$A$2:$B$4, 2,TRUE)</f>
        <v>1 Year</v>
      </c>
      <c r="V6378" t="str">
        <f>VLOOKUP(F6378, Table3_PhoneService!$A$2:B6420, 2, TRUE)</f>
        <v>Two or More Lines</v>
      </c>
      <c r="W6378" t="str">
        <f>VLOOKUP(G6378,Table4_InternetService!$A$2:$B$4, 2, FALSE)</f>
        <v>DSL</v>
      </c>
    </row>
    <row r="6379" spans="1:23" ht="15.75" customHeight="1" x14ac:dyDescent="0.2">
      <c r="A6379" s="3" t="s">
        <v>6613</v>
      </c>
      <c r="B6379" s="3" t="s">
        <v>24</v>
      </c>
      <c r="C6379" s="3">
        <v>0</v>
      </c>
      <c r="D6379" s="3" t="s">
        <v>27</v>
      </c>
      <c r="E6379" s="3" t="s">
        <v>27</v>
      </c>
      <c r="F6379" s="3">
        <v>2</v>
      </c>
      <c r="G6379" s="3">
        <v>2</v>
      </c>
      <c r="H6379" s="3">
        <v>1</v>
      </c>
      <c r="I6379" s="3" t="s">
        <v>37</v>
      </c>
      <c r="J6379" s="4">
        <v>107.45</v>
      </c>
      <c r="K6379" s="4">
        <v>5680.9</v>
      </c>
      <c r="L6379" s="3" t="s">
        <v>27</v>
      </c>
      <c r="M6379" s="1">
        <f t="shared" si="0"/>
        <v>53</v>
      </c>
      <c r="N6379" s="8" t="b">
        <f t="shared" si="694"/>
        <v>1</v>
      </c>
      <c r="O6379" t="b">
        <f t="shared" si="695"/>
        <v>0</v>
      </c>
      <c r="P6379" t="b">
        <f t="shared" si="696"/>
        <v>1</v>
      </c>
      <c r="Q6379" t="b">
        <f t="shared" si="697"/>
        <v>1</v>
      </c>
      <c r="R6379">
        <f t="shared" si="698"/>
        <v>0</v>
      </c>
      <c r="S6379" s="95">
        <f t="shared" si="699"/>
        <v>42109</v>
      </c>
      <c r="T6379" s="96">
        <f t="shared" si="700"/>
        <v>107.18679245283018</v>
      </c>
      <c r="U6379" t="str">
        <f>VLOOKUP(H6379, Table2_ContractType!$A$2:$B$4, 2,TRUE)</f>
        <v>1 Year</v>
      </c>
      <c r="V6379" t="str">
        <f>VLOOKUP(F6379, Table3_PhoneService!$A$2:B6421, 2, TRUE)</f>
        <v>Two or More Lines</v>
      </c>
      <c r="W6379" t="str">
        <f>VLOOKUP(G6379,Table4_InternetService!$A$2:$B$4, 2, FALSE)</f>
        <v>Fiber Optic</v>
      </c>
    </row>
    <row r="6380" spans="1:23" ht="15.75" customHeight="1" x14ac:dyDescent="0.2">
      <c r="A6380" s="3" t="s">
        <v>6614</v>
      </c>
      <c r="B6380" s="3" t="s">
        <v>29</v>
      </c>
      <c r="C6380" s="3">
        <v>0</v>
      </c>
      <c r="D6380" s="3" t="s">
        <v>27</v>
      </c>
      <c r="E6380" s="3" t="s">
        <v>27</v>
      </c>
      <c r="F6380" s="3">
        <v>0</v>
      </c>
      <c r="G6380" s="3">
        <v>1</v>
      </c>
      <c r="H6380" s="3">
        <v>0</v>
      </c>
      <c r="I6380" s="3" t="s">
        <v>35</v>
      </c>
      <c r="J6380" s="4">
        <v>48.95</v>
      </c>
      <c r="K6380" s="4">
        <v>1880.85</v>
      </c>
      <c r="L6380" s="3" t="s">
        <v>25</v>
      </c>
      <c r="M6380" s="1">
        <f t="shared" si="0"/>
        <v>38</v>
      </c>
      <c r="N6380" s="8" t="b">
        <f t="shared" si="694"/>
        <v>0</v>
      </c>
      <c r="O6380" t="b">
        <f t="shared" si="695"/>
        <v>1</v>
      </c>
      <c r="P6380" t="b">
        <f t="shared" si="696"/>
        <v>0</v>
      </c>
      <c r="Q6380" t="b">
        <f t="shared" si="697"/>
        <v>1</v>
      </c>
      <c r="R6380">
        <f t="shared" si="698"/>
        <v>0</v>
      </c>
      <c r="S6380" s="95">
        <f t="shared" si="699"/>
        <v>42559</v>
      </c>
      <c r="T6380" s="96">
        <f t="shared" si="700"/>
        <v>49.496052631578948</v>
      </c>
      <c r="U6380" t="str">
        <f>VLOOKUP(H6380, Table2_ContractType!$A$2:$B$4, 2,TRUE)</f>
        <v>Month-to-Month</v>
      </c>
      <c r="V6380" t="str">
        <f>VLOOKUP(F6380, Table3_PhoneService!$A$2:B6422, 2, TRUE)</f>
        <v>No Phone Service</v>
      </c>
      <c r="W6380" t="str">
        <f>VLOOKUP(G6380,Table4_InternetService!$A$2:$B$4, 2, FALSE)</f>
        <v>DSL</v>
      </c>
    </row>
    <row r="6381" spans="1:23" ht="15.75" customHeight="1" x14ac:dyDescent="0.2">
      <c r="A6381" s="3" t="s">
        <v>6615</v>
      </c>
      <c r="B6381" s="3" t="s">
        <v>29</v>
      </c>
      <c r="C6381" s="3">
        <v>0</v>
      </c>
      <c r="D6381" s="3" t="s">
        <v>27</v>
      </c>
      <c r="E6381" s="3" t="s">
        <v>27</v>
      </c>
      <c r="F6381" s="3">
        <v>1</v>
      </c>
      <c r="G6381" s="3">
        <v>0</v>
      </c>
      <c r="H6381" s="3">
        <v>0</v>
      </c>
      <c r="I6381" s="3" t="s">
        <v>26</v>
      </c>
      <c r="J6381" s="4">
        <v>19.100000000000001</v>
      </c>
      <c r="K6381" s="4">
        <v>53.05</v>
      </c>
      <c r="L6381" s="3" t="s">
        <v>27</v>
      </c>
      <c r="M6381" s="1">
        <f t="shared" si="0"/>
        <v>3</v>
      </c>
      <c r="N6381" s="8" t="b">
        <f t="shared" si="694"/>
        <v>0</v>
      </c>
      <c r="O6381" t="b">
        <f t="shared" si="695"/>
        <v>0</v>
      </c>
      <c r="P6381" t="b">
        <f t="shared" si="696"/>
        <v>1</v>
      </c>
      <c r="Q6381" t="b">
        <f t="shared" si="697"/>
        <v>0</v>
      </c>
      <c r="R6381">
        <f t="shared" si="698"/>
        <v>0</v>
      </c>
      <c r="S6381" s="95">
        <f t="shared" si="699"/>
        <v>43609</v>
      </c>
      <c r="T6381" s="96">
        <f t="shared" si="700"/>
        <v>17.683333333333334</v>
      </c>
      <c r="U6381" t="str">
        <f>VLOOKUP(H6381, Table2_ContractType!$A$2:$B$4, 2,TRUE)</f>
        <v>Month-to-Month</v>
      </c>
      <c r="V6381" t="str">
        <f>VLOOKUP(F6381, Table3_PhoneService!$A$2:B6423, 2, TRUE)</f>
        <v>One Line</v>
      </c>
      <c r="W6381" t="str">
        <f>VLOOKUP(G6381,Table4_InternetService!$A$2:$B$4, 2, FALSE)</f>
        <v>No Internet Service</v>
      </c>
    </row>
    <row r="6382" spans="1:23" ht="15.75" customHeight="1" x14ac:dyDescent="0.2">
      <c r="A6382" s="3" t="s">
        <v>6616</v>
      </c>
      <c r="B6382" s="3" t="s">
        <v>29</v>
      </c>
      <c r="C6382" s="3">
        <v>0</v>
      </c>
      <c r="D6382" s="3" t="s">
        <v>27</v>
      </c>
      <c r="E6382" s="3" t="s">
        <v>27</v>
      </c>
      <c r="F6382" s="3">
        <v>1</v>
      </c>
      <c r="G6382" s="3">
        <v>2</v>
      </c>
      <c r="H6382" s="3">
        <v>1</v>
      </c>
      <c r="I6382" s="3" t="s">
        <v>37</v>
      </c>
      <c r="J6382" s="4">
        <v>75.5</v>
      </c>
      <c r="K6382" s="4">
        <v>2018.1</v>
      </c>
      <c r="L6382" s="3" t="s">
        <v>27</v>
      </c>
      <c r="M6382" s="1">
        <f t="shared" si="0"/>
        <v>27</v>
      </c>
      <c r="N6382" s="8" t="b">
        <f t="shared" si="694"/>
        <v>0</v>
      </c>
      <c r="O6382" t="b">
        <f t="shared" si="695"/>
        <v>0</v>
      </c>
      <c r="P6382" t="b">
        <f t="shared" si="696"/>
        <v>1</v>
      </c>
      <c r="Q6382" t="b">
        <f t="shared" si="697"/>
        <v>1</v>
      </c>
      <c r="R6382">
        <f t="shared" si="698"/>
        <v>0</v>
      </c>
      <c r="S6382" s="95">
        <f t="shared" si="699"/>
        <v>42889</v>
      </c>
      <c r="T6382" s="96">
        <f t="shared" si="700"/>
        <v>74.74444444444444</v>
      </c>
      <c r="U6382" t="str">
        <f>VLOOKUP(H6382, Table2_ContractType!$A$2:$B$4, 2,TRUE)</f>
        <v>1 Year</v>
      </c>
      <c r="V6382" t="str">
        <f>VLOOKUP(F6382, Table3_PhoneService!$A$2:B6424, 2, TRUE)</f>
        <v>One Line</v>
      </c>
      <c r="W6382" t="str">
        <f>VLOOKUP(G6382,Table4_InternetService!$A$2:$B$4, 2, FALSE)</f>
        <v>Fiber Optic</v>
      </c>
    </row>
    <row r="6383" spans="1:23" ht="15.75" customHeight="1" x14ac:dyDescent="0.2">
      <c r="A6383" s="3" t="s">
        <v>6617</v>
      </c>
      <c r="B6383" s="3" t="s">
        <v>29</v>
      </c>
      <c r="C6383" s="3">
        <v>0</v>
      </c>
      <c r="D6383" s="3" t="s">
        <v>27</v>
      </c>
      <c r="E6383" s="3" t="s">
        <v>27</v>
      </c>
      <c r="F6383" s="3">
        <v>1</v>
      </c>
      <c r="G6383" s="3">
        <v>0</v>
      </c>
      <c r="H6383" s="3">
        <v>0</v>
      </c>
      <c r="I6383" s="3" t="s">
        <v>37</v>
      </c>
      <c r="J6383" s="4">
        <v>20.75</v>
      </c>
      <c r="K6383" s="4">
        <v>739.9</v>
      </c>
      <c r="L6383" s="3" t="s">
        <v>27</v>
      </c>
      <c r="M6383" s="1">
        <f t="shared" si="0"/>
        <v>36</v>
      </c>
      <c r="N6383" s="8" t="b">
        <f t="shared" si="694"/>
        <v>0</v>
      </c>
      <c r="O6383" t="b">
        <f t="shared" si="695"/>
        <v>0</v>
      </c>
      <c r="P6383" t="b">
        <f t="shared" si="696"/>
        <v>1</v>
      </c>
      <c r="Q6383" t="b">
        <f t="shared" si="697"/>
        <v>0</v>
      </c>
      <c r="R6383">
        <f t="shared" si="698"/>
        <v>0</v>
      </c>
      <c r="S6383" s="95">
        <f t="shared" si="699"/>
        <v>42619</v>
      </c>
      <c r="T6383" s="96">
        <f t="shared" si="700"/>
        <v>20.552777777777777</v>
      </c>
      <c r="U6383" t="str">
        <f>VLOOKUP(H6383, Table2_ContractType!$A$2:$B$4, 2,TRUE)</f>
        <v>Month-to-Month</v>
      </c>
      <c r="V6383" t="str">
        <f>VLOOKUP(F6383, Table3_PhoneService!$A$2:B6425, 2, TRUE)</f>
        <v>One Line</v>
      </c>
      <c r="W6383" t="str">
        <f>VLOOKUP(G6383,Table4_InternetService!$A$2:$B$4, 2, FALSE)</f>
        <v>No Internet Service</v>
      </c>
    </row>
    <row r="6384" spans="1:23" ht="15.75" customHeight="1" x14ac:dyDescent="0.2">
      <c r="A6384" s="3" t="s">
        <v>6618</v>
      </c>
      <c r="B6384" s="3" t="s">
        <v>29</v>
      </c>
      <c r="C6384" s="3">
        <v>0</v>
      </c>
      <c r="D6384" s="3" t="s">
        <v>27</v>
      </c>
      <c r="E6384" s="3" t="s">
        <v>25</v>
      </c>
      <c r="F6384" s="3">
        <v>1</v>
      </c>
      <c r="G6384" s="3">
        <v>0</v>
      </c>
      <c r="H6384" s="3">
        <v>0</v>
      </c>
      <c r="I6384" s="3" t="s">
        <v>26</v>
      </c>
      <c r="J6384" s="4">
        <v>19.149999999999999</v>
      </c>
      <c r="K6384" s="4">
        <v>537.35</v>
      </c>
      <c r="L6384" s="3" t="s">
        <v>27</v>
      </c>
      <c r="M6384" s="1">
        <f t="shared" si="0"/>
        <v>28</v>
      </c>
      <c r="N6384" s="8" t="b">
        <f t="shared" si="694"/>
        <v>0</v>
      </c>
      <c r="O6384" t="b">
        <f t="shared" si="695"/>
        <v>0</v>
      </c>
      <c r="P6384" t="b">
        <f t="shared" si="696"/>
        <v>1</v>
      </c>
      <c r="Q6384" t="b">
        <f t="shared" si="697"/>
        <v>0</v>
      </c>
      <c r="R6384" t="b">
        <f t="shared" si="698"/>
        <v>0</v>
      </c>
      <c r="S6384" s="95">
        <f t="shared" si="699"/>
        <v>42859</v>
      </c>
      <c r="T6384" s="96">
        <f t="shared" si="700"/>
        <v>19.19107142857143</v>
      </c>
      <c r="U6384" t="str">
        <f>VLOOKUP(H6384, Table2_ContractType!$A$2:$B$4, 2,TRUE)</f>
        <v>Month-to-Month</v>
      </c>
      <c r="V6384" t="str">
        <f>VLOOKUP(F6384, Table3_PhoneService!$A$2:B6426, 2, TRUE)</f>
        <v>One Line</v>
      </c>
      <c r="W6384" t="str">
        <f>VLOOKUP(G6384,Table4_InternetService!$A$2:$B$4, 2, FALSE)</f>
        <v>No Internet Service</v>
      </c>
    </row>
    <row r="6385" spans="1:23" ht="15.75" customHeight="1" x14ac:dyDescent="0.2">
      <c r="A6385" s="3" t="s">
        <v>6619</v>
      </c>
      <c r="B6385" s="3" t="s">
        <v>29</v>
      </c>
      <c r="C6385" s="3">
        <v>0</v>
      </c>
      <c r="D6385" s="3" t="s">
        <v>27</v>
      </c>
      <c r="E6385" s="3" t="s">
        <v>27</v>
      </c>
      <c r="F6385" s="3">
        <v>1</v>
      </c>
      <c r="G6385" s="3">
        <v>1</v>
      </c>
      <c r="H6385" s="3">
        <v>0</v>
      </c>
      <c r="I6385" s="3" t="s">
        <v>31</v>
      </c>
      <c r="J6385" s="4">
        <v>69.349999999999994</v>
      </c>
      <c r="K6385" s="4">
        <v>191.35</v>
      </c>
      <c r="L6385" s="3" t="s">
        <v>25</v>
      </c>
      <c r="M6385" s="1">
        <f t="shared" si="0"/>
        <v>3</v>
      </c>
      <c r="N6385" s="8" t="b">
        <f t="shared" si="694"/>
        <v>0</v>
      </c>
      <c r="O6385" t="b">
        <f t="shared" si="695"/>
        <v>1</v>
      </c>
      <c r="P6385" t="b">
        <f t="shared" si="696"/>
        <v>1</v>
      </c>
      <c r="Q6385" t="b">
        <f t="shared" si="697"/>
        <v>1</v>
      </c>
      <c r="R6385">
        <f t="shared" si="698"/>
        <v>0</v>
      </c>
      <c r="S6385" s="95">
        <f t="shared" si="699"/>
        <v>43609</v>
      </c>
      <c r="T6385" s="96">
        <f t="shared" si="700"/>
        <v>63.783333333333331</v>
      </c>
      <c r="U6385" t="str">
        <f>VLOOKUP(H6385, Table2_ContractType!$A$2:$B$4, 2,TRUE)</f>
        <v>Month-to-Month</v>
      </c>
      <c r="V6385" t="str">
        <f>VLOOKUP(F6385, Table3_PhoneService!$A$2:B6427, 2, TRUE)</f>
        <v>One Line</v>
      </c>
      <c r="W6385" t="str">
        <f>VLOOKUP(G6385,Table4_InternetService!$A$2:$B$4, 2, FALSE)</f>
        <v>DSL</v>
      </c>
    </row>
    <row r="6386" spans="1:23" ht="15.75" customHeight="1" x14ac:dyDescent="0.2">
      <c r="A6386" s="3" t="s">
        <v>6620</v>
      </c>
      <c r="B6386" s="3" t="s">
        <v>24</v>
      </c>
      <c r="C6386" s="3">
        <v>1</v>
      </c>
      <c r="D6386" s="3" t="s">
        <v>27</v>
      </c>
      <c r="E6386" s="3" t="s">
        <v>27</v>
      </c>
      <c r="F6386" s="3">
        <v>1</v>
      </c>
      <c r="G6386" s="3">
        <v>2</v>
      </c>
      <c r="H6386" s="3">
        <v>0</v>
      </c>
      <c r="I6386" s="3" t="s">
        <v>26</v>
      </c>
      <c r="J6386" s="4">
        <v>81.5</v>
      </c>
      <c r="K6386" s="4">
        <v>162.55000000000001</v>
      </c>
      <c r="L6386" s="3" t="s">
        <v>27</v>
      </c>
      <c r="M6386" s="1">
        <f t="shared" si="0"/>
        <v>2</v>
      </c>
      <c r="N6386" s="8" t="b">
        <f t="shared" si="694"/>
        <v>1</v>
      </c>
      <c r="O6386" t="b">
        <f t="shared" si="695"/>
        <v>0</v>
      </c>
      <c r="P6386" t="b">
        <f t="shared" si="696"/>
        <v>1</v>
      </c>
      <c r="Q6386" t="b">
        <f t="shared" si="697"/>
        <v>1</v>
      </c>
      <c r="R6386">
        <f t="shared" si="698"/>
        <v>0</v>
      </c>
      <c r="S6386" s="95">
        <f t="shared" si="699"/>
        <v>43639</v>
      </c>
      <c r="T6386" s="96">
        <f t="shared" si="700"/>
        <v>81.275000000000006</v>
      </c>
      <c r="U6386" t="str">
        <f>VLOOKUP(H6386, Table2_ContractType!$A$2:$B$4, 2,TRUE)</f>
        <v>Month-to-Month</v>
      </c>
      <c r="V6386" t="str">
        <f>VLOOKUP(F6386, Table3_PhoneService!$A$2:B6428, 2, TRUE)</f>
        <v>One Line</v>
      </c>
      <c r="W6386" t="str">
        <f>VLOOKUP(G6386,Table4_InternetService!$A$2:$B$4, 2, FALSE)</f>
        <v>Fiber Optic</v>
      </c>
    </row>
    <row r="6387" spans="1:23" ht="15.75" customHeight="1" x14ac:dyDescent="0.2">
      <c r="A6387" s="3" t="s">
        <v>6621</v>
      </c>
      <c r="B6387" s="3" t="s">
        <v>29</v>
      </c>
      <c r="C6387" s="3">
        <v>0</v>
      </c>
      <c r="D6387" s="3" t="s">
        <v>27</v>
      </c>
      <c r="E6387" s="3" t="s">
        <v>27</v>
      </c>
      <c r="F6387" s="3">
        <v>2</v>
      </c>
      <c r="G6387" s="3">
        <v>2</v>
      </c>
      <c r="H6387" s="3">
        <v>0</v>
      </c>
      <c r="I6387" s="3" t="s">
        <v>35</v>
      </c>
      <c r="J6387" s="4">
        <v>90.7</v>
      </c>
      <c r="K6387" s="4">
        <v>1597.25</v>
      </c>
      <c r="L6387" s="3" t="s">
        <v>25</v>
      </c>
      <c r="M6387" s="1">
        <f t="shared" si="0"/>
        <v>18</v>
      </c>
      <c r="N6387" s="8" t="b">
        <f t="shared" si="694"/>
        <v>0</v>
      </c>
      <c r="O6387" t="b">
        <f t="shared" si="695"/>
        <v>1</v>
      </c>
      <c r="P6387" t="b">
        <f t="shared" si="696"/>
        <v>1</v>
      </c>
      <c r="Q6387" t="b">
        <f t="shared" si="697"/>
        <v>1</v>
      </c>
      <c r="R6387">
        <f t="shared" si="698"/>
        <v>0</v>
      </c>
      <c r="S6387" s="95">
        <f t="shared" si="699"/>
        <v>43159</v>
      </c>
      <c r="T6387" s="96">
        <f t="shared" si="700"/>
        <v>88.736111111111114</v>
      </c>
      <c r="U6387" t="str">
        <f>VLOOKUP(H6387, Table2_ContractType!$A$2:$B$4, 2,TRUE)</f>
        <v>Month-to-Month</v>
      </c>
      <c r="V6387" t="str">
        <f>VLOOKUP(F6387, Table3_PhoneService!$A$2:B6429, 2, TRUE)</f>
        <v>Two or More Lines</v>
      </c>
      <c r="W6387" t="str">
        <f>VLOOKUP(G6387,Table4_InternetService!$A$2:$B$4, 2, FALSE)</f>
        <v>Fiber Optic</v>
      </c>
    </row>
    <row r="6388" spans="1:23" ht="15.75" customHeight="1" x14ac:dyDescent="0.2">
      <c r="A6388" s="3" t="s">
        <v>6622</v>
      </c>
      <c r="B6388" s="3" t="s">
        <v>29</v>
      </c>
      <c r="C6388" s="3">
        <v>0</v>
      </c>
      <c r="D6388" s="3" t="s">
        <v>27</v>
      </c>
      <c r="E6388" s="3" t="s">
        <v>27</v>
      </c>
      <c r="F6388" s="3">
        <v>2</v>
      </c>
      <c r="G6388" s="3">
        <v>1</v>
      </c>
      <c r="H6388" s="3">
        <v>1</v>
      </c>
      <c r="I6388" s="3" t="s">
        <v>31</v>
      </c>
      <c r="J6388" s="4">
        <v>61.55</v>
      </c>
      <c r="K6388" s="4">
        <v>1581.95</v>
      </c>
      <c r="L6388" s="3" t="s">
        <v>27</v>
      </c>
      <c r="M6388" s="1">
        <f t="shared" si="0"/>
        <v>26</v>
      </c>
      <c r="N6388" s="8" t="b">
        <f t="shared" si="694"/>
        <v>0</v>
      </c>
      <c r="O6388" t="b">
        <f t="shared" si="695"/>
        <v>0</v>
      </c>
      <c r="P6388" t="b">
        <f t="shared" si="696"/>
        <v>1</v>
      </c>
      <c r="Q6388" t="b">
        <f t="shared" si="697"/>
        <v>1</v>
      </c>
      <c r="R6388">
        <f t="shared" si="698"/>
        <v>0</v>
      </c>
      <c r="S6388" s="95">
        <f t="shared" si="699"/>
        <v>42919</v>
      </c>
      <c r="T6388" s="96">
        <f t="shared" si="700"/>
        <v>60.844230769230769</v>
      </c>
      <c r="U6388" t="str">
        <f>VLOOKUP(H6388, Table2_ContractType!$A$2:$B$4, 2,TRUE)</f>
        <v>1 Year</v>
      </c>
      <c r="V6388" t="str">
        <f>VLOOKUP(F6388, Table3_PhoneService!$A$2:B6430, 2, TRUE)</f>
        <v>Two or More Lines</v>
      </c>
      <c r="W6388" t="str">
        <f>VLOOKUP(G6388,Table4_InternetService!$A$2:$B$4, 2, FALSE)</f>
        <v>DSL</v>
      </c>
    </row>
    <row r="6389" spans="1:23" ht="15.75" customHeight="1" x14ac:dyDescent="0.2">
      <c r="A6389" s="3" t="s">
        <v>6623</v>
      </c>
      <c r="B6389" s="3" t="s">
        <v>24</v>
      </c>
      <c r="C6389" s="3">
        <v>1</v>
      </c>
      <c r="D6389" s="3" t="s">
        <v>25</v>
      </c>
      <c r="E6389" s="3" t="s">
        <v>27</v>
      </c>
      <c r="F6389" s="3">
        <v>2</v>
      </c>
      <c r="G6389" s="3">
        <v>2</v>
      </c>
      <c r="H6389" s="3">
        <v>0</v>
      </c>
      <c r="I6389" s="3" t="s">
        <v>35</v>
      </c>
      <c r="J6389" s="4">
        <v>109.4</v>
      </c>
      <c r="K6389" s="4">
        <v>7227.45</v>
      </c>
      <c r="L6389" s="3" t="s">
        <v>27</v>
      </c>
      <c r="M6389" s="1">
        <f t="shared" si="0"/>
        <v>66</v>
      </c>
      <c r="N6389" s="8" t="b">
        <f t="shared" si="694"/>
        <v>1</v>
      </c>
      <c r="O6389" t="b">
        <f t="shared" si="695"/>
        <v>0</v>
      </c>
      <c r="P6389" t="b">
        <f t="shared" si="696"/>
        <v>1</v>
      </c>
      <c r="Q6389" t="b">
        <f t="shared" si="697"/>
        <v>1</v>
      </c>
      <c r="R6389">
        <f t="shared" si="698"/>
        <v>1</v>
      </c>
      <c r="S6389" s="95">
        <f t="shared" si="699"/>
        <v>41719</v>
      </c>
      <c r="T6389" s="96">
        <f t="shared" si="700"/>
        <v>109.50681818181818</v>
      </c>
      <c r="U6389" t="str">
        <f>VLOOKUP(H6389, Table2_ContractType!$A$2:$B$4, 2,TRUE)</f>
        <v>Month-to-Month</v>
      </c>
      <c r="V6389" t="str">
        <f>VLOOKUP(F6389, Table3_PhoneService!$A$2:B6431, 2, TRUE)</f>
        <v>Two or More Lines</v>
      </c>
      <c r="W6389" t="str">
        <f>VLOOKUP(G6389,Table4_InternetService!$A$2:$B$4, 2, FALSE)</f>
        <v>Fiber Optic</v>
      </c>
    </row>
    <row r="6390" spans="1:23" ht="15.75" customHeight="1" x14ac:dyDescent="0.2">
      <c r="A6390" s="3" t="s">
        <v>6624</v>
      </c>
      <c r="B6390" s="3" t="s">
        <v>29</v>
      </c>
      <c r="C6390" s="3">
        <v>0</v>
      </c>
      <c r="D6390" s="3" t="s">
        <v>27</v>
      </c>
      <c r="E6390" s="3" t="s">
        <v>27</v>
      </c>
      <c r="F6390" s="3">
        <v>2</v>
      </c>
      <c r="G6390" s="3">
        <v>2</v>
      </c>
      <c r="H6390" s="3">
        <v>0</v>
      </c>
      <c r="I6390" s="3" t="s">
        <v>31</v>
      </c>
      <c r="J6390" s="4">
        <v>89.2</v>
      </c>
      <c r="K6390" s="4">
        <v>3645.75</v>
      </c>
      <c r="L6390" s="3" t="s">
        <v>27</v>
      </c>
      <c r="M6390" s="1">
        <f t="shared" si="0"/>
        <v>41</v>
      </c>
      <c r="N6390" s="8" t="b">
        <f t="shared" si="694"/>
        <v>0</v>
      </c>
      <c r="O6390" t="b">
        <f t="shared" si="695"/>
        <v>0</v>
      </c>
      <c r="P6390" t="b">
        <f t="shared" si="696"/>
        <v>1</v>
      </c>
      <c r="Q6390" t="b">
        <f t="shared" si="697"/>
        <v>1</v>
      </c>
      <c r="R6390">
        <f t="shared" si="698"/>
        <v>0</v>
      </c>
      <c r="S6390" s="95">
        <f t="shared" si="699"/>
        <v>42469</v>
      </c>
      <c r="T6390" s="96">
        <f t="shared" si="700"/>
        <v>88.920731707317074</v>
      </c>
      <c r="U6390" t="str">
        <f>VLOOKUP(H6390, Table2_ContractType!$A$2:$B$4, 2,TRUE)</f>
        <v>Month-to-Month</v>
      </c>
      <c r="V6390" t="str">
        <f>VLOOKUP(F6390, Table3_PhoneService!$A$2:B6432, 2, TRUE)</f>
        <v>Two or More Lines</v>
      </c>
      <c r="W6390" t="str">
        <f>VLOOKUP(G6390,Table4_InternetService!$A$2:$B$4, 2, FALSE)</f>
        <v>Fiber Optic</v>
      </c>
    </row>
    <row r="6391" spans="1:23" ht="15.75" customHeight="1" x14ac:dyDescent="0.2">
      <c r="A6391" s="3" t="s">
        <v>6625</v>
      </c>
      <c r="B6391" s="3" t="s">
        <v>29</v>
      </c>
      <c r="C6391" s="3">
        <v>0</v>
      </c>
      <c r="D6391" s="3" t="s">
        <v>27</v>
      </c>
      <c r="E6391" s="3" t="s">
        <v>27</v>
      </c>
      <c r="F6391" s="3">
        <v>2</v>
      </c>
      <c r="G6391" s="3">
        <v>2</v>
      </c>
      <c r="H6391" s="3">
        <v>2</v>
      </c>
      <c r="I6391" s="3" t="s">
        <v>35</v>
      </c>
      <c r="J6391" s="4">
        <v>116.2</v>
      </c>
      <c r="K6391" s="4">
        <v>7752.3</v>
      </c>
      <c r="L6391" s="3" t="s">
        <v>25</v>
      </c>
      <c r="M6391" s="1">
        <f t="shared" si="0"/>
        <v>67</v>
      </c>
      <c r="N6391" s="8" t="b">
        <f t="shared" si="694"/>
        <v>0</v>
      </c>
      <c r="O6391" t="b">
        <f t="shared" si="695"/>
        <v>1</v>
      </c>
      <c r="P6391" t="b">
        <f t="shared" si="696"/>
        <v>1</v>
      </c>
      <c r="Q6391" t="b">
        <f t="shared" si="697"/>
        <v>1</v>
      </c>
      <c r="R6391">
        <f t="shared" si="698"/>
        <v>0</v>
      </c>
      <c r="S6391" s="95">
        <f t="shared" si="699"/>
        <v>41689</v>
      </c>
      <c r="T6391" s="96">
        <f t="shared" si="700"/>
        <v>115.70597014925373</v>
      </c>
      <c r="U6391" t="str">
        <f>VLOOKUP(H6391, Table2_ContractType!$A$2:$B$4, 2,TRUE)</f>
        <v>2 Year</v>
      </c>
      <c r="V6391" t="str">
        <f>VLOOKUP(F6391, Table3_PhoneService!$A$2:B6433, 2, TRUE)</f>
        <v>Two or More Lines</v>
      </c>
      <c r="W6391" t="str">
        <f>VLOOKUP(G6391,Table4_InternetService!$A$2:$B$4, 2, FALSE)</f>
        <v>Fiber Optic</v>
      </c>
    </row>
    <row r="6392" spans="1:23" ht="15.75" customHeight="1" x14ac:dyDescent="0.2">
      <c r="A6392" s="3" t="s">
        <v>6626</v>
      </c>
      <c r="B6392" s="3" t="s">
        <v>29</v>
      </c>
      <c r="C6392" s="3">
        <v>0</v>
      </c>
      <c r="D6392" s="3" t="s">
        <v>25</v>
      </c>
      <c r="E6392" s="3" t="s">
        <v>25</v>
      </c>
      <c r="F6392" s="3">
        <v>2</v>
      </c>
      <c r="G6392" s="3">
        <v>2</v>
      </c>
      <c r="H6392" s="3">
        <v>0</v>
      </c>
      <c r="I6392" s="3" t="s">
        <v>31</v>
      </c>
      <c r="J6392" s="4">
        <v>88.75</v>
      </c>
      <c r="K6392" s="4">
        <v>1885.15</v>
      </c>
      <c r="L6392" s="3" t="s">
        <v>27</v>
      </c>
      <c r="M6392" s="1">
        <f t="shared" si="0"/>
        <v>21</v>
      </c>
      <c r="N6392" s="8" t="b">
        <f t="shared" si="694"/>
        <v>0</v>
      </c>
      <c r="O6392" t="b">
        <f t="shared" si="695"/>
        <v>0</v>
      </c>
      <c r="P6392" t="b">
        <f t="shared" si="696"/>
        <v>1</v>
      </c>
      <c r="Q6392" t="b">
        <f t="shared" si="697"/>
        <v>1</v>
      </c>
      <c r="R6392">
        <f t="shared" si="698"/>
        <v>3</v>
      </c>
      <c r="S6392" s="95">
        <f t="shared" si="699"/>
        <v>43069</v>
      </c>
      <c r="T6392" s="96">
        <f t="shared" si="700"/>
        <v>89.769047619047626</v>
      </c>
      <c r="U6392" t="str">
        <f>VLOOKUP(H6392, Table2_ContractType!$A$2:$B$4, 2,TRUE)</f>
        <v>Month-to-Month</v>
      </c>
      <c r="V6392" t="str">
        <f>VLOOKUP(F6392, Table3_PhoneService!$A$2:B6434, 2, TRUE)</f>
        <v>Two or More Lines</v>
      </c>
      <c r="W6392" t="str">
        <f>VLOOKUP(G6392,Table4_InternetService!$A$2:$B$4, 2, FALSE)</f>
        <v>Fiber Optic</v>
      </c>
    </row>
    <row r="6393" spans="1:23" ht="15.75" customHeight="1" x14ac:dyDescent="0.2">
      <c r="A6393" s="3" t="s">
        <v>6627</v>
      </c>
      <c r="B6393" s="3" t="s">
        <v>24</v>
      </c>
      <c r="C6393" s="3">
        <v>0</v>
      </c>
      <c r="D6393" s="3" t="s">
        <v>25</v>
      </c>
      <c r="E6393" s="3" t="s">
        <v>25</v>
      </c>
      <c r="F6393" s="3">
        <v>1</v>
      </c>
      <c r="G6393" s="3">
        <v>1</v>
      </c>
      <c r="H6393" s="3">
        <v>1</v>
      </c>
      <c r="I6393" s="3" t="s">
        <v>26</v>
      </c>
      <c r="J6393" s="4">
        <v>65.8</v>
      </c>
      <c r="K6393" s="4">
        <v>4068</v>
      </c>
      <c r="L6393" s="3" t="s">
        <v>27</v>
      </c>
      <c r="M6393" s="1">
        <f t="shared" si="0"/>
        <v>62</v>
      </c>
      <c r="N6393" s="8" t="b">
        <f t="shared" si="694"/>
        <v>1</v>
      </c>
      <c r="O6393" t="b">
        <f t="shared" si="695"/>
        <v>0</v>
      </c>
      <c r="P6393" t="b">
        <f t="shared" si="696"/>
        <v>1</v>
      </c>
      <c r="Q6393" t="b">
        <f t="shared" si="697"/>
        <v>1</v>
      </c>
      <c r="R6393">
        <f t="shared" si="698"/>
        <v>3</v>
      </c>
      <c r="S6393" s="95">
        <f t="shared" si="699"/>
        <v>41839</v>
      </c>
      <c r="T6393" s="96">
        <f t="shared" si="700"/>
        <v>65.612903225806448</v>
      </c>
      <c r="U6393" t="str">
        <f>VLOOKUP(H6393, Table2_ContractType!$A$2:$B$4, 2,TRUE)</f>
        <v>1 Year</v>
      </c>
      <c r="V6393" t="str">
        <f>VLOOKUP(F6393, Table3_PhoneService!$A$2:B6435, 2, TRUE)</f>
        <v>One Line</v>
      </c>
      <c r="W6393" t="str">
        <f>VLOOKUP(G6393,Table4_InternetService!$A$2:$B$4, 2, FALSE)</f>
        <v>DSL</v>
      </c>
    </row>
    <row r="6394" spans="1:23" ht="15.75" customHeight="1" x14ac:dyDescent="0.2">
      <c r="A6394" s="3" t="s">
        <v>6628</v>
      </c>
      <c r="B6394" s="3" t="s">
        <v>29</v>
      </c>
      <c r="C6394" s="3">
        <v>1</v>
      </c>
      <c r="D6394" s="3" t="s">
        <v>25</v>
      </c>
      <c r="E6394" s="3" t="s">
        <v>27</v>
      </c>
      <c r="F6394" s="3">
        <v>0</v>
      </c>
      <c r="G6394" s="3">
        <v>1</v>
      </c>
      <c r="H6394" s="3">
        <v>0</v>
      </c>
      <c r="I6394" s="3" t="s">
        <v>35</v>
      </c>
      <c r="J6394" s="4">
        <v>30.75</v>
      </c>
      <c r="K6394" s="4">
        <v>805.1</v>
      </c>
      <c r="L6394" s="3" t="s">
        <v>25</v>
      </c>
      <c r="M6394" s="1">
        <f t="shared" si="0"/>
        <v>26</v>
      </c>
      <c r="N6394" s="8" t="b">
        <f t="shared" si="694"/>
        <v>0</v>
      </c>
      <c r="O6394" t="b">
        <f t="shared" si="695"/>
        <v>1</v>
      </c>
      <c r="P6394" t="b">
        <f t="shared" si="696"/>
        <v>0</v>
      </c>
      <c r="Q6394" t="b">
        <f t="shared" si="697"/>
        <v>1</v>
      </c>
      <c r="R6394">
        <f t="shared" si="698"/>
        <v>1</v>
      </c>
      <c r="S6394" s="95">
        <f t="shared" si="699"/>
        <v>42919</v>
      </c>
      <c r="T6394" s="96">
        <f t="shared" si="700"/>
        <v>30.965384615384615</v>
      </c>
      <c r="U6394" t="str">
        <f>VLOOKUP(H6394, Table2_ContractType!$A$2:$B$4, 2,TRUE)</f>
        <v>Month-to-Month</v>
      </c>
      <c r="V6394" t="str">
        <f>VLOOKUP(F6394, Table3_PhoneService!$A$2:B6436, 2, TRUE)</f>
        <v>No Phone Service</v>
      </c>
      <c r="W6394" t="str">
        <f>VLOOKUP(G6394,Table4_InternetService!$A$2:$B$4, 2, FALSE)</f>
        <v>DSL</v>
      </c>
    </row>
    <row r="6395" spans="1:23" ht="15.75" customHeight="1" x14ac:dyDescent="0.2">
      <c r="A6395" s="3" t="s">
        <v>6629</v>
      </c>
      <c r="B6395" s="3" t="s">
        <v>24</v>
      </c>
      <c r="C6395" s="3">
        <v>0</v>
      </c>
      <c r="D6395" s="3" t="s">
        <v>27</v>
      </c>
      <c r="E6395" s="3" t="s">
        <v>27</v>
      </c>
      <c r="F6395" s="3">
        <v>2</v>
      </c>
      <c r="G6395" s="3">
        <v>2</v>
      </c>
      <c r="H6395" s="3">
        <v>0</v>
      </c>
      <c r="I6395" s="3" t="s">
        <v>31</v>
      </c>
      <c r="J6395" s="4">
        <v>96.6</v>
      </c>
      <c r="K6395" s="4">
        <v>291.89999999999998</v>
      </c>
      <c r="L6395" s="3" t="s">
        <v>25</v>
      </c>
      <c r="M6395" s="1">
        <f t="shared" si="0"/>
        <v>3</v>
      </c>
      <c r="N6395" s="8" t="b">
        <f t="shared" si="694"/>
        <v>1</v>
      </c>
      <c r="O6395" t="b">
        <f t="shared" si="695"/>
        <v>1</v>
      </c>
      <c r="P6395" t="b">
        <f t="shared" si="696"/>
        <v>1</v>
      </c>
      <c r="Q6395" t="b">
        <f t="shared" si="697"/>
        <v>1</v>
      </c>
      <c r="R6395">
        <f t="shared" si="698"/>
        <v>0</v>
      </c>
      <c r="S6395" s="95">
        <f t="shared" si="699"/>
        <v>43609</v>
      </c>
      <c r="T6395" s="96">
        <f t="shared" si="700"/>
        <v>97.3</v>
      </c>
      <c r="U6395" t="str">
        <f>VLOOKUP(H6395, Table2_ContractType!$A$2:$B$4, 2,TRUE)</f>
        <v>Month-to-Month</v>
      </c>
      <c r="V6395" t="str">
        <f>VLOOKUP(F6395, Table3_PhoneService!$A$2:B6437, 2, TRUE)</f>
        <v>Two or More Lines</v>
      </c>
      <c r="W6395" t="str">
        <f>VLOOKUP(G6395,Table4_InternetService!$A$2:$B$4, 2, FALSE)</f>
        <v>Fiber Optic</v>
      </c>
    </row>
    <row r="6396" spans="1:23" ht="15.75" customHeight="1" x14ac:dyDescent="0.2">
      <c r="A6396" s="3" t="s">
        <v>6630</v>
      </c>
      <c r="B6396" s="3" t="s">
        <v>24</v>
      </c>
      <c r="C6396" s="3">
        <v>1</v>
      </c>
      <c r="D6396" s="3" t="s">
        <v>27</v>
      </c>
      <c r="E6396" s="3" t="s">
        <v>27</v>
      </c>
      <c r="F6396" s="3">
        <v>2</v>
      </c>
      <c r="G6396" s="3">
        <v>1</v>
      </c>
      <c r="H6396" s="3">
        <v>0</v>
      </c>
      <c r="I6396" s="3" t="s">
        <v>26</v>
      </c>
      <c r="J6396" s="4">
        <v>50.55</v>
      </c>
      <c r="K6396" s="4">
        <v>50.55</v>
      </c>
      <c r="L6396" s="3" t="s">
        <v>25</v>
      </c>
      <c r="M6396" s="1">
        <f t="shared" si="0"/>
        <v>1</v>
      </c>
      <c r="N6396" s="8" t="b">
        <f t="shared" si="694"/>
        <v>1</v>
      </c>
      <c r="O6396" t="b">
        <f t="shared" si="695"/>
        <v>1</v>
      </c>
      <c r="P6396" t="b">
        <f t="shared" si="696"/>
        <v>1</v>
      </c>
      <c r="Q6396" t="b">
        <f t="shared" si="697"/>
        <v>1</v>
      </c>
      <c r="R6396">
        <f t="shared" si="698"/>
        <v>0</v>
      </c>
      <c r="S6396" s="95">
        <f t="shared" si="699"/>
        <v>43669</v>
      </c>
      <c r="T6396" s="96">
        <f t="shared" si="700"/>
        <v>50.55</v>
      </c>
      <c r="U6396" t="str">
        <f>VLOOKUP(H6396, Table2_ContractType!$A$2:$B$4, 2,TRUE)</f>
        <v>Month-to-Month</v>
      </c>
      <c r="V6396" t="str">
        <f>VLOOKUP(F6396, Table3_PhoneService!$A$2:B6438, 2, TRUE)</f>
        <v>Two or More Lines</v>
      </c>
      <c r="W6396" t="str">
        <f>VLOOKUP(G6396,Table4_InternetService!$A$2:$B$4, 2, FALSE)</f>
        <v>DSL</v>
      </c>
    </row>
    <row r="6397" spans="1:23" ht="15.75" customHeight="1" x14ac:dyDescent="0.2">
      <c r="A6397" s="3" t="s">
        <v>6631</v>
      </c>
      <c r="B6397" s="3" t="s">
        <v>24</v>
      </c>
      <c r="C6397" s="3">
        <v>1</v>
      </c>
      <c r="D6397" s="3" t="s">
        <v>25</v>
      </c>
      <c r="E6397" s="3" t="s">
        <v>27</v>
      </c>
      <c r="F6397" s="3">
        <v>1</v>
      </c>
      <c r="G6397" s="3">
        <v>2</v>
      </c>
      <c r="H6397" s="3">
        <v>0</v>
      </c>
      <c r="I6397" s="3" t="s">
        <v>31</v>
      </c>
      <c r="J6397" s="4">
        <v>94.4</v>
      </c>
      <c r="K6397" s="4">
        <v>6126.15</v>
      </c>
      <c r="L6397" s="3" t="s">
        <v>27</v>
      </c>
      <c r="M6397" s="1">
        <f t="shared" si="0"/>
        <v>65</v>
      </c>
      <c r="N6397" s="8" t="b">
        <f t="shared" si="694"/>
        <v>1</v>
      </c>
      <c r="O6397" t="b">
        <f t="shared" si="695"/>
        <v>0</v>
      </c>
      <c r="P6397" t="b">
        <f t="shared" si="696"/>
        <v>1</v>
      </c>
      <c r="Q6397" t="b">
        <f t="shared" si="697"/>
        <v>1</v>
      </c>
      <c r="R6397">
        <f t="shared" si="698"/>
        <v>1</v>
      </c>
      <c r="S6397" s="95">
        <f t="shared" si="699"/>
        <v>41749</v>
      </c>
      <c r="T6397" s="96">
        <f t="shared" si="700"/>
        <v>94.248461538461527</v>
      </c>
      <c r="U6397" t="str">
        <f>VLOOKUP(H6397, Table2_ContractType!$A$2:$B$4, 2,TRUE)</f>
        <v>Month-to-Month</v>
      </c>
      <c r="V6397" t="str">
        <f>VLOOKUP(F6397, Table3_PhoneService!$A$2:B6439, 2, TRUE)</f>
        <v>One Line</v>
      </c>
      <c r="W6397" t="str">
        <f>VLOOKUP(G6397,Table4_InternetService!$A$2:$B$4, 2, FALSE)</f>
        <v>Fiber Optic</v>
      </c>
    </row>
    <row r="6398" spans="1:23" ht="15.75" customHeight="1" x14ac:dyDescent="0.2">
      <c r="A6398" s="3" t="s">
        <v>6632</v>
      </c>
      <c r="B6398" s="3" t="s">
        <v>24</v>
      </c>
      <c r="C6398" s="3">
        <v>0</v>
      </c>
      <c r="D6398" s="3" t="s">
        <v>27</v>
      </c>
      <c r="E6398" s="3" t="s">
        <v>27</v>
      </c>
      <c r="F6398" s="3">
        <v>1</v>
      </c>
      <c r="G6398" s="3">
        <v>2</v>
      </c>
      <c r="H6398" s="3">
        <v>0</v>
      </c>
      <c r="I6398" s="3" t="s">
        <v>31</v>
      </c>
      <c r="J6398" s="4">
        <v>94.6</v>
      </c>
      <c r="K6398" s="4">
        <v>2283.15</v>
      </c>
      <c r="L6398" s="3" t="s">
        <v>27</v>
      </c>
      <c r="M6398" s="1">
        <f t="shared" si="0"/>
        <v>24</v>
      </c>
      <c r="N6398" s="8" t="b">
        <f t="shared" si="694"/>
        <v>1</v>
      </c>
      <c r="O6398" t="b">
        <f t="shared" si="695"/>
        <v>0</v>
      </c>
      <c r="P6398" t="b">
        <f t="shared" si="696"/>
        <v>1</v>
      </c>
      <c r="Q6398" t="b">
        <f t="shared" si="697"/>
        <v>1</v>
      </c>
      <c r="R6398">
        <f t="shared" si="698"/>
        <v>0</v>
      </c>
      <c r="S6398" s="95">
        <f t="shared" si="699"/>
        <v>42979</v>
      </c>
      <c r="T6398" s="96">
        <f t="shared" si="700"/>
        <v>95.131250000000009</v>
      </c>
      <c r="U6398" t="str">
        <f>VLOOKUP(H6398, Table2_ContractType!$A$2:$B$4, 2,TRUE)</f>
        <v>Month-to-Month</v>
      </c>
      <c r="V6398" t="str">
        <f>VLOOKUP(F6398, Table3_PhoneService!$A$2:B6440, 2, TRUE)</f>
        <v>One Line</v>
      </c>
      <c r="W6398" t="str">
        <f>VLOOKUP(G6398,Table4_InternetService!$A$2:$B$4, 2, FALSE)</f>
        <v>Fiber Optic</v>
      </c>
    </row>
    <row r="6399" spans="1:23" ht="15.75" customHeight="1" x14ac:dyDescent="0.2">
      <c r="A6399" s="3" t="s">
        <v>6633</v>
      </c>
      <c r="B6399" s="3" t="s">
        <v>24</v>
      </c>
      <c r="C6399" s="3">
        <v>0</v>
      </c>
      <c r="D6399" s="3" t="s">
        <v>27</v>
      </c>
      <c r="E6399" s="3" t="s">
        <v>27</v>
      </c>
      <c r="F6399" s="3">
        <v>0</v>
      </c>
      <c r="G6399" s="3">
        <v>1</v>
      </c>
      <c r="H6399" s="3">
        <v>1</v>
      </c>
      <c r="I6399" s="3" t="s">
        <v>35</v>
      </c>
      <c r="J6399" s="4">
        <v>56.4</v>
      </c>
      <c r="K6399" s="4">
        <v>2928.5</v>
      </c>
      <c r="L6399" s="3" t="s">
        <v>27</v>
      </c>
      <c r="M6399" s="1">
        <f t="shared" si="0"/>
        <v>52</v>
      </c>
      <c r="N6399" s="8" t="b">
        <f t="shared" si="694"/>
        <v>1</v>
      </c>
      <c r="O6399" t="b">
        <f t="shared" si="695"/>
        <v>0</v>
      </c>
      <c r="P6399" t="b">
        <f t="shared" si="696"/>
        <v>0</v>
      </c>
      <c r="Q6399" t="b">
        <f t="shared" si="697"/>
        <v>1</v>
      </c>
      <c r="R6399">
        <f t="shared" si="698"/>
        <v>0</v>
      </c>
      <c r="S6399" s="95">
        <f t="shared" si="699"/>
        <v>42139</v>
      </c>
      <c r="T6399" s="96">
        <f t="shared" si="700"/>
        <v>56.317307692307693</v>
      </c>
      <c r="U6399" t="str">
        <f>VLOOKUP(H6399, Table2_ContractType!$A$2:$B$4, 2,TRUE)</f>
        <v>1 Year</v>
      </c>
      <c r="V6399" t="str">
        <f>VLOOKUP(F6399, Table3_PhoneService!$A$2:B6441, 2, TRUE)</f>
        <v>No Phone Service</v>
      </c>
      <c r="W6399" t="str">
        <f>VLOOKUP(G6399,Table4_InternetService!$A$2:$B$4, 2, FALSE)</f>
        <v>DSL</v>
      </c>
    </row>
    <row r="6400" spans="1:23" ht="15.75" customHeight="1" x14ac:dyDescent="0.2">
      <c r="A6400" s="3" t="s">
        <v>6634</v>
      </c>
      <c r="B6400" s="3" t="s">
        <v>29</v>
      </c>
      <c r="C6400" s="3">
        <v>1</v>
      </c>
      <c r="D6400" s="3" t="s">
        <v>25</v>
      </c>
      <c r="E6400" s="3" t="s">
        <v>27</v>
      </c>
      <c r="F6400" s="3">
        <v>2</v>
      </c>
      <c r="G6400" s="3">
        <v>2</v>
      </c>
      <c r="H6400" s="3">
        <v>0</v>
      </c>
      <c r="I6400" s="3" t="s">
        <v>31</v>
      </c>
      <c r="J6400" s="4">
        <v>95.25</v>
      </c>
      <c r="K6400" s="4">
        <v>1233.6500000000001</v>
      </c>
      <c r="L6400" s="3" t="s">
        <v>25</v>
      </c>
      <c r="M6400" s="1">
        <f t="shared" si="0"/>
        <v>13</v>
      </c>
      <c r="N6400" s="8" t="b">
        <f t="shared" si="694"/>
        <v>0</v>
      </c>
      <c r="O6400" t="b">
        <f t="shared" si="695"/>
        <v>1</v>
      </c>
      <c r="P6400" t="b">
        <f t="shared" si="696"/>
        <v>1</v>
      </c>
      <c r="Q6400" t="b">
        <f t="shared" si="697"/>
        <v>1</v>
      </c>
      <c r="R6400">
        <f t="shared" si="698"/>
        <v>1</v>
      </c>
      <c r="S6400" s="95">
        <f t="shared" si="699"/>
        <v>43309</v>
      </c>
      <c r="T6400" s="96">
        <f t="shared" si="700"/>
        <v>94.896153846153851</v>
      </c>
      <c r="U6400" t="str">
        <f>VLOOKUP(H6400, Table2_ContractType!$A$2:$B$4, 2,TRUE)</f>
        <v>Month-to-Month</v>
      </c>
      <c r="V6400" t="str">
        <f>VLOOKUP(F6400, Table3_PhoneService!$A$2:B6442, 2, TRUE)</f>
        <v>Two or More Lines</v>
      </c>
      <c r="W6400" t="str">
        <f>VLOOKUP(G6400,Table4_InternetService!$A$2:$B$4, 2, FALSE)</f>
        <v>Fiber Optic</v>
      </c>
    </row>
    <row r="6401" spans="1:23" ht="15.75" customHeight="1" x14ac:dyDescent="0.2">
      <c r="A6401" s="3" t="s">
        <v>6635</v>
      </c>
      <c r="B6401" s="3" t="s">
        <v>24</v>
      </c>
      <c r="C6401" s="3">
        <v>0</v>
      </c>
      <c r="D6401" s="3" t="s">
        <v>25</v>
      </c>
      <c r="E6401" s="3" t="s">
        <v>25</v>
      </c>
      <c r="F6401" s="3">
        <v>1</v>
      </c>
      <c r="G6401" s="3">
        <v>0</v>
      </c>
      <c r="H6401" s="3">
        <v>0</v>
      </c>
      <c r="I6401" s="3" t="s">
        <v>26</v>
      </c>
      <c r="J6401" s="4">
        <v>19.399999999999999</v>
      </c>
      <c r="K6401" s="4">
        <v>1182.55</v>
      </c>
      <c r="L6401" s="3" t="s">
        <v>25</v>
      </c>
      <c r="M6401" s="1">
        <f t="shared" si="0"/>
        <v>61</v>
      </c>
      <c r="N6401" s="8" t="b">
        <f t="shared" si="694"/>
        <v>1</v>
      </c>
      <c r="O6401" t="b">
        <f t="shared" si="695"/>
        <v>1</v>
      </c>
      <c r="P6401" t="b">
        <f t="shared" si="696"/>
        <v>1</v>
      </c>
      <c r="Q6401" t="b">
        <f t="shared" si="697"/>
        <v>0</v>
      </c>
      <c r="R6401">
        <f t="shared" si="698"/>
        <v>3</v>
      </c>
      <c r="S6401" s="95">
        <f t="shared" si="699"/>
        <v>41869</v>
      </c>
      <c r="T6401" s="96">
        <f t="shared" si="700"/>
        <v>19.386065573770491</v>
      </c>
      <c r="U6401" t="str">
        <f>VLOOKUP(H6401, Table2_ContractType!$A$2:$B$4, 2,TRUE)</f>
        <v>Month-to-Month</v>
      </c>
      <c r="V6401" t="str">
        <f>VLOOKUP(F6401, Table3_PhoneService!$A$2:B6443, 2, TRUE)</f>
        <v>One Line</v>
      </c>
      <c r="W6401" t="str">
        <f>VLOOKUP(G6401,Table4_InternetService!$A$2:$B$4, 2, FALSE)</f>
        <v>No Internet Service</v>
      </c>
    </row>
    <row r="6402" spans="1:23" ht="15.75" customHeight="1" x14ac:dyDescent="0.2">
      <c r="A6402" s="3" t="s">
        <v>6636</v>
      </c>
      <c r="B6402" s="3" t="s">
        <v>29</v>
      </c>
      <c r="C6402" s="3">
        <v>0</v>
      </c>
      <c r="D6402" s="3" t="s">
        <v>25</v>
      </c>
      <c r="E6402" s="3" t="s">
        <v>27</v>
      </c>
      <c r="F6402" s="3">
        <v>2</v>
      </c>
      <c r="G6402" s="3">
        <v>1</v>
      </c>
      <c r="H6402" s="3">
        <v>2</v>
      </c>
      <c r="I6402" s="3" t="s">
        <v>37</v>
      </c>
      <c r="J6402" s="4">
        <v>78.849999999999994</v>
      </c>
      <c r="K6402" s="4">
        <v>5763.15</v>
      </c>
      <c r="L6402" s="3" t="s">
        <v>27</v>
      </c>
      <c r="M6402" s="1">
        <f t="shared" si="0"/>
        <v>73</v>
      </c>
      <c r="N6402" s="8" t="b">
        <f t="shared" si="694"/>
        <v>0</v>
      </c>
      <c r="O6402" t="b">
        <f t="shared" si="695"/>
        <v>0</v>
      </c>
      <c r="P6402" t="b">
        <f t="shared" si="696"/>
        <v>1</v>
      </c>
      <c r="Q6402" t="b">
        <f t="shared" si="697"/>
        <v>1</v>
      </c>
      <c r="R6402">
        <f t="shared" si="698"/>
        <v>1</v>
      </c>
      <c r="S6402" s="95">
        <f t="shared" si="699"/>
        <v>41509</v>
      </c>
      <c r="T6402" s="96">
        <f t="shared" si="700"/>
        <v>78.947260273972603</v>
      </c>
      <c r="U6402" t="str">
        <f>VLOOKUP(H6402, Table2_ContractType!$A$2:$B$4, 2,TRUE)</f>
        <v>2 Year</v>
      </c>
      <c r="V6402" t="str">
        <f>VLOOKUP(F6402, Table3_PhoneService!$A$2:B6444, 2, TRUE)</f>
        <v>Two or More Lines</v>
      </c>
      <c r="W6402" t="str">
        <f>VLOOKUP(G6402,Table4_InternetService!$A$2:$B$4, 2, FALSE)</f>
        <v>DSL</v>
      </c>
    </row>
    <row r="6403" spans="1:23" ht="15.75" customHeight="1" x14ac:dyDescent="0.2">
      <c r="A6403" s="3" t="s">
        <v>6637</v>
      </c>
      <c r="B6403" s="3" t="s">
        <v>24</v>
      </c>
      <c r="C6403" s="3">
        <v>0</v>
      </c>
      <c r="D6403" s="3" t="s">
        <v>25</v>
      </c>
      <c r="E6403" s="3" t="s">
        <v>27</v>
      </c>
      <c r="F6403" s="3">
        <v>2</v>
      </c>
      <c r="G6403" s="3">
        <v>0</v>
      </c>
      <c r="H6403" s="3">
        <v>1</v>
      </c>
      <c r="I6403" s="3" t="s">
        <v>31</v>
      </c>
      <c r="J6403" s="4">
        <v>26.3</v>
      </c>
      <c r="K6403" s="4">
        <v>1763.55</v>
      </c>
      <c r="L6403" s="3" t="s">
        <v>27</v>
      </c>
      <c r="M6403" s="1">
        <f t="shared" si="0"/>
        <v>67</v>
      </c>
      <c r="N6403" s="8" t="b">
        <f t="shared" ref="N6403:N6466" si="701">IF(B6403="Female", TRUE, FALSE)</f>
        <v>1</v>
      </c>
      <c r="O6403" t="b">
        <f t="shared" ref="O6403:O6466" si="702">IF(L6403="Yes", TRUE, FALSE)</f>
        <v>0</v>
      </c>
      <c r="P6403" t="b">
        <f t="shared" ref="P6403:P6466" si="703">IF(F6403&gt;=1, TRUE, FALSE)</f>
        <v>1</v>
      </c>
      <c r="Q6403" t="b">
        <f t="shared" ref="Q6403:Q6466" si="704">IF(G6403&gt;=1, TRUE, FALSE)</f>
        <v>0</v>
      </c>
      <c r="R6403">
        <f t="shared" ref="R6403:R6466" si="705">IF(AND(D6403="No",E6403="No"),0,IF(AND(D6403="Yes",E6403="No"),1,IF(AND(D6403="No",E6403="Yes",Q6403),2,IF(AND(D6403="Yes",E6403="Yes"),3))))</f>
        <v>1</v>
      </c>
      <c r="S6403" s="95">
        <f t="shared" ref="S6403:S6466" si="706">DATE(2019, 8, 22)- (M6403*30)</f>
        <v>41689</v>
      </c>
      <c r="T6403" s="96">
        <f t="shared" ref="T6403:T6466" si="707">(K6403/M6403)</f>
        <v>26.321641791044776</v>
      </c>
      <c r="U6403" t="str">
        <f>VLOOKUP(H6403, Table2_ContractType!$A$2:$B$4, 2,TRUE)</f>
        <v>1 Year</v>
      </c>
      <c r="V6403" t="str">
        <f>VLOOKUP(F6403, Table3_PhoneService!$A$2:B6445, 2, TRUE)</f>
        <v>Two or More Lines</v>
      </c>
      <c r="W6403" t="str">
        <f>VLOOKUP(G6403,Table4_InternetService!$A$2:$B$4, 2, FALSE)</f>
        <v>No Internet Service</v>
      </c>
    </row>
    <row r="6404" spans="1:23" ht="15.75" customHeight="1" x14ac:dyDescent="0.2">
      <c r="A6404" s="3" t="s">
        <v>6638</v>
      </c>
      <c r="B6404" s="3" t="s">
        <v>29</v>
      </c>
      <c r="C6404" s="3">
        <v>0</v>
      </c>
      <c r="D6404" s="3" t="s">
        <v>25</v>
      </c>
      <c r="E6404" s="3" t="s">
        <v>25</v>
      </c>
      <c r="F6404" s="3">
        <v>1</v>
      </c>
      <c r="G6404" s="3">
        <v>0</v>
      </c>
      <c r="H6404" s="3">
        <v>1</v>
      </c>
      <c r="I6404" s="3" t="s">
        <v>37</v>
      </c>
      <c r="J6404" s="4">
        <v>20.6</v>
      </c>
      <c r="K6404" s="4">
        <v>926</v>
      </c>
      <c r="L6404" s="3" t="s">
        <v>27</v>
      </c>
      <c r="M6404" s="1">
        <f t="shared" si="0"/>
        <v>45</v>
      </c>
      <c r="N6404" s="8" t="b">
        <f t="shared" si="701"/>
        <v>0</v>
      </c>
      <c r="O6404" t="b">
        <f t="shared" si="702"/>
        <v>0</v>
      </c>
      <c r="P6404" t="b">
        <f t="shared" si="703"/>
        <v>1</v>
      </c>
      <c r="Q6404" t="b">
        <f t="shared" si="704"/>
        <v>0</v>
      </c>
      <c r="R6404">
        <f t="shared" si="705"/>
        <v>3</v>
      </c>
      <c r="S6404" s="95">
        <f t="shared" si="706"/>
        <v>42349</v>
      </c>
      <c r="T6404" s="96">
        <f t="shared" si="707"/>
        <v>20.577777777777779</v>
      </c>
      <c r="U6404" t="str">
        <f>VLOOKUP(H6404, Table2_ContractType!$A$2:$B$4, 2,TRUE)</f>
        <v>1 Year</v>
      </c>
      <c r="V6404" t="str">
        <f>VLOOKUP(F6404, Table3_PhoneService!$A$2:B6446, 2, TRUE)</f>
        <v>One Line</v>
      </c>
      <c r="W6404" t="str">
        <f>VLOOKUP(G6404,Table4_InternetService!$A$2:$B$4, 2, FALSE)</f>
        <v>No Internet Service</v>
      </c>
    </row>
    <row r="6405" spans="1:23" ht="15.75" customHeight="1" x14ac:dyDescent="0.2">
      <c r="A6405" s="3" t="s">
        <v>6639</v>
      </c>
      <c r="B6405" s="3" t="s">
        <v>24</v>
      </c>
      <c r="C6405" s="3">
        <v>0</v>
      </c>
      <c r="D6405" s="3" t="s">
        <v>27</v>
      </c>
      <c r="E6405" s="3" t="s">
        <v>27</v>
      </c>
      <c r="F6405" s="3">
        <v>2</v>
      </c>
      <c r="G6405" s="3">
        <v>0</v>
      </c>
      <c r="H6405" s="3">
        <v>1</v>
      </c>
      <c r="I6405" s="3" t="s">
        <v>35</v>
      </c>
      <c r="J6405" s="4">
        <v>26.05</v>
      </c>
      <c r="K6405" s="4">
        <v>1856.4</v>
      </c>
      <c r="L6405" s="3" t="s">
        <v>27</v>
      </c>
      <c r="M6405" s="1">
        <f t="shared" si="0"/>
        <v>71</v>
      </c>
      <c r="N6405" s="8" t="b">
        <f t="shared" si="701"/>
        <v>1</v>
      </c>
      <c r="O6405" t="b">
        <f t="shared" si="702"/>
        <v>0</v>
      </c>
      <c r="P6405" t="b">
        <f t="shared" si="703"/>
        <v>1</v>
      </c>
      <c r="Q6405" t="b">
        <f t="shared" si="704"/>
        <v>0</v>
      </c>
      <c r="R6405">
        <f t="shared" si="705"/>
        <v>0</v>
      </c>
      <c r="S6405" s="95">
        <f t="shared" si="706"/>
        <v>41569</v>
      </c>
      <c r="T6405" s="96">
        <f t="shared" si="707"/>
        <v>26.146478873239438</v>
      </c>
      <c r="U6405" t="str">
        <f>VLOOKUP(H6405, Table2_ContractType!$A$2:$B$4, 2,TRUE)</f>
        <v>1 Year</v>
      </c>
      <c r="V6405" t="str">
        <f>VLOOKUP(F6405, Table3_PhoneService!$A$2:B6447, 2, TRUE)</f>
        <v>Two or More Lines</v>
      </c>
      <c r="W6405" t="str">
        <f>VLOOKUP(G6405,Table4_InternetService!$A$2:$B$4, 2, FALSE)</f>
        <v>No Internet Service</v>
      </c>
    </row>
    <row r="6406" spans="1:23" ht="15.75" customHeight="1" x14ac:dyDescent="0.2">
      <c r="A6406" s="3" t="s">
        <v>6640</v>
      </c>
      <c r="B6406" s="3" t="s">
        <v>24</v>
      </c>
      <c r="C6406" s="3">
        <v>0</v>
      </c>
      <c r="D6406" s="3" t="s">
        <v>25</v>
      </c>
      <c r="E6406" s="3" t="s">
        <v>25</v>
      </c>
      <c r="F6406" s="3">
        <v>1</v>
      </c>
      <c r="G6406" s="3">
        <v>0</v>
      </c>
      <c r="H6406" s="3">
        <v>2</v>
      </c>
      <c r="I6406" s="3" t="s">
        <v>37</v>
      </c>
      <c r="J6406" s="4">
        <v>20.149999999999999</v>
      </c>
      <c r="K6406" s="4">
        <v>777.35</v>
      </c>
      <c r="L6406" s="3" t="s">
        <v>27</v>
      </c>
      <c r="M6406" s="1">
        <f t="shared" si="0"/>
        <v>39</v>
      </c>
      <c r="N6406" s="8" t="b">
        <f t="shared" si="701"/>
        <v>1</v>
      </c>
      <c r="O6406" t="b">
        <f t="shared" si="702"/>
        <v>0</v>
      </c>
      <c r="P6406" t="b">
        <f t="shared" si="703"/>
        <v>1</v>
      </c>
      <c r="Q6406" t="b">
        <f t="shared" si="704"/>
        <v>0</v>
      </c>
      <c r="R6406">
        <f t="shared" si="705"/>
        <v>3</v>
      </c>
      <c r="S6406" s="95">
        <f t="shared" si="706"/>
        <v>42529</v>
      </c>
      <c r="T6406" s="96">
        <f t="shared" si="707"/>
        <v>19.932051282051283</v>
      </c>
      <c r="U6406" t="str">
        <f>VLOOKUP(H6406, Table2_ContractType!$A$2:$B$4, 2,TRUE)</f>
        <v>2 Year</v>
      </c>
      <c r="V6406" t="str">
        <f>VLOOKUP(F6406, Table3_PhoneService!$A$2:B6448, 2, TRUE)</f>
        <v>One Line</v>
      </c>
      <c r="W6406" t="str">
        <f>VLOOKUP(G6406,Table4_InternetService!$A$2:$B$4, 2, FALSE)</f>
        <v>No Internet Service</v>
      </c>
    </row>
    <row r="6407" spans="1:23" ht="15.75" customHeight="1" x14ac:dyDescent="0.2">
      <c r="A6407" s="3" t="s">
        <v>6641</v>
      </c>
      <c r="B6407" s="3" t="s">
        <v>29</v>
      </c>
      <c r="C6407" s="3">
        <v>0</v>
      </c>
      <c r="D6407" s="3" t="s">
        <v>25</v>
      </c>
      <c r="E6407" s="3" t="s">
        <v>27</v>
      </c>
      <c r="F6407" s="3">
        <v>2</v>
      </c>
      <c r="G6407" s="3">
        <v>1</v>
      </c>
      <c r="H6407" s="3">
        <v>2</v>
      </c>
      <c r="I6407" s="3" t="s">
        <v>35</v>
      </c>
      <c r="J6407" s="4">
        <v>75.349999999999994</v>
      </c>
      <c r="K6407" s="4">
        <v>4729.3</v>
      </c>
      <c r="L6407" s="3" t="s">
        <v>27</v>
      </c>
      <c r="M6407" s="1">
        <f t="shared" si="0"/>
        <v>63</v>
      </c>
      <c r="N6407" s="8" t="b">
        <f t="shared" si="701"/>
        <v>0</v>
      </c>
      <c r="O6407" t="b">
        <f t="shared" si="702"/>
        <v>0</v>
      </c>
      <c r="P6407" t="b">
        <f t="shared" si="703"/>
        <v>1</v>
      </c>
      <c r="Q6407" t="b">
        <f t="shared" si="704"/>
        <v>1</v>
      </c>
      <c r="R6407">
        <f t="shared" si="705"/>
        <v>1</v>
      </c>
      <c r="S6407" s="95">
        <f t="shared" si="706"/>
        <v>41809</v>
      </c>
      <c r="T6407" s="96">
        <f t="shared" si="707"/>
        <v>75.06825396825397</v>
      </c>
      <c r="U6407" t="str">
        <f>VLOOKUP(H6407, Table2_ContractType!$A$2:$B$4, 2,TRUE)</f>
        <v>2 Year</v>
      </c>
      <c r="V6407" t="str">
        <f>VLOOKUP(F6407, Table3_PhoneService!$A$2:B6449, 2, TRUE)</f>
        <v>Two or More Lines</v>
      </c>
      <c r="W6407" t="str">
        <f>VLOOKUP(G6407,Table4_InternetService!$A$2:$B$4, 2, FALSE)</f>
        <v>DSL</v>
      </c>
    </row>
    <row r="6408" spans="1:23" ht="15.75" customHeight="1" x14ac:dyDescent="0.2">
      <c r="A6408" s="3" t="s">
        <v>6642</v>
      </c>
      <c r="B6408" s="3" t="s">
        <v>29</v>
      </c>
      <c r="C6408" s="3">
        <v>0</v>
      </c>
      <c r="D6408" s="3" t="s">
        <v>25</v>
      </c>
      <c r="E6408" s="3" t="s">
        <v>27</v>
      </c>
      <c r="F6408" s="3">
        <v>1</v>
      </c>
      <c r="G6408" s="3">
        <v>1</v>
      </c>
      <c r="H6408" s="3">
        <v>0</v>
      </c>
      <c r="I6408" s="3" t="s">
        <v>37</v>
      </c>
      <c r="J6408" s="4">
        <v>59.95</v>
      </c>
      <c r="K6408" s="4">
        <v>1406</v>
      </c>
      <c r="L6408" s="3" t="s">
        <v>27</v>
      </c>
      <c r="M6408" s="1">
        <f t="shared" si="0"/>
        <v>23</v>
      </c>
      <c r="N6408" s="8" t="b">
        <f t="shared" si="701"/>
        <v>0</v>
      </c>
      <c r="O6408" t="b">
        <f t="shared" si="702"/>
        <v>0</v>
      </c>
      <c r="P6408" t="b">
        <f t="shared" si="703"/>
        <v>1</v>
      </c>
      <c r="Q6408" t="b">
        <f t="shared" si="704"/>
        <v>1</v>
      </c>
      <c r="R6408">
        <f t="shared" si="705"/>
        <v>1</v>
      </c>
      <c r="S6408" s="95">
        <f t="shared" si="706"/>
        <v>43009</v>
      </c>
      <c r="T6408" s="96">
        <f t="shared" si="707"/>
        <v>61.130434782608695</v>
      </c>
      <c r="U6408" t="str">
        <f>VLOOKUP(H6408, Table2_ContractType!$A$2:$B$4, 2,TRUE)</f>
        <v>Month-to-Month</v>
      </c>
      <c r="V6408" t="str">
        <f>VLOOKUP(F6408, Table3_PhoneService!$A$2:B6450, 2, TRUE)</f>
        <v>One Line</v>
      </c>
      <c r="W6408" t="str">
        <f>VLOOKUP(G6408,Table4_InternetService!$A$2:$B$4, 2, FALSE)</f>
        <v>DSL</v>
      </c>
    </row>
    <row r="6409" spans="1:23" ht="15.75" customHeight="1" x14ac:dyDescent="0.2">
      <c r="A6409" s="3" t="s">
        <v>6643</v>
      </c>
      <c r="B6409" s="3" t="s">
        <v>24</v>
      </c>
      <c r="C6409" s="3">
        <v>0</v>
      </c>
      <c r="D6409" s="3" t="s">
        <v>25</v>
      </c>
      <c r="E6409" s="3" t="s">
        <v>27</v>
      </c>
      <c r="F6409" s="3">
        <v>2</v>
      </c>
      <c r="G6409" s="3">
        <v>2</v>
      </c>
      <c r="H6409" s="3">
        <v>2</v>
      </c>
      <c r="I6409" s="3" t="s">
        <v>35</v>
      </c>
      <c r="J6409" s="4">
        <v>110.15</v>
      </c>
      <c r="K6409" s="4">
        <v>7881.2</v>
      </c>
      <c r="L6409" s="3" t="s">
        <v>27</v>
      </c>
      <c r="M6409" s="1">
        <f t="shared" si="0"/>
        <v>72</v>
      </c>
      <c r="N6409" s="8" t="b">
        <f t="shared" si="701"/>
        <v>1</v>
      </c>
      <c r="O6409" t="b">
        <f t="shared" si="702"/>
        <v>0</v>
      </c>
      <c r="P6409" t="b">
        <f t="shared" si="703"/>
        <v>1</v>
      </c>
      <c r="Q6409" t="b">
        <f t="shared" si="704"/>
        <v>1</v>
      </c>
      <c r="R6409">
        <f t="shared" si="705"/>
        <v>1</v>
      </c>
      <c r="S6409" s="95">
        <f t="shared" si="706"/>
        <v>41539</v>
      </c>
      <c r="T6409" s="96">
        <f t="shared" si="707"/>
        <v>109.46111111111111</v>
      </c>
      <c r="U6409" t="str">
        <f>VLOOKUP(H6409, Table2_ContractType!$A$2:$B$4, 2,TRUE)</f>
        <v>2 Year</v>
      </c>
      <c r="V6409" t="str">
        <f>VLOOKUP(F6409, Table3_PhoneService!$A$2:B6451, 2, TRUE)</f>
        <v>Two or More Lines</v>
      </c>
      <c r="W6409" t="str">
        <f>VLOOKUP(G6409,Table4_InternetService!$A$2:$B$4, 2, FALSE)</f>
        <v>Fiber Optic</v>
      </c>
    </row>
    <row r="6410" spans="1:23" ht="15.75" customHeight="1" x14ac:dyDescent="0.2">
      <c r="A6410" s="3" t="s">
        <v>6644</v>
      </c>
      <c r="B6410" s="3" t="s">
        <v>29</v>
      </c>
      <c r="C6410" s="3">
        <v>0</v>
      </c>
      <c r="D6410" s="3" t="s">
        <v>25</v>
      </c>
      <c r="E6410" s="3" t="s">
        <v>25</v>
      </c>
      <c r="F6410" s="3">
        <v>1</v>
      </c>
      <c r="G6410" s="3">
        <v>1</v>
      </c>
      <c r="H6410" s="3">
        <v>2</v>
      </c>
      <c r="I6410" s="3" t="s">
        <v>31</v>
      </c>
      <c r="J6410" s="4">
        <v>86.1</v>
      </c>
      <c r="K6410" s="4">
        <v>5215.25</v>
      </c>
      <c r="L6410" s="3" t="s">
        <v>27</v>
      </c>
      <c r="M6410" s="1">
        <f t="shared" si="0"/>
        <v>61</v>
      </c>
      <c r="N6410" s="8" t="b">
        <f t="shared" si="701"/>
        <v>0</v>
      </c>
      <c r="O6410" t="b">
        <f t="shared" si="702"/>
        <v>0</v>
      </c>
      <c r="P6410" t="b">
        <f t="shared" si="703"/>
        <v>1</v>
      </c>
      <c r="Q6410" t="b">
        <f t="shared" si="704"/>
        <v>1</v>
      </c>
      <c r="R6410">
        <f t="shared" si="705"/>
        <v>3</v>
      </c>
      <c r="S6410" s="95">
        <f t="shared" si="706"/>
        <v>41869</v>
      </c>
      <c r="T6410" s="96">
        <f t="shared" si="707"/>
        <v>85.495901639344268</v>
      </c>
      <c r="U6410" t="str">
        <f>VLOOKUP(H6410, Table2_ContractType!$A$2:$B$4, 2,TRUE)</f>
        <v>2 Year</v>
      </c>
      <c r="V6410" t="str">
        <f>VLOOKUP(F6410, Table3_PhoneService!$A$2:B6452, 2, TRUE)</f>
        <v>One Line</v>
      </c>
      <c r="W6410" t="str">
        <f>VLOOKUP(G6410,Table4_InternetService!$A$2:$B$4, 2, FALSE)</f>
        <v>DSL</v>
      </c>
    </row>
    <row r="6411" spans="1:23" ht="15.75" customHeight="1" x14ac:dyDescent="0.2">
      <c r="A6411" s="3" t="s">
        <v>6645</v>
      </c>
      <c r="B6411" s="3" t="s">
        <v>29</v>
      </c>
      <c r="C6411" s="3">
        <v>0</v>
      </c>
      <c r="D6411" s="3" t="s">
        <v>25</v>
      </c>
      <c r="E6411" s="3" t="s">
        <v>25</v>
      </c>
      <c r="F6411" s="3">
        <v>0</v>
      </c>
      <c r="G6411" s="3">
        <v>1</v>
      </c>
      <c r="H6411" s="3">
        <v>0</v>
      </c>
      <c r="I6411" s="3" t="s">
        <v>35</v>
      </c>
      <c r="J6411" s="4">
        <v>39.450000000000003</v>
      </c>
      <c r="K6411" s="4">
        <v>2021.35</v>
      </c>
      <c r="L6411" s="3" t="s">
        <v>27</v>
      </c>
      <c r="M6411" s="1">
        <f t="shared" si="0"/>
        <v>51</v>
      </c>
      <c r="N6411" s="8" t="b">
        <f t="shared" si="701"/>
        <v>0</v>
      </c>
      <c r="O6411" t="b">
        <f t="shared" si="702"/>
        <v>0</v>
      </c>
      <c r="P6411" t="b">
        <f t="shared" si="703"/>
        <v>0</v>
      </c>
      <c r="Q6411" t="b">
        <f t="shared" si="704"/>
        <v>1</v>
      </c>
      <c r="R6411">
        <f t="shared" si="705"/>
        <v>3</v>
      </c>
      <c r="S6411" s="95">
        <f t="shared" si="706"/>
        <v>42169</v>
      </c>
      <c r="T6411" s="96">
        <f t="shared" si="707"/>
        <v>39.634313725490195</v>
      </c>
      <c r="U6411" t="str">
        <f>VLOOKUP(H6411, Table2_ContractType!$A$2:$B$4, 2,TRUE)</f>
        <v>Month-to-Month</v>
      </c>
      <c r="V6411" t="str">
        <f>VLOOKUP(F6411, Table3_PhoneService!$A$2:B6453, 2, TRUE)</f>
        <v>No Phone Service</v>
      </c>
      <c r="W6411" t="str">
        <f>VLOOKUP(G6411,Table4_InternetService!$A$2:$B$4, 2, FALSE)</f>
        <v>DSL</v>
      </c>
    </row>
    <row r="6412" spans="1:23" ht="15.75" customHeight="1" x14ac:dyDescent="0.2">
      <c r="A6412" s="3" t="s">
        <v>6646</v>
      </c>
      <c r="B6412" s="3" t="s">
        <v>29</v>
      </c>
      <c r="C6412" s="3">
        <v>1</v>
      </c>
      <c r="D6412" s="3" t="s">
        <v>25</v>
      </c>
      <c r="E6412" s="3" t="s">
        <v>27</v>
      </c>
      <c r="F6412" s="3">
        <v>2</v>
      </c>
      <c r="G6412" s="3">
        <v>2</v>
      </c>
      <c r="H6412" s="3">
        <v>2</v>
      </c>
      <c r="I6412" s="3" t="s">
        <v>31</v>
      </c>
      <c r="J6412" s="4">
        <v>102.1</v>
      </c>
      <c r="K6412" s="4">
        <v>6538.45</v>
      </c>
      <c r="L6412" s="3" t="s">
        <v>27</v>
      </c>
      <c r="M6412" s="1">
        <f t="shared" si="0"/>
        <v>64</v>
      </c>
      <c r="N6412" s="8" t="b">
        <f t="shared" si="701"/>
        <v>0</v>
      </c>
      <c r="O6412" t="b">
        <f t="shared" si="702"/>
        <v>0</v>
      </c>
      <c r="P6412" t="b">
        <f t="shared" si="703"/>
        <v>1</v>
      </c>
      <c r="Q6412" t="b">
        <f t="shared" si="704"/>
        <v>1</v>
      </c>
      <c r="R6412">
        <f t="shared" si="705"/>
        <v>1</v>
      </c>
      <c r="S6412" s="95">
        <f t="shared" si="706"/>
        <v>41779</v>
      </c>
      <c r="T6412" s="96">
        <f t="shared" si="707"/>
        <v>102.16328125</v>
      </c>
      <c r="U6412" t="str">
        <f>VLOOKUP(H6412, Table2_ContractType!$A$2:$B$4, 2,TRUE)</f>
        <v>2 Year</v>
      </c>
      <c r="V6412" t="str">
        <f>VLOOKUP(F6412, Table3_PhoneService!$A$2:B6454, 2, TRUE)</f>
        <v>Two or More Lines</v>
      </c>
      <c r="W6412" t="str">
        <f>VLOOKUP(G6412,Table4_InternetService!$A$2:$B$4, 2, FALSE)</f>
        <v>Fiber Optic</v>
      </c>
    </row>
    <row r="6413" spans="1:23" ht="15.75" customHeight="1" x14ac:dyDescent="0.2">
      <c r="A6413" s="3" t="s">
        <v>6647</v>
      </c>
      <c r="B6413" s="3" t="s">
        <v>29</v>
      </c>
      <c r="C6413" s="3">
        <v>0</v>
      </c>
      <c r="D6413" s="3" t="s">
        <v>27</v>
      </c>
      <c r="E6413" s="3" t="s">
        <v>27</v>
      </c>
      <c r="F6413" s="3">
        <v>2</v>
      </c>
      <c r="G6413" s="3">
        <v>2</v>
      </c>
      <c r="H6413" s="3">
        <v>0</v>
      </c>
      <c r="I6413" s="3" t="s">
        <v>26</v>
      </c>
      <c r="J6413" s="4">
        <v>100.75</v>
      </c>
      <c r="K6413" s="4">
        <v>4669.2</v>
      </c>
      <c r="L6413" s="3" t="s">
        <v>27</v>
      </c>
      <c r="M6413" s="1">
        <f t="shared" si="0"/>
        <v>46</v>
      </c>
      <c r="N6413" s="8" t="b">
        <f t="shared" si="701"/>
        <v>0</v>
      </c>
      <c r="O6413" t="b">
        <f t="shared" si="702"/>
        <v>0</v>
      </c>
      <c r="P6413" t="b">
        <f t="shared" si="703"/>
        <v>1</v>
      </c>
      <c r="Q6413" t="b">
        <f t="shared" si="704"/>
        <v>1</v>
      </c>
      <c r="R6413">
        <f t="shared" si="705"/>
        <v>0</v>
      </c>
      <c r="S6413" s="95">
        <f t="shared" si="706"/>
        <v>42319</v>
      </c>
      <c r="T6413" s="96">
        <f t="shared" si="707"/>
        <v>101.50434782608696</v>
      </c>
      <c r="U6413" t="str">
        <f>VLOOKUP(H6413, Table2_ContractType!$A$2:$B$4, 2,TRUE)</f>
        <v>Month-to-Month</v>
      </c>
      <c r="V6413" t="str">
        <f>VLOOKUP(F6413, Table3_PhoneService!$A$2:B6455, 2, TRUE)</f>
        <v>Two or More Lines</v>
      </c>
      <c r="W6413" t="str">
        <f>VLOOKUP(G6413,Table4_InternetService!$A$2:$B$4, 2, FALSE)</f>
        <v>Fiber Optic</v>
      </c>
    </row>
    <row r="6414" spans="1:23" ht="15.75" customHeight="1" x14ac:dyDescent="0.2">
      <c r="A6414" s="3" t="s">
        <v>6648</v>
      </c>
      <c r="B6414" s="3" t="s">
        <v>24</v>
      </c>
      <c r="C6414" s="3">
        <v>0</v>
      </c>
      <c r="D6414" s="3" t="s">
        <v>27</v>
      </c>
      <c r="E6414" s="3" t="s">
        <v>27</v>
      </c>
      <c r="F6414" s="3">
        <v>2</v>
      </c>
      <c r="G6414" s="3">
        <v>2</v>
      </c>
      <c r="H6414" s="3">
        <v>0</v>
      </c>
      <c r="I6414" s="3" t="s">
        <v>31</v>
      </c>
      <c r="J6414" s="4">
        <v>111.1</v>
      </c>
      <c r="K6414" s="4">
        <v>6014.85</v>
      </c>
      <c r="L6414" s="3" t="s">
        <v>25</v>
      </c>
      <c r="M6414" s="1">
        <f t="shared" si="0"/>
        <v>54</v>
      </c>
      <c r="N6414" s="8" t="b">
        <f t="shared" si="701"/>
        <v>1</v>
      </c>
      <c r="O6414" t="b">
        <f t="shared" si="702"/>
        <v>1</v>
      </c>
      <c r="P6414" t="b">
        <f t="shared" si="703"/>
        <v>1</v>
      </c>
      <c r="Q6414" t="b">
        <f t="shared" si="704"/>
        <v>1</v>
      </c>
      <c r="R6414">
        <f t="shared" si="705"/>
        <v>0</v>
      </c>
      <c r="S6414" s="95">
        <f t="shared" si="706"/>
        <v>42079</v>
      </c>
      <c r="T6414" s="96">
        <f t="shared" si="707"/>
        <v>111.38611111111112</v>
      </c>
      <c r="U6414" t="str">
        <f>VLOOKUP(H6414, Table2_ContractType!$A$2:$B$4, 2,TRUE)</f>
        <v>Month-to-Month</v>
      </c>
      <c r="V6414" t="str">
        <f>VLOOKUP(F6414, Table3_PhoneService!$A$2:B6456, 2, TRUE)</f>
        <v>Two or More Lines</v>
      </c>
      <c r="W6414" t="str">
        <f>VLOOKUP(G6414,Table4_InternetService!$A$2:$B$4, 2, FALSE)</f>
        <v>Fiber Optic</v>
      </c>
    </row>
    <row r="6415" spans="1:23" ht="15.75" customHeight="1" x14ac:dyDescent="0.2">
      <c r="A6415" s="3" t="s">
        <v>6649</v>
      </c>
      <c r="B6415" s="3" t="s">
        <v>24</v>
      </c>
      <c r="C6415" s="3">
        <v>0</v>
      </c>
      <c r="D6415" s="3" t="s">
        <v>25</v>
      </c>
      <c r="E6415" s="3" t="s">
        <v>25</v>
      </c>
      <c r="F6415" s="3">
        <v>1</v>
      </c>
      <c r="G6415" s="3">
        <v>0</v>
      </c>
      <c r="H6415" s="3">
        <v>2</v>
      </c>
      <c r="I6415" s="3" t="s">
        <v>35</v>
      </c>
      <c r="J6415" s="4">
        <v>20.25</v>
      </c>
      <c r="K6415" s="4">
        <v>873.4</v>
      </c>
      <c r="L6415" s="3" t="s">
        <v>27</v>
      </c>
      <c r="M6415" s="1">
        <f t="shared" si="0"/>
        <v>43</v>
      </c>
      <c r="N6415" s="8" t="b">
        <f t="shared" si="701"/>
        <v>1</v>
      </c>
      <c r="O6415" t="b">
        <f t="shared" si="702"/>
        <v>0</v>
      </c>
      <c r="P6415" t="b">
        <f t="shared" si="703"/>
        <v>1</v>
      </c>
      <c r="Q6415" t="b">
        <f t="shared" si="704"/>
        <v>0</v>
      </c>
      <c r="R6415">
        <f t="shared" si="705"/>
        <v>3</v>
      </c>
      <c r="S6415" s="95">
        <f t="shared" si="706"/>
        <v>42409</v>
      </c>
      <c r="T6415" s="96">
        <f t="shared" si="707"/>
        <v>20.311627906976742</v>
      </c>
      <c r="U6415" t="str">
        <f>VLOOKUP(H6415, Table2_ContractType!$A$2:$B$4, 2,TRUE)</f>
        <v>2 Year</v>
      </c>
      <c r="V6415" t="str">
        <f>VLOOKUP(F6415, Table3_PhoneService!$A$2:B6457, 2, TRUE)</f>
        <v>One Line</v>
      </c>
      <c r="W6415" t="str">
        <f>VLOOKUP(G6415,Table4_InternetService!$A$2:$B$4, 2, FALSE)</f>
        <v>No Internet Service</v>
      </c>
    </row>
    <row r="6416" spans="1:23" ht="15.75" customHeight="1" x14ac:dyDescent="0.2">
      <c r="A6416" s="3" t="s">
        <v>6650</v>
      </c>
      <c r="B6416" s="3" t="s">
        <v>29</v>
      </c>
      <c r="C6416" s="3">
        <v>0</v>
      </c>
      <c r="D6416" s="3" t="s">
        <v>27</v>
      </c>
      <c r="E6416" s="3" t="s">
        <v>27</v>
      </c>
      <c r="F6416" s="3">
        <v>1</v>
      </c>
      <c r="G6416" s="3">
        <v>0</v>
      </c>
      <c r="H6416" s="3">
        <v>2</v>
      </c>
      <c r="I6416" s="3" t="s">
        <v>26</v>
      </c>
      <c r="J6416" s="4">
        <v>20.8</v>
      </c>
      <c r="K6416" s="4">
        <v>1212.25</v>
      </c>
      <c r="L6416" s="3" t="s">
        <v>27</v>
      </c>
      <c r="M6416" s="1">
        <f t="shared" si="0"/>
        <v>58</v>
      </c>
      <c r="N6416" s="8" t="b">
        <f t="shared" si="701"/>
        <v>0</v>
      </c>
      <c r="O6416" t="b">
        <f t="shared" si="702"/>
        <v>0</v>
      </c>
      <c r="P6416" t="b">
        <f t="shared" si="703"/>
        <v>1</v>
      </c>
      <c r="Q6416" t="b">
        <f t="shared" si="704"/>
        <v>0</v>
      </c>
      <c r="R6416">
        <f t="shared" si="705"/>
        <v>0</v>
      </c>
      <c r="S6416" s="95">
        <f t="shared" si="706"/>
        <v>41959</v>
      </c>
      <c r="T6416" s="96">
        <f t="shared" si="707"/>
        <v>20.900862068965516</v>
      </c>
      <c r="U6416" t="str">
        <f>VLOOKUP(H6416, Table2_ContractType!$A$2:$B$4, 2,TRUE)</f>
        <v>2 Year</v>
      </c>
      <c r="V6416" t="str">
        <f>VLOOKUP(F6416, Table3_PhoneService!$A$2:B6458, 2, TRUE)</f>
        <v>One Line</v>
      </c>
      <c r="W6416" t="str">
        <f>VLOOKUP(G6416,Table4_InternetService!$A$2:$B$4, 2, FALSE)</f>
        <v>No Internet Service</v>
      </c>
    </row>
    <row r="6417" spans="1:23" ht="15.75" customHeight="1" x14ac:dyDescent="0.2">
      <c r="A6417" s="3" t="s">
        <v>6651</v>
      </c>
      <c r="B6417" s="3" t="s">
        <v>29</v>
      </c>
      <c r="C6417" s="3">
        <v>0</v>
      </c>
      <c r="D6417" s="3" t="s">
        <v>25</v>
      </c>
      <c r="E6417" s="3" t="s">
        <v>25</v>
      </c>
      <c r="F6417" s="3">
        <v>2</v>
      </c>
      <c r="G6417" s="3">
        <v>1</v>
      </c>
      <c r="H6417" s="3">
        <v>1</v>
      </c>
      <c r="I6417" s="3" t="s">
        <v>37</v>
      </c>
      <c r="J6417" s="4">
        <v>77.2</v>
      </c>
      <c r="K6417" s="4">
        <v>2753.8</v>
      </c>
      <c r="L6417" s="3" t="s">
        <v>27</v>
      </c>
      <c r="M6417" s="1">
        <f t="shared" si="0"/>
        <v>36</v>
      </c>
      <c r="N6417" s="8" t="b">
        <f t="shared" si="701"/>
        <v>0</v>
      </c>
      <c r="O6417" t="b">
        <f t="shared" si="702"/>
        <v>0</v>
      </c>
      <c r="P6417" t="b">
        <f t="shared" si="703"/>
        <v>1</v>
      </c>
      <c r="Q6417" t="b">
        <f t="shared" si="704"/>
        <v>1</v>
      </c>
      <c r="R6417">
        <f t="shared" si="705"/>
        <v>3</v>
      </c>
      <c r="S6417" s="95">
        <f t="shared" si="706"/>
        <v>42619</v>
      </c>
      <c r="T6417" s="96">
        <f t="shared" si="707"/>
        <v>76.494444444444454</v>
      </c>
      <c r="U6417" t="str">
        <f>VLOOKUP(H6417, Table2_ContractType!$A$2:$B$4, 2,TRUE)</f>
        <v>1 Year</v>
      </c>
      <c r="V6417" t="str">
        <f>VLOOKUP(F6417, Table3_PhoneService!$A$2:B6459, 2, TRUE)</f>
        <v>Two or More Lines</v>
      </c>
      <c r="W6417" t="str">
        <f>VLOOKUP(G6417,Table4_InternetService!$A$2:$B$4, 2, FALSE)</f>
        <v>DSL</v>
      </c>
    </row>
    <row r="6418" spans="1:23" ht="15.75" customHeight="1" x14ac:dyDescent="0.2">
      <c r="A6418" s="3" t="s">
        <v>6652</v>
      </c>
      <c r="B6418" s="3" t="s">
        <v>24</v>
      </c>
      <c r="C6418" s="3">
        <v>0</v>
      </c>
      <c r="D6418" s="3" t="s">
        <v>27</v>
      </c>
      <c r="E6418" s="3" t="s">
        <v>27</v>
      </c>
      <c r="F6418" s="3">
        <v>2</v>
      </c>
      <c r="G6418" s="3">
        <v>0</v>
      </c>
      <c r="H6418" s="3">
        <v>2</v>
      </c>
      <c r="I6418" s="3" t="s">
        <v>26</v>
      </c>
      <c r="J6418" s="4">
        <v>25</v>
      </c>
      <c r="K6418" s="4">
        <v>1505.05</v>
      </c>
      <c r="L6418" s="3" t="s">
        <v>27</v>
      </c>
      <c r="M6418" s="1">
        <f t="shared" si="0"/>
        <v>60</v>
      </c>
      <c r="N6418" s="8" t="b">
        <f t="shared" si="701"/>
        <v>1</v>
      </c>
      <c r="O6418" t="b">
        <f t="shared" si="702"/>
        <v>0</v>
      </c>
      <c r="P6418" t="b">
        <f t="shared" si="703"/>
        <v>1</v>
      </c>
      <c r="Q6418" t="b">
        <f t="shared" si="704"/>
        <v>0</v>
      </c>
      <c r="R6418">
        <f t="shared" si="705"/>
        <v>0</v>
      </c>
      <c r="S6418" s="95">
        <f t="shared" si="706"/>
        <v>41899</v>
      </c>
      <c r="T6418" s="96">
        <f t="shared" si="707"/>
        <v>25.084166666666665</v>
      </c>
      <c r="U6418" t="str">
        <f>VLOOKUP(H6418, Table2_ContractType!$A$2:$B$4, 2,TRUE)</f>
        <v>2 Year</v>
      </c>
      <c r="V6418" t="str">
        <f>VLOOKUP(F6418, Table3_PhoneService!$A$2:B6460, 2, TRUE)</f>
        <v>Two or More Lines</v>
      </c>
      <c r="W6418" t="str">
        <f>VLOOKUP(G6418,Table4_InternetService!$A$2:$B$4, 2, FALSE)</f>
        <v>No Internet Service</v>
      </c>
    </row>
    <row r="6419" spans="1:23" ht="15.75" customHeight="1" x14ac:dyDescent="0.2">
      <c r="A6419" s="3" t="s">
        <v>6653</v>
      </c>
      <c r="B6419" s="3" t="s">
        <v>24</v>
      </c>
      <c r="C6419" s="3">
        <v>0</v>
      </c>
      <c r="D6419" s="3" t="s">
        <v>25</v>
      </c>
      <c r="E6419" s="3" t="s">
        <v>25</v>
      </c>
      <c r="F6419" s="3">
        <v>1</v>
      </c>
      <c r="G6419" s="3">
        <v>1</v>
      </c>
      <c r="H6419" s="3">
        <v>0</v>
      </c>
      <c r="I6419" s="3" t="s">
        <v>35</v>
      </c>
      <c r="J6419" s="4">
        <v>58.35</v>
      </c>
      <c r="K6419" s="4">
        <v>740.55</v>
      </c>
      <c r="L6419" s="3" t="s">
        <v>27</v>
      </c>
      <c r="M6419" s="1">
        <f t="shared" si="0"/>
        <v>13</v>
      </c>
      <c r="N6419" s="8" t="b">
        <f t="shared" si="701"/>
        <v>1</v>
      </c>
      <c r="O6419" t="b">
        <f t="shared" si="702"/>
        <v>0</v>
      </c>
      <c r="P6419" t="b">
        <f t="shared" si="703"/>
        <v>1</v>
      </c>
      <c r="Q6419" t="b">
        <f t="shared" si="704"/>
        <v>1</v>
      </c>
      <c r="R6419">
        <f t="shared" si="705"/>
        <v>3</v>
      </c>
      <c r="S6419" s="95">
        <f t="shared" si="706"/>
        <v>43309</v>
      </c>
      <c r="T6419" s="96">
        <f t="shared" si="707"/>
        <v>56.965384615384615</v>
      </c>
      <c r="U6419" t="str">
        <f>VLOOKUP(H6419, Table2_ContractType!$A$2:$B$4, 2,TRUE)</f>
        <v>Month-to-Month</v>
      </c>
      <c r="V6419" t="str">
        <f>VLOOKUP(F6419, Table3_PhoneService!$A$2:B6461, 2, TRUE)</f>
        <v>One Line</v>
      </c>
      <c r="W6419" t="str">
        <f>VLOOKUP(G6419,Table4_InternetService!$A$2:$B$4, 2, FALSE)</f>
        <v>DSL</v>
      </c>
    </row>
    <row r="6420" spans="1:23" ht="15.75" customHeight="1" x14ac:dyDescent="0.2">
      <c r="A6420" s="3" t="s">
        <v>6654</v>
      </c>
      <c r="B6420" s="3" t="s">
        <v>29</v>
      </c>
      <c r="C6420" s="3">
        <v>1</v>
      </c>
      <c r="D6420" s="3" t="s">
        <v>25</v>
      </c>
      <c r="E6420" s="3" t="s">
        <v>27</v>
      </c>
      <c r="F6420" s="3">
        <v>2</v>
      </c>
      <c r="G6420" s="3">
        <v>2</v>
      </c>
      <c r="H6420" s="3">
        <v>0</v>
      </c>
      <c r="I6420" s="3" t="s">
        <v>31</v>
      </c>
      <c r="J6420" s="4">
        <v>105.3</v>
      </c>
      <c r="K6420" s="4">
        <v>7299.65</v>
      </c>
      <c r="L6420" s="3" t="s">
        <v>25</v>
      </c>
      <c r="M6420" s="1">
        <f t="shared" si="0"/>
        <v>69</v>
      </c>
      <c r="N6420" s="8" t="b">
        <f t="shared" si="701"/>
        <v>0</v>
      </c>
      <c r="O6420" t="b">
        <f t="shared" si="702"/>
        <v>1</v>
      </c>
      <c r="P6420" t="b">
        <f t="shared" si="703"/>
        <v>1</v>
      </c>
      <c r="Q6420" t="b">
        <f t="shared" si="704"/>
        <v>1</v>
      </c>
      <c r="R6420">
        <f t="shared" si="705"/>
        <v>1</v>
      </c>
      <c r="S6420" s="95">
        <f t="shared" si="706"/>
        <v>41629</v>
      </c>
      <c r="T6420" s="96">
        <f t="shared" si="707"/>
        <v>105.79202898550724</v>
      </c>
      <c r="U6420" t="str">
        <f>VLOOKUP(H6420, Table2_ContractType!$A$2:$B$4, 2,TRUE)</f>
        <v>Month-to-Month</v>
      </c>
      <c r="V6420" t="str">
        <f>VLOOKUP(F6420, Table3_PhoneService!$A$2:B6462, 2, TRUE)</f>
        <v>Two or More Lines</v>
      </c>
      <c r="W6420" t="str">
        <f>VLOOKUP(G6420,Table4_InternetService!$A$2:$B$4, 2, FALSE)</f>
        <v>Fiber Optic</v>
      </c>
    </row>
    <row r="6421" spans="1:23" ht="15.75" customHeight="1" x14ac:dyDescent="0.2">
      <c r="A6421" s="3" t="s">
        <v>6655</v>
      </c>
      <c r="B6421" s="3" t="s">
        <v>29</v>
      </c>
      <c r="C6421" s="3">
        <v>0</v>
      </c>
      <c r="D6421" s="3" t="s">
        <v>25</v>
      </c>
      <c r="E6421" s="3" t="s">
        <v>25</v>
      </c>
      <c r="F6421" s="3">
        <v>1</v>
      </c>
      <c r="G6421" s="3">
        <v>1</v>
      </c>
      <c r="H6421" s="3">
        <v>2</v>
      </c>
      <c r="I6421" s="3" t="s">
        <v>26</v>
      </c>
      <c r="J6421" s="4">
        <v>69.25</v>
      </c>
      <c r="K6421" s="4">
        <v>4447.75</v>
      </c>
      <c r="L6421" s="3" t="s">
        <v>27</v>
      </c>
      <c r="M6421" s="1">
        <f t="shared" si="0"/>
        <v>64</v>
      </c>
      <c r="N6421" s="8" t="b">
        <f t="shared" si="701"/>
        <v>0</v>
      </c>
      <c r="O6421" t="b">
        <f t="shared" si="702"/>
        <v>0</v>
      </c>
      <c r="P6421" t="b">
        <f t="shared" si="703"/>
        <v>1</v>
      </c>
      <c r="Q6421" t="b">
        <f t="shared" si="704"/>
        <v>1</v>
      </c>
      <c r="R6421">
        <f t="shared" si="705"/>
        <v>3</v>
      </c>
      <c r="S6421" s="95">
        <f t="shared" si="706"/>
        <v>41779</v>
      </c>
      <c r="T6421" s="96">
        <f t="shared" si="707"/>
        <v>69.49609375</v>
      </c>
      <c r="U6421" t="str">
        <f>VLOOKUP(H6421, Table2_ContractType!$A$2:$B$4, 2,TRUE)</f>
        <v>2 Year</v>
      </c>
      <c r="V6421" t="str">
        <f>VLOOKUP(F6421, Table3_PhoneService!$A$2:B6463, 2, TRUE)</f>
        <v>One Line</v>
      </c>
      <c r="W6421" t="str">
        <f>VLOOKUP(G6421,Table4_InternetService!$A$2:$B$4, 2, FALSE)</f>
        <v>DSL</v>
      </c>
    </row>
    <row r="6422" spans="1:23" ht="15.75" customHeight="1" x14ac:dyDescent="0.2">
      <c r="A6422" s="3" t="s">
        <v>6656</v>
      </c>
      <c r="B6422" s="3" t="s">
        <v>29</v>
      </c>
      <c r="C6422" s="3">
        <v>0</v>
      </c>
      <c r="D6422" s="3" t="s">
        <v>27</v>
      </c>
      <c r="E6422" s="3" t="s">
        <v>27</v>
      </c>
      <c r="F6422" s="3">
        <v>2</v>
      </c>
      <c r="G6422" s="3">
        <v>0</v>
      </c>
      <c r="H6422" s="3">
        <v>0</v>
      </c>
      <c r="I6422" s="3" t="s">
        <v>35</v>
      </c>
      <c r="J6422" s="4">
        <v>24.85</v>
      </c>
      <c r="K6422" s="4">
        <v>493.4</v>
      </c>
      <c r="L6422" s="3" t="s">
        <v>27</v>
      </c>
      <c r="M6422" s="1">
        <f t="shared" si="0"/>
        <v>20</v>
      </c>
      <c r="N6422" s="8" t="b">
        <f t="shared" si="701"/>
        <v>0</v>
      </c>
      <c r="O6422" t="b">
        <f t="shared" si="702"/>
        <v>0</v>
      </c>
      <c r="P6422" t="b">
        <f t="shared" si="703"/>
        <v>1</v>
      </c>
      <c r="Q6422" t="b">
        <f t="shared" si="704"/>
        <v>0</v>
      </c>
      <c r="R6422">
        <f t="shared" si="705"/>
        <v>0</v>
      </c>
      <c r="S6422" s="95">
        <f t="shared" si="706"/>
        <v>43099</v>
      </c>
      <c r="T6422" s="96">
        <f t="shared" si="707"/>
        <v>24.669999999999998</v>
      </c>
      <c r="U6422" t="str">
        <f>VLOOKUP(H6422, Table2_ContractType!$A$2:$B$4, 2,TRUE)</f>
        <v>Month-to-Month</v>
      </c>
      <c r="V6422" t="str">
        <f>VLOOKUP(F6422, Table3_PhoneService!$A$2:B6464, 2, TRUE)</f>
        <v>Two or More Lines</v>
      </c>
      <c r="W6422" t="str">
        <f>VLOOKUP(G6422,Table4_InternetService!$A$2:$B$4, 2, FALSE)</f>
        <v>No Internet Service</v>
      </c>
    </row>
    <row r="6423" spans="1:23" ht="15.75" customHeight="1" x14ac:dyDescent="0.2">
      <c r="A6423" s="3" t="s">
        <v>6657</v>
      </c>
      <c r="B6423" s="3" t="s">
        <v>24</v>
      </c>
      <c r="C6423" s="3">
        <v>0</v>
      </c>
      <c r="D6423" s="3" t="s">
        <v>27</v>
      </c>
      <c r="E6423" s="3" t="s">
        <v>27</v>
      </c>
      <c r="F6423" s="3">
        <v>1</v>
      </c>
      <c r="G6423" s="3">
        <v>2</v>
      </c>
      <c r="H6423" s="3">
        <v>0</v>
      </c>
      <c r="I6423" s="3" t="s">
        <v>31</v>
      </c>
      <c r="J6423" s="4">
        <v>94.2</v>
      </c>
      <c r="K6423" s="4">
        <v>999.9</v>
      </c>
      <c r="L6423" s="3" t="s">
        <v>27</v>
      </c>
      <c r="M6423" s="1">
        <f t="shared" si="0"/>
        <v>11</v>
      </c>
      <c r="N6423" s="8" t="b">
        <f t="shared" si="701"/>
        <v>1</v>
      </c>
      <c r="O6423" t="b">
        <f t="shared" si="702"/>
        <v>0</v>
      </c>
      <c r="P6423" t="b">
        <f t="shared" si="703"/>
        <v>1</v>
      </c>
      <c r="Q6423" t="b">
        <f t="shared" si="704"/>
        <v>1</v>
      </c>
      <c r="R6423">
        <f t="shared" si="705"/>
        <v>0</v>
      </c>
      <c r="S6423" s="95">
        <f t="shared" si="706"/>
        <v>43369</v>
      </c>
      <c r="T6423" s="96">
        <f t="shared" si="707"/>
        <v>90.899999999999991</v>
      </c>
      <c r="U6423" t="str">
        <f>VLOOKUP(H6423, Table2_ContractType!$A$2:$B$4, 2,TRUE)</f>
        <v>Month-to-Month</v>
      </c>
      <c r="V6423" t="str">
        <f>VLOOKUP(F6423, Table3_PhoneService!$A$2:B6465, 2, TRUE)</f>
        <v>One Line</v>
      </c>
      <c r="W6423" t="str">
        <f>VLOOKUP(G6423,Table4_InternetService!$A$2:$B$4, 2, FALSE)</f>
        <v>Fiber Optic</v>
      </c>
    </row>
    <row r="6424" spans="1:23" ht="15.75" customHeight="1" x14ac:dyDescent="0.2">
      <c r="A6424" s="3" t="s">
        <v>6658</v>
      </c>
      <c r="B6424" s="3" t="s">
        <v>24</v>
      </c>
      <c r="C6424" s="3">
        <v>0</v>
      </c>
      <c r="D6424" s="3" t="s">
        <v>27</v>
      </c>
      <c r="E6424" s="3" t="s">
        <v>27</v>
      </c>
      <c r="F6424" s="3">
        <v>2</v>
      </c>
      <c r="G6424" s="3">
        <v>2</v>
      </c>
      <c r="H6424" s="3">
        <v>0</v>
      </c>
      <c r="I6424" s="3" t="s">
        <v>31</v>
      </c>
      <c r="J6424" s="4">
        <v>100.15</v>
      </c>
      <c r="K6424" s="4">
        <v>1415</v>
      </c>
      <c r="L6424" s="3" t="s">
        <v>27</v>
      </c>
      <c r="M6424" s="1">
        <f t="shared" si="0"/>
        <v>14</v>
      </c>
      <c r="N6424" s="8" t="b">
        <f t="shared" si="701"/>
        <v>1</v>
      </c>
      <c r="O6424" t="b">
        <f t="shared" si="702"/>
        <v>0</v>
      </c>
      <c r="P6424" t="b">
        <f t="shared" si="703"/>
        <v>1</v>
      </c>
      <c r="Q6424" t="b">
        <f t="shared" si="704"/>
        <v>1</v>
      </c>
      <c r="R6424">
        <f t="shared" si="705"/>
        <v>0</v>
      </c>
      <c r="S6424" s="95">
        <f t="shared" si="706"/>
        <v>43279</v>
      </c>
      <c r="T6424" s="96">
        <f t="shared" si="707"/>
        <v>101.07142857142857</v>
      </c>
      <c r="U6424" t="str">
        <f>VLOOKUP(H6424, Table2_ContractType!$A$2:$B$4, 2,TRUE)</f>
        <v>Month-to-Month</v>
      </c>
      <c r="V6424" t="str">
        <f>VLOOKUP(F6424, Table3_PhoneService!$A$2:B6466, 2, TRUE)</f>
        <v>Two or More Lines</v>
      </c>
      <c r="W6424" t="str">
        <f>VLOOKUP(G6424,Table4_InternetService!$A$2:$B$4, 2, FALSE)</f>
        <v>Fiber Optic</v>
      </c>
    </row>
    <row r="6425" spans="1:23" ht="15.75" customHeight="1" x14ac:dyDescent="0.2">
      <c r="A6425" s="3" t="s">
        <v>6659</v>
      </c>
      <c r="B6425" s="3" t="s">
        <v>24</v>
      </c>
      <c r="C6425" s="3">
        <v>0</v>
      </c>
      <c r="D6425" s="3" t="s">
        <v>27</v>
      </c>
      <c r="E6425" s="3" t="s">
        <v>27</v>
      </c>
      <c r="F6425" s="3">
        <v>1</v>
      </c>
      <c r="G6425" s="3">
        <v>2</v>
      </c>
      <c r="H6425" s="3">
        <v>0</v>
      </c>
      <c r="I6425" s="3" t="s">
        <v>35</v>
      </c>
      <c r="J6425" s="4">
        <v>81</v>
      </c>
      <c r="K6425" s="4">
        <v>389.6</v>
      </c>
      <c r="L6425" s="3" t="s">
        <v>25</v>
      </c>
      <c r="M6425" s="1">
        <f t="shared" si="0"/>
        <v>5</v>
      </c>
      <c r="N6425" s="8" t="b">
        <f t="shared" si="701"/>
        <v>1</v>
      </c>
      <c r="O6425" t="b">
        <f t="shared" si="702"/>
        <v>1</v>
      </c>
      <c r="P6425" t="b">
        <f t="shared" si="703"/>
        <v>1</v>
      </c>
      <c r="Q6425" t="b">
        <f t="shared" si="704"/>
        <v>1</v>
      </c>
      <c r="R6425">
        <f t="shared" si="705"/>
        <v>0</v>
      </c>
      <c r="S6425" s="95">
        <f t="shared" si="706"/>
        <v>43549</v>
      </c>
      <c r="T6425" s="96">
        <f t="shared" si="707"/>
        <v>77.92</v>
      </c>
      <c r="U6425" t="str">
        <f>VLOOKUP(H6425, Table2_ContractType!$A$2:$B$4, 2,TRUE)</f>
        <v>Month-to-Month</v>
      </c>
      <c r="V6425" t="str">
        <f>VLOOKUP(F6425, Table3_PhoneService!$A$2:B6467, 2, TRUE)</f>
        <v>One Line</v>
      </c>
      <c r="W6425" t="str">
        <f>VLOOKUP(G6425,Table4_InternetService!$A$2:$B$4, 2, FALSE)</f>
        <v>Fiber Optic</v>
      </c>
    </row>
    <row r="6426" spans="1:23" ht="15.75" customHeight="1" x14ac:dyDescent="0.2">
      <c r="A6426" s="3" t="s">
        <v>6660</v>
      </c>
      <c r="B6426" s="3" t="s">
        <v>29</v>
      </c>
      <c r="C6426" s="3">
        <v>0</v>
      </c>
      <c r="D6426" s="3" t="s">
        <v>25</v>
      </c>
      <c r="E6426" s="3" t="s">
        <v>27</v>
      </c>
      <c r="F6426" s="3">
        <v>1</v>
      </c>
      <c r="G6426" s="3">
        <v>1</v>
      </c>
      <c r="H6426" s="3">
        <v>0</v>
      </c>
      <c r="I6426" s="3" t="s">
        <v>37</v>
      </c>
      <c r="J6426" s="4">
        <v>48.8</v>
      </c>
      <c r="K6426" s="4">
        <v>664.4</v>
      </c>
      <c r="L6426" s="3" t="s">
        <v>27</v>
      </c>
      <c r="M6426" s="1">
        <f t="shared" si="0"/>
        <v>14</v>
      </c>
      <c r="N6426" s="8" t="b">
        <f t="shared" si="701"/>
        <v>0</v>
      </c>
      <c r="O6426" t="b">
        <f t="shared" si="702"/>
        <v>0</v>
      </c>
      <c r="P6426" t="b">
        <f t="shared" si="703"/>
        <v>1</v>
      </c>
      <c r="Q6426" t="b">
        <f t="shared" si="704"/>
        <v>1</v>
      </c>
      <c r="R6426">
        <f t="shared" si="705"/>
        <v>1</v>
      </c>
      <c r="S6426" s="95">
        <f t="shared" si="706"/>
        <v>43279</v>
      </c>
      <c r="T6426" s="96">
        <f t="shared" si="707"/>
        <v>47.457142857142856</v>
      </c>
      <c r="U6426" t="str">
        <f>VLOOKUP(H6426, Table2_ContractType!$A$2:$B$4, 2,TRUE)</f>
        <v>Month-to-Month</v>
      </c>
      <c r="V6426" t="str">
        <f>VLOOKUP(F6426, Table3_PhoneService!$A$2:B6468, 2, TRUE)</f>
        <v>One Line</v>
      </c>
      <c r="W6426" t="str">
        <f>VLOOKUP(G6426,Table4_InternetService!$A$2:$B$4, 2, FALSE)</f>
        <v>DSL</v>
      </c>
    </row>
    <row r="6427" spans="1:23" ht="15.75" customHeight="1" x14ac:dyDescent="0.2">
      <c r="A6427" s="3" t="s">
        <v>6661</v>
      </c>
      <c r="B6427" s="3" t="s">
        <v>24</v>
      </c>
      <c r="C6427" s="3">
        <v>0</v>
      </c>
      <c r="D6427" s="3" t="s">
        <v>27</v>
      </c>
      <c r="E6427" s="3" t="s">
        <v>27</v>
      </c>
      <c r="F6427" s="3">
        <v>2</v>
      </c>
      <c r="G6427" s="3">
        <v>1</v>
      </c>
      <c r="H6427" s="3">
        <v>0</v>
      </c>
      <c r="I6427" s="3" t="s">
        <v>31</v>
      </c>
      <c r="J6427" s="4">
        <v>54.4</v>
      </c>
      <c r="K6427" s="4">
        <v>1249.25</v>
      </c>
      <c r="L6427" s="3" t="s">
        <v>27</v>
      </c>
      <c r="M6427" s="1">
        <f t="shared" si="0"/>
        <v>23</v>
      </c>
      <c r="N6427" s="8" t="b">
        <f t="shared" si="701"/>
        <v>1</v>
      </c>
      <c r="O6427" t="b">
        <f t="shared" si="702"/>
        <v>0</v>
      </c>
      <c r="P6427" t="b">
        <f t="shared" si="703"/>
        <v>1</v>
      </c>
      <c r="Q6427" t="b">
        <f t="shared" si="704"/>
        <v>1</v>
      </c>
      <c r="R6427">
        <f t="shared" si="705"/>
        <v>0</v>
      </c>
      <c r="S6427" s="95">
        <f t="shared" si="706"/>
        <v>43009</v>
      </c>
      <c r="T6427" s="96">
        <f t="shared" si="707"/>
        <v>54.315217391304351</v>
      </c>
      <c r="U6427" t="str">
        <f>VLOOKUP(H6427, Table2_ContractType!$A$2:$B$4, 2,TRUE)</f>
        <v>Month-to-Month</v>
      </c>
      <c r="V6427" t="str">
        <f>VLOOKUP(F6427, Table3_PhoneService!$A$2:B6469, 2, TRUE)</f>
        <v>Two or More Lines</v>
      </c>
      <c r="W6427" t="str">
        <f>VLOOKUP(G6427,Table4_InternetService!$A$2:$B$4, 2, FALSE)</f>
        <v>DSL</v>
      </c>
    </row>
    <row r="6428" spans="1:23" ht="15.75" customHeight="1" x14ac:dyDescent="0.2">
      <c r="A6428" s="3" t="s">
        <v>6662</v>
      </c>
      <c r="B6428" s="3" t="s">
        <v>24</v>
      </c>
      <c r="C6428" s="3">
        <v>0</v>
      </c>
      <c r="D6428" s="3" t="s">
        <v>25</v>
      </c>
      <c r="E6428" s="3" t="s">
        <v>27</v>
      </c>
      <c r="F6428" s="3">
        <v>2</v>
      </c>
      <c r="G6428" s="3">
        <v>2</v>
      </c>
      <c r="H6428" s="3">
        <v>1</v>
      </c>
      <c r="I6428" s="3" t="s">
        <v>31</v>
      </c>
      <c r="J6428" s="4">
        <v>108.55</v>
      </c>
      <c r="K6428" s="4">
        <v>5610.7</v>
      </c>
      <c r="L6428" s="3" t="s">
        <v>25</v>
      </c>
      <c r="M6428" s="1">
        <f t="shared" si="0"/>
        <v>52</v>
      </c>
      <c r="N6428" s="8" t="b">
        <f t="shared" si="701"/>
        <v>1</v>
      </c>
      <c r="O6428" t="b">
        <f t="shared" si="702"/>
        <v>1</v>
      </c>
      <c r="P6428" t="b">
        <f t="shared" si="703"/>
        <v>1</v>
      </c>
      <c r="Q6428" t="b">
        <f t="shared" si="704"/>
        <v>1</v>
      </c>
      <c r="R6428">
        <f t="shared" si="705"/>
        <v>1</v>
      </c>
      <c r="S6428" s="95">
        <f t="shared" si="706"/>
        <v>42139</v>
      </c>
      <c r="T6428" s="96">
        <f t="shared" si="707"/>
        <v>107.89807692307691</v>
      </c>
      <c r="U6428" t="str">
        <f>VLOOKUP(H6428, Table2_ContractType!$A$2:$B$4, 2,TRUE)</f>
        <v>1 Year</v>
      </c>
      <c r="V6428" t="str">
        <f>VLOOKUP(F6428, Table3_PhoneService!$A$2:B6470, 2, TRUE)</f>
        <v>Two or More Lines</v>
      </c>
      <c r="W6428" t="str">
        <f>VLOOKUP(G6428,Table4_InternetService!$A$2:$B$4, 2, FALSE)</f>
        <v>Fiber Optic</v>
      </c>
    </row>
    <row r="6429" spans="1:23" ht="15.75" customHeight="1" x14ac:dyDescent="0.2">
      <c r="A6429" s="3" t="s">
        <v>6663</v>
      </c>
      <c r="B6429" s="3" t="s">
        <v>29</v>
      </c>
      <c r="C6429" s="3">
        <v>0</v>
      </c>
      <c r="D6429" s="3" t="s">
        <v>27</v>
      </c>
      <c r="E6429" s="3" t="s">
        <v>27</v>
      </c>
      <c r="F6429" s="3">
        <v>1</v>
      </c>
      <c r="G6429" s="3">
        <v>0</v>
      </c>
      <c r="H6429" s="3">
        <v>0</v>
      </c>
      <c r="I6429" s="3" t="s">
        <v>26</v>
      </c>
      <c r="J6429" s="4">
        <v>19.399999999999999</v>
      </c>
      <c r="K6429" s="4">
        <v>50.6</v>
      </c>
      <c r="L6429" s="3" t="s">
        <v>27</v>
      </c>
      <c r="M6429" s="1">
        <f t="shared" si="0"/>
        <v>3</v>
      </c>
      <c r="N6429" s="8" t="b">
        <f t="shared" si="701"/>
        <v>0</v>
      </c>
      <c r="O6429" t="b">
        <f t="shared" si="702"/>
        <v>0</v>
      </c>
      <c r="P6429" t="b">
        <f t="shared" si="703"/>
        <v>1</v>
      </c>
      <c r="Q6429" t="b">
        <f t="shared" si="704"/>
        <v>0</v>
      </c>
      <c r="R6429">
        <f t="shared" si="705"/>
        <v>0</v>
      </c>
      <c r="S6429" s="95">
        <f t="shared" si="706"/>
        <v>43609</v>
      </c>
      <c r="T6429" s="96">
        <f t="shared" si="707"/>
        <v>16.866666666666667</v>
      </c>
      <c r="U6429" t="str">
        <f>VLOOKUP(H6429, Table2_ContractType!$A$2:$B$4, 2,TRUE)</f>
        <v>Month-to-Month</v>
      </c>
      <c r="V6429" t="str">
        <f>VLOOKUP(F6429, Table3_PhoneService!$A$2:B6471, 2, TRUE)</f>
        <v>One Line</v>
      </c>
      <c r="W6429" t="str">
        <f>VLOOKUP(G6429,Table4_InternetService!$A$2:$B$4, 2, FALSE)</f>
        <v>No Internet Service</v>
      </c>
    </row>
    <row r="6430" spans="1:23" ht="15.75" customHeight="1" x14ac:dyDescent="0.2">
      <c r="A6430" s="3" t="s">
        <v>6664</v>
      </c>
      <c r="B6430" s="3" t="s">
        <v>24</v>
      </c>
      <c r="C6430" s="3">
        <v>0</v>
      </c>
      <c r="D6430" s="3" t="s">
        <v>25</v>
      </c>
      <c r="E6430" s="3" t="s">
        <v>25</v>
      </c>
      <c r="F6430" s="3">
        <v>2</v>
      </c>
      <c r="G6430" s="3">
        <v>2</v>
      </c>
      <c r="H6430" s="3">
        <v>0</v>
      </c>
      <c r="I6430" s="3" t="s">
        <v>31</v>
      </c>
      <c r="J6430" s="4">
        <v>85.45</v>
      </c>
      <c r="K6430" s="4">
        <v>1451.6</v>
      </c>
      <c r="L6430" s="3" t="s">
        <v>25</v>
      </c>
      <c r="M6430" s="1">
        <f t="shared" si="0"/>
        <v>17</v>
      </c>
      <c r="N6430" s="8" t="b">
        <f t="shared" si="701"/>
        <v>1</v>
      </c>
      <c r="O6430" t="b">
        <f t="shared" si="702"/>
        <v>1</v>
      </c>
      <c r="P6430" t="b">
        <f t="shared" si="703"/>
        <v>1</v>
      </c>
      <c r="Q6430" t="b">
        <f t="shared" si="704"/>
        <v>1</v>
      </c>
      <c r="R6430">
        <f t="shared" si="705"/>
        <v>3</v>
      </c>
      <c r="S6430" s="95">
        <f t="shared" si="706"/>
        <v>43189</v>
      </c>
      <c r="T6430" s="96">
        <f t="shared" si="707"/>
        <v>85.388235294117635</v>
      </c>
      <c r="U6430" t="str">
        <f>VLOOKUP(H6430, Table2_ContractType!$A$2:$B$4, 2,TRUE)</f>
        <v>Month-to-Month</v>
      </c>
      <c r="V6430" t="str">
        <f>VLOOKUP(F6430, Table3_PhoneService!$A$2:B6472, 2, TRUE)</f>
        <v>Two or More Lines</v>
      </c>
      <c r="W6430" t="str">
        <f>VLOOKUP(G6430,Table4_InternetService!$A$2:$B$4, 2, FALSE)</f>
        <v>Fiber Optic</v>
      </c>
    </row>
    <row r="6431" spans="1:23" ht="15.75" customHeight="1" x14ac:dyDescent="0.2">
      <c r="A6431" s="3" t="s">
        <v>6665</v>
      </c>
      <c r="B6431" s="3" t="s">
        <v>29</v>
      </c>
      <c r="C6431" s="3">
        <v>0</v>
      </c>
      <c r="D6431" s="3" t="s">
        <v>27</v>
      </c>
      <c r="E6431" s="3" t="s">
        <v>27</v>
      </c>
      <c r="F6431" s="3">
        <v>2</v>
      </c>
      <c r="G6431" s="3">
        <v>1</v>
      </c>
      <c r="H6431" s="3">
        <v>2</v>
      </c>
      <c r="I6431" s="3" t="s">
        <v>35</v>
      </c>
      <c r="J6431" s="4">
        <v>54.15</v>
      </c>
      <c r="K6431" s="4">
        <v>3116.15</v>
      </c>
      <c r="L6431" s="3" t="s">
        <v>27</v>
      </c>
      <c r="M6431" s="1">
        <f t="shared" si="0"/>
        <v>58</v>
      </c>
      <c r="N6431" s="8" t="b">
        <f t="shared" si="701"/>
        <v>0</v>
      </c>
      <c r="O6431" t="b">
        <f t="shared" si="702"/>
        <v>0</v>
      </c>
      <c r="P6431" t="b">
        <f t="shared" si="703"/>
        <v>1</v>
      </c>
      <c r="Q6431" t="b">
        <f t="shared" si="704"/>
        <v>1</v>
      </c>
      <c r="R6431">
        <f t="shared" si="705"/>
        <v>0</v>
      </c>
      <c r="S6431" s="95">
        <f t="shared" si="706"/>
        <v>41959</v>
      </c>
      <c r="T6431" s="96">
        <f t="shared" si="707"/>
        <v>53.726724137931036</v>
      </c>
      <c r="U6431" t="str">
        <f>VLOOKUP(H6431, Table2_ContractType!$A$2:$B$4, 2,TRUE)</f>
        <v>2 Year</v>
      </c>
      <c r="V6431" t="str">
        <f>VLOOKUP(F6431, Table3_PhoneService!$A$2:B6473, 2, TRUE)</f>
        <v>Two or More Lines</v>
      </c>
      <c r="W6431" t="str">
        <f>VLOOKUP(G6431,Table4_InternetService!$A$2:$B$4, 2, FALSE)</f>
        <v>DSL</v>
      </c>
    </row>
    <row r="6432" spans="1:23" ht="15.75" customHeight="1" x14ac:dyDescent="0.2">
      <c r="A6432" s="3" t="s">
        <v>6666</v>
      </c>
      <c r="B6432" s="3" t="s">
        <v>29</v>
      </c>
      <c r="C6432" s="3">
        <v>0</v>
      </c>
      <c r="D6432" s="3" t="s">
        <v>25</v>
      </c>
      <c r="E6432" s="3" t="s">
        <v>25</v>
      </c>
      <c r="F6432" s="3">
        <v>1</v>
      </c>
      <c r="G6432" s="3">
        <v>0</v>
      </c>
      <c r="H6432" s="3">
        <v>0</v>
      </c>
      <c r="I6432" s="3" t="s">
        <v>31</v>
      </c>
      <c r="J6432" s="4">
        <v>19.75</v>
      </c>
      <c r="K6432" s="4">
        <v>19.75</v>
      </c>
      <c r="L6432" s="3" t="s">
        <v>27</v>
      </c>
      <c r="M6432" s="1">
        <f t="shared" si="0"/>
        <v>1</v>
      </c>
      <c r="N6432" s="8" t="b">
        <f t="shared" si="701"/>
        <v>0</v>
      </c>
      <c r="O6432" t="b">
        <f t="shared" si="702"/>
        <v>0</v>
      </c>
      <c r="P6432" t="b">
        <f t="shared" si="703"/>
        <v>1</v>
      </c>
      <c r="Q6432" t="b">
        <f t="shared" si="704"/>
        <v>0</v>
      </c>
      <c r="R6432">
        <f t="shared" si="705"/>
        <v>3</v>
      </c>
      <c r="S6432" s="95">
        <f t="shared" si="706"/>
        <v>43669</v>
      </c>
      <c r="T6432" s="96">
        <f t="shared" si="707"/>
        <v>19.75</v>
      </c>
      <c r="U6432" t="str">
        <f>VLOOKUP(H6432, Table2_ContractType!$A$2:$B$4, 2,TRUE)</f>
        <v>Month-to-Month</v>
      </c>
      <c r="V6432" t="str">
        <f>VLOOKUP(F6432, Table3_PhoneService!$A$2:B6474, 2, TRUE)</f>
        <v>One Line</v>
      </c>
      <c r="W6432" t="str">
        <f>VLOOKUP(G6432,Table4_InternetService!$A$2:$B$4, 2, FALSE)</f>
        <v>No Internet Service</v>
      </c>
    </row>
    <row r="6433" spans="1:23" ht="15.75" customHeight="1" x14ac:dyDescent="0.2">
      <c r="A6433" s="3" t="s">
        <v>6667</v>
      </c>
      <c r="B6433" s="3" t="s">
        <v>24</v>
      </c>
      <c r="C6433" s="3">
        <v>0</v>
      </c>
      <c r="D6433" s="3" t="s">
        <v>27</v>
      </c>
      <c r="E6433" s="3" t="s">
        <v>27</v>
      </c>
      <c r="F6433" s="3">
        <v>2</v>
      </c>
      <c r="G6433" s="3">
        <v>1</v>
      </c>
      <c r="H6433" s="3">
        <v>0</v>
      </c>
      <c r="I6433" s="3" t="s">
        <v>26</v>
      </c>
      <c r="J6433" s="4">
        <v>55.7</v>
      </c>
      <c r="K6433" s="4">
        <v>899.8</v>
      </c>
      <c r="L6433" s="3" t="s">
        <v>25</v>
      </c>
      <c r="M6433" s="1">
        <f t="shared" si="0"/>
        <v>16</v>
      </c>
      <c r="N6433" s="8" t="b">
        <f t="shared" si="701"/>
        <v>1</v>
      </c>
      <c r="O6433" t="b">
        <f t="shared" si="702"/>
        <v>1</v>
      </c>
      <c r="P6433" t="b">
        <f t="shared" si="703"/>
        <v>1</v>
      </c>
      <c r="Q6433" t="b">
        <f t="shared" si="704"/>
        <v>1</v>
      </c>
      <c r="R6433">
        <f t="shared" si="705"/>
        <v>0</v>
      </c>
      <c r="S6433" s="95">
        <f t="shared" si="706"/>
        <v>43219</v>
      </c>
      <c r="T6433" s="96">
        <f t="shared" si="707"/>
        <v>56.237499999999997</v>
      </c>
      <c r="U6433" t="str">
        <f>VLOOKUP(H6433, Table2_ContractType!$A$2:$B$4, 2,TRUE)</f>
        <v>Month-to-Month</v>
      </c>
      <c r="V6433" t="str">
        <f>VLOOKUP(F6433, Table3_PhoneService!$A$2:B6475, 2, TRUE)</f>
        <v>Two or More Lines</v>
      </c>
      <c r="W6433" t="str">
        <f>VLOOKUP(G6433,Table4_InternetService!$A$2:$B$4, 2, FALSE)</f>
        <v>DSL</v>
      </c>
    </row>
    <row r="6434" spans="1:23" ht="15.75" customHeight="1" x14ac:dyDescent="0.2">
      <c r="A6434" s="3" t="s">
        <v>6668</v>
      </c>
      <c r="B6434" s="3" t="s">
        <v>29</v>
      </c>
      <c r="C6434" s="3">
        <v>0</v>
      </c>
      <c r="D6434" s="3" t="s">
        <v>25</v>
      </c>
      <c r="E6434" s="3" t="s">
        <v>27</v>
      </c>
      <c r="F6434" s="3">
        <v>2</v>
      </c>
      <c r="G6434" s="3">
        <v>1</v>
      </c>
      <c r="H6434" s="3">
        <v>1</v>
      </c>
      <c r="I6434" s="3" t="s">
        <v>31</v>
      </c>
      <c r="J6434" s="4">
        <v>79.8</v>
      </c>
      <c r="K6434" s="4">
        <v>4914.8</v>
      </c>
      <c r="L6434" s="3" t="s">
        <v>27</v>
      </c>
      <c r="M6434" s="1">
        <f t="shared" si="0"/>
        <v>62</v>
      </c>
      <c r="N6434" s="8" t="b">
        <f t="shared" si="701"/>
        <v>0</v>
      </c>
      <c r="O6434" t="b">
        <f t="shared" si="702"/>
        <v>0</v>
      </c>
      <c r="P6434" t="b">
        <f t="shared" si="703"/>
        <v>1</v>
      </c>
      <c r="Q6434" t="b">
        <f t="shared" si="704"/>
        <v>1</v>
      </c>
      <c r="R6434">
        <f t="shared" si="705"/>
        <v>1</v>
      </c>
      <c r="S6434" s="95">
        <f t="shared" si="706"/>
        <v>41839</v>
      </c>
      <c r="T6434" s="96">
        <f t="shared" si="707"/>
        <v>79.270967741935493</v>
      </c>
      <c r="U6434" t="str">
        <f>VLOOKUP(H6434, Table2_ContractType!$A$2:$B$4, 2,TRUE)</f>
        <v>1 Year</v>
      </c>
      <c r="V6434" t="str">
        <f>VLOOKUP(F6434, Table3_PhoneService!$A$2:B6476, 2, TRUE)</f>
        <v>Two or More Lines</v>
      </c>
      <c r="W6434" t="str">
        <f>VLOOKUP(G6434,Table4_InternetService!$A$2:$B$4, 2, FALSE)</f>
        <v>DSL</v>
      </c>
    </row>
    <row r="6435" spans="1:23" ht="15.75" customHeight="1" x14ac:dyDescent="0.2">
      <c r="A6435" s="3" t="s">
        <v>6669</v>
      </c>
      <c r="B6435" s="3" t="s">
        <v>24</v>
      </c>
      <c r="C6435" s="3">
        <v>0</v>
      </c>
      <c r="D6435" s="3" t="s">
        <v>25</v>
      </c>
      <c r="E6435" s="3" t="s">
        <v>27</v>
      </c>
      <c r="F6435" s="3">
        <v>1</v>
      </c>
      <c r="G6435" s="3">
        <v>1</v>
      </c>
      <c r="H6435" s="3">
        <v>0</v>
      </c>
      <c r="I6435" s="3" t="s">
        <v>26</v>
      </c>
      <c r="J6435" s="4">
        <v>53.55</v>
      </c>
      <c r="K6435" s="4">
        <v>53.55</v>
      </c>
      <c r="L6435" s="3" t="s">
        <v>27</v>
      </c>
      <c r="M6435" s="1">
        <f t="shared" si="0"/>
        <v>1</v>
      </c>
      <c r="N6435" s="8" t="b">
        <f t="shared" si="701"/>
        <v>1</v>
      </c>
      <c r="O6435" t="b">
        <f t="shared" si="702"/>
        <v>0</v>
      </c>
      <c r="P6435" t="b">
        <f t="shared" si="703"/>
        <v>1</v>
      </c>
      <c r="Q6435" t="b">
        <f t="shared" si="704"/>
        <v>1</v>
      </c>
      <c r="R6435">
        <f t="shared" si="705"/>
        <v>1</v>
      </c>
      <c r="S6435" s="95">
        <f t="shared" si="706"/>
        <v>43669</v>
      </c>
      <c r="T6435" s="96">
        <f t="shared" si="707"/>
        <v>53.55</v>
      </c>
      <c r="U6435" t="str">
        <f>VLOOKUP(H6435, Table2_ContractType!$A$2:$B$4, 2,TRUE)</f>
        <v>Month-to-Month</v>
      </c>
      <c r="V6435" t="str">
        <f>VLOOKUP(F6435, Table3_PhoneService!$A$2:B6477, 2, TRUE)</f>
        <v>One Line</v>
      </c>
      <c r="W6435" t="str">
        <f>VLOOKUP(G6435,Table4_InternetService!$A$2:$B$4, 2, FALSE)</f>
        <v>DSL</v>
      </c>
    </row>
    <row r="6436" spans="1:23" ht="15.75" customHeight="1" x14ac:dyDescent="0.2">
      <c r="A6436" s="3" t="s">
        <v>6670</v>
      </c>
      <c r="B6436" s="3" t="s">
        <v>24</v>
      </c>
      <c r="C6436" s="3">
        <v>0</v>
      </c>
      <c r="D6436" s="3" t="s">
        <v>25</v>
      </c>
      <c r="E6436" s="3" t="s">
        <v>25</v>
      </c>
      <c r="F6436" s="3">
        <v>2</v>
      </c>
      <c r="G6436" s="3">
        <v>0</v>
      </c>
      <c r="H6436" s="3">
        <v>2</v>
      </c>
      <c r="I6436" s="3" t="s">
        <v>35</v>
      </c>
      <c r="J6436" s="4">
        <v>26.1</v>
      </c>
      <c r="K6436" s="4">
        <v>225.55</v>
      </c>
      <c r="L6436" s="3" t="s">
        <v>27</v>
      </c>
      <c r="M6436" s="1">
        <f t="shared" si="0"/>
        <v>9</v>
      </c>
      <c r="N6436" s="8" t="b">
        <f t="shared" si="701"/>
        <v>1</v>
      </c>
      <c r="O6436" t="b">
        <f t="shared" si="702"/>
        <v>0</v>
      </c>
      <c r="P6436" t="b">
        <f t="shared" si="703"/>
        <v>1</v>
      </c>
      <c r="Q6436" t="b">
        <f t="shared" si="704"/>
        <v>0</v>
      </c>
      <c r="R6436">
        <f t="shared" si="705"/>
        <v>3</v>
      </c>
      <c r="S6436" s="95">
        <f t="shared" si="706"/>
        <v>43429</v>
      </c>
      <c r="T6436" s="96">
        <f t="shared" si="707"/>
        <v>25.061111111111114</v>
      </c>
      <c r="U6436" t="str">
        <f>VLOOKUP(H6436, Table2_ContractType!$A$2:$B$4, 2,TRUE)</f>
        <v>2 Year</v>
      </c>
      <c r="V6436" t="str">
        <f>VLOOKUP(F6436, Table3_PhoneService!$A$2:B6478, 2, TRUE)</f>
        <v>Two or More Lines</v>
      </c>
      <c r="W6436" t="str">
        <f>VLOOKUP(G6436,Table4_InternetService!$A$2:$B$4, 2, FALSE)</f>
        <v>No Internet Service</v>
      </c>
    </row>
    <row r="6437" spans="1:23" ht="15.75" customHeight="1" x14ac:dyDescent="0.2">
      <c r="A6437" s="3" t="s">
        <v>6671</v>
      </c>
      <c r="B6437" s="3" t="s">
        <v>24</v>
      </c>
      <c r="C6437" s="3">
        <v>0</v>
      </c>
      <c r="D6437" s="3" t="s">
        <v>27</v>
      </c>
      <c r="E6437" s="3" t="s">
        <v>27</v>
      </c>
      <c r="F6437" s="3">
        <v>1</v>
      </c>
      <c r="G6437" s="3">
        <v>1</v>
      </c>
      <c r="H6437" s="3">
        <v>2</v>
      </c>
      <c r="I6437" s="3" t="s">
        <v>35</v>
      </c>
      <c r="J6437" s="4">
        <v>82.45</v>
      </c>
      <c r="K6437" s="4">
        <v>5555.3</v>
      </c>
      <c r="L6437" s="3" t="s">
        <v>27</v>
      </c>
      <c r="M6437" s="1">
        <f t="shared" si="0"/>
        <v>67</v>
      </c>
      <c r="N6437" s="8" t="b">
        <f t="shared" si="701"/>
        <v>1</v>
      </c>
      <c r="O6437" t="b">
        <f t="shared" si="702"/>
        <v>0</v>
      </c>
      <c r="P6437" t="b">
        <f t="shared" si="703"/>
        <v>1</v>
      </c>
      <c r="Q6437" t="b">
        <f t="shared" si="704"/>
        <v>1</v>
      </c>
      <c r="R6437">
        <f t="shared" si="705"/>
        <v>0</v>
      </c>
      <c r="S6437" s="95">
        <f t="shared" si="706"/>
        <v>41689</v>
      </c>
      <c r="T6437" s="96">
        <f t="shared" si="707"/>
        <v>82.914925373134338</v>
      </c>
      <c r="U6437" t="str">
        <f>VLOOKUP(H6437, Table2_ContractType!$A$2:$B$4, 2,TRUE)</f>
        <v>2 Year</v>
      </c>
      <c r="V6437" t="str">
        <f>VLOOKUP(F6437, Table3_PhoneService!$A$2:B6479, 2, TRUE)</f>
        <v>One Line</v>
      </c>
      <c r="W6437" t="str">
        <f>VLOOKUP(G6437,Table4_InternetService!$A$2:$B$4, 2, FALSE)</f>
        <v>DSL</v>
      </c>
    </row>
    <row r="6438" spans="1:23" ht="15.75" customHeight="1" x14ac:dyDescent="0.2">
      <c r="A6438" s="3" t="s">
        <v>6672</v>
      </c>
      <c r="B6438" s="3" t="s">
        <v>24</v>
      </c>
      <c r="C6438" s="3">
        <v>1</v>
      </c>
      <c r="D6438" s="3" t="s">
        <v>27</v>
      </c>
      <c r="E6438" s="3" t="s">
        <v>27</v>
      </c>
      <c r="F6438" s="3">
        <v>1</v>
      </c>
      <c r="G6438" s="3">
        <v>2</v>
      </c>
      <c r="H6438" s="3">
        <v>0</v>
      </c>
      <c r="I6438" s="3" t="s">
        <v>31</v>
      </c>
      <c r="J6438" s="4">
        <v>70.55</v>
      </c>
      <c r="K6438" s="4">
        <v>2419</v>
      </c>
      <c r="L6438" s="3" t="s">
        <v>27</v>
      </c>
      <c r="M6438" s="1">
        <f t="shared" si="0"/>
        <v>34</v>
      </c>
      <c r="N6438" s="8" t="b">
        <f t="shared" si="701"/>
        <v>1</v>
      </c>
      <c r="O6438" t="b">
        <f t="shared" si="702"/>
        <v>0</v>
      </c>
      <c r="P6438" t="b">
        <f t="shared" si="703"/>
        <v>1</v>
      </c>
      <c r="Q6438" t="b">
        <f t="shared" si="704"/>
        <v>1</v>
      </c>
      <c r="R6438">
        <f t="shared" si="705"/>
        <v>0</v>
      </c>
      <c r="S6438" s="95">
        <f t="shared" si="706"/>
        <v>42679</v>
      </c>
      <c r="T6438" s="96">
        <f t="shared" si="707"/>
        <v>71.147058823529406</v>
      </c>
      <c r="U6438" t="str">
        <f>VLOOKUP(H6438, Table2_ContractType!$A$2:$B$4, 2,TRUE)</f>
        <v>Month-to-Month</v>
      </c>
      <c r="V6438" t="str">
        <f>VLOOKUP(F6438, Table3_PhoneService!$A$2:B6480, 2, TRUE)</f>
        <v>One Line</v>
      </c>
      <c r="W6438" t="str">
        <f>VLOOKUP(G6438,Table4_InternetService!$A$2:$B$4, 2, FALSE)</f>
        <v>Fiber Optic</v>
      </c>
    </row>
    <row r="6439" spans="1:23" ht="15.75" customHeight="1" x14ac:dyDescent="0.2">
      <c r="A6439" s="3" t="s">
        <v>6673</v>
      </c>
      <c r="B6439" s="3" t="s">
        <v>24</v>
      </c>
      <c r="C6439" s="3">
        <v>0</v>
      </c>
      <c r="D6439" s="3" t="s">
        <v>25</v>
      </c>
      <c r="E6439" s="3" t="s">
        <v>27</v>
      </c>
      <c r="F6439" s="3">
        <v>1</v>
      </c>
      <c r="G6439" s="3">
        <v>1</v>
      </c>
      <c r="H6439" s="3">
        <v>1</v>
      </c>
      <c r="I6439" s="3" t="s">
        <v>31</v>
      </c>
      <c r="J6439" s="4">
        <v>65.650000000000006</v>
      </c>
      <c r="K6439" s="4">
        <v>3094.65</v>
      </c>
      <c r="L6439" s="3" t="s">
        <v>27</v>
      </c>
      <c r="M6439" s="1">
        <f t="shared" si="0"/>
        <v>47</v>
      </c>
      <c r="N6439" s="8" t="b">
        <f t="shared" si="701"/>
        <v>1</v>
      </c>
      <c r="O6439" t="b">
        <f t="shared" si="702"/>
        <v>0</v>
      </c>
      <c r="P6439" t="b">
        <f t="shared" si="703"/>
        <v>1</v>
      </c>
      <c r="Q6439" t="b">
        <f t="shared" si="704"/>
        <v>1</v>
      </c>
      <c r="R6439">
        <f t="shared" si="705"/>
        <v>1</v>
      </c>
      <c r="S6439" s="95">
        <f t="shared" si="706"/>
        <v>42289</v>
      </c>
      <c r="T6439" s="96">
        <f t="shared" si="707"/>
        <v>65.8436170212766</v>
      </c>
      <c r="U6439" t="str">
        <f>VLOOKUP(H6439, Table2_ContractType!$A$2:$B$4, 2,TRUE)</f>
        <v>1 Year</v>
      </c>
      <c r="V6439" t="str">
        <f>VLOOKUP(F6439, Table3_PhoneService!$A$2:B6481, 2, TRUE)</f>
        <v>One Line</v>
      </c>
      <c r="W6439" t="str">
        <f>VLOOKUP(G6439,Table4_InternetService!$A$2:$B$4, 2, FALSE)</f>
        <v>DSL</v>
      </c>
    </row>
    <row r="6440" spans="1:23" ht="15.75" customHeight="1" x14ac:dyDescent="0.2">
      <c r="A6440" s="3" t="s">
        <v>6674</v>
      </c>
      <c r="B6440" s="3" t="s">
        <v>29</v>
      </c>
      <c r="C6440" s="3">
        <v>0</v>
      </c>
      <c r="D6440" s="3" t="s">
        <v>25</v>
      </c>
      <c r="E6440" s="3" t="s">
        <v>25</v>
      </c>
      <c r="F6440" s="3">
        <v>2</v>
      </c>
      <c r="G6440" s="3">
        <v>1</v>
      </c>
      <c r="H6440" s="3">
        <v>2</v>
      </c>
      <c r="I6440" s="3" t="s">
        <v>35</v>
      </c>
      <c r="J6440" s="4">
        <v>81</v>
      </c>
      <c r="K6440" s="4">
        <v>5750</v>
      </c>
      <c r="L6440" s="3" t="s">
        <v>27</v>
      </c>
      <c r="M6440" s="1">
        <f t="shared" si="0"/>
        <v>71</v>
      </c>
      <c r="N6440" s="8" t="b">
        <f t="shared" si="701"/>
        <v>0</v>
      </c>
      <c r="O6440" t="b">
        <f t="shared" si="702"/>
        <v>0</v>
      </c>
      <c r="P6440" t="b">
        <f t="shared" si="703"/>
        <v>1</v>
      </c>
      <c r="Q6440" t="b">
        <f t="shared" si="704"/>
        <v>1</v>
      </c>
      <c r="R6440">
        <f t="shared" si="705"/>
        <v>3</v>
      </c>
      <c r="S6440" s="95">
        <f t="shared" si="706"/>
        <v>41569</v>
      </c>
      <c r="T6440" s="96">
        <f t="shared" si="707"/>
        <v>80.985915492957744</v>
      </c>
      <c r="U6440" t="str">
        <f>VLOOKUP(H6440, Table2_ContractType!$A$2:$B$4, 2,TRUE)</f>
        <v>2 Year</v>
      </c>
      <c r="V6440" t="str">
        <f>VLOOKUP(F6440, Table3_PhoneService!$A$2:B6482, 2, TRUE)</f>
        <v>Two or More Lines</v>
      </c>
      <c r="W6440" t="str">
        <f>VLOOKUP(G6440,Table4_InternetService!$A$2:$B$4, 2, FALSE)</f>
        <v>DSL</v>
      </c>
    </row>
    <row r="6441" spans="1:23" ht="15.75" customHeight="1" x14ac:dyDescent="0.2">
      <c r="A6441" s="3" t="s">
        <v>6675</v>
      </c>
      <c r="B6441" s="3" t="s">
        <v>29</v>
      </c>
      <c r="C6441" s="3">
        <v>0</v>
      </c>
      <c r="D6441" s="3" t="s">
        <v>25</v>
      </c>
      <c r="E6441" s="3" t="s">
        <v>27</v>
      </c>
      <c r="F6441" s="3">
        <v>2</v>
      </c>
      <c r="G6441" s="3">
        <v>2</v>
      </c>
      <c r="H6441" s="3">
        <v>1</v>
      </c>
      <c r="I6441" s="3" t="s">
        <v>31</v>
      </c>
      <c r="J6441" s="4">
        <v>96.1</v>
      </c>
      <c r="K6441" s="4">
        <v>6001.45</v>
      </c>
      <c r="L6441" s="3" t="s">
        <v>27</v>
      </c>
      <c r="M6441" s="1">
        <f t="shared" si="0"/>
        <v>62</v>
      </c>
      <c r="N6441" s="8" t="b">
        <f t="shared" si="701"/>
        <v>0</v>
      </c>
      <c r="O6441" t="b">
        <f t="shared" si="702"/>
        <v>0</v>
      </c>
      <c r="P6441" t="b">
        <f t="shared" si="703"/>
        <v>1</v>
      </c>
      <c r="Q6441" t="b">
        <f t="shared" si="704"/>
        <v>1</v>
      </c>
      <c r="R6441">
        <f t="shared" si="705"/>
        <v>1</v>
      </c>
      <c r="S6441" s="95">
        <f t="shared" si="706"/>
        <v>41839</v>
      </c>
      <c r="T6441" s="96">
        <f t="shared" si="707"/>
        <v>96.79758064516129</v>
      </c>
      <c r="U6441" t="str">
        <f>VLOOKUP(H6441, Table2_ContractType!$A$2:$B$4, 2,TRUE)</f>
        <v>1 Year</v>
      </c>
      <c r="V6441" t="str">
        <f>VLOOKUP(F6441, Table3_PhoneService!$A$2:B6483, 2, TRUE)</f>
        <v>Two or More Lines</v>
      </c>
      <c r="W6441" t="str">
        <f>VLOOKUP(G6441,Table4_InternetService!$A$2:$B$4, 2, FALSE)</f>
        <v>Fiber Optic</v>
      </c>
    </row>
    <row r="6442" spans="1:23" ht="15.75" customHeight="1" x14ac:dyDescent="0.2">
      <c r="A6442" s="3" t="s">
        <v>6676</v>
      </c>
      <c r="B6442" s="3" t="s">
        <v>29</v>
      </c>
      <c r="C6442" s="3">
        <v>0</v>
      </c>
      <c r="D6442" s="3" t="s">
        <v>27</v>
      </c>
      <c r="E6442" s="3" t="s">
        <v>27</v>
      </c>
      <c r="F6442" s="3">
        <v>1</v>
      </c>
      <c r="G6442" s="3">
        <v>1</v>
      </c>
      <c r="H6442" s="3">
        <v>0</v>
      </c>
      <c r="I6442" s="3" t="s">
        <v>31</v>
      </c>
      <c r="J6442" s="4">
        <v>51.1</v>
      </c>
      <c r="K6442" s="4">
        <v>2092.9</v>
      </c>
      <c r="L6442" s="3" t="s">
        <v>27</v>
      </c>
      <c r="M6442" s="1">
        <f t="shared" si="0"/>
        <v>41</v>
      </c>
      <c r="N6442" s="8" t="b">
        <f t="shared" si="701"/>
        <v>0</v>
      </c>
      <c r="O6442" t="b">
        <f t="shared" si="702"/>
        <v>0</v>
      </c>
      <c r="P6442" t="b">
        <f t="shared" si="703"/>
        <v>1</v>
      </c>
      <c r="Q6442" t="b">
        <f t="shared" si="704"/>
        <v>1</v>
      </c>
      <c r="R6442">
        <f t="shared" si="705"/>
        <v>0</v>
      </c>
      <c r="S6442" s="95">
        <f t="shared" si="706"/>
        <v>42469</v>
      </c>
      <c r="T6442" s="96">
        <f t="shared" si="707"/>
        <v>51.046341463414635</v>
      </c>
      <c r="U6442" t="str">
        <f>VLOOKUP(H6442, Table2_ContractType!$A$2:$B$4, 2,TRUE)</f>
        <v>Month-to-Month</v>
      </c>
      <c r="V6442" t="str">
        <f>VLOOKUP(F6442, Table3_PhoneService!$A$2:B6484, 2, TRUE)</f>
        <v>One Line</v>
      </c>
      <c r="W6442" t="str">
        <f>VLOOKUP(G6442,Table4_InternetService!$A$2:$B$4, 2, FALSE)</f>
        <v>DSL</v>
      </c>
    </row>
    <row r="6443" spans="1:23" ht="15.75" customHeight="1" x14ac:dyDescent="0.2">
      <c r="A6443" s="3" t="s">
        <v>6677</v>
      </c>
      <c r="B6443" s="3" t="s">
        <v>29</v>
      </c>
      <c r="C6443" s="3">
        <v>0</v>
      </c>
      <c r="D6443" s="3" t="s">
        <v>27</v>
      </c>
      <c r="E6443" s="3" t="s">
        <v>27</v>
      </c>
      <c r="F6443" s="3">
        <v>1</v>
      </c>
      <c r="G6443" s="3">
        <v>1</v>
      </c>
      <c r="H6443" s="3">
        <v>0</v>
      </c>
      <c r="I6443" s="3" t="s">
        <v>26</v>
      </c>
      <c r="J6443" s="4">
        <v>45.7</v>
      </c>
      <c r="K6443" s="4">
        <v>45.7</v>
      </c>
      <c r="L6443" s="3" t="s">
        <v>25</v>
      </c>
      <c r="M6443" s="1">
        <f t="shared" si="0"/>
        <v>1</v>
      </c>
      <c r="N6443" s="8" t="b">
        <f t="shared" si="701"/>
        <v>0</v>
      </c>
      <c r="O6443" t="b">
        <f t="shared" si="702"/>
        <v>1</v>
      </c>
      <c r="P6443" t="b">
        <f t="shared" si="703"/>
        <v>1</v>
      </c>
      <c r="Q6443" t="b">
        <f t="shared" si="704"/>
        <v>1</v>
      </c>
      <c r="R6443">
        <f t="shared" si="705"/>
        <v>0</v>
      </c>
      <c r="S6443" s="95">
        <f t="shared" si="706"/>
        <v>43669</v>
      </c>
      <c r="T6443" s="96">
        <f t="shared" si="707"/>
        <v>45.7</v>
      </c>
      <c r="U6443" t="str">
        <f>VLOOKUP(H6443, Table2_ContractType!$A$2:$B$4, 2,TRUE)</f>
        <v>Month-to-Month</v>
      </c>
      <c r="V6443" t="str">
        <f>VLOOKUP(F6443, Table3_PhoneService!$A$2:B6485, 2, TRUE)</f>
        <v>One Line</v>
      </c>
      <c r="W6443" t="str">
        <f>VLOOKUP(G6443,Table4_InternetService!$A$2:$B$4, 2, FALSE)</f>
        <v>DSL</v>
      </c>
    </row>
    <row r="6444" spans="1:23" ht="15.75" customHeight="1" x14ac:dyDescent="0.2">
      <c r="A6444" s="3" t="s">
        <v>6678</v>
      </c>
      <c r="B6444" s="3" t="s">
        <v>29</v>
      </c>
      <c r="C6444" s="3">
        <v>1</v>
      </c>
      <c r="D6444" s="3" t="s">
        <v>25</v>
      </c>
      <c r="E6444" s="3" t="s">
        <v>27</v>
      </c>
      <c r="F6444" s="3">
        <v>2</v>
      </c>
      <c r="G6444" s="3">
        <v>2</v>
      </c>
      <c r="H6444" s="3">
        <v>0</v>
      </c>
      <c r="I6444" s="3" t="s">
        <v>35</v>
      </c>
      <c r="J6444" s="4">
        <v>85.05</v>
      </c>
      <c r="K6444" s="4">
        <v>1391.15</v>
      </c>
      <c r="L6444" s="3" t="s">
        <v>27</v>
      </c>
      <c r="M6444" s="1">
        <f t="shared" si="0"/>
        <v>16</v>
      </c>
      <c r="N6444" s="8" t="b">
        <f t="shared" si="701"/>
        <v>0</v>
      </c>
      <c r="O6444" t="b">
        <f t="shared" si="702"/>
        <v>0</v>
      </c>
      <c r="P6444" t="b">
        <f t="shared" si="703"/>
        <v>1</v>
      </c>
      <c r="Q6444" t="b">
        <f t="shared" si="704"/>
        <v>1</v>
      </c>
      <c r="R6444">
        <f t="shared" si="705"/>
        <v>1</v>
      </c>
      <c r="S6444" s="95">
        <f t="shared" si="706"/>
        <v>43219</v>
      </c>
      <c r="T6444" s="96">
        <f t="shared" si="707"/>
        <v>86.946875000000006</v>
      </c>
      <c r="U6444" t="str">
        <f>VLOOKUP(H6444, Table2_ContractType!$A$2:$B$4, 2,TRUE)</f>
        <v>Month-to-Month</v>
      </c>
      <c r="V6444" t="str">
        <f>VLOOKUP(F6444, Table3_PhoneService!$A$2:B6486, 2, TRUE)</f>
        <v>Two or More Lines</v>
      </c>
      <c r="W6444" t="str">
        <f>VLOOKUP(G6444,Table4_InternetService!$A$2:$B$4, 2, FALSE)</f>
        <v>Fiber Optic</v>
      </c>
    </row>
    <row r="6445" spans="1:23" ht="15.75" customHeight="1" x14ac:dyDescent="0.2">
      <c r="A6445" s="3" t="s">
        <v>6679</v>
      </c>
      <c r="B6445" s="3" t="s">
        <v>29</v>
      </c>
      <c r="C6445" s="3">
        <v>0</v>
      </c>
      <c r="D6445" s="3" t="s">
        <v>27</v>
      </c>
      <c r="E6445" s="3" t="s">
        <v>27</v>
      </c>
      <c r="F6445" s="3">
        <v>1</v>
      </c>
      <c r="G6445" s="3">
        <v>0</v>
      </c>
      <c r="H6445" s="3">
        <v>0</v>
      </c>
      <c r="I6445" s="3" t="s">
        <v>26</v>
      </c>
      <c r="J6445" s="4">
        <v>20.3</v>
      </c>
      <c r="K6445" s="4">
        <v>20.3</v>
      </c>
      <c r="L6445" s="3" t="s">
        <v>27</v>
      </c>
      <c r="M6445" s="1">
        <f t="shared" si="0"/>
        <v>1</v>
      </c>
      <c r="N6445" s="8" t="b">
        <f t="shared" si="701"/>
        <v>0</v>
      </c>
      <c r="O6445" t="b">
        <f t="shared" si="702"/>
        <v>0</v>
      </c>
      <c r="P6445" t="b">
        <f t="shared" si="703"/>
        <v>1</v>
      </c>
      <c r="Q6445" t="b">
        <f t="shared" si="704"/>
        <v>0</v>
      </c>
      <c r="R6445">
        <f t="shared" si="705"/>
        <v>0</v>
      </c>
      <c r="S6445" s="95">
        <f t="shared" si="706"/>
        <v>43669</v>
      </c>
      <c r="T6445" s="96">
        <f t="shared" si="707"/>
        <v>20.3</v>
      </c>
      <c r="U6445" t="str">
        <f>VLOOKUP(H6445, Table2_ContractType!$A$2:$B$4, 2,TRUE)</f>
        <v>Month-to-Month</v>
      </c>
      <c r="V6445" t="str">
        <f>VLOOKUP(F6445, Table3_PhoneService!$A$2:B6487, 2, TRUE)</f>
        <v>One Line</v>
      </c>
      <c r="W6445" t="str">
        <f>VLOOKUP(G6445,Table4_InternetService!$A$2:$B$4, 2, FALSE)</f>
        <v>No Internet Service</v>
      </c>
    </row>
    <row r="6446" spans="1:23" ht="15.75" customHeight="1" x14ac:dyDescent="0.2">
      <c r="A6446" s="3" t="s">
        <v>6680</v>
      </c>
      <c r="B6446" s="3" t="s">
        <v>24</v>
      </c>
      <c r="C6446" s="3">
        <v>0</v>
      </c>
      <c r="D6446" s="3" t="s">
        <v>27</v>
      </c>
      <c r="E6446" s="3" t="s">
        <v>27</v>
      </c>
      <c r="F6446" s="3">
        <v>2</v>
      </c>
      <c r="G6446" s="3">
        <v>2</v>
      </c>
      <c r="H6446" s="3">
        <v>0</v>
      </c>
      <c r="I6446" s="3" t="s">
        <v>26</v>
      </c>
      <c r="J6446" s="4">
        <v>85.45</v>
      </c>
      <c r="K6446" s="4">
        <v>85.45</v>
      </c>
      <c r="L6446" s="3" t="s">
        <v>25</v>
      </c>
      <c r="M6446" s="1">
        <f t="shared" si="0"/>
        <v>1</v>
      </c>
      <c r="N6446" s="8" t="b">
        <f t="shared" si="701"/>
        <v>1</v>
      </c>
      <c r="O6446" t="b">
        <f t="shared" si="702"/>
        <v>1</v>
      </c>
      <c r="P6446" t="b">
        <f t="shared" si="703"/>
        <v>1</v>
      </c>
      <c r="Q6446" t="b">
        <f t="shared" si="704"/>
        <v>1</v>
      </c>
      <c r="R6446">
        <f t="shared" si="705"/>
        <v>0</v>
      </c>
      <c r="S6446" s="95">
        <f t="shared" si="706"/>
        <v>43669</v>
      </c>
      <c r="T6446" s="96">
        <f t="shared" si="707"/>
        <v>85.45</v>
      </c>
      <c r="U6446" t="str">
        <f>VLOOKUP(H6446, Table2_ContractType!$A$2:$B$4, 2,TRUE)</f>
        <v>Month-to-Month</v>
      </c>
      <c r="V6446" t="str">
        <f>VLOOKUP(F6446, Table3_PhoneService!$A$2:B6488, 2, TRUE)</f>
        <v>Two or More Lines</v>
      </c>
      <c r="W6446" t="str">
        <f>VLOOKUP(G6446,Table4_InternetService!$A$2:$B$4, 2, FALSE)</f>
        <v>Fiber Optic</v>
      </c>
    </row>
    <row r="6447" spans="1:23" ht="15.75" customHeight="1" x14ac:dyDescent="0.2">
      <c r="A6447" s="3" t="s">
        <v>6681</v>
      </c>
      <c r="B6447" s="3" t="s">
        <v>29</v>
      </c>
      <c r="C6447" s="3">
        <v>0</v>
      </c>
      <c r="D6447" s="3" t="s">
        <v>25</v>
      </c>
      <c r="E6447" s="3" t="s">
        <v>25</v>
      </c>
      <c r="F6447" s="3">
        <v>2</v>
      </c>
      <c r="G6447" s="3">
        <v>2</v>
      </c>
      <c r="H6447" s="3">
        <v>2</v>
      </c>
      <c r="I6447" s="3" t="s">
        <v>31</v>
      </c>
      <c r="J6447" s="4">
        <v>114</v>
      </c>
      <c r="K6447" s="4">
        <v>8093.15</v>
      </c>
      <c r="L6447" s="3" t="s">
        <v>27</v>
      </c>
      <c r="M6447" s="1">
        <f t="shared" si="0"/>
        <v>71</v>
      </c>
      <c r="N6447" s="8" t="b">
        <f t="shared" si="701"/>
        <v>0</v>
      </c>
      <c r="O6447" t="b">
        <f t="shared" si="702"/>
        <v>0</v>
      </c>
      <c r="P6447" t="b">
        <f t="shared" si="703"/>
        <v>1</v>
      </c>
      <c r="Q6447" t="b">
        <f t="shared" si="704"/>
        <v>1</v>
      </c>
      <c r="R6447">
        <f t="shared" si="705"/>
        <v>3</v>
      </c>
      <c r="S6447" s="95">
        <f t="shared" si="706"/>
        <v>41569</v>
      </c>
      <c r="T6447" s="96">
        <f t="shared" si="707"/>
        <v>113.98802816901409</v>
      </c>
      <c r="U6447" t="str">
        <f>VLOOKUP(H6447, Table2_ContractType!$A$2:$B$4, 2,TRUE)</f>
        <v>2 Year</v>
      </c>
      <c r="V6447" t="str">
        <f>VLOOKUP(F6447, Table3_PhoneService!$A$2:B6489, 2, TRUE)</f>
        <v>Two or More Lines</v>
      </c>
      <c r="W6447" t="str">
        <f>VLOOKUP(G6447,Table4_InternetService!$A$2:$B$4, 2, FALSE)</f>
        <v>Fiber Optic</v>
      </c>
    </row>
    <row r="6448" spans="1:23" ht="15.75" customHeight="1" x14ac:dyDescent="0.2">
      <c r="A6448" s="3" t="s">
        <v>6682</v>
      </c>
      <c r="B6448" s="3" t="s">
        <v>29</v>
      </c>
      <c r="C6448" s="3">
        <v>0</v>
      </c>
      <c r="D6448" s="3" t="s">
        <v>25</v>
      </c>
      <c r="E6448" s="3" t="s">
        <v>27</v>
      </c>
      <c r="F6448" s="3">
        <v>1</v>
      </c>
      <c r="G6448" s="3">
        <v>1</v>
      </c>
      <c r="H6448" s="3">
        <v>1</v>
      </c>
      <c r="I6448" s="3" t="s">
        <v>37</v>
      </c>
      <c r="J6448" s="4">
        <v>59.85</v>
      </c>
      <c r="K6448" s="4">
        <v>2603.9499999999998</v>
      </c>
      <c r="L6448" s="3" t="s">
        <v>27</v>
      </c>
      <c r="M6448" s="1">
        <f t="shared" si="0"/>
        <v>44</v>
      </c>
      <c r="N6448" s="8" t="b">
        <f t="shared" si="701"/>
        <v>0</v>
      </c>
      <c r="O6448" t="b">
        <f t="shared" si="702"/>
        <v>0</v>
      </c>
      <c r="P6448" t="b">
        <f t="shared" si="703"/>
        <v>1</v>
      </c>
      <c r="Q6448" t="b">
        <f t="shared" si="704"/>
        <v>1</v>
      </c>
      <c r="R6448">
        <f t="shared" si="705"/>
        <v>1</v>
      </c>
      <c r="S6448" s="95">
        <f t="shared" si="706"/>
        <v>42379</v>
      </c>
      <c r="T6448" s="96">
        <f t="shared" si="707"/>
        <v>59.180681818181817</v>
      </c>
      <c r="U6448" t="str">
        <f>VLOOKUP(H6448, Table2_ContractType!$A$2:$B$4, 2,TRUE)</f>
        <v>1 Year</v>
      </c>
      <c r="V6448" t="str">
        <f>VLOOKUP(F6448, Table3_PhoneService!$A$2:B6490, 2, TRUE)</f>
        <v>One Line</v>
      </c>
      <c r="W6448" t="str">
        <f>VLOOKUP(G6448,Table4_InternetService!$A$2:$B$4, 2, FALSE)</f>
        <v>DSL</v>
      </c>
    </row>
    <row r="6449" spans="1:23" ht="15.75" customHeight="1" x14ac:dyDescent="0.2">
      <c r="A6449" s="3" t="s">
        <v>6683</v>
      </c>
      <c r="B6449" s="3" t="s">
        <v>24</v>
      </c>
      <c r="C6449" s="3">
        <v>0</v>
      </c>
      <c r="D6449" s="3" t="s">
        <v>27</v>
      </c>
      <c r="E6449" s="3" t="s">
        <v>27</v>
      </c>
      <c r="F6449" s="3">
        <v>1</v>
      </c>
      <c r="G6449" s="3">
        <v>2</v>
      </c>
      <c r="H6449" s="3">
        <v>2</v>
      </c>
      <c r="I6449" s="3" t="s">
        <v>31</v>
      </c>
      <c r="J6449" s="4">
        <v>95.8</v>
      </c>
      <c r="K6449" s="4">
        <v>5655.45</v>
      </c>
      <c r="L6449" s="3" t="s">
        <v>27</v>
      </c>
      <c r="M6449" s="1">
        <f t="shared" si="0"/>
        <v>59</v>
      </c>
      <c r="N6449" s="8" t="b">
        <f t="shared" si="701"/>
        <v>1</v>
      </c>
      <c r="O6449" t="b">
        <f t="shared" si="702"/>
        <v>0</v>
      </c>
      <c r="P6449" t="b">
        <f t="shared" si="703"/>
        <v>1</v>
      </c>
      <c r="Q6449" t="b">
        <f t="shared" si="704"/>
        <v>1</v>
      </c>
      <c r="R6449">
        <f t="shared" si="705"/>
        <v>0</v>
      </c>
      <c r="S6449" s="95">
        <f t="shared" si="706"/>
        <v>41929</v>
      </c>
      <c r="T6449" s="96">
        <f t="shared" si="707"/>
        <v>95.85508474576271</v>
      </c>
      <c r="U6449" t="str">
        <f>VLOOKUP(H6449, Table2_ContractType!$A$2:$B$4, 2,TRUE)</f>
        <v>2 Year</v>
      </c>
      <c r="V6449" t="str">
        <f>VLOOKUP(F6449, Table3_PhoneService!$A$2:B6491, 2, TRUE)</f>
        <v>One Line</v>
      </c>
      <c r="W6449" t="str">
        <f>VLOOKUP(G6449,Table4_InternetService!$A$2:$B$4, 2, FALSE)</f>
        <v>Fiber Optic</v>
      </c>
    </row>
    <row r="6450" spans="1:23" ht="15.75" customHeight="1" x14ac:dyDescent="0.2">
      <c r="A6450" s="3" t="s">
        <v>6684</v>
      </c>
      <c r="B6450" s="3" t="s">
        <v>24</v>
      </c>
      <c r="C6450" s="3">
        <v>1</v>
      </c>
      <c r="D6450" s="3" t="s">
        <v>27</v>
      </c>
      <c r="E6450" s="3" t="s">
        <v>27</v>
      </c>
      <c r="F6450" s="3">
        <v>2</v>
      </c>
      <c r="G6450" s="3">
        <v>2</v>
      </c>
      <c r="H6450" s="3">
        <v>0</v>
      </c>
      <c r="I6450" s="3" t="s">
        <v>35</v>
      </c>
      <c r="J6450" s="4">
        <v>103.6</v>
      </c>
      <c r="K6450" s="4">
        <v>1806.35</v>
      </c>
      <c r="L6450" s="3" t="s">
        <v>27</v>
      </c>
      <c r="M6450" s="1">
        <f t="shared" si="0"/>
        <v>17</v>
      </c>
      <c r="N6450" s="8" t="b">
        <f t="shared" si="701"/>
        <v>1</v>
      </c>
      <c r="O6450" t="b">
        <f t="shared" si="702"/>
        <v>0</v>
      </c>
      <c r="P6450" t="b">
        <f t="shared" si="703"/>
        <v>1</v>
      </c>
      <c r="Q6450" t="b">
        <f t="shared" si="704"/>
        <v>1</v>
      </c>
      <c r="R6450">
        <f t="shared" si="705"/>
        <v>0</v>
      </c>
      <c r="S6450" s="95">
        <f t="shared" si="706"/>
        <v>43189</v>
      </c>
      <c r="T6450" s="96">
        <f t="shared" si="707"/>
        <v>106.25588235294117</v>
      </c>
      <c r="U6450" t="str">
        <f>VLOOKUP(H6450, Table2_ContractType!$A$2:$B$4, 2,TRUE)</f>
        <v>Month-to-Month</v>
      </c>
      <c r="V6450" t="str">
        <f>VLOOKUP(F6450, Table3_PhoneService!$A$2:B6492, 2, TRUE)</f>
        <v>Two or More Lines</v>
      </c>
      <c r="W6450" t="str">
        <f>VLOOKUP(G6450,Table4_InternetService!$A$2:$B$4, 2, FALSE)</f>
        <v>Fiber Optic</v>
      </c>
    </row>
    <row r="6451" spans="1:23" ht="15.75" customHeight="1" x14ac:dyDescent="0.2">
      <c r="A6451" s="3" t="s">
        <v>6685</v>
      </c>
      <c r="B6451" s="3" t="s">
        <v>24</v>
      </c>
      <c r="C6451" s="3">
        <v>0</v>
      </c>
      <c r="D6451" s="3" t="s">
        <v>27</v>
      </c>
      <c r="E6451" s="3" t="s">
        <v>27</v>
      </c>
      <c r="F6451" s="3">
        <v>2</v>
      </c>
      <c r="G6451" s="3">
        <v>2</v>
      </c>
      <c r="H6451" s="3">
        <v>0</v>
      </c>
      <c r="I6451" s="3" t="s">
        <v>35</v>
      </c>
      <c r="J6451" s="4">
        <v>98.7</v>
      </c>
      <c r="K6451" s="4">
        <v>2249.1</v>
      </c>
      <c r="L6451" s="3" t="s">
        <v>27</v>
      </c>
      <c r="M6451" s="1">
        <f t="shared" si="0"/>
        <v>23</v>
      </c>
      <c r="N6451" s="8" t="b">
        <f t="shared" si="701"/>
        <v>1</v>
      </c>
      <c r="O6451" t="b">
        <f t="shared" si="702"/>
        <v>0</v>
      </c>
      <c r="P6451" t="b">
        <f t="shared" si="703"/>
        <v>1</v>
      </c>
      <c r="Q6451" t="b">
        <f t="shared" si="704"/>
        <v>1</v>
      </c>
      <c r="R6451">
        <f t="shared" si="705"/>
        <v>0</v>
      </c>
      <c r="S6451" s="95">
        <f t="shared" si="706"/>
        <v>43009</v>
      </c>
      <c r="T6451" s="96">
        <f t="shared" si="707"/>
        <v>97.786956521739128</v>
      </c>
      <c r="U6451" t="str">
        <f>VLOOKUP(H6451, Table2_ContractType!$A$2:$B$4, 2,TRUE)</f>
        <v>Month-to-Month</v>
      </c>
      <c r="V6451" t="str">
        <f>VLOOKUP(F6451, Table3_PhoneService!$A$2:B6493, 2, TRUE)</f>
        <v>Two or More Lines</v>
      </c>
      <c r="W6451" t="str">
        <f>VLOOKUP(G6451,Table4_InternetService!$A$2:$B$4, 2, FALSE)</f>
        <v>Fiber Optic</v>
      </c>
    </row>
    <row r="6452" spans="1:23" ht="15.75" customHeight="1" x14ac:dyDescent="0.2">
      <c r="A6452" s="3" t="s">
        <v>6686</v>
      </c>
      <c r="B6452" s="3" t="s">
        <v>29</v>
      </c>
      <c r="C6452" s="3">
        <v>1</v>
      </c>
      <c r="D6452" s="3" t="s">
        <v>25</v>
      </c>
      <c r="E6452" s="3" t="s">
        <v>27</v>
      </c>
      <c r="F6452" s="3">
        <v>1</v>
      </c>
      <c r="G6452" s="3">
        <v>2</v>
      </c>
      <c r="H6452" s="3">
        <v>0</v>
      </c>
      <c r="I6452" s="3" t="s">
        <v>31</v>
      </c>
      <c r="J6452" s="4">
        <v>89.5</v>
      </c>
      <c r="K6452" s="4">
        <v>676.7</v>
      </c>
      <c r="L6452" s="3" t="s">
        <v>25</v>
      </c>
      <c r="M6452" s="1">
        <f t="shared" si="0"/>
        <v>8</v>
      </c>
      <c r="N6452" s="8" t="b">
        <f t="shared" si="701"/>
        <v>0</v>
      </c>
      <c r="O6452" t="b">
        <f t="shared" si="702"/>
        <v>1</v>
      </c>
      <c r="P6452" t="b">
        <f t="shared" si="703"/>
        <v>1</v>
      </c>
      <c r="Q6452" t="b">
        <f t="shared" si="704"/>
        <v>1</v>
      </c>
      <c r="R6452">
        <f t="shared" si="705"/>
        <v>1</v>
      </c>
      <c r="S6452" s="95">
        <f t="shared" si="706"/>
        <v>43459</v>
      </c>
      <c r="T6452" s="96">
        <f t="shared" si="707"/>
        <v>84.587500000000006</v>
      </c>
      <c r="U6452" t="str">
        <f>VLOOKUP(H6452, Table2_ContractType!$A$2:$B$4, 2,TRUE)</f>
        <v>Month-to-Month</v>
      </c>
      <c r="V6452" t="str">
        <f>VLOOKUP(F6452, Table3_PhoneService!$A$2:B6494, 2, TRUE)</f>
        <v>One Line</v>
      </c>
      <c r="W6452" t="str">
        <f>VLOOKUP(G6452,Table4_InternetService!$A$2:$B$4, 2, FALSE)</f>
        <v>Fiber Optic</v>
      </c>
    </row>
    <row r="6453" spans="1:23" ht="15.75" customHeight="1" x14ac:dyDescent="0.2">
      <c r="A6453" s="3" t="s">
        <v>6687</v>
      </c>
      <c r="B6453" s="3" t="s">
        <v>29</v>
      </c>
      <c r="C6453" s="3">
        <v>0</v>
      </c>
      <c r="D6453" s="3" t="s">
        <v>27</v>
      </c>
      <c r="E6453" s="3" t="s">
        <v>27</v>
      </c>
      <c r="F6453" s="3">
        <v>1</v>
      </c>
      <c r="G6453" s="3">
        <v>2</v>
      </c>
      <c r="H6453" s="3">
        <v>1</v>
      </c>
      <c r="I6453" s="3" t="s">
        <v>26</v>
      </c>
      <c r="J6453" s="4">
        <v>86.35</v>
      </c>
      <c r="K6453" s="4">
        <v>4267.1499999999996</v>
      </c>
      <c r="L6453" s="3" t="s">
        <v>27</v>
      </c>
      <c r="M6453" s="1">
        <f t="shared" si="0"/>
        <v>49</v>
      </c>
      <c r="N6453" s="8" t="b">
        <f t="shared" si="701"/>
        <v>0</v>
      </c>
      <c r="O6453" t="b">
        <f t="shared" si="702"/>
        <v>0</v>
      </c>
      <c r="P6453" t="b">
        <f t="shared" si="703"/>
        <v>1</v>
      </c>
      <c r="Q6453" t="b">
        <f t="shared" si="704"/>
        <v>1</v>
      </c>
      <c r="R6453">
        <f t="shared" si="705"/>
        <v>0</v>
      </c>
      <c r="S6453" s="95">
        <f t="shared" si="706"/>
        <v>42229</v>
      </c>
      <c r="T6453" s="96">
        <f t="shared" si="707"/>
        <v>87.084693877551018</v>
      </c>
      <c r="U6453" t="str">
        <f>VLOOKUP(H6453, Table2_ContractType!$A$2:$B$4, 2,TRUE)</f>
        <v>1 Year</v>
      </c>
      <c r="V6453" t="str">
        <f>VLOOKUP(F6453, Table3_PhoneService!$A$2:B6495, 2, TRUE)</f>
        <v>One Line</v>
      </c>
      <c r="W6453" t="str">
        <f>VLOOKUP(G6453,Table4_InternetService!$A$2:$B$4, 2, FALSE)</f>
        <v>Fiber Optic</v>
      </c>
    </row>
    <row r="6454" spans="1:23" ht="15.75" customHeight="1" x14ac:dyDescent="0.2">
      <c r="A6454" s="3" t="s">
        <v>6688</v>
      </c>
      <c r="B6454" s="3" t="s">
        <v>29</v>
      </c>
      <c r="C6454" s="3">
        <v>0</v>
      </c>
      <c r="D6454" s="3" t="s">
        <v>25</v>
      </c>
      <c r="E6454" s="3" t="s">
        <v>25</v>
      </c>
      <c r="F6454" s="3">
        <v>1</v>
      </c>
      <c r="G6454" s="3">
        <v>0</v>
      </c>
      <c r="H6454" s="3">
        <v>2</v>
      </c>
      <c r="I6454" s="3" t="s">
        <v>37</v>
      </c>
      <c r="J6454" s="4">
        <v>19.7</v>
      </c>
      <c r="K6454" s="4">
        <v>1274.05</v>
      </c>
      <c r="L6454" s="3" t="s">
        <v>27</v>
      </c>
      <c r="M6454" s="1">
        <f t="shared" si="0"/>
        <v>65</v>
      </c>
      <c r="N6454" s="8" t="b">
        <f t="shared" si="701"/>
        <v>0</v>
      </c>
      <c r="O6454" t="b">
        <f t="shared" si="702"/>
        <v>0</v>
      </c>
      <c r="P6454" t="b">
        <f t="shared" si="703"/>
        <v>1</v>
      </c>
      <c r="Q6454" t="b">
        <f t="shared" si="704"/>
        <v>0</v>
      </c>
      <c r="R6454">
        <f t="shared" si="705"/>
        <v>3</v>
      </c>
      <c r="S6454" s="95">
        <f t="shared" si="706"/>
        <v>41749</v>
      </c>
      <c r="T6454" s="96">
        <f t="shared" si="707"/>
        <v>19.600769230769231</v>
      </c>
      <c r="U6454" t="str">
        <f>VLOOKUP(H6454, Table2_ContractType!$A$2:$B$4, 2,TRUE)</f>
        <v>2 Year</v>
      </c>
      <c r="V6454" t="str">
        <f>VLOOKUP(F6454, Table3_PhoneService!$A$2:B6496, 2, TRUE)</f>
        <v>One Line</v>
      </c>
      <c r="W6454" t="str">
        <f>VLOOKUP(G6454,Table4_InternetService!$A$2:$B$4, 2, FALSE)</f>
        <v>No Internet Service</v>
      </c>
    </row>
    <row r="6455" spans="1:23" ht="15.75" customHeight="1" x14ac:dyDescent="0.2">
      <c r="A6455" s="3" t="s">
        <v>6689</v>
      </c>
      <c r="B6455" s="3" t="s">
        <v>29</v>
      </c>
      <c r="C6455" s="3">
        <v>0</v>
      </c>
      <c r="D6455" s="3" t="s">
        <v>25</v>
      </c>
      <c r="E6455" s="3" t="s">
        <v>27</v>
      </c>
      <c r="F6455" s="3">
        <v>1</v>
      </c>
      <c r="G6455" s="3">
        <v>1</v>
      </c>
      <c r="H6455" s="3">
        <v>2</v>
      </c>
      <c r="I6455" s="3" t="s">
        <v>26</v>
      </c>
      <c r="J6455" s="4">
        <v>84.7</v>
      </c>
      <c r="K6455" s="4">
        <v>5878.9</v>
      </c>
      <c r="L6455" s="3" t="s">
        <v>27</v>
      </c>
      <c r="M6455" s="1">
        <f t="shared" si="0"/>
        <v>69</v>
      </c>
      <c r="N6455" s="8" t="b">
        <f t="shared" si="701"/>
        <v>0</v>
      </c>
      <c r="O6455" t="b">
        <f t="shared" si="702"/>
        <v>0</v>
      </c>
      <c r="P6455" t="b">
        <f t="shared" si="703"/>
        <v>1</v>
      </c>
      <c r="Q6455" t="b">
        <f t="shared" si="704"/>
        <v>1</v>
      </c>
      <c r="R6455">
        <f t="shared" si="705"/>
        <v>1</v>
      </c>
      <c r="S6455" s="95">
        <f t="shared" si="706"/>
        <v>41629</v>
      </c>
      <c r="T6455" s="96">
        <f t="shared" si="707"/>
        <v>85.201449275362307</v>
      </c>
      <c r="U6455" t="str">
        <f>VLOOKUP(H6455, Table2_ContractType!$A$2:$B$4, 2,TRUE)</f>
        <v>2 Year</v>
      </c>
      <c r="V6455" t="str">
        <f>VLOOKUP(F6455, Table3_PhoneService!$A$2:B6497, 2, TRUE)</f>
        <v>One Line</v>
      </c>
      <c r="W6455" t="str">
        <f>VLOOKUP(G6455,Table4_InternetService!$A$2:$B$4, 2, FALSE)</f>
        <v>DSL</v>
      </c>
    </row>
    <row r="6456" spans="1:23" ht="15.75" customHeight="1" x14ac:dyDescent="0.2">
      <c r="A6456" s="3" t="s">
        <v>6690</v>
      </c>
      <c r="B6456" s="3" t="s">
        <v>29</v>
      </c>
      <c r="C6456" s="3">
        <v>0</v>
      </c>
      <c r="D6456" s="3" t="s">
        <v>27</v>
      </c>
      <c r="E6456" s="3" t="s">
        <v>27</v>
      </c>
      <c r="F6456" s="3">
        <v>0</v>
      </c>
      <c r="G6456" s="3">
        <v>1</v>
      </c>
      <c r="H6456" s="3">
        <v>0</v>
      </c>
      <c r="I6456" s="3" t="s">
        <v>26</v>
      </c>
      <c r="J6456" s="4">
        <v>24.45</v>
      </c>
      <c r="K6456" s="4">
        <v>24.45</v>
      </c>
      <c r="L6456" s="3" t="s">
        <v>25</v>
      </c>
      <c r="M6456" s="1">
        <f t="shared" si="0"/>
        <v>1</v>
      </c>
      <c r="N6456" s="8" t="b">
        <f t="shared" si="701"/>
        <v>0</v>
      </c>
      <c r="O6456" t="b">
        <f t="shared" si="702"/>
        <v>1</v>
      </c>
      <c r="P6456" t="b">
        <f t="shared" si="703"/>
        <v>0</v>
      </c>
      <c r="Q6456" t="b">
        <f t="shared" si="704"/>
        <v>1</v>
      </c>
      <c r="R6456">
        <f t="shared" si="705"/>
        <v>0</v>
      </c>
      <c r="S6456" s="95">
        <f t="shared" si="706"/>
        <v>43669</v>
      </c>
      <c r="T6456" s="96">
        <f t="shared" si="707"/>
        <v>24.45</v>
      </c>
      <c r="U6456" t="str">
        <f>VLOOKUP(H6456, Table2_ContractType!$A$2:$B$4, 2,TRUE)</f>
        <v>Month-to-Month</v>
      </c>
      <c r="V6456" t="str">
        <f>VLOOKUP(F6456, Table3_PhoneService!$A$2:B6498, 2, TRUE)</f>
        <v>No Phone Service</v>
      </c>
      <c r="W6456" t="str">
        <f>VLOOKUP(G6456,Table4_InternetService!$A$2:$B$4, 2, FALSE)</f>
        <v>DSL</v>
      </c>
    </row>
    <row r="6457" spans="1:23" ht="15.75" customHeight="1" x14ac:dyDescent="0.2">
      <c r="A6457" s="3" t="s">
        <v>6691</v>
      </c>
      <c r="B6457" s="3" t="s">
        <v>29</v>
      </c>
      <c r="C6457" s="3">
        <v>1</v>
      </c>
      <c r="D6457" s="3" t="s">
        <v>27</v>
      </c>
      <c r="E6457" s="3" t="s">
        <v>27</v>
      </c>
      <c r="F6457" s="3">
        <v>1</v>
      </c>
      <c r="G6457" s="3">
        <v>0</v>
      </c>
      <c r="H6457" s="3">
        <v>0</v>
      </c>
      <c r="I6457" s="3" t="s">
        <v>31</v>
      </c>
      <c r="J6457" s="4">
        <v>19.2</v>
      </c>
      <c r="K6457" s="4">
        <v>37.200000000000003</v>
      </c>
      <c r="L6457" s="3" t="s">
        <v>27</v>
      </c>
      <c r="M6457" s="1">
        <f t="shared" si="0"/>
        <v>2</v>
      </c>
      <c r="N6457" s="8" t="b">
        <f t="shared" si="701"/>
        <v>0</v>
      </c>
      <c r="O6457" t="b">
        <f t="shared" si="702"/>
        <v>0</v>
      </c>
      <c r="P6457" t="b">
        <f t="shared" si="703"/>
        <v>1</v>
      </c>
      <c r="Q6457" t="b">
        <f t="shared" si="704"/>
        <v>0</v>
      </c>
      <c r="R6457">
        <f t="shared" si="705"/>
        <v>0</v>
      </c>
      <c r="S6457" s="95">
        <f t="shared" si="706"/>
        <v>43639</v>
      </c>
      <c r="T6457" s="96">
        <f t="shared" si="707"/>
        <v>18.600000000000001</v>
      </c>
      <c r="U6457" t="str">
        <f>VLOOKUP(H6457, Table2_ContractType!$A$2:$B$4, 2,TRUE)</f>
        <v>Month-to-Month</v>
      </c>
      <c r="V6457" t="str">
        <f>VLOOKUP(F6457, Table3_PhoneService!$A$2:B6499, 2, TRUE)</f>
        <v>One Line</v>
      </c>
      <c r="W6457" t="str">
        <f>VLOOKUP(G6457,Table4_InternetService!$A$2:$B$4, 2, FALSE)</f>
        <v>No Internet Service</v>
      </c>
    </row>
    <row r="6458" spans="1:23" ht="15.75" customHeight="1" x14ac:dyDescent="0.2">
      <c r="A6458" s="3" t="s">
        <v>6692</v>
      </c>
      <c r="B6458" s="3" t="s">
        <v>24</v>
      </c>
      <c r="C6458" s="3">
        <v>0</v>
      </c>
      <c r="D6458" s="3" t="s">
        <v>25</v>
      </c>
      <c r="E6458" s="3" t="s">
        <v>25</v>
      </c>
      <c r="F6458" s="3">
        <v>1</v>
      </c>
      <c r="G6458" s="3">
        <v>2</v>
      </c>
      <c r="H6458" s="3">
        <v>0</v>
      </c>
      <c r="I6458" s="3" t="s">
        <v>31</v>
      </c>
      <c r="J6458" s="4">
        <v>106.9</v>
      </c>
      <c r="K6458" s="4">
        <v>3756.45</v>
      </c>
      <c r="L6458" s="3" t="s">
        <v>27</v>
      </c>
      <c r="M6458" s="1">
        <f t="shared" si="0"/>
        <v>35</v>
      </c>
      <c r="N6458" s="8" t="b">
        <f t="shared" si="701"/>
        <v>1</v>
      </c>
      <c r="O6458" t="b">
        <f t="shared" si="702"/>
        <v>0</v>
      </c>
      <c r="P6458" t="b">
        <f t="shared" si="703"/>
        <v>1</v>
      </c>
      <c r="Q6458" t="b">
        <f t="shared" si="704"/>
        <v>1</v>
      </c>
      <c r="R6458">
        <f t="shared" si="705"/>
        <v>3</v>
      </c>
      <c r="S6458" s="95">
        <f t="shared" si="706"/>
        <v>42649</v>
      </c>
      <c r="T6458" s="96">
        <f t="shared" si="707"/>
        <v>107.32714285714285</v>
      </c>
      <c r="U6458" t="str">
        <f>VLOOKUP(H6458, Table2_ContractType!$A$2:$B$4, 2,TRUE)</f>
        <v>Month-to-Month</v>
      </c>
      <c r="V6458" t="str">
        <f>VLOOKUP(F6458, Table3_PhoneService!$A$2:B6500, 2, TRUE)</f>
        <v>One Line</v>
      </c>
      <c r="W6458" t="str">
        <f>VLOOKUP(G6458,Table4_InternetService!$A$2:$B$4, 2, FALSE)</f>
        <v>Fiber Optic</v>
      </c>
    </row>
    <row r="6459" spans="1:23" ht="15.75" customHeight="1" x14ac:dyDescent="0.2">
      <c r="A6459" s="3" t="s">
        <v>6693</v>
      </c>
      <c r="B6459" s="3" t="s">
        <v>29</v>
      </c>
      <c r="C6459" s="3">
        <v>0</v>
      </c>
      <c r="D6459" s="3" t="s">
        <v>25</v>
      </c>
      <c r="E6459" s="3" t="s">
        <v>25</v>
      </c>
      <c r="F6459" s="3">
        <v>1</v>
      </c>
      <c r="G6459" s="3">
        <v>2</v>
      </c>
      <c r="H6459" s="3">
        <v>1</v>
      </c>
      <c r="I6459" s="3" t="s">
        <v>37</v>
      </c>
      <c r="J6459" s="4">
        <v>78.95</v>
      </c>
      <c r="K6459" s="4">
        <v>2034.25</v>
      </c>
      <c r="L6459" s="3" t="s">
        <v>27</v>
      </c>
      <c r="M6459" s="1">
        <f t="shared" si="0"/>
        <v>26</v>
      </c>
      <c r="N6459" s="8" t="b">
        <f t="shared" si="701"/>
        <v>0</v>
      </c>
      <c r="O6459" t="b">
        <f t="shared" si="702"/>
        <v>0</v>
      </c>
      <c r="P6459" t="b">
        <f t="shared" si="703"/>
        <v>1</v>
      </c>
      <c r="Q6459" t="b">
        <f t="shared" si="704"/>
        <v>1</v>
      </c>
      <c r="R6459">
        <f t="shared" si="705"/>
        <v>3</v>
      </c>
      <c r="S6459" s="95">
        <f t="shared" si="706"/>
        <v>42919</v>
      </c>
      <c r="T6459" s="96">
        <f t="shared" si="707"/>
        <v>78.240384615384613</v>
      </c>
      <c r="U6459" t="str">
        <f>VLOOKUP(H6459, Table2_ContractType!$A$2:$B$4, 2,TRUE)</f>
        <v>1 Year</v>
      </c>
      <c r="V6459" t="str">
        <f>VLOOKUP(F6459, Table3_PhoneService!$A$2:B6501, 2, TRUE)</f>
        <v>One Line</v>
      </c>
      <c r="W6459" t="str">
        <f>VLOOKUP(G6459,Table4_InternetService!$A$2:$B$4, 2, FALSE)</f>
        <v>Fiber Optic</v>
      </c>
    </row>
    <row r="6460" spans="1:23" ht="15.75" customHeight="1" x14ac:dyDescent="0.2">
      <c r="A6460" s="3" t="s">
        <v>6694</v>
      </c>
      <c r="B6460" s="3" t="s">
        <v>24</v>
      </c>
      <c r="C6460" s="3">
        <v>0</v>
      </c>
      <c r="D6460" s="3" t="s">
        <v>25</v>
      </c>
      <c r="E6460" s="3" t="s">
        <v>27</v>
      </c>
      <c r="F6460" s="3">
        <v>0</v>
      </c>
      <c r="G6460" s="3">
        <v>1</v>
      </c>
      <c r="H6460" s="3">
        <v>1</v>
      </c>
      <c r="I6460" s="3" t="s">
        <v>37</v>
      </c>
      <c r="J6460" s="4">
        <v>47.85</v>
      </c>
      <c r="K6460" s="4">
        <v>1190.5</v>
      </c>
      <c r="L6460" s="3" t="s">
        <v>27</v>
      </c>
      <c r="M6460" s="1">
        <f t="shared" si="0"/>
        <v>25</v>
      </c>
      <c r="N6460" s="8" t="b">
        <f t="shared" si="701"/>
        <v>1</v>
      </c>
      <c r="O6460" t="b">
        <f t="shared" si="702"/>
        <v>0</v>
      </c>
      <c r="P6460" t="b">
        <f t="shared" si="703"/>
        <v>0</v>
      </c>
      <c r="Q6460" t="b">
        <f t="shared" si="704"/>
        <v>1</v>
      </c>
      <c r="R6460">
        <f t="shared" si="705"/>
        <v>1</v>
      </c>
      <c r="S6460" s="95">
        <f t="shared" si="706"/>
        <v>42949</v>
      </c>
      <c r="T6460" s="96">
        <f t="shared" si="707"/>
        <v>47.62</v>
      </c>
      <c r="U6460" t="str">
        <f>VLOOKUP(H6460, Table2_ContractType!$A$2:$B$4, 2,TRUE)</f>
        <v>1 Year</v>
      </c>
      <c r="V6460" t="str">
        <f>VLOOKUP(F6460, Table3_PhoneService!$A$2:B6502, 2, TRUE)</f>
        <v>No Phone Service</v>
      </c>
      <c r="W6460" t="str">
        <f>VLOOKUP(G6460,Table4_InternetService!$A$2:$B$4, 2, FALSE)</f>
        <v>DSL</v>
      </c>
    </row>
    <row r="6461" spans="1:23" ht="15.75" customHeight="1" x14ac:dyDescent="0.2">
      <c r="A6461" s="3" t="s">
        <v>6695</v>
      </c>
      <c r="B6461" s="3" t="s">
        <v>24</v>
      </c>
      <c r="C6461" s="3">
        <v>0</v>
      </c>
      <c r="D6461" s="3" t="s">
        <v>25</v>
      </c>
      <c r="E6461" s="3" t="s">
        <v>25</v>
      </c>
      <c r="F6461" s="3">
        <v>2</v>
      </c>
      <c r="G6461" s="3">
        <v>2</v>
      </c>
      <c r="H6461" s="3">
        <v>1</v>
      </c>
      <c r="I6461" s="3" t="s">
        <v>26</v>
      </c>
      <c r="J6461" s="4">
        <v>100.45</v>
      </c>
      <c r="K6461" s="4">
        <v>4941.8</v>
      </c>
      <c r="L6461" s="3" t="s">
        <v>25</v>
      </c>
      <c r="M6461" s="1">
        <f t="shared" si="0"/>
        <v>49</v>
      </c>
      <c r="N6461" s="8" t="b">
        <f t="shared" si="701"/>
        <v>1</v>
      </c>
      <c r="O6461" t="b">
        <f t="shared" si="702"/>
        <v>1</v>
      </c>
      <c r="P6461" t="b">
        <f t="shared" si="703"/>
        <v>1</v>
      </c>
      <c r="Q6461" t="b">
        <f t="shared" si="704"/>
        <v>1</v>
      </c>
      <c r="R6461">
        <f t="shared" si="705"/>
        <v>3</v>
      </c>
      <c r="S6461" s="95">
        <f t="shared" si="706"/>
        <v>42229</v>
      </c>
      <c r="T6461" s="96">
        <f t="shared" si="707"/>
        <v>100.85306122448981</v>
      </c>
      <c r="U6461" t="str">
        <f>VLOOKUP(H6461, Table2_ContractType!$A$2:$B$4, 2,TRUE)</f>
        <v>1 Year</v>
      </c>
      <c r="V6461" t="str">
        <f>VLOOKUP(F6461, Table3_PhoneService!$A$2:B6503, 2, TRUE)</f>
        <v>Two or More Lines</v>
      </c>
      <c r="W6461" t="str">
        <f>VLOOKUP(G6461,Table4_InternetService!$A$2:$B$4, 2, FALSE)</f>
        <v>Fiber Optic</v>
      </c>
    </row>
    <row r="6462" spans="1:23" ht="15.75" customHeight="1" x14ac:dyDescent="0.2">
      <c r="A6462" s="3" t="s">
        <v>6696</v>
      </c>
      <c r="B6462" s="3" t="s">
        <v>24</v>
      </c>
      <c r="C6462" s="3">
        <v>0</v>
      </c>
      <c r="D6462" s="3" t="s">
        <v>25</v>
      </c>
      <c r="E6462" s="3" t="s">
        <v>27</v>
      </c>
      <c r="F6462" s="3">
        <v>1</v>
      </c>
      <c r="G6462" s="3">
        <v>1</v>
      </c>
      <c r="H6462" s="3">
        <v>2</v>
      </c>
      <c r="I6462" s="3" t="s">
        <v>37</v>
      </c>
      <c r="J6462" s="4">
        <v>79.599999999999994</v>
      </c>
      <c r="K6462" s="4">
        <v>5515.8</v>
      </c>
      <c r="L6462" s="3" t="s">
        <v>27</v>
      </c>
      <c r="M6462" s="1">
        <f t="shared" si="0"/>
        <v>69</v>
      </c>
      <c r="N6462" s="8" t="b">
        <f t="shared" si="701"/>
        <v>1</v>
      </c>
      <c r="O6462" t="b">
        <f t="shared" si="702"/>
        <v>0</v>
      </c>
      <c r="P6462" t="b">
        <f t="shared" si="703"/>
        <v>1</v>
      </c>
      <c r="Q6462" t="b">
        <f t="shared" si="704"/>
        <v>1</v>
      </c>
      <c r="R6462">
        <f t="shared" si="705"/>
        <v>1</v>
      </c>
      <c r="S6462" s="95">
        <f t="shared" si="706"/>
        <v>41629</v>
      </c>
      <c r="T6462" s="96">
        <f t="shared" si="707"/>
        <v>79.939130434782612</v>
      </c>
      <c r="U6462" t="str">
        <f>VLOOKUP(H6462, Table2_ContractType!$A$2:$B$4, 2,TRUE)</f>
        <v>2 Year</v>
      </c>
      <c r="V6462" t="str">
        <f>VLOOKUP(F6462, Table3_PhoneService!$A$2:B6504, 2, TRUE)</f>
        <v>One Line</v>
      </c>
      <c r="W6462" t="str">
        <f>VLOOKUP(G6462,Table4_InternetService!$A$2:$B$4, 2, FALSE)</f>
        <v>DSL</v>
      </c>
    </row>
    <row r="6463" spans="1:23" ht="15.75" customHeight="1" x14ac:dyDescent="0.2">
      <c r="A6463" s="3" t="s">
        <v>6697</v>
      </c>
      <c r="B6463" s="3" t="s">
        <v>29</v>
      </c>
      <c r="C6463" s="3">
        <v>0</v>
      </c>
      <c r="D6463" s="3" t="s">
        <v>27</v>
      </c>
      <c r="E6463" s="3" t="s">
        <v>27</v>
      </c>
      <c r="F6463" s="3">
        <v>1</v>
      </c>
      <c r="G6463" s="3">
        <v>2</v>
      </c>
      <c r="H6463" s="3">
        <v>0</v>
      </c>
      <c r="I6463" s="3" t="s">
        <v>35</v>
      </c>
      <c r="J6463" s="4">
        <v>68.849999999999994</v>
      </c>
      <c r="K6463" s="4">
        <v>2958.95</v>
      </c>
      <c r="L6463" s="3" t="s">
        <v>27</v>
      </c>
      <c r="M6463" s="1">
        <f t="shared" si="0"/>
        <v>43</v>
      </c>
      <c r="N6463" s="8" t="b">
        <f t="shared" si="701"/>
        <v>0</v>
      </c>
      <c r="O6463" t="b">
        <f t="shared" si="702"/>
        <v>0</v>
      </c>
      <c r="P6463" t="b">
        <f t="shared" si="703"/>
        <v>1</v>
      </c>
      <c r="Q6463" t="b">
        <f t="shared" si="704"/>
        <v>1</v>
      </c>
      <c r="R6463">
        <f t="shared" si="705"/>
        <v>0</v>
      </c>
      <c r="S6463" s="95">
        <f t="shared" si="706"/>
        <v>42409</v>
      </c>
      <c r="T6463" s="96">
        <f t="shared" si="707"/>
        <v>68.812790697674416</v>
      </c>
      <c r="U6463" t="str">
        <f>VLOOKUP(H6463, Table2_ContractType!$A$2:$B$4, 2,TRUE)</f>
        <v>Month-to-Month</v>
      </c>
      <c r="V6463" t="str">
        <f>VLOOKUP(F6463, Table3_PhoneService!$A$2:B6505, 2, TRUE)</f>
        <v>One Line</v>
      </c>
      <c r="W6463" t="str">
        <f>VLOOKUP(G6463,Table4_InternetService!$A$2:$B$4, 2, FALSE)</f>
        <v>Fiber Optic</v>
      </c>
    </row>
    <row r="6464" spans="1:23" ht="15.75" customHeight="1" x14ac:dyDescent="0.2">
      <c r="A6464" s="3" t="s">
        <v>6698</v>
      </c>
      <c r="B6464" s="3" t="s">
        <v>24</v>
      </c>
      <c r="C6464" s="3">
        <v>0</v>
      </c>
      <c r="D6464" s="3" t="s">
        <v>27</v>
      </c>
      <c r="E6464" s="3" t="s">
        <v>27</v>
      </c>
      <c r="F6464" s="3">
        <v>1</v>
      </c>
      <c r="G6464" s="3">
        <v>0</v>
      </c>
      <c r="H6464" s="3">
        <v>0</v>
      </c>
      <c r="I6464" s="3" t="s">
        <v>35</v>
      </c>
      <c r="J6464" s="4">
        <v>19.350000000000001</v>
      </c>
      <c r="K6464" s="4">
        <v>601.6</v>
      </c>
      <c r="L6464" s="3" t="s">
        <v>27</v>
      </c>
      <c r="M6464" s="1">
        <f t="shared" si="0"/>
        <v>31</v>
      </c>
      <c r="N6464" s="8" t="b">
        <f t="shared" si="701"/>
        <v>1</v>
      </c>
      <c r="O6464" t="b">
        <f t="shared" si="702"/>
        <v>0</v>
      </c>
      <c r="P6464" t="b">
        <f t="shared" si="703"/>
        <v>1</v>
      </c>
      <c r="Q6464" t="b">
        <f t="shared" si="704"/>
        <v>0</v>
      </c>
      <c r="R6464">
        <f t="shared" si="705"/>
        <v>0</v>
      </c>
      <c r="S6464" s="95">
        <f t="shared" si="706"/>
        <v>42769</v>
      </c>
      <c r="T6464" s="96">
        <f t="shared" si="707"/>
        <v>19.406451612903226</v>
      </c>
      <c r="U6464" t="str">
        <f>VLOOKUP(H6464, Table2_ContractType!$A$2:$B$4, 2,TRUE)</f>
        <v>Month-to-Month</v>
      </c>
      <c r="V6464" t="str">
        <f>VLOOKUP(F6464, Table3_PhoneService!$A$2:B6506, 2, TRUE)</f>
        <v>One Line</v>
      </c>
      <c r="W6464" t="str">
        <f>VLOOKUP(G6464,Table4_InternetService!$A$2:$B$4, 2, FALSE)</f>
        <v>No Internet Service</v>
      </c>
    </row>
    <row r="6465" spans="1:23" ht="15.75" customHeight="1" x14ac:dyDescent="0.2">
      <c r="A6465" s="3" t="s">
        <v>6699</v>
      </c>
      <c r="B6465" s="3" t="s">
        <v>24</v>
      </c>
      <c r="C6465" s="3">
        <v>0</v>
      </c>
      <c r="D6465" s="3" t="s">
        <v>25</v>
      </c>
      <c r="E6465" s="3" t="s">
        <v>25</v>
      </c>
      <c r="F6465" s="3">
        <v>1</v>
      </c>
      <c r="G6465" s="3">
        <v>1</v>
      </c>
      <c r="H6465" s="3">
        <v>0</v>
      </c>
      <c r="I6465" s="3" t="s">
        <v>31</v>
      </c>
      <c r="J6465" s="4">
        <v>55.15</v>
      </c>
      <c r="K6465" s="4">
        <v>1319.85</v>
      </c>
      <c r="L6465" s="3" t="s">
        <v>27</v>
      </c>
      <c r="M6465" s="1">
        <f t="shared" si="0"/>
        <v>24</v>
      </c>
      <c r="N6465" s="8" t="b">
        <f t="shared" si="701"/>
        <v>1</v>
      </c>
      <c r="O6465" t="b">
        <f t="shared" si="702"/>
        <v>0</v>
      </c>
      <c r="P6465" t="b">
        <f t="shared" si="703"/>
        <v>1</v>
      </c>
      <c r="Q6465" t="b">
        <f t="shared" si="704"/>
        <v>1</v>
      </c>
      <c r="R6465">
        <f t="shared" si="705"/>
        <v>3</v>
      </c>
      <c r="S6465" s="95">
        <f t="shared" si="706"/>
        <v>42979</v>
      </c>
      <c r="T6465" s="96">
        <f t="shared" si="707"/>
        <v>54.993749999999999</v>
      </c>
      <c r="U6465" t="str">
        <f>VLOOKUP(H6465, Table2_ContractType!$A$2:$B$4, 2,TRUE)</f>
        <v>Month-to-Month</v>
      </c>
      <c r="V6465" t="str">
        <f>VLOOKUP(F6465, Table3_PhoneService!$A$2:B6507, 2, TRUE)</f>
        <v>One Line</v>
      </c>
      <c r="W6465" t="str">
        <f>VLOOKUP(G6465,Table4_InternetService!$A$2:$B$4, 2, FALSE)</f>
        <v>DSL</v>
      </c>
    </row>
    <row r="6466" spans="1:23" ht="15.75" customHeight="1" x14ac:dyDescent="0.2">
      <c r="A6466" s="3" t="s">
        <v>6700</v>
      </c>
      <c r="B6466" s="3" t="s">
        <v>24</v>
      </c>
      <c r="C6466" s="3">
        <v>0</v>
      </c>
      <c r="D6466" s="3" t="s">
        <v>25</v>
      </c>
      <c r="E6466" s="3" t="s">
        <v>25</v>
      </c>
      <c r="F6466" s="3">
        <v>2</v>
      </c>
      <c r="G6466" s="3">
        <v>0</v>
      </c>
      <c r="H6466" s="3">
        <v>0</v>
      </c>
      <c r="I6466" s="3" t="s">
        <v>26</v>
      </c>
      <c r="J6466" s="4">
        <v>25.55</v>
      </c>
      <c r="K6466" s="4">
        <v>372.45</v>
      </c>
      <c r="L6466" s="3" t="s">
        <v>27</v>
      </c>
      <c r="M6466" s="1">
        <f t="shared" si="0"/>
        <v>15</v>
      </c>
      <c r="N6466" s="8" t="b">
        <f t="shared" si="701"/>
        <v>1</v>
      </c>
      <c r="O6466" t="b">
        <f t="shared" si="702"/>
        <v>0</v>
      </c>
      <c r="P6466" t="b">
        <f t="shared" si="703"/>
        <v>1</v>
      </c>
      <c r="Q6466" t="b">
        <f t="shared" si="704"/>
        <v>0</v>
      </c>
      <c r="R6466">
        <f t="shared" si="705"/>
        <v>3</v>
      </c>
      <c r="S6466" s="95">
        <f t="shared" si="706"/>
        <v>43249</v>
      </c>
      <c r="T6466" s="96">
        <f t="shared" si="707"/>
        <v>24.83</v>
      </c>
      <c r="U6466" t="str">
        <f>VLOOKUP(H6466, Table2_ContractType!$A$2:$B$4, 2,TRUE)</f>
        <v>Month-to-Month</v>
      </c>
      <c r="V6466" t="str">
        <f>VLOOKUP(F6466, Table3_PhoneService!$A$2:B6508, 2, TRUE)</f>
        <v>Two or More Lines</v>
      </c>
      <c r="W6466" t="str">
        <f>VLOOKUP(G6466,Table4_InternetService!$A$2:$B$4, 2, FALSE)</f>
        <v>No Internet Service</v>
      </c>
    </row>
    <row r="6467" spans="1:23" ht="15.75" customHeight="1" x14ac:dyDescent="0.2">
      <c r="A6467" s="3" t="s">
        <v>6701</v>
      </c>
      <c r="B6467" s="3" t="s">
        <v>29</v>
      </c>
      <c r="C6467" s="3">
        <v>0</v>
      </c>
      <c r="D6467" s="3" t="s">
        <v>27</v>
      </c>
      <c r="E6467" s="3" t="s">
        <v>27</v>
      </c>
      <c r="F6467" s="3">
        <v>1</v>
      </c>
      <c r="G6467" s="3">
        <v>1</v>
      </c>
      <c r="H6467" s="3">
        <v>1</v>
      </c>
      <c r="I6467" s="3" t="s">
        <v>26</v>
      </c>
      <c r="J6467" s="4">
        <v>52.7</v>
      </c>
      <c r="K6467" s="4">
        <v>3019.7</v>
      </c>
      <c r="L6467" s="3" t="s">
        <v>27</v>
      </c>
      <c r="M6467" s="1">
        <f t="shared" si="0"/>
        <v>57</v>
      </c>
      <c r="N6467" s="8" t="b">
        <f t="shared" ref="N6467:N6530" si="708">IF(B6467="Female", TRUE, FALSE)</f>
        <v>0</v>
      </c>
      <c r="O6467" t="b">
        <f t="shared" ref="O6467:O6530" si="709">IF(L6467="Yes", TRUE, FALSE)</f>
        <v>0</v>
      </c>
      <c r="P6467" t="b">
        <f t="shared" ref="P6467:P6530" si="710">IF(F6467&gt;=1, TRUE, FALSE)</f>
        <v>1</v>
      </c>
      <c r="Q6467" t="b">
        <f t="shared" ref="Q6467:Q6530" si="711">IF(G6467&gt;=1, TRUE, FALSE)</f>
        <v>1</v>
      </c>
      <c r="R6467">
        <f t="shared" ref="R6467:R6530" si="712">IF(AND(D6467="No",E6467="No"),0,IF(AND(D6467="Yes",E6467="No"),1,IF(AND(D6467="No",E6467="Yes",Q6467),2,IF(AND(D6467="Yes",E6467="Yes"),3))))</f>
        <v>0</v>
      </c>
      <c r="S6467" s="95">
        <f t="shared" ref="S6467:S6530" si="713">DATE(2019, 8, 22)- (M6467*30)</f>
        <v>41989</v>
      </c>
      <c r="T6467" s="96">
        <f t="shared" ref="T6467:T6530" si="714">(K6467/M6467)</f>
        <v>52.977192982456138</v>
      </c>
      <c r="U6467" t="str">
        <f>VLOOKUP(H6467, Table2_ContractType!$A$2:$B$4, 2,TRUE)</f>
        <v>1 Year</v>
      </c>
      <c r="V6467" t="str">
        <f>VLOOKUP(F6467, Table3_PhoneService!$A$2:B6509, 2, TRUE)</f>
        <v>One Line</v>
      </c>
      <c r="W6467" t="str">
        <f>VLOOKUP(G6467,Table4_InternetService!$A$2:$B$4, 2, FALSE)</f>
        <v>DSL</v>
      </c>
    </row>
    <row r="6468" spans="1:23" ht="15.75" customHeight="1" x14ac:dyDescent="0.2">
      <c r="A6468" s="3" t="s">
        <v>6702</v>
      </c>
      <c r="B6468" s="3" t="s">
        <v>24</v>
      </c>
      <c r="C6468" s="3">
        <v>0</v>
      </c>
      <c r="D6468" s="3" t="s">
        <v>27</v>
      </c>
      <c r="E6468" s="3" t="s">
        <v>27</v>
      </c>
      <c r="F6468" s="3">
        <v>1</v>
      </c>
      <c r="G6468" s="3">
        <v>0</v>
      </c>
      <c r="H6468" s="3">
        <v>2</v>
      </c>
      <c r="I6468" s="3" t="s">
        <v>35</v>
      </c>
      <c r="J6468" s="4">
        <v>19.649999999999999</v>
      </c>
      <c r="K6468" s="4">
        <v>116.85</v>
      </c>
      <c r="L6468" s="3" t="s">
        <v>27</v>
      </c>
      <c r="M6468" s="1">
        <f t="shared" si="0"/>
        <v>6</v>
      </c>
      <c r="N6468" s="8" t="b">
        <f t="shared" si="708"/>
        <v>1</v>
      </c>
      <c r="O6468" t="b">
        <f t="shared" si="709"/>
        <v>0</v>
      </c>
      <c r="P6468" t="b">
        <f t="shared" si="710"/>
        <v>1</v>
      </c>
      <c r="Q6468" t="b">
        <f t="shared" si="711"/>
        <v>0</v>
      </c>
      <c r="R6468">
        <f t="shared" si="712"/>
        <v>0</v>
      </c>
      <c r="S6468" s="95">
        <f t="shared" si="713"/>
        <v>43519</v>
      </c>
      <c r="T6468" s="96">
        <f t="shared" si="714"/>
        <v>19.474999999999998</v>
      </c>
      <c r="U6468" t="str">
        <f>VLOOKUP(H6468, Table2_ContractType!$A$2:$B$4, 2,TRUE)</f>
        <v>2 Year</v>
      </c>
      <c r="V6468" t="str">
        <f>VLOOKUP(F6468, Table3_PhoneService!$A$2:B6510, 2, TRUE)</f>
        <v>One Line</v>
      </c>
      <c r="W6468" t="str">
        <f>VLOOKUP(G6468,Table4_InternetService!$A$2:$B$4, 2, FALSE)</f>
        <v>No Internet Service</v>
      </c>
    </row>
    <row r="6469" spans="1:23" ht="15.75" customHeight="1" x14ac:dyDescent="0.2">
      <c r="A6469" s="3" t="s">
        <v>6703</v>
      </c>
      <c r="B6469" s="3" t="s">
        <v>29</v>
      </c>
      <c r="C6469" s="3">
        <v>0</v>
      </c>
      <c r="D6469" s="3" t="s">
        <v>27</v>
      </c>
      <c r="E6469" s="3" t="s">
        <v>27</v>
      </c>
      <c r="F6469" s="3">
        <v>1</v>
      </c>
      <c r="G6469" s="3">
        <v>1</v>
      </c>
      <c r="H6469" s="3">
        <v>2</v>
      </c>
      <c r="I6469" s="3" t="s">
        <v>26</v>
      </c>
      <c r="J6469" s="4">
        <v>80.25</v>
      </c>
      <c r="K6469" s="4">
        <v>493.4</v>
      </c>
      <c r="L6469" s="3" t="s">
        <v>27</v>
      </c>
      <c r="M6469" s="1">
        <f t="shared" si="0"/>
        <v>6</v>
      </c>
      <c r="N6469" s="8" t="b">
        <f t="shared" si="708"/>
        <v>0</v>
      </c>
      <c r="O6469" t="b">
        <f t="shared" si="709"/>
        <v>0</v>
      </c>
      <c r="P6469" t="b">
        <f t="shared" si="710"/>
        <v>1</v>
      </c>
      <c r="Q6469" t="b">
        <f t="shared" si="711"/>
        <v>1</v>
      </c>
      <c r="R6469">
        <f t="shared" si="712"/>
        <v>0</v>
      </c>
      <c r="S6469" s="95">
        <f t="shared" si="713"/>
        <v>43519</v>
      </c>
      <c r="T6469" s="96">
        <f t="shared" si="714"/>
        <v>82.233333333333334</v>
      </c>
      <c r="U6469" t="str">
        <f>VLOOKUP(H6469, Table2_ContractType!$A$2:$B$4, 2,TRUE)</f>
        <v>2 Year</v>
      </c>
      <c r="V6469" t="str">
        <f>VLOOKUP(F6469, Table3_PhoneService!$A$2:B6511, 2, TRUE)</f>
        <v>One Line</v>
      </c>
      <c r="W6469" t="str">
        <f>VLOOKUP(G6469,Table4_InternetService!$A$2:$B$4, 2, FALSE)</f>
        <v>DSL</v>
      </c>
    </row>
    <row r="6470" spans="1:23" ht="15.75" customHeight="1" x14ac:dyDescent="0.2">
      <c r="A6470" s="3" t="s">
        <v>6704</v>
      </c>
      <c r="B6470" s="3" t="s">
        <v>24</v>
      </c>
      <c r="C6470" s="3">
        <v>0</v>
      </c>
      <c r="D6470" s="3" t="s">
        <v>25</v>
      </c>
      <c r="E6470" s="3" t="s">
        <v>27</v>
      </c>
      <c r="F6470" s="3">
        <v>2</v>
      </c>
      <c r="G6470" s="3">
        <v>0</v>
      </c>
      <c r="H6470" s="3">
        <v>2</v>
      </c>
      <c r="I6470" s="3" t="s">
        <v>37</v>
      </c>
      <c r="J6470" s="4">
        <v>25</v>
      </c>
      <c r="K6470" s="4">
        <v>1753</v>
      </c>
      <c r="L6470" s="3" t="s">
        <v>27</v>
      </c>
      <c r="M6470" s="1">
        <f t="shared" si="0"/>
        <v>70</v>
      </c>
      <c r="N6470" s="8" t="b">
        <f t="shared" si="708"/>
        <v>1</v>
      </c>
      <c r="O6470" t="b">
        <f t="shared" si="709"/>
        <v>0</v>
      </c>
      <c r="P6470" t="b">
        <f t="shared" si="710"/>
        <v>1</v>
      </c>
      <c r="Q6470" t="b">
        <f t="shared" si="711"/>
        <v>0</v>
      </c>
      <c r="R6470">
        <f t="shared" si="712"/>
        <v>1</v>
      </c>
      <c r="S6470" s="95">
        <f t="shared" si="713"/>
        <v>41599</v>
      </c>
      <c r="T6470" s="96">
        <f t="shared" si="714"/>
        <v>25.042857142857144</v>
      </c>
      <c r="U6470" t="str">
        <f>VLOOKUP(H6470, Table2_ContractType!$A$2:$B$4, 2,TRUE)</f>
        <v>2 Year</v>
      </c>
      <c r="V6470" t="str">
        <f>VLOOKUP(F6470, Table3_PhoneService!$A$2:B6512, 2, TRUE)</f>
        <v>Two or More Lines</v>
      </c>
      <c r="W6470" t="str">
        <f>VLOOKUP(G6470,Table4_InternetService!$A$2:$B$4, 2, FALSE)</f>
        <v>No Internet Service</v>
      </c>
    </row>
    <row r="6471" spans="1:23" ht="15.75" customHeight="1" x14ac:dyDescent="0.2">
      <c r="A6471" s="3" t="s">
        <v>6705</v>
      </c>
      <c r="B6471" s="3" t="s">
        <v>29</v>
      </c>
      <c r="C6471" s="3">
        <v>0</v>
      </c>
      <c r="D6471" s="3" t="s">
        <v>25</v>
      </c>
      <c r="E6471" s="3" t="s">
        <v>25</v>
      </c>
      <c r="F6471" s="3">
        <v>2</v>
      </c>
      <c r="G6471" s="3">
        <v>2</v>
      </c>
      <c r="H6471" s="3">
        <v>1</v>
      </c>
      <c r="I6471" s="3" t="s">
        <v>35</v>
      </c>
      <c r="J6471" s="4">
        <v>104.3</v>
      </c>
      <c r="K6471" s="4">
        <v>4451.8500000000004</v>
      </c>
      <c r="L6471" s="3" t="s">
        <v>27</v>
      </c>
      <c r="M6471" s="1">
        <f t="shared" si="0"/>
        <v>43</v>
      </c>
      <c r="N6471" s="8" t="b">
        <f t="shared" si="708"/>
        <v>0</v>
      </c>
      <c r="O6471" t="b">
        <f t="shared" si="709"/>
        <v>0</v>
      </c>
      <c r="P6471" t="b">
        <f t="shared" si="710"/>
        <v>1</v>
      </c>
      <c r="Q6471" t="b">
        <f t="shared" si="711"/>
        <v>1</v>
      </c>
      <c r="R6471">
        <f t="shared" si="712"/>
        <v>3</v>
      </c>
      <c r="S6471" s="95">
        <f t="shared" si="713"/>
        <v>42409</v>
      </c>
      <c r="T6471" s="96">
        <f t="shared" si="714"/>
        <v>103.53139534883722</v>
      </c>
      <c r="U6471" t="str">
        <f>VLOOKUP(H6471, Table2_ContractType!$A$2:$B$4, 2,TRUE)</f>
        <v>1 Year</v>
      </c>
      <c r="V6471" t="str">
        <f>VLOOKUP(F6471, Table3_PhoneService!$A$2:B6513, 2, TRUE)</f>
        <v>Two or More Lines</v>
      </c>
      <c r="W6471" t="str">
        <f>VLOOKUP(G6471,Table4_InternetService!$A$2:$B$4, 2, FALSE)</f>
        <v>Fiber Optic</v>
      </c>
    </row>
    <row r="6472" spans="1:23" ht="15.75" customHeight="1" x14ac:dyDescent="0.2">
      <c r="A6472" s="3" t="s">
        <v>6706</v>
      </c>
      <c r="B6472" s="3" t="s">
        <v>24</v>
      </c>
      <c r="C6472" s="3">
        <v>0</v>
      </c>
      <c r="D6472" s="3" t="s">
        <v>25</v>
      </c>
      <c r="E6472" s="3" t="s">
        <v>27</v>
      </c>
      <c r="F6472" s="3">
        <v>2</v>
      </c>
      <c r="G6472" s="3">
        <v>2</v>
      </c>
      <c r="H6472" s="3">
        <v>0</v>
      </c>
      <c r="I6472" s="3" t="s">
        <v>37</v>
      </c>
      <c r="J6472" s="4">
        <v>113.6</v>
      </c>
      <c r="K6472" s="4">
        <v>4594.95</v>
      </c>
      <c r="L6472" s="3" t="s">
        <v>25</v>
      </c>
      <c r="M6472" s="1">
        <f t="shared" si="0"/>
        <v>40</v>
      </c>
      <c r="N6472" s="8" t="b">
        <f t="shared" si="708"/>
        <v>1</v>
      </c>
      <c r="O6472" t="b">
        <f t="shared" si="709"/>
        <v>1</v>
      </c>
      <c r="P6472" t="b">
        <f t="shared" si="710"/>
        <v>1</v>
      </c>
      <c r="Q6472" t="b">
        <f t="shared" si="711"/>
        <v>1</v>
      </c>
      <c r="R6472">
        <f t="shared" si="712"/>
        <v>1</v>
      </c>
      <c r="S6472" s="95">
        <f t="shared" si="713"/>
        <v>42499</v>
      </c>
      <c r="T6472" s="96">
        <f t="shared" si="714"/>
        <v>114.87375</v>
      </c>
      <c r="U6472" t="str">
        <f>VLOOKUP(H6472, Table2_ContractType!$A$2:$B$4, 2,TRUE)</f>
        <v>Month-to-Month</v>
      </c>
      <c r="V6472" t="str">
        <f>VLOOKUP(F6472, Table3_PhoneService!$A$2:B6514, 2, TRUE)</f>
        <v>Two or More Lines</v>
      </c>
      <c r="W6472" t="str">
        <f>VLOOKUP(G6472,Table4_InternetService!$A$2:$B$4, 2, FALSE)</f>
        <v>Fiber Optic</v>
      </c>
    </row>
    <row r="6473" spans="1:23" ht="15.75" customHeight="1" x14ac:dyDescent="0.2">
      <c r="A6473" s="3" t="s">
        <v>6707</v>
      </c>
      <c r="B6473" s="3" t="s">
        <v>24</v>
      </c>
      <c r="C6473" s="3">
        <v>0</v>
      </c>
      <c r="D6473" s="3" t="s">
        <v>27</v>
      </c>
      <c r="E6473" s="3" t="s">
        <v>27</v>
      </c>
      <c r="F6473" s="3">
        <v>1</v>
      </c>
      <c r="G6473" s="3">
        <v>1</v>
      </c>
      <c r="H6473" s="3">
        <v>0</v>
      </c>
      <c r="I6473" s="3" t="s">
        <v>31</v>
      </c>
      <c r="J6473" s="4">
        <v>48.85</v>
      </c>
      <c r="K6473" s="4">
        <v>736.8</v>
      </c>
      <c r="L6473" s="3" t="s">
        <v>27</v>
      </c>
      <c r="M6473" s="1">
        <f t="shared" si="0"/>
        <v>15</v>
      </c>
      <c r="N6473" s="8" t="b">
        <f t="shared" si="708"/>
        <v>1</v>
      </c>
      <c r="O6473" t="b">
        <f t="shared" si="709"/>
        <v>0</v>
      </c>
      <c r="P6473" t="b">
        <f t="shared" si="710"/>
        <v>1</v>
      </c>
      <c r="Q6473" t="b">
        <f t="shared" si="711"/>
        <v>1</v>
      </c>
      <c r="R6473">
        <f t="shared" si="712"/>
        <v>0</v>
      </c>
      <c r="S6473" s="95">
        <f t="shared" si="713"/>
        <v>43249</v>
      </c>
      <c r="T6473" s="96">
        <f t="shared" si="714"/>
        <v>49.12</v>
      </c>
      <c r="U6473" t="str">
        <f>VLOOKUP(H6473, Table2_ContractType!$A$2:$B$4, 2,TRUE)</f>
        <v>Month-to-Month</v>
      </c>
      <c r="V6473" t="str">
        <f>VLOOKUP(F6473, Table3_PhoneService!$A$2:B6515, 2, TRUE)</f>
        <v>One Line</v>
      </c>
      <c r="W6473" t="str">
        <f>VLOOKUP(G6473,Table4_InternetService!$A$2:$B$4, 2, FALSE)</f>
        <v>DSL</v>
      </c>
    </row>
    <row r="6474" spans="1:23" ht="15.75" customHeight="1" x14ac:dyDescent="0.2">
      <c r="A6474" s="3" t="s">
        <v>6708</v>
      </c>
      <c r="B6474" s="3" t="s">
        <v>24</v>
      </c>
      <c r="C6474" s="3">
        <v>0</v>
      </c>
      <c r="D6474" s="3" t="s">
        <v>27</v>
      </c>
      <c r="E6474" s="3" t="s">
        <v>27</v>
      </c>
      <c r="F6474" s="3">
        <v>2</v>
      </c>
      <c r="G6474" s="3">
        <v>2</v>
      </c>
      <c r="H6474" s="3">
        <v>0</v>
      </c>
      <c r="I6474" s="3" t="s">
        <v>37</v>
      </c>
      <c r="J6474" s="4">
        <v>84.15</v>
      </c>
      <c r="K6474" s="4">
        <v>1821.95</v>
      </c>
      <c r="L6474" s="3" t="s">
        <v>27</v>
      </c>
      <c r="M6474" s="1">
        <f t="shared" si="0"/>
        <v>22</v>
      </c>
      <c r="N6474" s="8" t="b">
        <f t="shared" si="708"/>
        <v>1</v>
      </c>
      <c r="O6474" t="b">
        <f t="shared" si="709"/>
        <v>0</v>
      </c>
      <c r="P6474" t="b">
        <f t="shared" si="710"/>
        <v>1</v>
      </c>
      <c r="Q6474" t="b">
        <f t="shared" si="711"/>
        <v>1</v>
      </c>
      <c r="R6474">
        <f t="shared" si="712"/>
        <v>0</v>
      </c>
      <c r="S6474" s="95">
        <f t="shared" si="713"/>
        <v>43039</v>
      </c>
      <c r="T6474" s="96">
        <f t="shared" si="714"/>
        <v>82.815909090909088</v>
      </c>
      <c r="U6474" t="str">
        <f>VLOOKUP(H6474, Table2_ContractType!$A$2:$B$4, 2,TRUE)</f>
        <v>Month-to-Month</v>
      </c>
      <c r="V6474" t="str">
        <f>VLOOKUP(F6474, Table3_PhoneService!$A$2:B6516, 2, TRUE)</f>
        <v>Two or More Lines</v>
      </c>
      <c r="W6474" t="str">
        <f>VLOOKUP(G6474,Table4_InternetService!$A$2:$B$4, 2, FALSE)</f>
        <v>Fiber Optic</v>
      </c>
    </row>
    <row r="6475" spans="1:23" ht="15.75" customHeight="1" x14ac:dyDescent="0.2">
      <c r="A6475" s="3" t="s">
        <v>6709</v>
      </c>
      <c r="B6475" s="3" t="s">
        <v>24</v>
      </c>
      <c r="C6475" s="3">
        <v>1</v>
      </c>
      <c r="D6475" s="3" t="s">
        <v>25</v>
      </c>
      <c r="E6475" s="3" t="s">
        <v>27</v>
      </c>
      <c r="F6475" s="3">
        <v>2</v>
      </c>
      <c r="G6475" s="3">
        <v>2</v>
      </c>
      <c r="H6475" s="3">
        <v>0</v>
      </c>
      <c r="I6475" s="3" t="s">
        <v>31</v>
      </c>
      <c r="J6475" s="4">
        <v>104.15</v>
      </c>
      <c r="K6475" s="4">
        <v>4495.6499999999996</v>
      </c>
      <c r="L6475" s="3" t="s">
        <v>27</v>
      </c>
      <c r="M6475" s="1">
        <f t="shared" si="0"/>
        <v>43</v>
      </c>
      <c r="N6475" s="8" t="b">
        <f t="shared" si="708"/>
        <v>1</v>
      </c>
      <c r="O6475" t="b">
        <f t="shared" si="709"/>
        <v>0</v>
      </c>
      <c r="P6475" t="b">
        <f t="shared" si="710"/>
        <v>1</v>
      </c>
      <c r="Q6475" t="b">
        <f t="shared" si="711"/>
        <v>1</v>
      </c>
      <c r="R6475">
        <f t="shared" si="712"/>
        <v>1</v>
      </c>
      <c r="S6475" s="95">
        <f t="shared" si="713"/>
        <v>42409</v>
      </c>
      <c r="T6475" s="96">
        <f t="shared" si="714"/>
        <v>104.55</v>
      </c>
      <c r="U6475" t="str">
        <f>VLOOKUP(H6475, Table2_ContractType!$A$2:$B$4, 2,TRUE)</f>
        <v>Month-to-Month</v>
      </c>
      <c r="V6475" t="str">
        <f>VLOOKUP(F6475, Table3_PhoneService!$A$2:B6517, 2, TRUE)</f>
        <v>Two or More Lines</v>
      </c>
      <c r="W6475" t="str">
        <f>VLOOKUP(G6475,Table4_InternetService!$A$2:$B$4, 2, FALSE)</f>
        <v>Fiber Optic</v>
      </c>
    </row>
    <row r="6476" spans="1:23" ht="15.75" customHeight="1" x14ac:dyDescent="0.2">
      <c r="A6476" s="3" t="s">
        <v>6710</v>
      </c>
      <c r="B6476" s="3" t="s">
        <v>29</v>
      </c>
      <c r="C6476" s="3">
        <v>0</v>
      </c>
      <c r="D6476" s="3" t="s">
        <v>27</v>
      </c>
      <c r="E6476" s="3" t="s">
        <v>27</v>
      </c>
      <c r="F6476" s="3">
        <v>2</v>
      </c>
      <c r="G6476" s="3">
        <v>1</v>
      </c>
      <c r="H6476" s="3">
        <v>0</v>
      </c>
      <c r="I6476" s="3" t="s">
        <v>37</v>
      </c>
      <c r="J6476" s="4">
        <v>74.75</v>
      </c>
      <c r="K6476" s="4">
        <v>827.05</v>
      </c>
      <c r="L6476" s="3" t="s">
        <v>27</v>
      </c>
      <c r="M6476" s="1">
        <f t="shared" si="0"/>
        <v>11</v>
      </c>
      <c r="N6476" s="8" t="b">
        <f t="shared" si="708"/>
        <v>0</v>
      </c>
      <c r="O6476" t="b">
        <f t="shared" si="709"/>
        <v>0</v>
      </c>
      <c r="P6476" t="b">
        <f t="shared" si="710"/>
        <v>1</v>
      </c>
      <c r="Q6476" t="b">
        <f t="shared" si="711"/>
        <v>1</v>
      </c>
      <c r="R6476">
        <f t="shared" si="712"/>
        <v>0</v>
      </c>
      <c r="S6476" s="95">
        <f t="shared" si="713"/>
        <v>43369</v>
      </c>
      <c r="T6476" s="96">
        <f t="shared" si="714"/>
        <v>75.186363636363637</v>
      </c>
      <c r="U6476" t="str">
        <f>VLOOKUP(H6476, Table2_ContractType!$A$2:$B$4, 2,TRUE)</f>
        <v>Month-to-Month</v>
      </c>
      <c r="V6476" t="str">
        <f>VLOOKUP(F6476, Table3_PhoneService!$A$2:B6518, 2, TRUE)</f>
        <v>Two or More Lines</v>
      </c>
      <c r="W6476" t="str">
        <f>VLOOKUP(G6476,Table4_InternetService!$A$2:$B$4, 2, FALSE)</f>
        <v>DSL</v>
      </c>
    </row>
    <row r="6477" spans="1:23" ht="15.75" customHeight="1" x14ac:dyDescent="0.2">
      <c r="A6477" s="3" t="s">
        <v>6711</v>
      </c>
      <c r="B6477" s="3" t="s">
        <v>24</v>
      </c>
      <c r="C6477" s="3">
        <v>0</v>
      </c>
      <c r="D6477" s="3" t="s">
        <v>25</v>
      </c>
      <c r="E6477" s="3" t="s">
        <v>25</v>
      </c>
      <c r="F6477" s="3">
        <v>1</v>
      </c>
      <c r="G6477" s="3">
        <v>0</v>
      </c>
      <c r="H6477" s="3">
        <v>1</v>
      </c>
      <c r="I6477" s="3" t="s">
        <v>35</v>
      </c>
      <c r="J6477" s="4">
        <v>19.600000000000001</v>
      </c>
      <c r="K6477" s="4">
        <v>1012.4</v>
      </c>
      <c r="L6477" s="3" t="s">
        <v>27</v>
      </c>
      <c r="M6477" s="1">
        <f t="shared" si="0"/>
        <v>52</v>
      </c>
      <c r="N6477" s="8" t="b">
        <f t="shared" si="708"/>
        <v>1</v>
      </c>
      <c r="O6477" t="b">
        <f t="shared" si="709"/>
        <v>0</v>
      </c>
      <c r="P6477" t="b">
        <f t="shared" si="710"/>
        <v>1</v>
      </c>
      <c r="Q6477" t="b">
        <f t="shared" si="711"/>
        <v>0</v>
      </c>
      <c r="R6477">
        <f t="shared" si="712"/>
        <v>3</v>
      </c>
      <c r="S6477" s="95">
        <f t="shared" si="713"/>
        <v>42139</v>
      </c>
      <c r="T6477" s="96">
        <f t="shared" si="714"/>
        <v>19.469230769230769</v>
      </c>
      <c r="U6477" t="str">
        <f>VLOOKUP(H6477, Table2_ContractType!$A$2:$B$4, 2,TRUE)</f>
        <v>1 Year</v>
      </c>
      <c r="V6477" t="str">
        <f>VLOOKUP(F6477, Table3_PhoneService!$A$2:B6519, 2, TRUE)</f>
        <v>One Line</v>
      </c>
      <c r="W6477" t="str">
        <f>VLOOKUP(G6477,Table4_InternetService!$A$2:$B$4, 2, FALSE)</f>
        <v>No Internet Service</v>
      </c>
    </row>
    <row r="6478" spans="1:23" ht="15.75" customHeight="1" x14ac:dyDescent="0.2">
      <c r="A6478" s="3" t="s">
        <v>6712</v>
      </c>
      <c r="B6478" s="3" t="s">
        <v>29</v>
      </c>
      <c r="C6478" s="3">
        <v>0</v>
      </c>
      <c r="D6478" s="3" t="s">
        <v>25</v>
      </c>
      <c r="E6478" s="3" t="s">
        <v>27</v>
      </c>
      <c r="F6478" s="3">
        <v>2</v>
      </c>
      <c r="G6478" s="3">
        <v>2</v>
      </c>
      <c r="H6478" s="3">
        <v>0</v>
      </c>
      <c r="I6478" s="3" t="s">
        <v>35</v>
      </c>
      <c r="J6478" s="4">
        <v>90.2</v>
      </c>
      <c r="K6478" s="4">
        <v>1454.15</v>
      </c>
      <c r="L6478" s="3" t="s">
        <v>25</v>
      </c>
      <c r="M6478" s="1">
        <f t="shared" si="0"/>
        <v>16</v>
      </c>
      <c r="N6478" s="8" t="b">
        <f t="shared" si="708"/>
        <v>0</v>
      </c>
      <c r="O6478" t="b">
        <f t="shared" si="709"/>
        <v>1</v>
      </c>
      <c r="P6478" t="b">
        <f t="shared" si="710"/>
        <v>1</v>
      </c>
      <c r="Q6478" t="b">
        <f t="shared" si="711"/>
        <v>1</v>
      </c>
      <c r="R6478">
        <f t="shared" si="712"/>
        <v>1</v>
      </c>
      <c r="S6478" s="95">
        <f t="shared" si="713"/>
        <v>43219</v>
      </c>
      <c r="T6478" s="96">
        <f t="shared" si="714"/>
        <v>90.884375000000006</v>
      </c>
      <c r="U6478" t="str">
        <f>VLOOKUP(H6478, Table2_ContractType!$A$2:$B$4, 2,TRUE)</f>
        <v>Month-to-Month</v>
      </c>
      <c r="V6478" t="str">
        <f>VLOOKUP(F6478, Table3_PhoneService!$A$2:B6520, 2, TRUE)</f>
        <v>Two or More Lines</v>
      </c>
      <c r="W6478" t="str">
        <f>VLOOKUP(G6478,Table4_InternetService!$A$2:$B$4, 2, FALSE)</f>
        <v>Fiber Optic</v>
      </c>
    </row>
    <row r="6479" spans="1:23" ht="15.75" customHeight="1" x14ac:dyDescent="0.2">
      <c r="A6479" s="3" t="s">
        <v>6713</v>
      </c>
      <c r="B6479" s="3" t="s">
        <v>24</v>
      </c>
      <c r="C6479" s="3">
        <v>0</v>
      </c>
      <c r="D6479" s="3" t="s">
        <v>25</v>
      </c>
      <c r="E6479" s="3" t="s">
        <v>25</v>
      </c>
      <c r="F6479" s="3">
        <v>2</v>
      </c>
      <c r="G6479" s="3">
        <v>1</v>
      </c>
      <c r="H6479" s="3">
        <v>0</v>
      </c>
      <c r="I6479" s="3" t="s">
        <v>35</v>
      </c>
      <c r="J6479" s="4">
        <v>79.900000000000006</v>
      </c>
      <c r="K6479" s="4">
        <v>3326.2</v>
      </c>
      <c r="L6479" s="3" t="s">
        <v>25</v>
      </c>
      <c r="M6479" s="1">
        <f t="shared" si="0"/>
        <v>42</v>
      </c>
      <c r="N6479" s="8" t="b">
        <f t="shared" si="708"/>
        <v>1</v>
      </c>
      <c r="O6479" t="b">
        <f t="shared" si="709"/>
        <v>1</v>
      </c>
      <c r="P6479" t="b">
        <f t="shared" si="710"/>
        <v>1</v>
      </c>
      <c r="Q6479" t="b">
        <f t="shared" si="711"/>
        <v>1</v>
      </c>
      <c r="R6479">
        <f t="shared" si="712"/>
        <v>3</v>
      </c>
      <c r="S6479" s="95">
        <f t="shared" si="713"/>
        <v>42439</v>
      </c>
      <c r="T6479" s="96">
        <f t="shared" si="714"/>
        <v>79.195238095238096</v>
      </c>
      <c r="U6479" t="str">
        <f>VLOOKUP(H6479, Table2_ContractType!$A$2:$B$4, 2,TRUE)</f>
        <v>Month-to-Month</v>
      </c>
      <c r="V6479" t="str">
        <f>VLOOKUP(F6479, Table3_PhoneService!$A$2:B6521, 2, TRUE)</f>
        <v>Two or More Lines</v>
      </c>
      <c r="W6479" t="str">
        <f>VLOOKUP(G6479,Table4_InternetService!$A$2:$B$4, 2, FALSE)</f>
        <v>DSL</v>
      </c>
    </row>
    <row r="6480" spans="1:23" ht="15.75" customHeight="1" x14ac:dyDescent="0.2">
      <c r="A6480" s="3" t="s">
        <v>6714</v>
      </c>
      <c r="B6480" s="3" t="s">
        <v>24</v>
      </c>
      <c r="C6480" s="3">
        <v>0</v>
      </c>
      <c r="D6480" s="3" t="s">
        <v>27</v>
      </c>
      <c r="E6480" s="3" t="s">
        <v>27</v>
      </c>
      <c r="F6480" s="3">
        <v>2</v>
      </c>
      <c r="G6480" s="3">
        <v>2</v>
      </c>
      <c r="H6480" s="3">
        <v>0</v>
      </c>
      <c r="I6480" s="3" t="s">
        <v>31</v>
      </c>
      <c r="J6480" s="4">
        <v>98.7</v>
      </c>
      <c r="K6480" s="4">
        <v>973.25</v>
      </c>
      <c r="L6480" s="3" t="s">
        <v>25</v>
      </c>
      <c r="M6480" s="1">
        <f t="shared" si="0"/>
        <v>10</v>
      </c>
      <c r="N6480" s="8" t="b">
        <f t="shared" si="708"/>
        <v>1</v>
      </c>
      <c r="O6480" t="b">
        <f t="shared" si="709"/>
        <v>1</v>
      </c>
      <c r="P6480" t="b">
        <f t="shared" si="710"/>
        <v>1</v>
      </c>
      <c r="Q6480" t="b">
        <f t="shared" si="711"/>
        <v>1</v>
      </c>
      <c r="R6480">
        <f t="shared" si="712"/>
        <v>0</v>
      </c>
      <c r="S6480" s="95">
        <f t="shared" si="713"/>
        <v>43399</v>
      </c>
      <c r="T6480" s="96">
        <f t="shared" si="714"/>
        <v>97.325000000000003</v>
      </c>
      <c r="U6480" t="str">
        <f>VLOOKUP(H6480, Table2_ContractType!$A$2:$B$4, 2,TRUE)</f>
        <v>Month-to-Month</v>
      </c>
      <c r="V6480" t="str">
        <f>VLOOKUP(F6480, Table3_PhoneService!$A$2:B6522, 2, TRUE)</f>
        <v>Two or More Lines</v>
      </c>
      <c r="W6480" t="str">
        <f>VLOOKUP(G6480,Table4_InternetService!$A$2:$B$4, 2, FALSE)</f>
        <v>Fiber Optic</v>
      </c>
    </row>
    <row r="6481" spans="1:23" ht="15.75" customHeight="1" x14ac:dyDescent="0.2">
      <c r="A6481" s="3" t="s">
        <v>6715</v>
      </c>
      <c r="B6481" s="3" t="s">
        <v>24</v>
      </c>
      <c r="C6481" s="3">
        <v>0</v>
      </c>
      <c r="D6481" s="3" t="s">
        <v>25</v>
      </c>
      <c r="E6481" s="3" t="s">
        <v>25</v>
      </c>
      <c r="F6481" s="3">
        <v>1</v>
      </c>
      <c r="G6481" s="3">
        <v>2</v>
      </c>
      <c r="H6481" s="3">
        <v>0</v>
      </c>
      <c r="I6481" s="3" t="s">
        <v>31</v>
      </c>
      <c r="J6481" s="4">
        <v>90.8</v>
      </c>
      <c r="K6481" s="4">
        <v>2361.8000000000002</v>
      </c>
      <c r="L6481" s="3" t="s">
        <v>25</v>
      </c>
      <c r="M6481" s="1">
        <f t="shared" si="0"/>
        <v>26</v>
      </c>
      <c r="N6481" s="8" t="b">
        <f t="shared" si="708"/>
        <v>1</v>
      </c>
      <c r="O6481" t="b">
        <f t="shared" si="709"/>
        <v>1</v>
      </c>
      <c r="P6481" t="b">
        <f t="shared" si="710"/>
        <v>1</v>
      </c>
      <c r="Q6481" t="b">
        <f t="shared" si="711"/>
        <v>1</v>
      </c>
      <c r="R6481">
        <f t="shared" si="712"/>
        <v>3</v>
      </c>
      <c r="S6481" s="95">
        <f t="shared" si="713"/>
        <v>42919</v>
      </c>
      <c r="T6481" s="96">
        <f t="shared" si="714"/>
        <v>90.838461538461544</v>
      </c>
      <c r="U6481" t="str">
        <f>VLOOKUP(H6481, Table2_ContractType!$A$2:$B$4, 2,TRUE)</f>
        <v>Month-to-Month</v>
      </c>
      <c r="V6481" t="str">
        <f>VLOOKUP(F6481, Table3_PhoneService!$A$2:B6523, 2, TRUE)</f>
        <v>One Line</v>
      </c>
      <c r="W6481" t="str">
        <f>VLOOKUP(G6481,Table4_InternetService!$A$2:$B$4, 2, FALSE)</f>
        <v>Fiber Optic</v>
      </c>
    </row>
    <row r="6482" spans="1:23" ht="15.75" customHeight="1" x14ac:dyDescent="0.2">
      <c r="A6482" s="3" t="s">
        <v>6716</v>
      </c>
      <c r="B6482" s="3" t="s">
        <v>24</v>
      </c>
      <c r="C6482" s="3">
        <v>0</v>
      </c>
      <c r="D6482" s="3" t="s">
        <v>25</v>
      </c>
      <c r="E6482" s="3" t="s">
        <v>25</v>
      </c>
      <c r="F6482" s="3">
        <v>1</v>
      </c>
      <c r="G6482" s="3">
        <v>0</v>
      </c>
      <c r="H6482" s="3">
        <v>2</v>
      </c>
      <c r="I6482" s="3" t="s">
        <v>26</v>
      </c>
      <c r="J6482" s="4">
        <v>20.9</v>
      </c>
      <c r="K6482" s="4">
        <v>1146.05</v>
      </c>
      <c r="L6482" s="3" t="s">
        <v>27</v>
      </c>
      <c r="M6482" s="1">
        <f t="shared" si="0"/>
        <v>55</v>
      </c>
      <c r="N6482" s="8" t="b">
        <f t="shared" si="708"/>
        <v>1</v>
      </c>
      <c r="O6482" t="b">
        <f t="shared" si="709"/>
        <v>0</v>
      </c>
      <c r="P6482" t="b">
        <f t="shared" si="710"/>
        <v>1</v>
      </c>
      <c r="Q6482" t="b">
        <f t="shared" si="711"/>
        <v>0</v>
      </c>
      <c r="R6482">
        <f t="shared" si="712"/>
        <v>3</v>
      </c>
      <c r="S6482" s="95">
        <f t="shared" si="713"/>
        <v>42049</v>
      </c>
      <c r="T6482" s="96">
        <f t="shared" si="714"/>
        <v>20.837272727272726</v>
      </c>
      <c r="U6482" t="str">
        <f>VLOOKUP(H6482, Table2_ContractType!$A$2:$B$4, 2,TRUE)</f>
        <v>2 Year</v>
      </c>
      <c r="V6482" t="str">
        <f>VLOOKUP(F6482, Table3_PhoneService!$A$2:B6524, 2, TRUE)</f>
        <v>One Line</v>
      </c>
      <c r="W6482" t="str">
        <f>VLOOKUP(G6482,Table4_InternetService!$A$2:$B$4, 2, FALSE)</f>
        <v>No Internet Service</v>
      </c>
    </row>
    <row r="6483" spans="1:23" ht="15.75" customHeight="1" x14ac:dyDescent="0.2">
      <c r="A6483" s="3" t="s">
        <v>6717</v>
      </c>
      <c r="B6483" s="3" t="s">
        <v>24</v>
      </c>
      <c r="C6483" s="3">
        <v>1</v>
      </c>
      <c r="D6483" s="3" t="s">
        <v>27</v>
      </c>
      <c r="E6483" s="3" t="s">
        <v>27</v>
      </c>
      <c r="F6483" s="3">
        <v>1</v>
      </c>
      <c r="G6483" s="3">
        <v>0</v>
      </c>
      <c r="H6483" s="3">
        <v>0</v>
      </c>
      <c r="I6483" s="3" t="s">
        <v>31</v>
      </c>
      <c r="J6483" s="4">
        <v>19.45</v>
      </c>
      <c r="K6483" s="4">
        <v>19.45</v>
      </c>
      <c r="L6483" s="3" t="s">
        <v>25</v>
      </c>
      <c r="M6483" s="1">
        <f t="shared" si="0"/>
        <v>1</v>
      </c>
      <c r="N6483" s="8" t="b">
        <f t="shared" si="708"/>
        <v>1</v>
      </c>
      <c r="O6483" t="b">
        <f t="shared" si="709"/>
        <v>1</v>
      </c>
      <c r="P6483" t="b">
        <f t="shared" si="710"/>
        <v>1</v>
      </c>
      <c r="Q6483" t="b">
        <f t="shared" si="711"/>
        <v>0</v>
      </c>
      <c r="R6483">
        <f t="shared" si="712"/>
        <v>0</v>
      </c>
      <c r="S6483" s="95">
        <f t="shared" si="713"/>
        <v>43669</v>
      </c>
      <c r="T6483" s="96">
        <f t="shared" si="714"/>
        <v>19.45</v>
      </c>
      <c r="U6483" t="str">
        <f>VLOOKUP(H6483, Table2_ContractType!$A$2:$B$4, 2,TRUE)</f>
        <v>Month-to-Month</v>
      </c>
      <c r="V6483" t="str">
        <f>VLOOKUP(F6483, Table3_PhoneService!$A$2:B6525, 2, TRUE)</f>
        <v>One Line</v>
      </c>
      <c r="W6483" t="str">
        <f>VLOOKUP(G6483,Table4_InternetService!$A$2:$B$4, 2, FALSE)</f>
        <v>No Internet Service</v>
      </c>
    </row>
    <row r="6484" spans="1:23" ht="15.75" customHeight="1" x14ac:dyDescent="0.2">
      <c r="A6484" s="3" t="s">
        <v>6718</v>
      </c>
      <c r="B6484" s="3" t="s">
        <v>24</v>
      </c>
      <c r="C6484" s="3">
        <v>0</v>
      </c>
      <c r="D6484" s="3" t="s">
        <v>27</v>
      </c>
      <c r="E6484" s="3" t="s">
        <v>25</v>
      </c>
      <c r="F6484" s="3">
        <v>1</v>
      </c>
      <c r="G6484" s="3">
        <v>2</v>
      </c>
      <c r="H6484" s="3">
        <v>2</v>
      </c>
      <c r="I6484" s="3" t="s">
        <v>35</v>
      </c>
      <c r="J6484" s="4">
        <v>70.349999999999994</v>
      </c>
      <c r="K6484" s="4">
        <v>3533.6</v>
      </c>
      <c r="L6484" s="3" t="s">
        <v>27</v>
      </c>
      <c r="M6484" s="1">
        <f t="shared" si="0"/>
        <v>50</v>
      </c>
      <c r="N6484" s="8" t="b">
        <f t="shared" si="708"/>
        <v>1</v>
      </c>
      <c r="O6484" t="b">
        <f t="shared" si="709"/>
        <v>0</v>
      </c>
      <c r="P6484" t="b">
        <f t="shared" si="710"/>
        <v>1</v>
      </c>
      <c r="Q6484" t="b">
        <f t="shared" si="711"/>
        <v>1</v>
      </c>
      <c r="R6484">
        <f t="shared" si="712"/>
        <v>2</v>
      </c>
      <c r="S6484" s="95">
        <f t="shared" si="713"/>
        <v>42199</v>
      </c>
      <c r="T6484" s="96">
        <f t="shared" si="714"/>
        <v>70.671999999999997</v>
      </c>
      <c r="U6484" t="str">
        <f>VLOOKUP(H6484, Table2_ContractType!$A$2:$B$4, 2,TRUE)</f>
        <v>2 Year</v>
      </c>
      <c r="V6484" t="str">
        <f>VLOOKUP(F6484, Table3_PhoneService!$A$2:B6526, 2, TRUE)</f>
        <v>One Line</v>
      </c>
      <c r="W6484" t="str">
        <f>VLOOKUP(G6484,Table4_InternetService!$A$2:$B$4, 2, FALSE)</f>
        <v>Fiber Optic</v>
      </c>
    </row>
    <row r="6485" spans="1:23" ht="15.75" customHeight="1" x14ac:dyDescent="0.2">
      <c r="A6485" s="3" t="s">
        <v>6719</v>
      </c>
      <c r="B6485" s="3" t="s">
        <v>29</v>
      </c>
      <c r="C6485" s="3">
        <v>0</v>
      </c>
      <c r="D6485" s="3" t="s">
        <v>25</v>
      </c>
      <c r="E6485" s="3" t="s">
        <v>25</v>
      </c>
      <c r="F6485" s="3">
        <v>2</v>
      </c>
      <c r="G6485" s="3">
        <v>0</v>
      </c>
      <c r="H6485" s="3">
        <v>2</v>
      </c>
      <c r="I6485" s="3" t="s">
        <v>37</v>
      </c>
      <c r="J6485" s="4">
        <v>24.1</v>
      </c>
      <c r="K6485" s="4">
        <v>587.4</v>
      </c>
      <c r="L6485" s="3" t="s">
        <v>27</v>
      </c>
      <c r="M6485" s="1">
        <f t="shared" si="0"/>
        <v>24</v>
      </c>
      <c r="N6485" s="8" t="b">
        <f t="shared" si="708"/>
        <v>0</v>
      </c>
      <c r="O6485" t="b">
        <f t="shared" si="709"/>
        <v>0</v>
      </c>
      <c r="P6485" t="b">
        <f t="shared" si="710"/>
        <v>1</v>
      </c>
      <c r="Q6485" t="b">
        <f t="shared" si="711"/>
        <v>0</v>
      </c>
      <c r="R6485">
        <f t="shared" si="712"/>
        <v>3</v>
      </c>
      <c r="S6485" s="95">
        <f t="shared" si="713"/>
        <v>42979</v>
      </c>
      <c r="T6485" s="96">
        <f t="shared" si="714"/>
        <v>24.474999999999998</v>
      </c>
      <c r="U6485" t="str">
        <f>VLOOKUP(H6485, Table2_ContractType!$A$2:$B$4, 2,TRUE)</f>
        <v>2 Year</v>
      </c>
      <c r="V6485" t="str">
        <f>VLOOKUP(F6485, Table3_PhoneService!$A$2:B6527, 2, TRUE)</f>
        <v>Two or More Lines</v>
      </c>
      <c r="W6485" t="str">
        <f>VLOOKUP(G6485,Table4_InternetService!$A$2:$B$4, 2, FALSE)</f>
        <v>No Internet Service</v>
      </c>
    </row>
    <row r="6486" spans="1:23" ht="15.75" customHeight="1" x14ac:dyDescent="0.2">
      <c r="A6486" s="3" t="s">
        <v>6720</v>
      </c>
      <c r="B6486" s="3" t="s">
        <v>24</v>
      </c>
      <c r="C6486" s="3">
        <v>0</v>
      </c>
      <c r="D6486" s="3" t="s">
        <v>25</v>
      </c>
      <c r="E6486" s="3" t="s">
        <v>25</v>
      </c>
      <c r="F6486" s="3">
        <v>1</v>
      </c>
      <c r="G6486" s="3">
        <v>0</v>
      </c>
      <c r="H6486" s="3">
        <v>0</v>
      </c>
      <c r="I6486" s="3" t="s">
        <v>26</v>
      </c>
      <c r="J6486" s="4">
        <v>20.45</v>
      </c>
      <c r="K6486" s="4">
        <v>781.25</v>
      </c>
      <c r="L6486" s="3" t="s">
        <v>27</v>
      </c>
      <c r="M6486" s="1">
        <f t="shared" si="0"/>
        <v>38</v>
      </c>
      <c r="N6486" s="8" t="b">
        <f t="shared" si="708"/>
        <v>1</v>
      </c>
      <c r="O6486" t="b">
        <f t="shared" si="709"/>
        <v>0</v>
      </c>
      <c r="P6486" t="b">
        <f t="shared" si="710"/>
        <v>1</v>
      </c>
      <c r="Q6486" t="b">
        <f t="shared" si="711"/>
        <v>0</v>
      </c>
      <c r="R6486">
        <f t="shared" si="712"/>
        <v>3</v>
      </c>
      <c r="S6486" s="95">
        <f t="shared" si="713"/>
        <v>42559</v>
      </c>
      <c r="T6486" s="96">
        <f t="shared" si="714"/>
        <v>20.559210526315791</v>
      </c>
      <c r="U6486" t="str">
        <f>VLOOKUP(H6486, Table2_ContractType!$A$2:$B$4, 2,TRUE)</f>
        <v>Month-to-Month</v>
      </c>
      <c r="V6486" t="str">
        <f>VLOOKUP(F6486, Table3_PhoneService!$A$2:B6528, 2, TRUE)</f>
        <v>One Line</v>
      </c>
      <c r="W6486" t="str">
        <f>VLOOKUP(G6486,Table4_InternetService!$A$2:$B$4, 2, FALSE)</f>
        <v>No Internet Service</v>
      </c>
    </row>
    <row r="6487" spans="1:23" ht="15.75" customHeight="1" x14ac:dyDescent="0.2">
      <c r="A6487" s="3" t="s">
        <v>6721</v>
      </c>
      <c r="B6487" s="3" t="s">
        <v>29</v>
      </c>
      <c r="C6487" s="3">
        <v>0</v>
      </c>
      <c r="D6487" s="3" t="s">
        <v>25</v>
      </c>
      <c r="E6487" s="3" t="s">
        <v>27</v>
      </c>
      <c r="F6487" s="3">
        <v>2</v>
      </c>
      <c r="G6487" s="3">
        <v>2</v>
      </c>
      <c r="H6487" s="3">
        <v>0</v>
      </c>
      <c r="I6487" s="3" t="s">
        <v>31</v>
      </c>
      <c r="J6487" s="4">
        <v>85.15</v>
      </c>
      <c r="K6487" s="4">
        <v>1139.2</v>
      </c>
      <c r="L6487" s="3" t="s">
        <v>25</v>
      </c>
      <c r="M6487" s="1">
        <f t="shared" si="0"/>
        <v>13</v>
      </c>
      <c r="N6487" s="8" t="b">
        <f t="shared" si="708"/>
        <v>0</v>
      </c>
      <c r="O6487" t="b">
        <f t="shared" si="709"/>
        <v>1</v>
      </c>
      <c r="P6487" t="b">
        <f t="shared" si="710"/>
        <v>1</v>
      </c>
      <c r="Q6487" t="b">
        <f t="shared" si="711"/>
        <v>1</v>
      </c>
      <c r="R6487">
        <f t="shared" si="712"/>
        <v>1</v>
      </c>
      <c r="S6487" s="95">
        <f t="shared" si="713"/>
        <v>43309</v>
      </c>
      <c r="T6487" s="96">
        <f t="shared" si="714"/>
        <v>87.630769230769232</v>
      </c>
      <c r="U6487" t="str">
        <f>VLOOKUP(H6487, Table2_ContractType!$A$2:$B$4, 2,TRUE)</f>
        <v>Month-to-Month</v>
      </c>
      <c r="V6487" t="str">
        <f>VLOOKUP(F6487, Table3_PhoneService!$A$2:B6529, 2, TRUE)</f>
        <v>Two or More Lines</v>
      </c>
      <c r="W6487" t="str">
        <f>VLOOKUP(G6487,Table4_InternetService!$A$2:$B$4, 2, FALSE)</f>
        <v>Fiber Optic</v>
      </c>
    </row>
    <row r="6488" spans="1:23" ht="15.75" customHeight="1" x14ac:dyDescent="0.2">
      <c r="A6488" s="3" t="s">
        <v>6722</v>
      </c>
      <c r="B6488" s="3" t="s">
        <v>24</v>
      </c>
      <c r="C6488" s="3">
        <v>1</v>
      </c>
      <c r="D6488" s="3" t="s">
        <v>25</v>
      </c>
      <c r="E6488" s="3" t="s">
        <v>27</v>
      </c>
      <c r="F6488" s="3">
        <v>2</v>
      </c>
      <c r="G6488" s="3">
        <v>2</v>
      </c>
      <c r="H6488" s="3">
        <v>0</v>
      </c>
      <c r="I6488" s="3" t="s">
        <v>31</v>
      </c>
      <c r="J6488" s="4">
        <v>93.55</v>
      </c>
      <c r="K6488" s="4">
        <v>2264.0500000000002</v>
      </c>
      <c r="L6488" s="3" t="s">
        <v>25</v>
      </c>
      <c r="M6488" s="1">
        <f t="shared" si="0"/>
        <v>24</v>
      </c>
      <c r="N6488" s="8" t="b">
        <f t="shared" si="708"/>
        <v>1</v>
      </c>
      <c r="O6488" t="b">
        <f t="shared" si="709"/>
        <v>1</v>
      </c>
      <c r="P6488" t="b">
        <f t="shared" si="710"/>
        <v>1</v>
      </c>
      <c r="Q6488" t="b">
        <f t="shared" si="711"/>
        <v>1</v>
      </c>
      <c r="R6488">
        <f t="shared" si="712"/>
        <v>1</v>
      </c>
      <c r="S6488" s="95">
        <f t="shared" si="713"/>
        <v>42979</v>
      </c>
      <c r="T6488" s="96">
        <f t="shared" si="714"/>
        <v>94.335416666666674</v>
      </c>
      <c r="U6488" t="str">
        <f>VLOOKUP(H6488, Table2_ContractType!$A$2:$B$4, 2,TRUE)</f>
        <v>Month-to-Month</v>
      </c>
      <c r="V6488" t="str">
        <f>VLOOKUP(F6488, Table3_PhoneService!$A$2:B6530, 2, TRUE)</f>
        <v>Two or More Lines</v>
      </c>
      <c r="W6488" t="str">
        <f>VLOOKUP(G6488,Table4_InternetService!$A$2:$B$4, 2, FALSE)</f>
        <v>Fiber Optic</v>
      </c>
    </row>
    <row r="6489" spans="1:23" ht="15.75" customHeight="1" x14ac:dyDescent="0.2">
      <c r="A6489" s="3" t="s">
        <v>6723</v>
      </c>
      <c r="B6489" s="3" t="s">
        <v>29</v>
      </c>
      <c r="C6489" s="3">
        <v>1</v>
      </c>
      <c r="D6489" s="3" t="s">
        <v>27</v>
      </c>
      <c r="E6489" s="3" t="s">
        <v>27</v>
      </c>
      <c r="F6489" s="3">
        <v>1</v>
      </c>
      <c r="G6489" s="3">
        <v>2</v>
      </c>
      <c r="H6489" s="3">
        <v>0</v>
      </c>
      <c r="I6489" s="3" t="s">
        <v>35</v>
      </c>
      <c r="J6489" s="4">
        <v>95.9</v>
      </c>
      <c r="K6489" s="4">
        <v>1777.9</v>
      </c>
      <c r="L6489" s="3" t="s">
        <v>25</v>
      </c>
      <c r="M6489" s="1">
        <f t="shared" si="0"/>
        <v>19</v>
      </c>
      <c r="N6489" s="8" t="b">
        <f t="shared" si="708"/>
        <v>0</v>
      </c>
      <c r="O6489" t="b">
        <f t="shared" si="709"/>
        <v>1</v>
      </c>
      <c r="P6489" t="b">
        <f t="shared" si="710"/>
        <v>1</v>
      </c>
      <c r="Q6489" t="b">
        <f t="shared" si="711"/>
        <v>1</v>
      </c>
      <c r="R6489">
        <f t="shared" si="712"/>
        <v>0</v>
      </c>
      <c r="S6489" s="95">
        <f t="shared" si="713"/>
        <v>43129</v>
      </c>
      <c r="T6489" s="96">
        <f t="shared" si="714"/>
        <v>93.573684210526324</v>
      </c>
      <c r="U6489" t="str">
        <f>VLOOKUP(H6489, Table2_ContractType!$A$2:$B$4, 2,TRUE)</f>
        <v>Month-to-Month</v>
      </c>
      <c r="V6489" t="str">
        <f>VLOOKUP(F6489, Table3_PhoneService!$A$2:B6531, 2, TRUE)</f>
        <v>One Line</v>
      </c>
      <c r="W6489" t="str">
        <f>VLOOKUP(G6489,Table4_InternetService!$A$2:$B$4, 2, FALSE)</f>
        <v>Fiber Optic</v>
      </c>
    </row>
    <row r="6490" spans="1:23" ht="15.75" customHeight="1" x14ac:dyDescent="0.2">
      <c r="A6490" s="3" t="s">
        <v>6724</v>
      </c>
      <c r="B6490" s="3" t="s">
        <v>24</v>
      </c>
      <c r="C6490" s="3">
        <v>0</v>
      </c>
      <c r="D6490" s="3" t="s">
        <v>25</v>
      </c>
      <c r="E6490" s="3" t="s">
        <v>27</v>
      </c>
      <c r="F6490" s="3">
        <v>1</v>
      </c>
      <c r="G6490" s="3">
        <v>2</v>
      </c>
      <c r="H6490" s="3">
        <v>0</v>
      </c>
      <c r="I6490" s="3" t="s">
        <v>37</v>
      </c>
      <c r="J6490" s="4">
        <v>75.150000000000006</v>
      </c>
      <c r="K6490" s="4">
        <v>496.9</v>
      </c>
      <c r="L6490" s="3" t="s">
        <v>25</v>
      </c>
      <c r="M6490" s="1">
        <f t="shared" si="0"/>
        <v>7</v>
      </c>
      <c r="N6490" s="8" t="b">
        <f t="shared" si="708"/>
        <v>1</v>
      </c>
      <c r="O6490" t="b">
        <f t="shared" si="709"/>
        <v>1</v>
      </c>
      <c r="P6490" t="b">
        <f t="shared" si="710"/>
        <v>1</v>
      </c>
      <c r="Q6490" t="b">
        <f t="shared" si="711"/>
        <v>1</v>
      </c>
      <c r="R6490">
        <f t="shared" si="712"/>
        <v>1</v>
      </c>
      <c r="S6490" s="95">
        <f t="shared" si="713"/>
        <v>43489</v>
      </c>
      <c r="T6490" s="96">
        <f t="shared" si="714"/>
        <v>70.98571428571428</v>
      </c>
      <c r="U6490" t="str">
        <f>VLOOKUP(H6490, Table2_ContractType!$A$2:$B$4, 2,TRUE)</f>
        <v>Month-to-Month</v>
      </c>
      <c r="V6490" t="str">
        <f>VLOOKUP(F6490, Table3_PhoneService!$A$2:B6532, 2, TRUE)</f>
        <v>One Line</v>
      </c>
      <c r="W6490" t="str">
        <f>VLOOKUP(G6490,Table4_InternetService!$A$2:$B$4, 2, FALSE)</f>
        <v>Fiber Optic</v>
      </c>
    </row>
    <row r="6491" spans="1:23" ht="15.75" customHeight="1" x14ac:dyDescent="0.2">
      <c r="A6491" s="3" t="s">
        <v>6725</v>
      </c>
      <c r="B6491" s="3" t="s">
        <v>24</v>
      </c>
      <c r="C6491" s="3">
        <v>0</v>
      </c>
      <c r="D6491" s="3" t="s">
        <v>25</v>
      </c>
      <c r="E6491" s="3" t="s">
        <v>27</v>
      </c>
      <c r="F6491" s="3">
        <v>2</v>
      </c>
      <c r="G6491" s="3">
        <v>1</v>
      </c>
      <c r="H6491" s="3">
        <v>2</v>
      </c>
      <c r="I6491" s="3" t="s">
        <v>35</v>
      </c>
      <c r="J6491" s="4">
        <v>84.35</v>
      </c>
      <c r="K6491" s="4">
        <v>3571.6</v>
      </c>
      <c r="L6491" s="3" t="s">
        <v>27</v>
      </c>
      <c r="M6491" s="1">
        <f t="shared" si="0"/>
        <v>42</v>
      </c>
      <c r="N6491" s="8" t="b">
        <f t="shared" si="708"/>
        <v>1</v>
      </c>
      <c r="O6491" t="b">
        <f t="shared" si="709"/>
        <v>0</v>
      </c>
      <c r="P6491" t="b">
        <f t="shared" si="710"/>
        <v>1</v>
      </c>
      <c r="Q6491" t="b">
        <f t="shared" si="711"/>
        <v>1</v>
      </c>
      <c r="R6491">
        <f t="shared" si="712"/>
        <v>1</v>
      </c>
      <c r="S6491" s="95">
        <f t="shared" si="713"/>
        <v>42439</v>
      </c>
      <c r="T6491" s="96">
        <f t="shared" si="714"/>
        <v>85.038095238095238</v>
      </c>
      <c r="U6491" t="str">
        <f>VLOOKUP(H6491, Table2_ContractType!$A$2:$B$4, 2,TRUE)</f>
        <v>2 Year</v>
      </c>
      <c r="V6491" t="str">
        <f>VLOOKUP(F6491, Table3_PhoneService!$A$2:B6533, 2, TRUE)</f>
        <v>Two or More Lines</v>
      </c>
      <c r="W6491" t="str">
        <f>VLOOKUP(G6491,Table4_InternetService!$A$2:$B$4, 2, FALSE)</f>
        <v>DSL</v>
      </c>
    </row>
    <row r="6492" spans="1:23" ht="15.75" customHeight="1" x14ac:dyDescent="0.2">
      <c r="A6492" s="3" t="s">
        <v>6726</v>
      </c>
      <c r="B6492" s="3" t="s">
        <v>24</v>
      </c>
      <c r="C6492" s="3">
        <v>0</v>
      </c>
      <c r="D6492" s="3" t="s">
        <v>25</v>
      </c>
      <c r="E6492" s="3" t="s">
        <v>27</v>
      </c>
      <c r="F6492" s="3">
        <v>2</v>
      </c>
      <c r="G6492" s="3">
        <v>1</v>
      </c>
      <c r="H6492" s="3">
        <v>1</v>
      </c>
      <c r="I6492" s="3" t="s">
        <v>35</v>
      </c>
      <c r="J6492" s="4">
        <v>79.7</v>
      </c>
      <c r="K6492" s="4">
        <v>4786.1499999999996</v>
      </c>
      <c r="L6492" s="3" t="s">
        <v>27</v>
      </c>
      <c r="M6492" s="1">
        <f t="shared" si="0"/>
        <v>60</v>
      </c>
      <c r="N6492" s="8" t="b">
        <f t="shared" si="708"/>
        <v>1</v>
      </c>
      <c r="O6492" t="b">
        <f t="shared" si="709"/>
        <v>0</v>
      </c>
      <c r="P6492" t="b">
        <f t="shared" si="710"/>
        <v>1</v>
      </c>
      <c r="Q6492" t="b">
        <f t="shared" si="711"/>
        <v>1</v>
      </c>
      <c r="R6492">
        <f t="shared" si="712"/>
        <v>1</v>
      </c>
      <c r="S6492" s="95">
        <f t="shared" si="713"/>
        <v>41899</v>
      </c>
      <c r="T6492" s="96">
        <f t="shared" si="714"/>
        <v>79.769166666666663</v>
      </c>
      <c r="U6492" t="str">
        <f>VLOOKUP(H6492, Table2_ContractType!$A$2:$B$4, 2,TRUE)</f>
        <v>1 Year</v>
      </c>
      <c r="V6492" t="str">
        <f>VLOOKUP(F6492, Table3_PhoneService!$A$2:B6534, 2, TRUE)</f>
        <v>Two or More Lines</v>
      </c>
      <c r="W6492" t="str">
        <f>VLOOKUP(G6492,Table4_InternetService!$A$2:$B$4, 2, FALSE)</f>
        <v>DSL</v>
      </c>
    </row>
    <row r="6493" spans="1:23" ht="15.75" customHeight="1" x14ac:dyDescent="0.2">
      <c r="A6493" s="3" t="s">
        <v>6727</v>
      </c>
      <c r="B6493" s="3" t="s">
        <v>29</v>
      </c>
      <c r="C6493" s="3">
        <v>0</v>
      </c>
      <c r="D6493" s="3" t="s">
        <v>25</v>
      </c>
      <c r="E6493" s="3" t="s">
        <v>27</v>
      </c>
      <c r="F6493" s="3">
        <v>0</v>
      </c>
      <c r="G6493" s="3">
        <v>1</v>
      </c>
      <c r="H6493" s="3">
        <v>1</v>
      </c>
      <c r="I6493" s="3" t="s">
        <v>37</v>
      </c>
      <c r="J6493" s="4">
        <v>54.05</v>
      </c>
      <c r="K6493" s="4">
        <v>2959.8</v>
      </c>
      <c r="L6493" s="3" t="s">
        <v>27</v>
      </c>
      <c r="M6493" s="1">
        <f t="shared" si="0"/>
        <v>55</v>
      </c>
      <c r="N6493" s="8" t="b">
        <f t="shared" si="708"/>
        <v>0</v>
      </c>
      <c r="O6493" t="b">
        <f t="shared" si="709"/>
        <v>0</v>
      </c>
      <c r="P6493" t="b">
        <f t="shared" si="710"/>
        <v>0</v>
      </c>
      <c r="Q6493" t="b">
        <f t="shared" si="711"/>
        <v>1</v>
      </c>
      <c r="R6493">
        <f t="shared" si="712"/>
        <v>1</v>
      </c>
      <c r="S6493" s="95">
        <f t="shared" si="713"/>
        <v>42049</v>
      </c>
      <c r="T6493" s="96">
        <f t="shared" si="714"/>
        <v>53.81454545454546</v>
      </c>
      <c r="U6493" t="str">
        <f>VLOOKUP(H6493, Table2_ContractType!$A$2:$B$4, 2,TRUE)</f>
        <v>1 Year</v>
      </c>
      <c r="V6493" t="str">
        <f>VLOOKUP(F6493, Table3_PhoneService!$A$2:B6535, 2, TRUE)</f>
        <v>No Phone Service</v>
      </c>
      <c r="W6493" t="str">
        <f>VLOOKUP(G6493,Table4_InternetService!$A$2:$B$4, 2, FALSE)</f>
        <v>DSL</v>
      </c>
    </row>
    <row r="6494" spans="1:23" ht="15.75" customHeight="1" x14ac:dyDescent="0.2">
      <c r="A6494" s="3" t="s">
        <v>6728</v>
      </c>
      <c r="B6494" s="3" t="s">
        <v>29</v>
      </c>
      <c r="C6494" s="3">
        <v>0</v>
      </c>
      <c r="D6494" s="3" t="s">
        <v>25</v>
      </c>
      <c r="E6494" s="3" t="s">
        <v>27</v>
      </c>
      <c r="F6494" s="3">
        <v>0</v>
      </c>
      <c r="G6494" s="3">
        <v>1</v>
      </c>
      <c r="H6494" s="3">
        <v>0</v>
      </c>
      <c r="I6494" s="3" t="s">
        <v>31</v>
      </c>
      <c r="J6494" s="4">
        <v>54.45</v>
      </c>
      <c r="K6494" s="4">
        <v>706.85</v>
      </c>
      <c r="L6494" s="3" t="s">
        <v>25</v>
      </c>
      <c r="M6494" s="1">
        <f t="shared" si="0"/>
        <v>13</v>
      </c>
      <c r="N6494" s="8" t="b">
        <f t="shared" si="708"/>
        <v>0</v>
      </c>
      <c r="O6494" t="b">
        <f t="shared" si="709"/>
        <v>1</v>
      </c>
      <c r="P6494" t="b">
        <f t="shared" si="710"/>
        <v>0</v>
      </c>
      <c r="Q6494" t="b">
        <f t="shared" si="711"/>
        <v>1</v>
      </c>
      <c r="R6494">
        <f t="shared" si="712"/>
        <v>1</v>
      </c>
      <c r="S6494" s="95">
        <f t="shared" si="713"/>
        <v>43309</v>
      </c>
      <c r="T6494" s="96">
        <f t="shared" si="714"/>
        <v>54.373076923076923</v>
      </c>
      <c r="U6494" t="str">
        <f>VLOOKUP(H6494, Table2_ContractType!$A$2:$B$4, 2,TRUE)</f>
        <v>Month-to-Month</v>
      </c>
      <c r="V6494" t="str">
        <f>VLOOKUP(F6494, Table3_PhoneService!$A$2:B6536, 2, TRUE)</f>
        <v>No Phone Service</v>
      </c>
      <c r="W6494" t="str">
        <f>VLOOKUP(G6494,Table4_InternetService!$A$2:$B$4, 2, FALSE)</f>
        <v>DSL</v>
      </c>
    </row>
    <row r="6495" spans="1:23" ht="15.75" customHeight="1" x14ac:dyDescent="0.2">
      <c r="A6495" s="3" t="s">
        <v>6729</v>
      </c>
      <c r="B6495" s="3" t="s">
        <v>29</v>
      </c>
      <c r="C6495" s="3">
        <v>0</v>
      </c>
      <c r="D6495" s="3" t="s">
        <v>27</v>
      </c>
      <c r="E6495" s="3" t="s">
        <v>27</v>
      </c>
      <c r="F6495" s="3">
        <v>2</v>
      </c>
      <c r="G6495" s="3">
        <v>1</v>
      </c>
      <c r="H6495" s="3">
        <v>1</v>
      </c>
      <c r="I6495" s="3" t="s">
        <v>31</v>
      </c>
      <c r="J6495" s="4">
        <v>67.45</v>
      </c>
      <c r="K6495" s="4">
        <v>2443.3000000000002</v>
      </c>
      <c r="L6495" s="3" t="s">
        <v>27</v>
      </c>
      <c r="M6495" s="1">
        <f t="shared" si="0"/>
        <v>36</v>
      </c>
      <c r="N6495" s="8" t="b">
        <f t="shared" si="708"/>
        <v>0</v>
      </c>
      <c r="O6495" t="b">
        <f t="shared" si="709"/>
        <v>0</v>
      </c>
      <c r="P6495" t="b">
        <f t="shared" si="710"/>
        <v>1</v>
      </c>
      <c r="Q6495" t="b">
        <f t="shared" si="711"/>
        <v>1</v>
      </c>
      <c r="R6495">
        <f t="shared" si="712"/>
        <v>0</v>
      </c>
      <c r="S6495" s="95">
        <f t="shared" si="713"/>
        <v>42619</v>
      </c>
      <c r="T6495" s="96">
        <f t="shared" si="714"/>
        <v>67.869444444444454</v>
      </c>
      <c r="U6495" t="str">
        <f>VLOOKUP(H6495, Table2_ContractType!$A$2:$B$4, 2,TRUE)</f>
        <v>1 Year</v>
      </c>
      <c r="V6495" t="str">
        <f>VLOOKUP(F6495, Table3_PhoneService!$A$2:B6537, 2, TRUE)</f>
        <v>Two or More Lines</v>
      </c>
      <c r="W6495" t="str">
        <f>VLOOKUP(G6495,Table4_InternetService!$A$2:$B$4, 2, FALSE)</f>
        <v>DSL</v>
      </c>
    </row>
    <row r="6496" spans="1:23" ht="15.75" customHeight="1" x14ac:dyDescent="0.2">
      <c r="A6496" s="3" t="s">
        <v>6730</v>
      </c>
      <c r="B6496" s="3" t="s">
        <v>24</v>
      </c>
      <c r="C6496" s="3">
        <v>1</v>
      </c>
      <c r="D6496" s="3" t="s">
        <v>27</v>
      </c>
      <c r="E6496" s="3" t="s">
        <v>27</v>
      </c>
      <c r="F6496" s="3">
        <v>1</v>
      </c>
      <c r="G6496" s="3">
        <v>2</v>
      </c>
      <c r="H6496" s="3">
        <v>0</v>
      </c>
      <c r="I6496" s="3" t="s">
        <v>31</v>
      </c>
      <c r="J6496" s="4">
        <v>84.95</v>
      </c>
      <c r="K6496" s="4">
        <v>1443.65</v>
      </c>
      <c r="L6496" s="3" t="s">
        <v>27</v>
      </c>
      <c r="M6496" s="1">
        <f t="shared" si="0"/>
        <v>17</v>
      </c>
      <c r="N6496" s="8" t="b">
        <f t="shared" si="708"/>
        <v>1</v>
      </c>
      <c r="O6496" t="b">
        <f t="shared" si="709"/>
        <v>0</v>
      </c>
      <c r="P6496" t="b">
        <f t="shared" si="710"/>
        <v>1</v>
      </c>
      <c r="Q6496" t="b">
        <f t="shared" si="711"/>
        <v>1</v>
      </c>
      <c r="R6496">
        <f t="shared" si="712"/>
        <v>0</v>
      </c>
      <c r="S6496" s="95">
        <f t="shared" si="713"/>
        <v>43189</v>
      </c>
      <c r="T6496" s="96">
        <f t="shared" si="714"/>
        <v>84.920588235294119</v>
      </c>
      <c r="U6496" t="str">
        <f>VLOOKUP(H6496, Table2_ContractType!$A$2:$B$4, 2,TRUE)</f>
        <v>Month-to-Month</v>
      </c>
      <c r="V6496" t="str">
        <f>VLOOKUP(F6496, Table3_PhoneService!$A$2:B6538, 2, TRUE)</f>
        <v>One Line</v>
      </c>
      <c r="W6496" t="str">
        <f>VLOOKUP(G6496,Table4_InternetService!$A$2:$B$4, 2, FALSE)</f>
        <v>Fiber Optic</v>
      </c>
    </row>
    <row r="6497" spans="1:23" ht="15.75" customHeight="1" x14ac:dyDescent="0.2">
      <c r="A6497" s="3" t="s">
        <v>6731</v>
      </c>
      <c r="B6497" s="3" t="s">
        <v>29</v>
      </c>
      <c r="C6497" s="3">
        <v>0</v>
      </c>
      <c r="D6497" s="3" t="s">
        <v>27</v>
      </c>
      <c r="E6497" s="3" t="s">
        <v>27</v>
      </c>
      <c r="F6497" s="3">
        <v>1</v>
      </c>
      <c r="G6497" s="3">
        <v>1</v>
      </c>
      <c r="H6497" s="3">
        <v>1</v>
      </c>
      <c r="I6497" s="3" t="s">
        <v>31</v>
      </c>
      <c r="J6497" s="4">
        <v>65.400000000000006</v>
      </c>
      <c r="K6497" s="4">
        <v>2774.55</v>
      </c>
      <c r="L6497" s="3" t="s">
        <v>27</v>
      </c>
      <c r="M6497" s="1">
        <f t="shared" si="0"/>
        <v>42</v>
      </c>
      <c r="N6497" s="8" t="b">
        <f t="shared" si="708"/>
        <v>0</v>
      </c>
      <c r="O6497" t="b">
        <f t="shared" si="709"/>
        <v>0</v>
      </c>
      <c r="P6497" t="b">
        <f t="shared" si="710"/>
        <v>1</v>
      </c>
      <c r="Q6497" t="b">
        <f t="shared" si="711"/>
        <v>1</v>
      </c>
      <c r="R6497">
        <f t="shared" si="712"/>
        <v>0</v>
      </c>
      <c r="S6497" s="95">
        <f t="shared" si="713"/>
        <v>42439</v>
      </c>
      <c r="T6497" s="96">
        <f t="shared" si="714"/>
        <v>66.060714285714283</v>
      </c>
      <c r="U6497" t="str">
        <f>VLOOKUP(H6497, Table2_ContractType!$A$2:$B$4, 2,TRUE)</f>
        <v>1 Year</v>
      </c>
      <c r="V6497" t="str">
        <f>VLOOKUP(F6497, Table3_PhoneService!$A$2:B6539, 2, TRUE)</f>
        <v>One Line</v>
      </c>
      <c r="W6497" t="str">
        <f>VLOOKUP(G6497,Table4_InternetService!$A$2:$B$4, 2, FALSE)</f>
        <v>DSL</v>
      </c>
    </row>
    <row r="6498" spans="1:23" ht="15.75" customHeight="1" x14ac:dyDescent="0.2">
      <c r="A6498" s="3" t="s">
        <v>6732</v>
      </c>
      <c r="B6498" s="3" t="s">
        <v>24</v>
      </c>
      <c r="C6498" s="3">
        <v>0</v>
      </c>
      <c r="D6498" s="3" t="s">
        <v>27</v>
      </c>
      <c r="E6498" s="3" t="s">
        <v>27</v>
      </c>
      <c r="F6498" s="3">
        <v>1</v>
      </c>
      <c r="G6498" s="3">
        <v>1</v>
      </c>
      <c r="H6498" s="3">
        <v>0</v>
      </c>
      <c r="I6498" s="3" t="s">
        <v>35</v>
      </c>
      <c r="J6498" s="4">
        <v>70.75</v>
      </c>
      <c r="K6498" s="4">
        <v>450.8</v>
      </c>
      <c r="L6498" s="3" t="s">
        <v>25</v>
      </c>
      <c r="M6498" s="1">
        <f t="shared" si="0"/>
        <v>6</v>
      </c>
      <c r="N6498" s="8" t="b">
        <f t="shared" si="708"/>
        <v>1</v>
      </c>
      <c r="O6498" t="b">
        <f t="shared" si="709"/>
        <v>1</v>
      </c>
      <c r="P6498" t="b">
        <f t="shared" si="710"/>
        <v>1</v>
      </c>
      <c r="Q6498" t="b">
        <f t="shared" si="711"/>
        <v>1</v>
      </c>
      <c r="R6498">
        <f t="shared" si="712"/>
        <v>0</v>
      </c>
      <c r="S6498" s="95">
        <f t="shared" si="713"/>
        <v>43519</v>
      </c>
      <c r="T6498" s="96">
        <f t="shared" si="714"/>
        <v>75.13333333333334</v>
      </c>
      <c r="U6498" t="str">
        <f>VLOOKUP(H6498, Table2_ContractType!$A$2:$B$4, 2,TRUE)</f>
        <v>Month-to-Month</v>
      </c>
      <c r="V6498" t="str">
        <f>VLOOKUP(F6498, Table3_PhoneService!$A$2:B6540, 2, TRUE)</f>
        <v>One Line</v>
      </c>
      <c r="W6498" t="str">
        <f>VLOOKUP(G6498,Table4_InternetService!$A$2:$B$4, 2, FALSE)</f>
        <v>DSL</v>
      </c>
    </row>
    <row r="6499" spans="1:23" ht="15.75" customHeight="1" x14ac:dyDescent="0.2">
      <c r="A6499" s="3" t="s">
        <v>6733</v>
      </c>
      <c r="B6499" s="3" t="s">
        <v>24</v>
      </c>
      <c r="C6499" s="3">
        <v>0</v>
      </c>
      <c r="D6499" s="3" t="s">
        <v>27</v>
      </c>
      <c r="E6499" s="3" t="s">
        <v>27</v>
      </c>
      <c r="F6499" s="3">
        <v>1</v>
      </c>
      <c r="G6499" s="3">
        <v>1</v>
      </c>
      <c r="H6499" s="3">
        <v>0</v>
      </c>
      <c r="I6499" s="3" t="s">
        <v>26</v>
      </c>
      <c r="J6499" s="4">
        <v>44</v>
      </c>
      <c r="K6499" s="4">
        <v>44</v>
      </c>
      <c r="L6499" s="3" t="s">
        <v>27</v>
      </c>
      <c r="M6499" s="1">
        <f t="shared" si="0"/>
        <v>1</v>
      </c>
      <c r="N6499" s="8" t="b">
        <f t="shared" si="708"/>
        <v>1</v>
      </c>
      <c r="O6499" t="b">
        <f t="shared" si="709"/>
        <v>0</v>
      </c>
      <c r="P6499" t="b">
        <f t="shared" si="710"/>
        <v>1</v>
      </c>
      <c r="Q6499" t="b">
        <f t="shared" si="711"/>
        <v>1</v>
      </c>
      <c r="R6499">
        <f t="shared" si="712"/>
        <v>0</v>
      </c>
      <c r="S6499" s="95">
        <f t="shared" si="713"/>
        <v>43669</v>
      </c>
      <c r="T6499" s="96">
        <f t="shared" si="714"/>
        <v>44</v>
      </c>
      <c r="U6499" t="str">
        <f>VLOOKUP(H6499, Table2_ContractType!$A$2:$B$4, 2,TRUE)</f>
        <v>Month-to-Month</v>
      </c>
      <c r="V6499" t="str">
        <f>VLOOKUP(F6499, Table3_PhoneService!$A$2:B6541, 2, TRUE)</f>
        <v>One Line</v>
      </c>
      <c r="W6499" t="str">
        <f>VLOOKUP(G6499,Table4_InternetService!$A$2:$B$4, 2, FALSE)</f>
        <v>DSL</v>
      </c>
    </row>
    <row r="6500" spans="1:23" ht="15.75" customHeight="1" x14ac:dyDescent="0.2">
      <c r="A6500" s="3" t="s">
        <v>6734</v>
      </c>
      <c r="B6500" s="3" t="s">
        <v>24</v>
      </c>
      <c r="C6500" s="3">
        <v>0</v>
      </c>
      <c r="D6500" s="3" t="s">
        <v>25</v>
      </c>
      <c r="E6500" s="3" t="s">
        <v>25</v>
      </c>
      <c r="F6500" s="3">
        <v>2</v>
      </c>
      <c r="G6500" s="3">
        <v>1</v>
      </c>
      <c r="H6500" s="3">
        <v>2</v>
      </c>
      <c r="I6500" s="3" t="s">
        <v>35</v>
      </c>
      <c r="J6500" s="4">
        <v>61.4</v>
      </c>
      <c r="K6500" s="4">
        <v>4059.85</v>
      </c>
      <c r="L6500" s="3" t="s">
        <v>27</v>
      </c>
      <c r="M6500" s="1">
        <f t="shared" si="0"/>
        <v>66</v>
      </c>
      <c r="N6500" s="8" t="b">
        <f t="shared" si="708"/>
        <v>1</v>
      </c>
      <c r="O6500" t="b">
        <f t="shared" si="709"/>
        <v>0</v>
      </c>
      <c r="P6500" t="b">
        <f t="shared" si="710"/>
        <v>1</v>
      </c>
      <c r="Q6500" t="b">
        <f t="shared" si="711"/>
        <v>1</v>
      </c>
      <c r="R6500">
        <f t="shared" si="712"/>
        <v>3</v>
      </c>
      <c r="S6500" s="95">
        <f t="shared" si="713"/>
        <v>41719</v>
      </c>
      <c r="T6500" s="96">
        <f t="shared" si="714"/>
        <v>61.512878787878783</v>
      </c>
      <c r="U6500" t="str">
        <f>VLOOKUP(H6500, Table2_ContractType!$A$2:$B$4, 2,TRUE)</f>
        <v>2 Year</v>
      </c>
      <c r="V6500" t="str">
        <f>VLOOKUP(F6500, Table3_PhoneService!$A$2:B6542, 2, TRUE)</f>
        <v>Two or More Lines</v>
      </c>
      <c r="W6500" t="str">
        <f>VLOOKUP(G6500,Table4_InternetService!$A$2:$B$4, 2, FALSE)</f>
        <v>DSL</v>
      </c>
    </row>
    <row r="6501" spans="1:23" ht="15.75" customHeight="1" x14ac:dyDescent="0.2">
      <c r="A6501" s="3" t="s">
        <v>6735</v>
      </c>
      <c r="B6501" s="3" t="s">
        <v>24</v>
      </c>
      <c r="C6501" s="3">
        <v>1</v>
      </c>
      <c r="D6501" s="3" t="s">
        <v>25</v>
      </c>
      <c r="E6501" s="3" t="s">
        <v>27</v>
      </c>
      <c r="F6501" s="3">
        <v>1</v>
      </c>
      <c r="G6501" s="3">
        <v>2</v>
      </c>
      <c r="H6501" s="3">
        <v>2</v>
      </c>
      <c r="I6501" s="3" t="s">
        <v>35</v>
      </c>
      <c r="J6501" s="4">
        <v>88.8</v>
      </c>
      <c r="K6501" s="4">
        <v>4805.3</v>
      </c>
      <c r="L6501" s="3" t="s">
        <v>27</v>
      </c>
      <c r="M6501" s="1">
        <f t="shared" si="0"/>
        <v>54</v>
      </c>
      <c r="N6501" s="8" t="b">
        <f t="shared" si="708"/>
        <v>1</v>
      </c>
      <c r="O6501" t="b">
        <f t="shared" si="709"/>
        <v>0</v>
      </c>
      <c r="P6501" t="b">
        <f t="shared" si="710"/>
        <v>1</v>
      </c>
      <c r="Q6501" t="b">
        <f t="shared" si="711"/>
        <v>1</v>
      </c>
      <c r="R6501">
        <f t="shared" si="712"/>
        <v>1</v>
      </c>
      <c r="S6501" s="95">
        <f t="shared" si="713"/>
        <v>42079</v>
      </c>
      <c r="T6501" s="96">
        <f t="shared" si="714"/>
        <v>88.987037037037041</v>
      </c>
      <c r="U6501" t="str">
        <f>VLOOKUP(H6501, Table2_ContractType!$A$2:$B$4, 2,TRUE)</f>
        <v>2 Year</v>
      </c>
      <c r="V6501" t="str">
        <f>VLOOKUP(F6501, Table3_PhoneService!$A$2:B6543, 2, TRUE)</f>
        <v>One Line</v>
      </c>
      <c r="W6501" t="str">
        <f>VLOOKUP(G6501,Table4_InternetService!$A$2:$B$4, 2, FALSE)</f>
        <v>Fiber Optic</v>
      </c>
    </row>
    <row r="6502" spans="1:23" ht="15.75" customHeight="1" x14ac:dyDescent="0.2">
      <c r="A6502" s="3" t="s">
        <v>6736</v>
      </c>
      <c r="B6502" s="3" t="s">
        <v>24</v>
      </c>
      <c r="C6502" s="3">
        <v>1</v>
      </c>
      <c r="D6502" s="3" t="s">
        <v>27</v>
      </c>
      <c r="E6502" s="3" t="s">
        <v>27</v>
      </c>
      <c r="F6502" s="3">
        <v>2</v>
      </c>
      <c r="G6502" s="3">
        <v>2</v>
      </c>
      <c r="H6502" s="3">
        <v>0</v>
      </c>
      <c r="I6502" s="3" t="s">
        <v>31</v>
      </c>
      <c r="J6502" s="4">
        <v>104.85</v>
      </c>
      <c r="K6502" s="4">
        <v>1531.4</v>
      </c>
      <c r="L6502" s="3" t="s">
        <v>25</v>
      </c>
      <c r="M6502" s="1">
        <f t="shared" si="0"/>
        <v>15</v>
      </c>
      <c r="N6502" s="8" t="b">
        <f t="shared" si="708"/>
        <v>1</v>
      </c>
      <c r="O6502" t="b">
        <f t="shared" si="709"/>
        <v>1</v>
      </c>
      <c r="P6502" t="b">
        <f t="shared" si="710"/>
        <v>1</v>
      </c>
      <c r="Q6502" t="b">
        <f t="shared" si="711"/>
        <v>1</v>
      </c>
      <c r="R6502">
        <f t="shared" si="712"/>
        <v>0</v>
      </c>
      <c r="S6502" s="95">
        <f t="shared" si="713"/>
        <v>43249</v>
      </c>
      <c r="T6502" s="96">
        <f t="shared" si="714"/>
        <v>102.09333333333333</v>
      </c>
      <c r="U6502" t="str">
        <f>VLOOKUP(H6502, Table2_ContractType!$A$2:$B$4, 2,TRUE)</f>
        <v>Month-to-Month</v>
      </c>
      <c r="V6502" t="str">
        <f>VLOOKUP(F6502, Table3_PhoneService!$A$2:B6544, 2, TRUE)</f>
        <v>Two or More Lines</v>
      </c>
      <c r="W6502" t="str">
        <f>VLOOKUP(G6502,Table4_InternetService!$A$2:$B$4, 2, FALSE)</f>
        <v>Fiber Optic</v>
      </c>
    </row>
    <row r="6503" spans="1:23" ht="15.75" customHeight="1" x14ac:dyDescent="0.2">
      <c r="A6503" s="3" t="s">
        <v>6737</v>
      </c>
      <c r="B6503" s="3" t="s">
        <v>24</v>
      </c>
      <c r="C6503" s="3">
        <v>0</v>
      </c>
      <c r="D6503" s="3" t="s">
        <v>27</v>
      </c>
      <c r="E6503" s="3" t="s">
        <v>27</v>
      </c>
      <c r="F6503" s="3">
        <v>1</v>
      </c>
      <c r="G6503" s="3">
        <v>2</v>
      </c>
      <c r="H6503" s="3">
        <v>0</v>
      </c>
      <c r="I6503" s="3" t="s">
        <v>31</v>
      </c>
      <c r="J6503" s="4">
        <v>94.4</v>
      </c>
      <c r="K6503" s="4">
        <v>94.4</v>
      </c>
      <c r="L6503" s="3" t="s">
        <v>25</v>
      </c>
      <c r="M6503" s="1">
        <f t="shared" si="0"/>
        <v>1</v>
      </c>
      <c r="N6503" s="8" t="b">
        <f t="shared" si="708"/>
        <v>1</v>
      </c>
      <c r="O6503" t="b">
        <f t="shared" si="709"/>
        <v>1</v>
      </c>
      <c r="P6503" t="b">
        <f t="shared" si="710"/>
        <v>1</v>
      </c>
      <c r="Q6503" t="b">
        <f t="shared" si="711"/>
        <v>1</v>
      </c>
      <c r="R6503">
        <f t="shared" si="712"/>
        <v>0</v>
      </c>
      <c r="S6503" s="95">
        <f t="shared" si="713"/>
        <v>43669</v>
      </c>
      <c r="T6503" s="96">
        <f t="shared" si="714"/>
        <v>94.4</v>
      </c>
      <c r="U6503" t="str">
        <f>VLOOKUP(H6503, Table2_ContractType!$A$2:$B$4, 2,TRUE)</f>
        <v>Month-to-Month</v>
      </c>
      <c r="V6503" t="str">
        <f>VLOOKUP(F6503, Table3_PhoneService!$A$2:B6545, 2, TRUE)</f>
        <v>One Line</v>
      </c>
      <c r="W6503" t="str">
        <f>VLOOKUP(G6503,Table4_InternetService!$A$2:$B$4, 2, FALSE)</f>
        <v>Fiber Optic</v>
      </c>
    </row>
    <row r="6504" spans="1:23" ht="15.75" customHeight="1" x14ac:dyDescent="0.2">
      <c r="A6504" s="3" t="s">
        <v>6738</v>
      </c>
      <c r="B6504" s="3" t="s">
        <v>29</v>
      </c>
      <c r="C6504" s="3">
        <v>0</v>
      </c>
      <c r="D6504" s="3" t="s">
        <v>25</v>
      </c>
      <c r="E6504" s="3" t="s">
        <v>25</v>
      </c>
      <c r="F6504" s="3">
        <v>2</v>
      </c>
      <c r="G6504" s="3">
        <v>1</v>
      </c>
      <c r="H6504" s="3">
        <v>2</v>
      </c>
      <c r="I6504" s="3" t="s">
        <v>26</v>
      </c>
      <c r="J6504" s="4">
        <v>90.5</v>
      </c>
      <c r="K6504" s="4">
        <v>4318.3500000000004</v>
      </c>
      <c r="L6504" s="3" t="s">
        <v>27</v>
      </c>
      <c r="M6504" s="1">
        <f t="shared" si="0"/>
        <v>48</v>
      </c>
      <c r="N6504" s="8" t="b">
        <f t="shared" si="708"/>
        <v>0</v>
      </c>
      <c r="O6504" t="b">
        <f t="shared" si="709"/>
        <v>0</v>
      </c>
      <c r="P6504" t="b">
        <f t="shared" si="710"/>
        <v>1</v>
      </c>
      <c r="Q6504" t="b">
        <f t="shared" si="711"/>
        <v>1</v>
      </c>
      <c r="R6504">
        <f t="shared" si="712"/>
        <v>3</v>
      </c>
      <c r="S6504" s="95">
        <f t="shared" si="713"/>
        <v>42259</v>
      </c>
      <c r="T6504" s="96">
        <f t="shared" si="714"/>
        <v>89.965625000000003</v>
      </c>
      <c r="U6504" t="str">
        <f>VLOOKUP(H6504, Table2_ContractType!$A$2:$B$4, 2,TRUE)</f>
        <v>2 Year</v>
      </c>
      <c r="V6504" t="str">
        <f>VLOOKUP(F6504, Table3_PhoneService!$A$2:B6546, 2, TRUE)</f>
        <v>Two or More Lines</v>
      </c>
      <c r="W6504" t="str">
        <f>VLOOKUP(G6504,Table4_InternetService!$A$2:$B$4, 2, FALSE)</f>
        <v>DSL</v>
      </c>
    </row>
    <row r="6505" spans="1:23" ht="15.75" customHeight="1" x14ac:dyDescent="0.2">
      <c r="A6505" s="3" t="s">
        <v>6739</v>
      </c>
      <c r="B6505" s="3" t="s">
        <v>29</v>
      </c>
      <c r="C6505" s="3">
        <v>0</v>
      </c>
      <c r="D6505" s="3" t="s">
        <v>25</v>
      </c>
      <c r="E6505" s="3" t="s">
        <v>27</v>
      </c>
      <c r="F6505" s="3">
        <v>2</v>
      </c>
      <c r="G6505" s="3">
        <v>1</v>
      </c>
      <c r="H6505" s="3">
        <v>2</v>
      </c>
      <c r="I6505" s="3" t="s">
        <v>31</v>
      </c>
      <c r="J6505" s="4">
        <v>85.25</v>
      </c>
      <c r="K6505" s="4">
        <v>6083.1</v>
      </c>
      <c r="L6505" s="3" t="s">
        <v>27</v>
      </c>
      <c r="M6505" s="1">
        <f t="shared" si="0"/>
        <v>71</v>
      </c>
      <c r="N6505" s="8" t="b">
        <f t="shared" si="708"/>
        <v>0</v>
      </c>
      <c r="O6505" t="b">
        <f t="shared" si="709"/>
        <v>0</v>
      </c>
      <c r="P6505" t="b">
        <f t="shared" si="710"/>
        <v>1</v>
      </c>
      <c r="Q6505" t="b">
        <f t="shared" si="711"/>
        <v>1</v>
      </c>
      <c r="R6505">
        <f t="shared" si="712"/>
        <v>1</v>
      </c>
      <c r="S6505" s="95">
        <f t="shared" si="713"/>
        <v>41569</v>
      </c>
      <c r="T6505" s="96">
        <f t="shared" si="714"/>
        <v>85.677464788732394</v>
      </c>
      <c r="U6505" t="str">
        <f>VLOOKUP(H6505, Table2_ContractType!$A$2:$B$4, 2,TRUE)</f>
        <v>2 Year</v>
      </c>
      <c r="V6505" t="str">
        <f>VLOOKUP(F6505, Table3_PhoneService!$A$2:B6547, 2, TRUE)</f>
        <v>Two or More Lines</v>
      </c>
      <c r="W6505" t="str">
        <f>VLOOKUP(G6505,Table4_InternetService!$A$2:$B$4, 2, FALSE)</f>
        <v>DSL</v>
      </c>
    </row>
    <row r="6506" spans="1:23" ht="15.75" customHeight="1" x14ac:dyDescent="0.2">
      <c r="A6506" s="3" t="s">
        <v>6740</v>
      </c>
      <c r="B6506" s="3" t="s">
        <v>24</v>
      </c>
      <c r="C6506" s="3">
        <v>0</v>
      </c>
      <c r="D6506" s="3" t="s">
        <v>27</v>
      </c>
      <c r="E6506" s="3" t="s">
        <v>27</v>
      </c>
      <c r="F6506" s="3">
        <v>0</v>
      </c>
      <c r="G6506" s="3">
        <v>1</v>
      </c>
      <c r="H6506" s="3">
        <v>0</v>
      </c>
      <c r="I6506" s="3" t="s">
        <v>31</v>
      </c>
      <c r="J6506" s="4">
        <v>24.6</v>
      </c>
      <c r="K6506" s="4">
        <v>24.6</v>
      </c>
      <c r="L6506" s="3" t="s">
        <v>25</v>
      </c>
      <c r="M6506" s="1">
        <f t="shared" si="0"/>
        <v>1</v>
      </c>
      <c r="N6506" s="8" t="b">
        <f t="shared" si="708"/>
        <v>1</v>
      </c>
      <c r="O6506" t="b">
        <f t="shared" si="709"/>
        <v>1</v>
      </c>
      <c r="P6506" t="b">
        <f t="shared" si="710"/>
        <v>0</v>
      </c>
      <c r="Q6506" t="b">
        <f t="shared" si="711"/>
        <v>1</v>
      </c>
      <c r="R6506">
        <f t="shared" si="712"/>
        <v>0</v>
      </c>
      <c r="S6506" s="95">
        <f t="shared" si="713"/>
        <v>43669</v>
      </c>
      <c r="T6506" s="96">
        <f t="shared" si="714"/>
        <v>24.6</v>
      </c>
      <c r="U6506" t="str">
        <f>VLOOKUP(H6506, Table2_ContractType!$A$2:$B$4, 2,TRUE)</f>
        <v>Month-to-Month</v>
      </c>
      <c r="V6506" t="str">
        <f>VLOOKUP(F6506, Table3_PhoneService!$A$2:B6548, 2, TRUE)</f>
        <v>No Phone Service</v>
      </c>
      <c r="W6506" t="str">
        <f>VLOOKUP(G6506,Table4_InternetService!$A$2:$B$4, 2, FALSE)</f>
        <v>DSL</v>
      </c>
    </row>
    <row r="6507" spans="1:23" ht="15.75" customHeight="1" x14ac:dyDescent="0.2">
      <c r="A6507" s="3" t="s">
        <v>6741</v>
      </c>
      <c r="B6507" s="3" t="s">
        <v>29</v>
      </c>
      <c r="C6507" s="3">
        <v>0</v>
      </c>
      <c r="D6507" s="3" t="s">
        <v>27</v>
      </c>
      <c r="E6507" s="3" t="s">
        <v>27</v>
      </c>
      <c r="F6507" s="3">
        <v>1</v>
      </c>
      <c r="G6507" s="3">
        <v>0</v>
      </c>
      <c r="H6507" s="3">
        <v>2</v>
      </c>
      <c r="I6507" s="3" t="s">
        <v>26</v>
      </c>
      <c r="J6507" s="4">
        <v>19.75</v>
      </c>
      <c r="K6507" s="4">
        <v>284.35000000000002</v>
      </c>
      <c r="L6507" s="3" t="s">
        <v>27</v>
      </c>
      <c r="M6507" s="1">
        <f t="shared" si="0"/>
        <v>14</v>
      </c>
      <c r="N6507" s="8" t="b">
        <f t="shared" si="708"/>
        <v>0</v>
      </c>
      <c r="O6507" t="b">
        <f t="shared" si="709"/>
        <v>0</v>
      </c>
      <c r="P6507" t="b">
        <f t="shared" si="710"/>
        <v>1</v>
      </c>
      <c r="Q6507" t="b">
        <f t="shared" si="711"/>
        <v>0</v>
      </c>
      <c r="R6507">
        <f t="shared" si="712"/>
        <v>0</v>
      </c>
      <c r="S6507" s="95">
        <f t="shared" si="713"/>
        <v>43279</v>
      </c>
      <c r="T6507" s="96">
        <f t="shared" si="714"/>
        <v>20.310714285714287</v>
      </c>
      <c r="U6507" t="str">
        <f>VLOOKUP(H6507, Table2_ContractType!$A$2:$B$4, 2,TRUE)</f>
        <v>2 Year</v>
      </c>
      <c r="V6507" t="str">
        <f>VLOOKUP(F6507, Table3_PhoneService!$A$2:B6549, 2, TRUE)</f>
        <v>One Line</v>
      </c>
      <c r="W6507" t="str">
        <f>VLOOKUP(G6507,Table4_InternetService!$A$2:$B$4, 2, FALSE)</f>
        <v>No Internet Service</v>
      </c>
    </row>
    <row r="6508" spans="1:23" ht="15.75" customHeight="1" x14ac:dyDescent="0.2">
      <c r="A6508" s="3" t="s">
        <v>6742</v>
      </c>
      <c r="B6508" s="3" t="s">
        <v>24</v>
      </c>
      <c r="C6508" s="3">
        <v>0</v>
      </c>
      <c r="D6508" s="3" t="s">
        <v>25</v>
      </c>
      <c r="E6508" s="3" t="s">
        <v>25</v>
      </c>
      <c r="F6508" s="3">
        <v>2</v>
      </c>
      <c r="G6508" s="3">
        <v>1</v>
      </c>
      <c r="H6508" s="3">
        <v>2</v>
      </c>
      <c r="I6508" s="3" t="s">
        <v>37</v>
      </c>
      <c r="J6508" s="4">
        <v>82.5</v>
      </c>
      <c r="K6508" s="4">
        <v>5215.1000000000004</v>
      </c>
      <c r="L6508" s="3" t="s">
        <v>27</v>
      </c>
      <c r="M6508" s="1">
        <f t="shared" si="0"/>
        <v>63</v>
      </c>
      <c r="N6508" s="8" t="b">
        <f t="shared" si="708"/>
        <v>1</v>
      </c>
      <c r="O6508" t="b">
        <f t="shared" si="709"/>
        <v>0</v>
      </c>
      <c r="P6508" t="b">
        <f t="shared" si="710"/>
        <v>1</v>
      </c>
      <c r="Q6508" t="b">
        <f t="shared" si="711"/>
        <v>1</v>
      </c>
      <c r="R6508">
        <f t="shared" si="712"/>
        <v>3</v>
      </c>
      <c r="S6508" s="95">
        <f t="shared" si="713"/>
        <v>41809</v>
      </c>
      <c r="T6508" s="96">
        <f t="shared" si="714"/>
        <v>82.779365079365078</v>
      </c>
      <c r="U6508" t="str">
        <f>VLOOKUP(H6508, Table2_ContractType!$A$2:$B$4, 2,TRUE)</f>
        <v>2 Year</v>
      </c>
      <c r="V6508" t="str">
        <f>VLOOKUP(F6508, Table3_PhoneService!$A$2:B6550, 2, TRUE)</f>
        <v>Two or More Lines</v>
      </c>
      <c r="W6508" t="str">
        <f>VLOOKUP(G6508,Table4_InternetService!$A$2:$B$4, 2, FALSE)</f>
        <v>DSL</v>
      </c>
    </row>
    <row r="6509" spans="1:23" ht="15.75" customHeight="1" x14ac:dyDescent="0.2">
      <c r="A6509" s="3" t="s">
        <v>6743</v>
      </c>
      <c r="B6509" s="3" t="s">
        <v>29</v>
      </c>
      <c r="C6509" s="3">
        <v>0</v>
      </c>
      <c r="D6509" s="3" t="s">
        <v>27</v>
      </c>
      <c r="E6509" s="3" t="s">
        <v>27</v>
      </c>
      <c r="F6509" s="3">
        <v>2</v>
      </c>
      <c r="G6509" s="3">
        <v>0</v>
      </c>
      <c r="H6509" s="3">
        <v>1</v>
      </c>
      <c r="I6509" s="3" t="s">
        <v>26</v>
      </c>
      <c r="J6509" s="4">
        <v>23.75</v>
      </c>
      <c r="K6509" s="4">
        <v>424.5</v>
      </c>
      <c r="L6509" s="3" t="s">
        <v>27</v>
      </c>
      <c r="M6509" s="1">
        <f t="shared" si="0"/>
        <v>18</v>
      </c>
      <c r="N6509" s="8" t="b">
        <f t="shared" si="708"/>
        <v>0</v>
      </c>
      <c r="O6509" t="b">
        <f t="shared" si="709"/>
        <v>0</v>
      </c>
      <c r="P6509" t="b">
        <f t="shared" si="710"/>
        <v>1</v>
      </c>
      <c r="Q6509" t="b">
        <f t="shared" si="711"/>
        <v>0</v>
      </c>
      <c r="R6509">
        <f t="shared" si="712"/>
        <v>0</v>
      </c>
      <c r="S6509" s="95">
        <f t="shared" si="713"/>
        <v>43159</v>
      </c>
      <c r="T6509" s="96">
        <f t="shared" si="714"/>
        <v>23.583333333333332</v>
      </c>
      <c r="U6509" t="str">
        <f>VLOOKUP(H6509, Table2_ContractType!$A$2:$B$4, 2,TRUE)</f>
        <v>1 Year</v>
      </c>
      <c r="V6509" t="str">
        <f>VLOOKUP(F6509, Table3_PhoneService!$A$2:B6551, 2, TRUE)</f>
        <v>Two or More Lines</v>
      </c>
      <c r="W6509" t="str">
        <f>VLOOKUP(G6509,Table4_InternetService!$A$2:$B$4, 2, FALSE)</f>
        <v>No Internet Service</v>
      </c>
    </row>
    <row r="6510" spans="1:23" ht="15.75" customHeight="1" x14ac:dyDescent="0.2">
      <c r="A6510" s="3" t="s">
        <v>6744</v>
      </c>
      <c r="B6510" s="3" t="s">
        <v>24</v>
      </c>
      <c r="C6510" s="3">
        <v>1</v>
      </c>
      <c r="D6510" s="3" t="s">
        <v>27</v>
      </c>
      <c r="E6510" s="3" t="s">
        <v>27</v>
      </c>
      <c r="F6510" s="3">
        <v>1</v>
      </c>
      <c r="G6510" s="3">
        <v>2</v>
      </c>
      <c r="H6510" s="3">
        <v>0</v>
      </c>
      <c r="I6510" s="3" t="s">
        <v>31</v>
      </c>
      <c r="J6510" s="4">
        <v>78.849999999999994</v>
      </c>
      <c r="K6510" s="4">
        <v>292.8</v>
      </c>
      <c r="L6510" s="3" t="s">
        <v>25</v>
      </c>
      <c r="M6510" s="1">
        <f t="shared" si="0"/>
        <v>4</v>
      </c>
      <c r="N6510" s="8" t="b">
        <f t="shared" si="708"/>
        <v>1</v>
      </c>
      <c r="O6510" t="b">
        <f t="shared" si="709"/>
        <v>1</v>
      </c>
      <c r="P6510" t="b">
        <f t="shared" si="710"/>
        <v>1</v>
      </c>
      <c r="Q6510" t="b">
        <f t="shared" si="711"/>
        <v>1</v>
      </c>
      <c r="R6510">
        <f t="shared" si="712"/>
        <v>0</v>
      </c>
      <c r="S6510" s="95">
        <f t="shared" si="713"/>
        <v>43579</v>
      </c>
      <c r="T6510" s="96">
        <f t="shared" si="714"/>
        <v>73.2</v>
      </c>
      <c r="U6510" t="str">
        <f>VLOOKUP(H6510, Table2_ContractType!$A$2:$B$4, 2,TRUE)</f>
        <v>Month-to-Month</v>
      </c>
      <c r="V6510" t="str">
        <f>VLOOKUP(F6510, Table3_PhoneService!$A$2:B6552, 2, TRUE)</f>
        <v>One Line</v>
      </c>
      <c r="W6510" t="str">
        <f>VLOOKUP(G6510,Table4_InternetService!$A$2:$B$4, 2, FALSE)</f>
        <v>Fiber Optic</v>
      </c>
    </row>
    <row r="6511" spans="1:23" ht="15.75" customHeight="1" x14ac:dyDescent="0.2">
      <c r="A6511" s="3" t="s">
        <v>6745</v>
      </c>
      <c r="B6511" s="3" t="s">
        <v>24</v>
      </c>
      <c r="C6511" s="3">
        <v>1</v>
      </c>
      <c r="D6511" s="3" t="s">
        <v>27</v>
      </c>
      <c r="E6511" s="3" t="s">
        <v>27</v>
      </c>
      <c r="F6511" s="3">
        <v>2</v>
      </c>
      <c r="G6511" s="3">
        <v>2</v>
      </c>
      <c r="H6511" s="3">
        <v>1</v>
      </c>
      <c r="I6511" s="3" t="s">
        <v>37</v>
      </c>
      <c r="J6511" s="4">
        <v>100.15</v>
      </c>
      <c r="K6511" s="4">
        <v>4459.8</v>
      </c>
      <c r="L6511" s="3" t="s">
        <v>27</v>
      </c>
      <c r="M6511" s="1">
        <f t="shared" si="0"/>
        <v>45</v>
      </c>
      <c r="N6511" s="8" t="b">
        <f t="shared" si="708"/>
        <v>1</v>
      </c>
      <c r="O6511" t="b">
        <f t="shared" si="709"/>
        <v>0</v>
      </c>
      <c r="P6511" t="b">
        <f t="shared" si="710"/>
        <v>1</v>
      </c>
      <c r="Q6511" t="b">
        <f t="shared" si="711"/>
        <v>1</v>
      </c>
      <c r="R6511">
        <f t="shared" si="712"/>
        <v>0</v>
      </c>
      <c r="S6511" s="95">
        <f t="shared" si="713"/>
        <v>42349</v>
      </c>
      <c r="T6511" s="96">
        <f t="shared" si="714"/>
        <v>99.106666666666669</v>
      </c>
      <c r="U6511" t="str">
        <f>VLOOKUP(H6511, Table2_ContractType!$A$2:$B$4, 2,TRUE)</f>
        <v>1 Year</v>
      </c>
      <c r="V6511" t="str">
        <f>VLOOKUP(F6511, Table3_PhoneService!$A$2:B6553, 2, TRUE)</f>
        <v>Two or More Lines</v>
      </c>
      <c r="W6511" t="str">
        <f>VLOOKUP(G6511,Table4_InternetService!$A$2:$B$4, 2, FALSE)</f>
        <v>Fiber Optic</v>
      </c>
    </row>
    <row r="6512" spans="1:23" ht="15.75" customHeight="1" x14ac:dyDescent="0.2">
      <c r="A6512" s="3" t="s">
        <v>6746</v>
      </c>
      <c r="B6512" s="3" t="s">
        <v>24</v>
      </c>
      <c r="C6512" s="3">
        <v>0</v>
      </c>
      <c r="D6512" s="3" t="s">
        <v>27</v>
      </c>
      <c r="E6512" s="3" t="s">
        <v>27</v>
      </c>
      <c r="F6512" s="3">
        <v>0</v>
      </c>
      <c r="G6512" s="3">
        <v>1</v>
      </c>
      <c r="H6512" s="3">
        <v>2</v>
      </c>
      <c r="I6512" s="3" t="s">
        <v>26</v>
      </c>
      <c r="J6512" s="4">
        <v>35.1</v>
      </c>
      <c r="K6512" s="4">
        <v>770.4</v>
      </c>
      <c r="L6512" s="3" t="s">
        <v>27</v>
      </c>
      <c r="M6512" s="1">
        <f t="shared" si="0"/>
        <v>22</v>
      </c>
      <c r="N6512" s="8" t="b">
        <f t="shared" si="708"/>
        <v>1</v>
      </c>
      <c r="O6512" t="b">
        <f t="shared" si="709"/>
        <v>0</v>
      </c>
      <c r="P6512" t="b">
        <f t="shared" si="710"/>
        <v>0</v>
      </c>
      <c r="Q6512" t="b">
        <f t="shared" si="711"/>
        <v>1</v>
      </c>
      <c r="R6512">
        <f t="shared" si="712"/>
        <v>0</v>
      </c>
      <c r="S6512" s="95">
        <f t="shared" si="713"/>
        <v>43039</v>
      </c>
      <c r="T6512" s="96">
        <f t="shared" si="714"/>
        <v>35.018181818181816</v>
      </c>
      <c r="U6512" t="str">
        <f>VLOOKUP(H6512, Table2_ContractType!$A$2:$B$4, 2,TRUE)</f>
        <v>2 Year</v>
      </c>
      <c r="V6512" t="str">
        <f>VLOOKUP(F6512, Table3_PhoneService!$A$2:B6554, 2, TRUE)</f>
        <v>No Phone Service</v>
      </c>
      <c r="W6512" t="str">
        <f>VLOOKUP(G6512,Table4_InternetService!$A$2:$B$4, 2, FALSE)</f>
        <v>DSL</v>
      </c>
    </row>
    <row r="6513" spans="1:23" ht="15.75" customHeight="1" x14ac:dyDescent="0.2">
      <c r="A6513" s="3" t="s">
        <v>3585</v>
      </c>
      <c r="B6513" s="3" t="s">
        <v>24</v>
      </c>
      <c r="C6513" s="3">
        <v>0</v>
      </c>
      <c r="D6513" s="3" t="s">
        <v>27</v>
      </c>
      <c r="E6513" s="3" t="s">
        <v>27</v>
      </c>
      <c r="F6513" s="3">
        <v>1</v>
      </c>
      <c r="G6513" s="3">
        <v>2</v>
      </c>
      <c r="H6513" s="3">
        <v>0</v>
      </c>
      <c r="I6513" s="3" t="s">
        <v>31</v>
      </c>
      <c r="J6513" s="4">
        <v>70.7</v>
      </c>
      <c r="K6513" s="4">
        <v>151.65</v>
      </c>
      <c r="L6513" s="3" t="s">
        <v>25</v>
      </c>
      <c r="M6513" s="1">
        <f t="shared" si="0"/>
        <v>2</v>
      </c>
      <c r="N6513" s="8" t="b">
        <f t="shared" si="708"/>
        <v>1</v>
      </c>
      <c r="O6513" t="b">
        <f t="shared" si="709"/>
        <v>1</v>
      </c>
      <c r="P6513" t="b">
        <f t="shared" si="710"/>
        <v>1</v>
      </c>
      <c r="Q6513" t="b">
        <f t="shared" si="711"/>
        <v>1</v>
      </c>
      <c r="R6513">
        <f t="shared" si="712"/>
        <v>0</v>
      </c>
      <c r="S6513" s="95">
        <f t="shared" si="713"/>
        <v>43639</v>
      </c>
      <c r="T6513" s="96">
        <f t="shared" si="714"/>
        <v>75.825000000000003</v>
      </c>
      <c r="U6513" t="str">
        <f>VLOOKUP(H6513, Table2_ContractType!$A$2:$B$4, 2,TRUE)</f>
        <v>Month-to-Month</v>
      </c>
      <c r="V6513" t="str">
        <f>VLOOKUP(F6513, Table3_PhoneService!$A$2:B6555, 2, TRUE)</f>
        <v>One Line</v>
      </c>
      <c r="W6513" t="str">
        <f>VLOOKUP(G6513,Table4_InternetService!$A$2:$B$4, 2, FALSE)</f>
        <v>Fiber Optic</v>
      </c>
    </row>
    <row r="6514" spans="1:23" ht="15.75" customHeight="1" x14ac:dyDescent="0.2">
      <c r="A6514" s="3" t="s">
        <v>6747</v>
      </c>
      <c r="B6514" s="3" t="s">
        <v>24</v>
      </c>
      <c r="C6514" s="3">
        <v>0</v>
      </c>
      <c r="D6514" s="3" t="s">
        <v>25</v>
      </c>
      <c r="E6514" s="3" t="s">
        <v>27</v>
      </c>
      <c r="F6514" s="3">
        <v>2</v>
      </c>
      <c r="G6514" s="3">
        <v>2</v>
      </c>
      <c r="H6514" s="3">
        <v>2</v>
      </c>
      <c r="I6514" s="3" t="s">
        <v>35</v>
      </c>
      <c r="J6514" s="4">
        <v>113.65</v>
      </c>
      <c r="K6514" s="4">
        <v>8124.2</v>
      </c>
      <c r="L6514" s="3" t="s">
        <v>27</v>
      </c>
      <c r="M6514" s="1">
        <f t="shared" si="0"/>
        <v>71</v>
      </c>
      <c r="N6514" s="8" t="b">
        <f t="shared" si="708"/>
        <v>1</v>
      </c>
      <c r="O6514" t="b">
        <f t="shared" si="709"/>
        <v>0</v>
      </c>
      <c r="P6514" t="b">
        <f t="shared" si="710"/>
        <v>1</v>
      </c>
      <c r="Q6514" t="b">
        <f t="shared" si="711"/>
        <v>1</v>
      </c>
      <c r="R6514">
        <f t="shared" si="712"/>
        <v>1</v>
      </c>
      <c r="S6514" s="95">
        <f t="shared" si="713"/>
        <v>41569</v>
      </c>
      <c r="T6514" s="96">
        <f t="shared" si="714"/>
        <v>114.42535211267605</v>
      </c>
      <c r="U6514" t="str">
        <f>VLOOKUP(H6514, Table2_ContractType!$A$2:$B$4, 2,TRUE)</f>
        <v>2 Year</v>
      </c>
      <c r="V6514" t="str">
        <f>VLOOKUP(F6514, Table3_PhoneService!$A$2:B6556, 2, TRUE)</f>
        <v>Two or More Lines</v>
      </c>
      <c r="W6514" t="str">
        <f>VLOOKUP(G6514,Table4_InternetService!$A$2:$B$4, 2, FALSE)</f>
        <v>Fiber Optic</v>
      </c>
    </row>
    <row r="6515" spans="1:23" ht="15.75" customHeight="1" x14ac:dyDescent="0.2">
      <c r="A6515" s="3" t="s">
        <v>6748</v>
      </c>
      <c r="B6515" s="3" t="s">
        <v>24</v>
      </c>
      <c r="C6515" s="3">
        <v>0</v>
      </c>
      <c r="D6515" s="3" t="s">
        <v>27</v>
      </c>
      <c r="E6515" s="3" t="s">
        <v>27</v>
      </c>
      <c r="F6515" s="3">
        <v>0</v>
      </c>
      <c r="G6515" s="3">
        <v>1</v>
      </c>
      <c r="H6515" s="3">
        <v>0</v>
      </c>
      <c r="I6515" s="3" t="s">
        <v>31</v>
      </c>
      <c r="J6515" s="4">
        <v>47.95</v>
      </c>
      <c r="K6515" s="4">
        <v>305.10000000000002</v>
      </c>
      <c r="L6515" s="3" t="s">
        <v>25</v>
      </c>
      <c r="M6515" s="1">
        <f t="shared" si="0"/>
        <v>6</v>
      </c>
      <c r="N6515" s="8" t="b">
        <f t="shared" si="708"/>
        <v>1</v>
      </c>
      <c r="O6515" t="b">
        <f t="shared" si="709"/>
        <v>1</v>
      </c>
      <c r="P6515" t="b">
        <f t="shared" si="710"/>
        <v>0</v>
      </c>
      <c r="Q6515" t="b">
        <f t="shared" si="711"/>
        <v>1</v>
      </c>
      <c r="R6515">
        <f t="shared" si="712"/>
        <v>0</v>
      </c>
      <c r="S6515" s="95">
        <f t="shared" si="713"/>
        <v>43519</v>
      </c>
      <c r="T6515" s="96">
        <f t="shared" si="714"/>
        <v>50.85</v>
      </c>
      <c r="U6515" t="str">
        <f>VLOOKUP(H6515, Table2_ContractType!$A$2:$B$4, 2,TRUE)</f>
        <v>Month-to-Month</v>
      </c>
      <c r="V6515" t="str">
        <f>VLOOKUP(F6515, Table3_PhoneService!$A$2:B6557, 2, TRUE)</f>
        <v>No Phone Service</v>
      </c>
      <c r="W6515" t="str">
        <f>VLOOKUP(G6515,Table4_InternetService!$A$2:$B$4, 2, FALSE)</f>
        <v>DSL</v>
      </c>
    </row>
    <row r="6516" spans="1:23" ht="15.75" customHeight="1" x14ac:dyDescent="0.2">
      <c r="A6516" s="3" t="s">
        <v>6749</v>
      </c>
      <c r="B6516" s="3" t="s">
        <v>29</v>
      </c>
      <c r="C6516" s="3">
        <v>0</v>
      </c>
      <c r="D6516" s="3" t="s">
        <v>25</v>
      </c>
      <c r="E6516" s="3" t="s">
        <v>25</v>
      </c>
      <c r="F6516" s="3">
        <v>0</v>
      </c>
      <c r="G6516" s="3">
        <v>1</v>
      </c>
      <c r="H6516" s="3">
        <v>2</v>
      </c>
      <c r="I6516" s="3" t="s">
        <v>35</v>
      </c>
      <c r="J6516" s="4">
        <v>65.099999999999994</v>
      </c>
      <c r="K6516" s="4">
        <v>4754.3</v>
      </c>
      <c r="L6516" s="3" t="s">
        <v>27</v>
      </c>
      <c r="M6516" s="1">
        <f t="shared" si="0"/>
        <v>73</v>
      </c>
      <c r="N6516" s="8" t="b">
        <f t="shared" si="708"/>
        <v>0</v>
      </c>
      <c r="O6516" t="b">
        <f t="shared" si="709"/>
        <v>0</v>
      </c>
      <c r="P6516" t="b">
        <f t="shared" si="710"/>
        <v>0</v>
      </c>
      <c r="Q6516" t="b">
        <f t="shared" si="711"/>
        <v>1</v>
      </c>
      <c r="R6516">
        <f t="shared" si="712"/>
        <v>3</v>
      </c>
      <c r="S6516" s="95">
        <f t="shared" si="713"/>
        <v>41509</v>
      </c>
      <c r="T6516" s="96">
        <f t="shared" si="714"/>
        <v>65.12739726027398</v>
      </c>
      <c r="U6516" t="str">
        <f>VLOOKUP(H6516, Table2_ContractType!$A$2:$B$4, 2,TRUE)</f>
        <v>2 Year</v>
      </c>
      <c r="V6516" t="str">
        <f>VLOOKUP(F6516, Table3_PhoneService!$A$2:B6558, 2, TRUE)</f>
        <v>No Phone Service</v>
      </c>
      <c r="W6516" t="str">
        <f>VLOOKUP(G6516,Table4_InternetService!$A$2:$B$4, 2, FALSE)</f>
        <v>DSL</v>
      </c>
    </row>
    <row r="6517" spans="1:23" ht="15.75" customHeight="1" x14ac:dyDescent="0.2">
      <c r="A6517" s="3" t="s">
        <v>6750</v>
      </c>
      <c r="B6517" s="3" t="s">
        <v>29</v>
      </c>
      <c r="C6517" s="3">
        <v>0</v>
      </c>
      <c r="D6517" s="3" t="s">
        <v>27</v>
      </c>
      <c r="E6517" s="3" t="s">
        <v>27</v>
      </c>
      <c r="F6517" s="3">
        <v>1</v>
      </c>
      <c r="G6517" s="3">
        <v>1</v>
      </c>
      <c r="H6517" s="3">
        <v>0</v>
      </c>
      <c r="I6517" s="3" t="s">
        <v>26</v>
      </c>
      <c r="J6517" s="4">
        <v>45.6</v>
      </c>
      <c r="K6517" s="4">
        <v>45.6</v>
      </c>
      <c r="L6517" s="3" t="s">
        <v>27</v>
      </c>
      <c r="M6517" s="1">
        <f t="shared" si="0"/>
        <v>1</v>
      </c>
      <c r="N6517" s="8" t="b">
        <f t="shared" si="708"/>
        <v>0</v>
      </c>
      <c r="O6517" t="b">
        <f t="shared" si="709"/>
        <v>0</v>
      </c>
      <c r="P6517" t="b">
        <f t="shared" si="710"/>
        <v>1</v>
      </c>
      <c r="Q6517" t="b">
        <f t="shared" si="711"/>
        <v>1</v>
      </c>
      <c r="R6517">
        <f t="shared" si="712"/>
        <v>0</v>
      </c>
      <c r="S6517" s="95">
        <f t="shared" si="713"/>
        <v>43669</v>
      </c>
      <c r="T6517" s="96">
        <f t="shared" si="714"/>
        <v>45.6</v>
      </c>
      <c r="U6517" t="str">
        <f>VLOOKUP(H6517, Table2_ContractType!$A$2:$B$4, 2,TRUE)</f>
        <v>Month-to-Month</v>
      </c>
      <c r="V6517" t="str">
        <f>VLOOKUP(F6517, Table3_PhoneService!$A$2:B6559, 2, TRUE)</f>
        <v>One Line</v>
      </c>
      <c r="W6517" t="str">
        <f>VLOOKUP(G6517,Table4_InternetService!$A$2:$B$4, 2, FALSE)</f>
        <v>DSL</v>
      </c>
    </row>
    <row r="6518" spans="1:23" ht="15.75" customHeight="1" x14ac:dyDescent="0.2">
      <c r="A6518" s="3" t="s">
        <v>6751</v>
      </c>
      <c r="B6518" s="3" t="s">
        <v>29</v>
      </c>
      <c r="C6518" s="3">
        <v>1</v>
      </c>
      <c r="D6518" s="3" t="s">
        <v>27</v>
      </c>
      <c r="E6518" s="3" t="s">
        <v>27</v>
      </c>
      <c r="F6518" s="3">
        <v>2</v>
      </c>
      <c r="G6518" s="3">
        <v>2</v>
      </c>
      <c r="H6518" s="3">
        <v>0</v>
      </c>
      <c r="I6518" s="3" t="s">
        <v>31</v>
      </c>
      <c r="J6518" s="4">
        <v>76.45</v>
      </c>
      <c r="K6518" s="4">
        <v>76.45</v>
      </c>
      <c r="L6518" s="3" t="s">
        <v>25</v>
      </c>
      <c r="M6518" s="1">
        <f t="shared" si="0"/>
        <v>1</v>
      </c>
      <c r="N6518" s="8" t="b">
        <f t="shared" si="708"/>
        <v>0</v>
      </c>
      <c r="O6518" t="b">
        <f t="shared" si="709"/>
        <v>1</v>
      </c>
      <c r="P6518" t="b">
        <f t="shared" si="710"/>
        <v>1</v>
      </c>
      <c r="Q6518" t="b">
        <f t="shared" si="711"/>
        <v>1</v>
      </c>
      <c r="R6518">
        <f t="shared" si="712"/>
        <v>0</v>
      </c>
      <c r="S6518" s="95">
        <f t="shared" si="713"/>
        <v>43669</v>
      </c>
      <c r="T6518" s="96">
        <f t="shared" si="714"/>
        <v>76.45</v>
      </c>
      <c r="U6518" t="str">
        <f>VLOOKUP(H6518, Table2_ContractType!$A$2:$B$4, 2,TRUE)</f>
        <v>Month-to-Month</v>
      </c>
      <c r="V6518" t="str">
        <f>VLOOKUP(F6518, Table3_PhoneService!$A$2:B6560, 2, TRUE)</f>
        <v>Two or More Lines</v>
      </c>
      <c r="W6518" t="str">
        <f>VLOOKUP(G6518,Table4_InternetService!$A$2:$B$4, 2, FALSE)</f>
        <v>Fiber Optic</v>
      </c>
    </row>
    <row r="6519" spans="1:23" ht="15.75" customHeight="1" x14ac:dyDescent="0.2">
      <c r="A6519" s="3" t="s">
        <v>6752</v>
      </c>
      <c r="B6519" s="3" t="s">
        <v>24</v>
      </c>
      <c r="C6519" s="3">
        <v>0</v>
      </c>
      <c r="D6519" s="3" t="s">
        <v>27</v>
      </c>
      <c r="E6519" s="3" t="s">
        <v>27</v>
      </c>
      <c r="F6519" s="3">
        <v>2</v>
      </c>
      <c r="G6519" s="3">
        <v>2</v>
      </c>
      <c r="H6519" s="3">
        <v>1</v>
      </c>
      <c r="I6519" s="3" t="s">
        <v>35</v>
      </c>
      <c r="J6519" s="4">
        <v>111.25</v>
      </c>
      <c r="K6519" s="4">
        <v>5916.45</v>
      </c>
      <c r="L6519" s="3" t="s">
        <v>25</v>
      </c>
      <c r="M6519" s="1">
        <f t="shared" si="0"/>
        <v>53</v>
      </c>
      <c r="N6519" s="8" t="b">
        <f t="shared" si="708"/>
        <v>1</v>
      </c>
      <c r="O6519" t="b">
        <f t="shared" si="709"/>
        <v>1</v>
      </c>
      <c r="P6519" t="b">
        <f t="shared" si="710"/>
        <v>1</v>
      </c>
      <c r="Q6519" t="b">
        <f t="shared" si="711"/>
        <v>1</v>
      </c>
      <c r="R6519">
        <f t="shared" si="712"/>
        <v>0</v>
      </c>
      <c r="S6519" s="95">
        <f t="shared" si="713"/>
        <v>42109</v>
      </c>
      <c r="T6519" s="96">
        <f t="shared" si="714"/>
        <v>111.6311320754717</v>
      </c>
      <c r="U6519" t="str">
        <f>VLOOKUP(H6519, Table2_ContractType!$A$2:$B$4, 2,TRUE)</f>
        <v>1 Year</v>
      </c>
      <c r="V6519" t="str">
        <f>VLOOKUP(F6519, Table3_PhoneService!$A$2:B6561, 2, TRUE)</f>
        <v>Two or More Lines</v>
      </c>
      <c r="W6519" t="str">
        <f>VLOOKUP(G6519,Table4_InternetService!$A$2:$B$4, 2, FALSE)</f>
        <v>Fiber Optic</v>
      </c>
    </row>
    <row r="6520" spans="1:23" ht="15.75" customHeight="1" x14ac:dyDescent="0.2">
      <c r="A6520" s="3" t="s">
        <v>6753</v>
      </c>
      <c r="B6520" s="3" t="s">
        <v>24</v>
      </c>
      <c r="C6520" s="3">
        <v>0</v>
      </c>
      <c r="D6520" s="3" t="s">
        <v>27</v>
      </c>
      <c r="E6520" s="3" t="s">
        <v>27</v>
      </c>
      <c r="F6520" s="3">
        <v>2</v>
      </c>
      <c r="G6520" s="3">
        <v>2</v>
      </c>
      <c r="H6520" s="3">
        <v>0</v>
      </c>
      <c r="I6520" s="3" t="s">
        <v>31</v>
      </c>
      <c r="J6520" s="4">
        <v>75.55</v>
      </c>
      <c r="K6520" s="4">
        <v>413.65</v>
      </c>
      <c r="L6520" s="3" t="s">
        <v>25</v>
      </c>
      <c r="M6520" s="1">
        <f t="shared" si="0"/>
        <v>5</v>
      </c>
      <c r="N6520" s="8" t="b">
        <f t="shared" si="708"/>
        <v>1</v>
      </c>
      <c r="O6520" t="b">
        <f t="shared" si="709"/>
        <v>1</v>
      </c>
      <c r="P6520" t="b">
        <f t="shared" si="710"/>
        <v>1</v>
      </c>
      <c r="Q6520" t="b">
        <f t="shared" si="711"/>
        <v>1</v>
      </c>
      <c r="R6520">
        <f t="shared" si="712"/>
        <v>0</v>
      </c>
      <c r="S6520" s="95">
        <f t="shared" si="713"/>
        <v>43549</v>
      </c>
      <c r="T6520" s="96">
        <f t="shared" si="714"/>
        <v>82.72999999999999</v>
      </c>
      <c r="U6520" t="str">
        <f>VLOOKUP(H6520, Table2_ContractType!$A$2:$B$4, 2,TRUE)</f>
        <v>Month-to-Month</v>
      </c>
      <c r="V6520" t="str">
        <f>VLOOKUP(F6520, Table3_PhoneService!$A$2:B6562, 2, TRUE)</f>
        <v>Two or More Lines</v>
      </c>
      <c r="W6520" t="str">
        <f>VLOOKUP(G6520,Table4_InternetService!$A$2:$B$4, 2, FALSE)</f>
        <v>Fiber Optic</v>
      </c>
    </row>
    <row r="6521" spans="1:23" ht="15.75" customHeight="1" x14ac:dyDescent="0.2">
      <c r="A6521" s="3" t="s">
        <v>6754</v>
      </c>
      <c r="B6521" s="3" t="s">
        <v>24</v>
      </c>
      <c r="C6521" s="3">
        <v>0</v>
      </c>
      <c r="D6521" s="3" t="s">
        <v>25</v>
      </c>
      <c r="E6521" s="3" t="s">
        <v>25</v>
      </c>
      <c r="F6521" s="3">
        <v>1</v>
      </c>
      <c r="G6521" s="3">
        <v>0</v>
      </c>
      <c r="H6521" s="3">
        <v>2</v>
      </c>
      <c r="I6521" s="3" t="s">
        <v>26</v>
      </c>
      <c r="J6521" s="4">
        <v>20</v>
      </c>
      <c r="K6521" s="4">
        <v>935.9</v>
      </c>
      <c r="L6521" s="3" t="s">
        <v>27</v>
      </c>
      <c r="M6521" s="1">
        <f t="shared" si="0"/>
        <v>47</v>
      </c>
      <c r="N6521" s="8" t="b">
        <f t="shared" si="708"/>
        <v>1</v>
      </c>
      <c r="O6521" t="b">
        <f t="shared" si="709"/>
        <v>0</v>
      </c>
      <c r="P6521" t="b">
        <f t="shared" si="710"/>
        <v>1</v>
      </c>
      <c r="Q6521" t="b">
        <f t="shared" si="711"/>
        <v>0</v>
      </c>
      <c r="R6521">
        <f t="shared" si="712"/>
        <v>3</v>
      </c>
      <c r="S6521" s="95">
        <f t="shared" si="713"/>
        <v>42289</v>
      </c>
      <c r="T6521" s="96">
        <f t="shared" si="714"/>
        <v>19.912765957446808</v>
      </c>
      <c r="U6521" t="str">
        <f>VLOOKUP(H6521, Table2_ContractType!$A$2:$B$4, 2,TRUE)</f>
        <v>2 Year</v>
      </c>
      <c r="V6521" t="str">
        <f>VLOOKUP(F6521, Table3_PhoneService!$A$2:B6563, 2, TRUE)</f>
        <v>One Line</v>
      </c>
      <c r="W6521" t="str">
        <f>VLOOKUP(G6521,Table4_InternetService!$A$2:$B$4, 2, FALSE)</f>
        <v>No Internet Service</v>
      </c>
    </row>
    <row r="6522" spans="1:23" ht="15.75" customHeight="1" x14ac:dyDescent="0.2">
      <c r="A6522" s="3" t="s">
        <v>6755</v>
      </c>
      <c r="B6522" s="3" t="s">
        <v>24</v>
      </c>
      <c r="C6522" s="3">
        <v>0</v>
      </c>
      <c r="D6522" s="3" t="s">
        <v>25</v>
      </c>
      <c r="E6522" s="3" t="s">
        <v>27</v>
      </c>
      <c r="F6522" s="3">
        <v>2</v>
      </c>
      <c r="G6522" s="3">
        <v>1</v>
      </c>
      <c r="H6522" s="3">
        <v>1</v>
      </c>
      <c r="I6522" s="3" t="s">
        <v>26</v>
      </c>
      <c r="J6522" s="4">
        <v>75.099999999999994</v>
      </c>
      <c r="K6522" s="4">
        <v>5064.45</v>
      </c>
      <c r="L6522" s="3" t="s">
        <v>27</v>
      </c>
      <c r="M6522" s="1">
        <f t="shared" si="0"/>
        <v>67</v>
      </c>
      <c r="N6522" s="8" t="b">
        <f t="shared" si="708"/>
